
        <v>321.68662772910017</v>
      </c>
    </row>
    <row r="5683" spans="1:8" x14ac:dyDescent="0.25">
      <c r="A5683" s="8">
        <f t="shared" si="266"/>
        <v>5680</v>
      </c>
      <c r="B5683" t="str">
        <f>IF(data!$I11590=data!$I$4,data!D11590,"V")</f>
        <v>B</v>
      </c>
      <c r="C5683" t="str">
        <f>IF(data!$I11590=data!$I$4,data!E11590,"V")</f>
        <v>B2</v>
      </c>
      <c r="D5683">
        <f>IF(data!$I11590=data!$I$4,data!F11590,"V")</f>
        <v>134.250000953674</v>
      </c>
      <c r="E5683">
        <f>IF(data!$I11590=data!$I$4,data!G11590,"V")</f>
        <v>0.25</v>
      </c>
      <c r="F5683">
        <f>IF(data!$I11590=data!$I$4,data!H11590,"V")</f>
        <v>1.27272727272727</v>
      </c>
      <c r="G5683">
        <f t="shared" si="264"/>
        <v>1.6605773141981885</v>
      </c>
      <c r="H5683">
        <f t="shared" si="265"/>
        <v>20.194912782771283</v>
      </c>
    </row>
    <row r="5684" spans="1:8" x14ac:dyDescent="0.25">
      <c r="A5684" s="8">
        <f t="shared" si="266"/>
        <v>5681</v>
      </c>
      <c r="B5684" t="str">
        <f>IF(data!$I11591=data!$I$4,data!D11591,"V")</f>
        <v>B</v>
      </c>
      <c r="C5684" t="str">
        <f>IF(data!$I11591=data!$I$4,data!E11591,"V")</f>
        <v>B2</v>
      </c>
      <c r="D5684">
        <f>IF(data!$I11591=data!$I$4,data!F11591,"V")</f>
        <v>65.1999995708466</v>
      </c>
      <c r="E5684">
        <f>IF(data!$I11591=data!$I$4,data!G11591,"V")</f>
        <v>0.25</v>
      </c>
      <c r="F5684">
        <f>IF(data!$I11591=data!$I$4,data!H11591,"V")</f>
        <v>0.42424242424242398</v>
      </c>
      <c r="G5684">
        <f t="shared" si="264"/>
        <v>1.6605773141981885</v>
      </c>
      <c r="H5684">
        <f t="shared" si="265"/>
        <v>99.659761543978732</v>
      </c>
    </row>
    <row r="5685" spans="1:8" x14ac:dyDescent="0.25">
      <c r="A5685" s="8">
        <f t="shared" si="266"/>
        <v>5682</v>
      </c>
      <c r="B5685" t="str">
        <f>IF(data!$I11593=data!$I$4,data!D11593,"V")</f>
        <v>B</v>
      </c>
      <c r="C5685" t="str">
        <f>IF(data!$I11593=data!$I$4,data!E11593,"V")</f>
        <v>B2</v>
      </c>
      <c r="D5685">
        <f>IF(data!$I11593=data!$I$4,data!F11593,"V")</f>
        <v>3936.89000606537</v>
      </c>
      <c r="E5685">
        <f>IF(data!$I11593=data!$I$4,data!G11593,"V")</f>
        <v>0.25</v>
      </c>
      <c r="F5685">
        <f>IF(data!$I11593=data!$I$4,data!H11593,"V")</f>
        <v>1.2440594059405901</v>
      </c>
      <c r="G5685">
        <f t="shared" si="264"/>
        <v>1.6605773141981885</v>
      </c>
      <c r="H5685">
        <f t="shared" si="265"/>
        <v>682.99989748328085</v>
      </c>
    </row>
    <row r="5686" spans="1:8" x14ac:dyDescent="0.25">
      <c r="A5686" s="8">
        <f t="shared" si="266"/>
        <v>5683</v>
      </c>
      <c r="B5686" t="str">
        <f>IF(data!$I11596=data!$I$4,data!D11596,"V")</f>
        <v>B</v>
      </c>
      <c r="C5686" t="str">
        <f>IF(data!$I11596=data!$I$4,data!E11596,"V")</f>
        <v>B1</v>
      </c>
      <c r="D5686">
        <f>IF(data!$I11596=data!$I$4,data!F11596,"V")</f>
        <v>3895.5449867248499</v>
      </c>
      <c r="E5686">
        <f>IF(data!$I11596=data!$I$4,data!G11596,"V")</f>
        <v>0.15</v>
      </c>
      <c r="F5686">
        <f>IF(data!$I11596=data!$I$4,data!H11596,"V")</f>
        <v>2.6111111111111098</v>
      </c>
      <c r="G5686">
        <f t="shared" si="264"/>
        <v>1.3556746036705645</v>
      </c>
      <c r="H5686">
        <f t="shared" si="265"/>
        <v>6139.849575241491</v>
      </c>
    </row>
    <row r="5687" spans="1:8" x14ac:dyDescent="0.25">
      <c r="A5687" s="8">
        <f t="shared" si="266"/>
        <v>5684</v>
      </c>
      <c r="B5687" t="str">
        <f>IF(data!$I11601=data!$I$4,data!D11601,"V")</f>
        <v>B</v>
      </c>
      <c r="C5687" t="str">
        <f>IF(data!$I11601=data!$I$4,data!E11601,"V")</f>
        <v>B1</v>
      </c>
      <c r="D5687">
        <f>IF(data!$I11601=data!$I$4,data!F11601,"V")</f>
        <v>6860.9500846862802</v>
      </c>
      <c r="E5687">
        <f>IF(data!$I11601=data!$I$4,data!G11601,"V")</f>
        <v>0.11</v>
      </c>
      <c r="F5687">
        <f>IF(data!$I11601=data!$I$4,data!H11601,"V")</f>
        <v>2.42105263157895</v>
      </c>
      <c r="G5687">
        <f t="shared" si="264"/>
        <v>1.2500114877595518</v>
      </c>
      <c r="H5687">
        <f t="shared" si="265"/>
        <v>9408.677179778364</v>
      </c>
    </row>
    <row r="5688" spans="1:8" x14ac:dyDescent="0.25">
      <c r="A5688" s="8">
        <f t="shared" si="266"/>
        <v>5685</v>
      </c>
      <c r="B5688" t="str">
        <f>IF(data!$I11602=data!$I$4,data!D11602,"V")</f>
        <v>B</v>
      </c>
      <c r="C5688" t="str">
        <f>IF(data!$I11602=data!$I$4,data!E11602,"V")</f>
        <v>B1</v>
      </c>
      <c r="D5688">
        <f>IF(data!$I11602=data!$I$4,data!F11602,"V")</f>
        <v>16439.560043335001</v>
      </c>
      <c r="E5688">
        <f>IF(data!$I11602=data!$I$4,data!G11602,"V")</f>
        <v>0.11</v>
      </c>
      <c r="F5688">
        <f>IF(data!$I11602=data!$I$4,data!H11602,"V")</f>
        <v>1</v>
      </c>
      <c r="G5688">
        <f t="shared" si="264"/>
        <v>1.2500114877595518</v>
      </c>
      <c r="H5688">
        <f t="shared" si="265"/>
        <v>1027.5669317344016</v>
      </c>
    </row>
    <row r="5689" spans="1:8" x14ac:dyDescent="0.25">
      <c r="A5689" s="8">
        <f t="shared" si="266"/>
        <v>5686</v>
      </c>
      <c r="B5689" t="str">
        <f>IF(data!$I11604=data!$I$4,data!D11604,"V")</f>
        <v>B</v>
      </c>
      <c r="C5689" t="str">
        <f>IF(data!$I11604=data!$I$4,data!E11604,"V")</f>
        <v>B1</v>
      </c>
      <c r="D5689">
        <f>IF(data!$I11604=data!$I$4,data!F11604,"V")</f>
        <v>325.83000183105497</v>
      </c>
      <c r="E5689">
        <f>IF(data!$I11604=data!$I$4,data!G11604,"V")</f>
        <v>0.09</v>
      </c>
      <c r="F5689">
        <f>IF(data!$I11604=data!$I$4,data!H11604,"V")</f>
        <v>1.5</v>
      </c>
      <c r="G5689">
        <f t="shared" si="264"/>
        <v>1.2003095906836483</v>
      </c>
      <c r="H5689">
        <f t="shared" si="265"/>
        <v>29.264207034612834</v>
      </c>
    </row>
    <row r="5690" spans="1:8" x14ac:dyDescent="0.25">
      <c r="A5690" s="8">
        <f t="shared" si="266"/>
        <v>5687</v>
      </c>
      <c r="B5690" t="str">
        <f>IF(data!$I11608=data!$I$4,data!D11608,"V")</f>
        <v>B</v>
      </c>
      <c r="C5690" t="str">
        <f>IF(data!$I11608=data!$I$4,data!E11608,"V")</f>
        <v>B2</v>
      </c>
      <c r="D5690">
        <f>IF(data!$I11608=data!$I$4,data!F11608,"V")</f>
        <v>120.36499977111799</v>
      </c>
      <c r="E5690">
        <f>IF(data!$I11608=data!$I$4,data!G11608,"V")</f>
        <v>0.25</v>
      </c>
      <c r="F5690">
        <f>IF(data!$I11608=data!$I$4,data!H11608,"V")</f>
        <v>0.76923076923076905</v>
      </c>
      <c r="G5690">
        <f t="shared" si="264"/>
        <v>1.6605773141981885</v>
      </c>
      <c r="H5690">
        <f t="shared" si="265"/>
        <v>95.629831417273522</v>
      </c>
    </row>
    <row r="5691" spans="1:8" x14ac:dyDescent="0.25">
      <c r="A5691" s="8">
        <f t="shared" si="266"/>
        <v>5688</v>
      </c>
      <c r="B5691" t="str">
        <f>IF(data!$I11609=data!$I$4,data!D11609,"V")</f>
        <v>B</v>
      </c>
      <c r="C5691" t="str">
        <f>IF(data!$I11609=data!$I$4,data!E11609,"V")</f>
        <v>B2</v>
      </c>
      <c r="D5691">
        <f>IF(data!$I11609=data!$I$4,data!F11609,"V")</f>
        <v>11860.079993158601</v>
      </c>
      <c r="E5691">
        <f>IF(data!$I11609=data!$I$4,data!G11609,"V")</f>
        <v>0.25</v>
      </c>
      <c r="F5691">
        <f>IF(data!$I11609=data!$I$4,data!H11609,"V")</f>
        <v>1.20676998368679</v>
      </c>
      <c r="G5691">
        <f t="shared" si="264"/>
        <v>1.6605773141981885</v>
      </c>
      <c r="H5691">
        <f t="shared" si="265"/>
        <v>2442.4778395374901</v>
      </c>
    </row>
    <row r="5692" spans="1:8" x14ac:dyDescent="0.25">
      <c r="A5692" s="8">
        <f t="shared" si="266"/>
        <v>5689</v>
      </c>
      <c r="B5692" t="str">
        <f>IF(data!$I11611=data!$I$4,data!D11611,"V")</f>
        <v>B</v>
      </c>
      <c r="C5692" t="str">
        <f>IF(data!$I11611=data!$I$4,data!E11611,"V")</f>
        <v>B2</v>
      </c>
      <c r="D5692">
        <f>IF(data!$I11611=data!$I$4,data!F11611,"V")</f>
        <v>613.92000150680497</v>
      </c>
      <c r="E5692">
        <f>IF(data!$I11611=data!$I$4,data!G11611,"V")</f>
        <v>0.25</v>
      </c>
      <c r="F5692">
        <f>IF(data!$I11611=data!$I$4,data!H11611,"V")</f>
        <v>1.74789915966387</v>
      </c>
      <c r="G5692">
        <f t="shared" si="264"/>
        <v>1.6605773141981885</v>
      </c>
      <c r="H5692">
        <f t="shared" si="265"/>
        <v>4.6812042861707663</v>
      </c>
    </row>
    <row r="5693" spans="1:8" x14ac:dyDescent="0.25">
      <c r="A5693" s="8">
        <f t="shared" si="266"/>
        <v>5690</v>
      </c>
      <c r="B5693" t="str">
        <f>IF(data!$I11612=data!$I$4,data!D11612,"V")</f>
        <v>B</v>
      </c>
      <c r="C5693" t="str">
        <f>IF(data!$I11612=data!$I$4,data!E11612,"V")</f>
        <v>B2</v>
      </c>
      <c r="D5693">
        <f>IF(data!$I11612=data!$I$4,data!F11612,"V")</f>
        <v>455.34499669075001</v>
      </c>
      <c r="E5693">
        <f>IF(data!$I11612=data!$I$4,data!G11612,"V")</f>
        <v>0.25</v>
      </c>
      <c r="F5693">
        <f>IF(data!$I11612=data!$I$4,data!H11612,"V")</f>
        <v>1.31550802139037</v>
      </c>
      <c r="G5693">
        <f t="shared" si="264"/>
        <v>1.6605773141981885</v>
      </c>
      <c r="H5693">
        <f t="shared" si="265"/>
        <v>54.219211389461734</v>
      </c>
    </row>
    <row r="5694" spans="1:8" x14ac:dyDescent="0.25">
      <c r="A5694" s="8">
        <f t="shared" si="266"/>
        <v>5691</v>
      </c>
      <c r="B5694" t="str">
        <f>IF(data!$I11613=data!$I$4,data!D11613,"V")</f>
        <v>B</v>
      </c>
      <c r="C5694" t="str">
        <f>IF(data!$I11613=data!$I$4,data!E11613,"V")</f>
        <v>B2</v>
      </c>
      <c r="D5694">
        <f>IF(data!$I11613=data!$I$4,data!F11613,"V")</f>
        <v>99.300000190734906</v>
      </c>
      <c r="E5694">
        <f>IF(data!$I11613=data!$I$4,data!G11613,"V")</f>
        <v>0.25</v>
      </c>
      <c r="F5694">
        <f>IF(data!$I11613=data!$I$4,data!H11613,"V")</f>
        <v>1.8823529411764699</v>
      </c>
      <c r="G5694">
        <f t="shared" si="264"/>
        <v>1.6605773141981885</v>
      </c>
      <c r="H5694">
        <f t="shared" si="265"/>
        <v>4.8840137814370399</v>
      </c>
    </row>
    <row r="5695" spans="1:8" x14ac:dyDescent="0.25">
      <c r="A5695" s="8">
        <f t="shared" si="266"/>
        <v>5692</v>
      </c>
      <c r="B5695" t="str">
        <f>IF(data!$I11614=data!$I$4,data!D11614,"V")</f>
        <v>B</v>
      </c>
      <c r="C5695" t="str">
        <f>IF(data!$I11614=data!$I$4,data!E11614,"V")</f>
        <v>B2</v>
      </c>
      <c r="D5695">
        <f>IF(data!$I11614=data!$I$4,data!F11614,"V")</f>
        <v>111.309999465942</v>
      </c>
      <c r="E5695">
        <f>IF(data!$I11614=data!$I$4,data!G11614,"V")</f>
        <v>0.25</v>
      </c>
      <c r="F5695">
        <f>IF(data!$I11614=data!$I$4,data!H11614,"V")</f>
        <v>0.25</v>
      </c>
      <c r="G5695">
        <f t="shared" si="264"/>
        <v>1.6605773141981885</v>
      </c>
      <c r="H5695">
        <f t="shared" si="265"/>
        <v>221.47666261445599</v>
      </c>
    </row>
    <row r="5696" spans="1:8" x14ac:dyDescent="0.25">
      <c r="A5696" s="8">
        <f t="shared" si="266"/>
        <v>5693</v>
      </c>
      <c r="B5696" t="str">
        <f>IF(data!$I11620=data!$I$4,data!D11620,"V")</f>
        <v>B</v>
      </c>
      <c r="C5696" t="str">
        <f>IF(data!$I11620=data!$I$4,data!E11620,"V")</f>
        <v>B2</v>
      </c>
      <c r="D5696">
        <f>IF(data!$I11620=data!$I$4,data!F11620,"V")</f>
        <v>4208.8100064992896</v>
      </c>
      <c r="E5696">
        <f>IF(data!$I11620=data!$I$4,data!G11620,"V")</f>
        <v>0.25</v>
      </c>
      <c r="F5696">
        <f>IF(data!$I11620=data!$I$4,data!H11620,"V")</f>
        <v>1.0833333333333299</v>
      </c>
      <c r="G5696">
        <f t="shared" si="264"/>
        <v>1.6605773141981885</v>
      </c>
      <c r="H5696">
        <f t="shared" si="265"/>
        <v>1402.420164137859</v>
      </c>
    </row>
    <row r="5697" spans="1:8" x14ac:dyDescent="0.25">
      <c r="A5697" s="8">
        <f t="shared" si="266"/>
        <v>5694</v>
      </c>
      <c r="B5697" t="str">
        <f>IF(data!$I11621=data!$I$4,data!D11621,"V")</f>
        <v>B</v>
      </c>
      <c r="C5697" t="str">
        <f>IF(data!$I11621=data!$I$4,data!E11621,"V")</f>
        <v>B2</v>
      </c>
      <c r="D5697">
        <f>IF(data!$I11621=data!$I$4,data!F11621,"V")</f>
        <v>4574.1300029754602</v>
      </c>
      <c r="E5697">
        <f>IF(data!$I11621=data!$I$4,data!G11621,"V")</f>
        <v>0.25</v>
      </c>
      <c r="F5697">
        <f>IF(data!$I11621=data!$I$4,data!H11621,"V")</f>
        <v>1.25</v>
      </c>
      <c r="G5697">
        <f t="shared" si="264"/>
        <v>1.6605773141981885</v>
      </c>
      <c r="H5697">
        <f t="shared" si="265"/>
        <v>771.07816037962766</v>
      </c>
    </row>
    <row r="5698" spans="1:8" x14ac:dyDescent="0.25">
      <c r="A5698" s="8">
        <f t="shared" si="266"/>
        <v>5695</v>
      </c>
      <c r="B5698" t="str">
        <f>IF(data!$I11622=data!$I$4,data!D11622,"V")</f>
        <v>B</v>
      </c>
      <c r="C5698" t="str">
        <f>IF(data!$I11622=data!$I$4,data!E11622,"V")</f>
        <v>B2</v>
      </c>
      <c r="D5698">
        <f>IF(data!$I11622=data!$I$4,data!F11622,"V")</f>
        <v>3370.1050010919598</v>
      </c>
      <c r="E5698">
        <f>IF(data!$I11622=data!$I$4,data!G11622,"V")</f>
        <v>0.25</v>
      </c>
      <c r="F5698">
        <f>IF(data!$I11622=data!$I$4,data!H11622,"V")</f>
        <v>1.15135135135135</v>
      </c>
      <c r="G5698">
        <f t="shared" si="264"/>
        <v>1.6605773141981885</v>
      </c>
      <c r="H5698">
        <f t="shared" si="265"/>
        <v>873.90557171635362</v>
      </c>
    </row>
    <row r="5699" spans="1:8" x14ac:dyDescent="0.25">
      <c r="A5699" s="8">
        <f t="shared" si="266"/>
        <v>5696</v>
      </c>
      <c r="B5699" t="str">
        <f>IF(data!$I11623=data!$I$4,data!D11623,"V")</f>
        <v>B</v>
      </c>
      <c r="C5699" t="str">
        <f>IF(data!$I11623=data!$I$4,data!E11623,"V")</f>
        <v>B1</v>
      </c>
      <c r="D5699">
        <f>IF(data!$I11623=data!$I$4,data!F11623,"V")</f>
        <v>455.22000122070301</v>
      </c>
      <c r="E5699">
        <f>IF(data!$I11623=data!$I$4,data!G11623,"V")</f>
        <v>0.13</v>
      </c>
      <c r="F5699">
        <f>IF(data!$I11623=data!$I$4,data!H11623,"V")</f>
        <v>0.5</v>
      </c>
      <c r="G5699">
        <f t="shared" si="264"/>
        <v>1.3017714193559802</v>
      </c>
      <c r="H5699">
        <f t="shared" si="265"/>
        <v>292.63244606239755</v>
      </c>
    </row>
    <row r="5700" spans="1:8" x14ac:dyDescent="0.25">
      <c r="A5700" s="8">
        <f t="shared" si="266"/>
        <v>5697</v>
      </c>
      <c r="B5700" t="str">
        <f>IF(data!$I11624=data!$I$4,data!D11624,"V")</f>
        <v>B</v>
      </c>
      <c r="C5700" t="str">
        <f>IF(data!$I11624=data!$I$4,data!E11624,"V")</f>
        <v>B1</v>
      </c>
      <c r="D5700">
        <f>IF(data!$I11624=data!$I$4,data!F11624,"V")</f>
        <v>5037.81008148193</v>
      </c>
      <c r="E5700">
        <f>IF(data!$I11624=data!$I$4,data!G11624,"V")</f>
        <v>0.08</v>
      </c>
      <c r="F5700">
        <f>IF(data!$I11624=data!$I$4,data!H11624,"V")</f>
        <v>1.43333333333333</v>
      </c>
      <c r="G5700">
        <f t="shared" si="264"/>
        <v>1.1762047046336277</v>
      </c>
      <c r="H5700">
        <f t="shared" si="265"/>
        <v>333.07547700159859</v>
      </c>
    </row>
    <row r="5701" spans="1:8" x14ac:dyDescent="0.25">
      <c r="A5701" s="8">
        <f t="shared" si="266"/>
        <v>5698</v>
      </c>
      <c r="B5701" t="str">
        <f>IF(data!$I11627=data!$I$4,data!D11627,"V")</f>
        <v>A</v>
      </c>
      <c r="C5701" t="str">
        <f>IF(data!$I11627=data!$I$4,data!E11627,"V")</f>
        <v>A1</v>
      </c>
      <c r="D5701">
        <f>IF(data!$I11627=data!$I$4,data!F11627,"V")</f>
        <v>28.649999618530298</v>
      </c>
      <c r="E5701">
        <f>IF(data!$I11627=data!$I$4,data!G11627,"V")</f>
        <v>0.2</v>
      </c>
      <c r="F5701">
        <f>IF(data!$I11627=data!$I$4,data!H11627,"V")</f>
        <v>1.8</v>
      </c>
      <c r="G5701">
        <f t="shared" ref="G5701:G5764" si="267">EXP($J$2*E5701)</f>
        <v>1.5004007772225258</v>
      </c>
      <c r="H5701">
        <f t="shared" ref="H5701:H5764" si="268">D5701*(F5701-G5701)^2</f>
        <v>2.5716152071354248</v>
      </c>
    </row>
    <row r="5702" spans="1:8" x14ac:dyDescent="0.25">
      <c r="A5702" s="8">
        <f t="shared" ref="A5702:A5765" si="269">A5701+1</f>
        <v>5699</v>
      </c>
      <c r="B5702" t="str">
        <f>IF(data!$I11628=data!$I$4,data!D11628,"V")</f>
        <v>A</v>
      </c>
      <c r="C5702" t="str">
        <f>IF(data!$I11628=data!$I$4,data!E11628,"V")</f>
        <v>A1</v>
      </c>
      <c r="D5702">
        <f>IF(data!$I11628=data!$I$4,data!F11628,"V")</f>
        <v>150.029999256134</v>
      </c>
      <c r="E5702">
        <f>IF(data!$I11628=data!$I$4,data!G11628,"V")</f>
        <v>0.2</v>
      </c>
      <c r="F5702">
        <f>IF(data!$I11628=data!$I$4,data!H11628,"V")</f>
        <v>1.2777777777777799</v>
      </c>
      <c r="G5702">
        <f t="shared" si="267"/>
        <v>1.5004007772225258</v>
      </c>
      <c r="H5702">
        <f t="shared" si="268"/>
        <v>7.4356367753960138</v>
      </c>
    </row>
    <row r="5703" spans="1:8" x14ac:dyDescent="0.25">
      <c r="A5703" s="8">
        <f t="shared" si="269"/>
        <v>5700</v>
      </c>
      <c r="B5703" t="str">
        <f>IF(data!$I11637=data!$I$4,data!D11637,"V")</f>
        <v>B</v>
      </c>
      <c r="C5703" t="str">
        <f>IF(data!$I11637=data!$I$4,data!E11637,"V")</f>
        <v>B2</v>
      </c>
      <c r="D5703">
        <f>IF(data!$I11637=data!$I$4,data!F11637,"V")</f>
        <v>39.900001525878899</v>
      </c>
      <c r="E5703">
        <f>IF(data!$I11637=data!$I$4,data!G11637,"V")</f>
        <v>0.25</v>
      </c>
      <c r="F5703">
        <f>IF(data!$I11637=data!$I$4,data!H11637,"V")</f>
        <v>2</v>
      </c>
      <c r="G5703">
        <f t="shared" si="267"/>
        <v>1.6605773141981885</v>
      </c>
      <c r="H5703">
        <f t="shared" si="268"/>
        <v>4.5967897853060071</v>
      </c>
    </row>
    <row r="5704" spans="1:8" x14ac:dyDescent="0.25">
      <c r="A5704" s="8">
        <f t="shared" si="269"/>
        <v>5701</v>
      </c>
      <c r="B5704" t="str">
        <f>IF(data!$I11638=data!$I$4,data!D11638,"V")</f>
        <v>B</v>
      </c>
      <c r="C5704" t="str">
        <f>IF(data!$I11638=data!$I$4,data!E11638,"V")</f>
        <v>B2</v>
      </c>
      <c r="D5704">
        <f>IF(data!$I11638=data!$I$4,data!F11638,"V")</f>
        <v>25.435000419616699</v>
      </c>
      <c r="E5704">
        <f>IF(data!$I11638=data!$I$4,data!G11638,"V")</f>
        <v>0.2</v>
      </c>
      <c r="F5704">
        <f>IF(data!$I11638=data!$I$4,data!H11638,"V")</f>
        <v>2</v>
      </c>
      <c r="G5704">
        <f t="shared" si="267"/>
        <v>1.5004007772225258</v>
      </c>
      <c r="H5704">
        <f t="shared" si="268"/>
        <v>6.3485604215114124</v>
      </c>
    </row>
    <row r="5705" spans="1:8" x14ac:dyDescent="0.25">
      <c r="A5705" s="8">
        <f t="shared" si="269"/>
        <v>5702</v>
      </c>
      <c r="B5705" t="str">
        <f>IF(data!$I11642=data!$I$4,data!D11642,"V")</f>
        <v>B</v>
      </c>
      <c r="C5705" t="str">
        <f>IF(data!$I11642=data!$I$4,data!E11642,"V")</f>
        <v>B1</v>
      </c>
      <c r="D5705">
        <f>IF(data!$I11642=data!$I$4,data!F11642,"V")</f>
        <v>6357.3199996948197</v>
      </c>
      <c r="E5705">
        <f>IF(data!$I11642=data!$I$4,data!G11642,"V")</f>
        <v>0.13</v>
      </c>
      <c r="F5705">
        <f>IF(data!$I11642=data!$I$4,data!H11642,"V")</f>
        <v>1.42</v>
      </c>
      <c r="G5705">
        <f t="shared" si="267"/>
        <v>1.3017714193559802</v>
      </c>
      <c r="H5705">
        <f t="shared" si="268"/>
        <v>88.862601670813561</v>
      </c>
    </row>
    <row r="5706" spans="1:8" x14ac:dyDescent="0.25">
      <c r="A5706" s="8">
        <f t="shared" si="269"/>
        <v>5703</v>
      </c>
      <c r="B5706" t="str">
        <f>IF(data!$I11646=data!$I$4,data!D11646,"V")</f>
        <v>B</v>
      </c>
      <c r="C5706" t="str">
        <f>IF(data!$I11646=data!$I$4,data!E11646,"V")</f>
        <v>B1</v>
      </c>
      <c r="D5706">
        <f>IF(data!$I11646=data!$I$4,data!F11646,"V")</f>
        <v>1134.21997833252</v>
      </c>
      <c r="E5706">
        <f>IF(data!$I11646=data!$I$4,data!G11646,"V")</f>
        <v>0.15</v>
      </c>
      <c r="F5706">
        <f>IF(data!$I11646=data!$I$4,data!H11646,"V")</f>
        <v>1.2</v>
      </c>
      <c r="G5706">
        <f t="shared" si="267"/>
        <v>1.3556746036705645</v>
      </c>
      <c r="H5706">
        <f t="shared" si="268"/>
        <v>27.487347329525473</v>
      </c>
    </row>
    <row r="5707" spans="1:8" x14ac:dyDescent="0.25">
      <c r="A5707" s="8">
        <f t="shared" si="269"/>
        <v>5704</v>
      </c>
      <c r="B5707" t="str">
        <f>IF(data!$I11650=data!$I$4,data!D11650,"V")</f>
        <v>B</v>
      </c>
      <c r="C5707" t="str">
        <f>IF(data!$I11650=data!$I$4,data!E11650,"V")</f>
        <v>B1</v>
      </c>
      <c r="D5707">
        <f>IF(data!$I11650=data!$I$4,data!F11650,"V")</f>
        <v>3643.5400848388699</v>
      </c>
      <c r="E5707">
        <f>IF(data!$I11650=data!$I$4,data!G11650,"V")</f>
        <v>0.25</v>
      </c>
      <c r="F5707">
        <f>IF(data!$I11650=data!$I$4,data!H11650,"V")</f>
        <v>1.58620689655172</v>
      </c>
      <c r="G5707">
        <f t="shared" si="267"/>
        <v>1.6605773141981885</v>
      </c>
      <c r="H5707">
        <f t="shared" si="268"/>
        <v>20.152270900287331</v>
      </c>
    </row>
    <row r="5708" spans="1:8" x14ac:dyDescent="0.25">
      <c r="A5708" s="8">
        <f t="shared" si="269"/>
        <v>5705</v>
      </c>
      <c r="B5708" t="str">
        <f>IF(data!$I11651=data!$I$4,data!D11651,"V")</f>
        <v>A</v>
      </c>
      <c r="C5708" t="str">
        <f>IF(data!$I11651=data!$I$4,data!E11651,"V")</f>
        <v>A1</v>
      </c>
      <c r="D5708">
        <f>IF(data!$I11651=data!$I$4,data!F11651,"V")</f>
        <v>529.07999992370605</v>
      </c>
      <c r="E5708">
        <f>IF(data!$I11651=data!$I$4,data!G11651,"V")</f>
        <v>0.2</v>
      </c>
      <c r="F5708">
        <f>IF(data!$I11651=data!$I$4,data!H11651,"V")</f>
        <v>2.3571428571428599</v>
      </c>
      <c r="G5708">
        <f t="shared" si="267"/>
        <v>1.5004007772225258</v>
      </c>
      <c r="H5708">
        <f t="shared" si="268"/>
        <v>388.34841901011055</v>
      </c>
    </row>
    <row r="5709" spans="1:8" x14ac:dyDescent="0.25">
      <c r="A5709" s="8">
        <f t="shared" si="269"/>
        <v>5706</v>
      </c>
      <c r="B5709" t="str">
        <f>IF(data!$I11652=data!$I$4,data!D11652,"V")</f>
        <v>A</v>
      </c>
      <c r="C5709" t="str">
        <f>IF(data!$I11652=data!$I$4,data!E11652,"V")</f>
        <v>A1</v>
      </c>
      <c r="D5709">
        <f>IF(data!$I11652=data!$I$4,data!F11652,"V")</f>
        <v>105.870000839233</v>
      </c>
      <c r="E5709">
        <f>IF(data!$I11652=data!$I$4,data!G11652,"V")</f>
        <v>0.2</v>
      </c>
      <c r="F5709">
        <f>IF(data!$I11652=data!$I$4,data!H11652,"V")</f>
        <v>0.66666666666666696</v>
      </c>
      <c r="G5709">
        <f t="shared" si="267"/>
        <v>1.5004007772225258</v>
      </c>
      <c r="H5709">
        <f t="shared" si="268"/>
        <v>73.591568062700958</v>
      </c>
    </row>
    <row r="5710" spans="1:8" x14ac:dyDescent="0.25">
      <c r="A5710" s="8">
        <f t="shared" si="269"/>
        <v>5707</v>
      </c>
      <c r="B5710" t="str">
        <f>IF(data!$I11654=data!$I$4,data!D11654,"V")</f>
        <v>A</v>
      </c>
      <c r="C5710" t="str">
        <f>IF(data!$I11654=data!$I$4,data!E11654,"V")</f>
        <v>A2</v>
      </c>
      <c r="D5710">
        <f>IF(data!$I11654=data!$I$4,data!F11654,"V")</f>
        <v>10436.6101074219</v>
      </c>
      <c r="E5710">
        <f>IF(data!$I11654=data!$I$4,data!G11654,"V")</f>
        <v>0.2</v>
      </c>
      <c r="F5710">
        <f>IF(data!$I11654=data!$I$4,data!H11654,"V")</f>
        <v>1.0177304964539</v>
      </c>
      <c r="G5710">
        <f t="shared" si="267"/>
        <v>1.5004007772225258</v>
      </c>
      <c r="H5710">
        <f t="shared" si="268"/>
        <v>2431.4233180373944</v>
      </c>
    </row>
    <row r="5711" spans="1:8" x14ac:dyDescent="0.25">
      <c r="A5711" s="8">
        <f t="shared" si="269"/>
        <v>5708</v>
      </c>
      <c r="B5711" t="str">
        <f>IF(data!$I11661=data!$I$4,data!D11661,"V")</f>
        <v>B</v>
      </c>
      <c r="C5711" t="str">
        <f>IF(data!$I11661=data!$I$4,data!E11661,"V")</f>
        <v>B2</v>
      </c>
      <c r="D5711">
        <f>IF(data!$I11661=data!$I$4,data!F11661,"V")</f>
        <v>34.629999637603802</v>
      </c>
      <c r="E5711">
        <f>IF(data!$I11661=data!$I$4,data!G11661,"V")</f>
        <v>0.2</v>
      </c>
      <c r="F5711">
        <f>IF(data!$I11661=data!$I$4,data!H11661,"V")</f>
        <v>1</v>
      </c>
      <c r="G5711">
        <f t="shared" si="267"/>
        <v>1.5004007772225258</v>
      </c>
      <c r="H5711">
        <f t="shared" si="268"/>
        <v>8.6713843868248155</v>
      </c>
    </row>
    <row r="5712" spans="1:8" x14ac:dyDescent="0.25">
      <c r="A5712" s="8">
        <f t="shared" si="269"/>
        <v>5709</v>
      </c>
      <c r="B5712" t="str">
        <f>IF(data!$I11663=data!$I$4,data!D11663,"V")</f>
        <v>B</v>
      </c>
      <c r="C5712" t="str">
        <f>IF(data!$I11663=data!$I$4,data!E11663,"V")</f>
        <v>B2</v>
      </c>
      <c r="D5712">
        <f>IF(data!$I11663=data!$I$4,data!F11663,"V")</f>
        <v>30</v>
      </c>
      <c r="E5712">
        <f>IF(data!$I11663=data!$I$4,data!G11663,"V")</f>
        <v>0.2</v>
      </c>
      <c r="F5712">
        <f>IF(data!$I11663=data!$I$4,data!H11663,"V")</f>
        <v>2.4</v>
      </c>
      <c r="G5712">
        <f t="shared" si="267"/>
        <v>1.5004007772225258</v>
      </c>
      <c r="H5712">
        <f t="shared" si="268"/>
        <v>24.278362848655064</v>
      </c>
    </row>
    <row r="5713" spans="1:8" x14ac:dyDescent="0.25">
      <c r="A5713" s="8">
        <f t="shared" si="269"/>
        <v>5710</v>
      </c>
      <c r="B5713" t="str">
        <f>IF(data!$I11664=data!$I$4,data!D11664,"V")</f>
        <v>B</v>
      </c>
      <c r="C5713" t="str">
        <f>IF(data!$I11664=data!$I$4,data!E11664,"V")</f>
        <v>B2</v>
      </c>
      <c r="D5713">
        <f>IF(data!$I11664=data!$I$4,data!F11664,"V")</f>
        <v>1170.4700002670299</v>
      </c>
      <c r="E5713">
        <f>IF(data!$I11664=data!$I$4,data!G11664,"V")</f>
        <v>0.2</v>
      </c>
      <c r="F5713">
        <f>IF(data!$I11664=data!$I$4,data!H11664,"V")</f>
        <v>1.6066350710900501</v>
      </c>
      <c r="G5713">
        <f t="shared" si="267"/>
        <v>1.5004007772225258</v>
      </c>
      <c r="H5713">
        <f t="shared" si="268"/>
        <v>13.209602770286443</v>
      </c>
    </row>
    <row r="5714" spans="1:8" x14ac:dyDescent="0.25">
      <c r="A5714" s="8">
        <f t="shared" si="269"/>
        <v>5711</v>
      </c>
      <c r="B5714" t="str">
        <f>IF(data!$I11666=data!$I$4,data!D11666,"V")</f>
        <v>B</v>
      </c>
      <c r="C5714" t="str">
        <f>IF(data!$I11666=data!$I$4,data!E11666,"V")</f>
        <v>B2</v>
      </c>
      <c r="D5714">
        <f>IF(data!$I11666=data!$I$4,data!F11666,"V")</f>
        <v>129.61999702453599</v>
      </c>
      <c r="E5714">
        <f>IF(data!$I11666=data!$I$4,data!G11666,"V")</f>
        <v>0.2</v>
      </c>
      <c r="F5714">
        <f>IF(data!$I11666=data!$I$4,data!H11666,"V")</f>
        <v>1</v>
      </c>
      <c r="G5714">
        <f t="shared" si="267"/>
        <v>1.5004007772225258</v>
      </c>
      <c r="H5714">
        <f t="shared" si="268"/>
        <v>32.456968818397989</v>
      </c>
    </row>
    <row r="5715" spans="1:8" x14ac:dyDescent="0.25">
      <c r="A5715" s="8">
        <f t="shared" si="269"/>
        <v>5712</v>
      </c>
      <c r="B5715" t="str">
        <f>IF(data!$I11667=data!$I$4,data!D11667,"V")</f>
        <v>B</v>
      </c>
      <c r="C5715" t="str">
        <f>IF(data!$I11667=data!$I$4,data!E11667,"V")</f>
        <v>B2</v>
      </c>
      <c r="D5715">
        <f>IF(data!$I11667=data!$I$4,data!F11667,"V")</f>
        <v>4183.5399765968295</v>
      </c>
      <c r="E5715">
        <f>IF(data!$I11667=data!$I$4,data!G11667,"V")</f>
        <v>0.2</v>
      </c>
      <c r="F5715">
        <f>IF(data!$I11667=data!$I$4,data!H11667,"V")</f>
        <v>1.3214837712519301</v>
      </c>
      <c r="G5715">
        <f t="shared" si="267"/>
        <v>1.5004007772225258</v>
      </c>
      <c r="H5715">
        <f t="shared" si="268"/>
        <v>133.92053244174005</v>
      </c>
    </row>
    <row r="5716" spans="1:8" x14ac:dyDescent="0.25">
      <c r="A5716" s="8">
        <f t="shared" si="269"/>
        <v>5713</v>
      </c>
      <c r="B5716" t="str">
        <f>IF(data!$I11668=data!$I$4,data!D11668,"V")</f>
        <v>B</v>
      </c>
      <c r="C5716" t="str">
        <f>IF(data!$I11668=data!$I$4,data!E11668,"V")</f>
        <v>B2</v>
      </c>
      <c r="D5716">
        <f>IF(data!$I11668=data!$I$4,data!F11668,"V")</f>
        <v>3972.63997602463</v>
      </c>
      <c r="E5716">
        <f>IF(data!$I11668=data!$I$4,data!G11668,"V")</f>
        <v>0.25</v>
      </c>
      <c r="F5716">
        <f>IF(data!$I11668=data!$I$4,data!H11668,"V")</f>
        <v>1.75081967213115</v>
      </c>
      <c r="G5716">
        <f t="shared" si="267"/>
        <v>1.6605773141981885</v>
      </c>
      <c r="H5716">
        <f t="shared" si="268"/>
        <v>32.351921294552461</v>
      </c>
    </row>
    <row r="5717" spans="1:8" x14ac:dyDescent="0.25">
      <c r="A5717" s="8">
        <f t="shared" si="269"/>
        <v>5714</v>
      </c>
      <c r="B5717" t="str">
        <f>IF(data!$I11670=data!$I$4,data!D11670,"V")</f>
        <v>B</v>
      </c>
      <c r="C5717" t="str">
        <f>IF(data!$I11670=data!$I$4,data!E11670,"V")</f>
        <v>B2</v>
      </c>
      <c r="D5717">
        <f>IF(data!$I11670=data!$I$4,data!F11670,"V")</f>
        <v>95.199996948242202</v>
      </c>
      <c r="E5717">
        <f>IF(data!$I11670=data!$I$4,data!G11670,"V")</f>
        <v>0.25</v>
      </c>
      <c r="F5717">
        <f>IF(data!$I11670=data!$I$4,data!H11670,"V")</f>
        <v>1.875</v>
      </c>
      <c r="G5717">
        <f t="shared" si="267"/>
        <v>1.6605773141981885</v>
      </c>
      <c r="H5717">
        <f t="shared" si="268"/>
        <v>4.3770186550402785</v>
      </c>
    </row>
    <row r="5718" spans="1:8" x14ac:dyDescent="0.25">
      <c r="A5718" s="8">
        <f t="shared" si="269"/>
        <v>5715</v>
      </c>
      <c r="B5718" t="str">
        <f>IF(data!$I11672=data!$I$4,data!D11672,"V")</f>
        <v>B</v>
      </c>
      <c r="C5718" t="str">
        <f>IF(data!$I11672=data!$I$4,data!E11672,"V")</f>
        <v>B2</v>
      </c>
      <c r="D5718">
        <f>IF(data!$I11672=data!$I$4,data!F11672,"V")</f>
        <v>3527.4799833297702</v>
      </c>
      <c r="E5718">
        <f>IF(data!$I11672=data!$I$4,data!G11672,"V")</f>
        <v>0.25</v>
      </c>
      <c r="F5718">
        <f>IF(data!$I11672=data!$I$4,data!H11672,"V")</f>
        <v>1.60917721518987</v>
      </c>
      <c r="G5718">
        <f t="shared" si="267"/>
        <v>1.6605773141981885</v>
      </c>
      <c r="H5718">
        <f t="shared" si="268"/>
        <v>9.3194969196782971</v>
      </c>
    </row>
    <row r="5719" spans="1:8" x14ac:dyDescent="0.25">
      <c r="A5719" s="8">
        <f t="shared" si="269"/>
        <v>5716</v>
      </c>
      <c r="B5719" t="str">
        <f>IF(data!$I11674=data!$I$4,data!D11674,"V")</f>
        <v>B</v>
      </c>
      <c r="C5719" t="str">
        <f>IF(data!$I11674=data!$I$4,data!E11674,"V")</f>
        <v>B2</v>
      </c>
      <c r="D5719">
        <f>IF(data!$I11674=data!$I$4,data!F11674,"V")</f>
        <v>152.92000102996801</v>
      </c>
      <c r="E5719">
        <f>IF(data!$I11674=data!$I$4,data!G11674,"V")</f>
        <v>0.2</v>
      </c>
      <c r="F5719">
        <f>IF(data!$I11674=data!$I$4,data!H11674,"V")</f>
        <v>1.4285714285714299</v>
      </c>
      <c r="G5719">
        <f t="shared" si="267"/>
        <v>1.5004007772225258</v>
      </c>
      <c r="H5719">
        <f t="shared" si="268"/>
        <v>0.78898391401688894</v>
      </c>
    </row>
    <row r="5720" spans="1:8" x14ac:dyDescent="0.25">
      <c r="A5720" s="8">
        <f t="shared" si="269"/>
        <v>5717</v>
      </c>
      <c r="B5720" t="str">
        <f>IF(data!$I11677=data!$I$4,data!D11677,"V")</f>
        <v>B</v>
      </c>
      <c r="C5720" t="str">
        <f>IF(data!$I11677=data!$I$4,data!E11677,"V")</f>
        <v>B2</v>
      </c>
      <c r="D5720">
        <f>IF(data!$I11677=data!$I$4,data!F11677,"V")</f>
        <v>105.899997711182</v>
      </c>
      <c r="E5720">
        <f>IF(data!$I11677=data!$I$4,data!G11677,"V")</f>
        <v>0.2</v>
      </c>
      <c r="F5720">
        <f>IF(data!$I11677=data!$I$4,data!H11677,"V")</f>
        <v>0.42105263157894701</v>
      </c>
      <c r="G5720">
        <f t="shared" si="267"/>
        <v>1.5004007772225258</v>
      </c>
      <c r="H5720">
        <f t="shared" si="268"/>
        <v>123.3726945590426</v>
      </c>
    </row>
    <row r="5721" spans="1:8" x14ac:dyDescent="0.25">
      <c r="A5721" s="8">
        <f t="shared" si="269"/>
        <v>5718</v>
      </c>
      <c r="B5721" t="str">
        <f>IF(data!$I11680=data!$I$4,data!D11680,"V")</f>
        <v>B</v>
      </c>
      <c r="C5721" t="str">
        <f>IF(data!$I11680=data!$I$4,data!E11680,"V")</f>
        <v>B2</v>
      </c>
      <c r="D5721">
        <f>IF(data!$I11680=data!$I$4,data!F11680,"V")</f>
        <v>2242.4499835967999</v>
      </c>
      <c r="E5721">
        <f>IF(data!$I11680=data!$I$4,data!G11680,"V")</f>
        <v>0.2</v>
      </c>
      <c r="F5721">
        <f>IF(data!$I11680=data!$I$4,data!H11680,"V")</f>
        <v>1.19354838709677</v>
      </c>
      <c r="G5721">
        <f t="shared" si="267"/>
        <v>1.5004007772225258</v>
      </c>
      <c r="H5721">
        <f t="shared" si="268"/>
        <v>211.145478599341</v>
      </c>
    </row>
    <row r="5722" spans="1:8" x14ac:dyDescent="0.25">
      <c r="A5722" s="8">
        <f t="shared" si="269"/>
        <v>5719</v>
      </c>
      <c r="B5722" t="str">
        <f>IF(data!$I11682=data!$I$4,data!D11682,"V")</f>
        <v>B</v>
      </c>
      <c r="C5722" t="str">
        <f>IF(data!$I11682=data!$I$4,data!E11682,"V")</f>
        <v>B2</v>
      </c>
      <c r="D5722">
        <f>IF(data!$I11682=data!$I$4,data!F11682,"V")</f>
        <v>2671.5699667930598</v>
      </c>
      <c r="E5722">
        <f>IF(data!$I11682=data!$I$4,data!G11682,"V")</f>
        <v>0.25</v>
      </c>
      <c r="F5722">
        <f>IF(data!$I11682=data!$I$4,data!H11682,"V")</f>
        <v>1.5562632696390699</v>
      </c>
      <c r="G5722">
        <f t="shared" si="267"/>
        <v>1.6605773141981885</v>
      </c>
      <c r="H5722">
        <f t="shared" si="268"/>
        <v>29.070474580284596</v>
      </c>
    </row>
    <row r="5723" spans="1:8" x14ac:dyDescent="0.25">
      <c r="A5723" s="8">
        <f t="shared" si="269"/>
        <v>5720</v>
      </c>
      <c r="B5723" t="str">
        <f>IF(data!$I11683=data!$I$4,data!D11683,"V")</f>
        <v>B</v>
      </c>
      <c r="C5723" t="str">
        <f>IF(data!$I11683=data!$I$4,data!E11683,"V")</f>
        <v>B1</v>
      </c>
      <c r="D5723">
        <f>IF(data!$I11683=data!$I$4,data!F11683,"V")</f>
        <v>3264.8400268554701</v>
      </c>
      <c r="E5723">
        <f>IF(data!$I11683=data!$I$4,data!G11683,"V")</f>
        <v>0.13</v>
      </c>
      <c r="F5723">
        <f>IF(data!$I11683=data!$I$4,data!H11683,"V")</f>
        <v>2.5</v>
      </c>
      <c r="G5723">
        <f t="shared" si="267"/>
        <v>1.3017714193559802</v>
      </c>
      <c r="H5723">
        <f t="shared" si="268"/>
        <v>4687.4997215374278</v>
      </c>
    </row>
    <row r="5724" spans="1:8" x14ac:dyDescent="0.25">
      <c r="A5724" s="8">
        <f t="shared" si="269"/>
        <v>5721</v>
      </c>
      <c r="B5724" t="str">
        <f>IF(data!$I11685=data!$I$4,data!D11685,"V")</f>
        <v>B</v>
      </c>
      <c r="C5724" t="str">
        <f>IF(data!$I11685=data!$I$4,data!E11685,"V")</f>
        <v>B1</v>
      </c>
      <c r="D5724">
        <f>IF(data!$I11685=data!$I$4,data!F11685,"V")</f>
        <v>15748.7648468018</v>
      </c>
      <c r="E5724">
        <f>IF(data!$I11685=data!$I$4,data!G11685,"V")</f>
        <v>0.15</v>
      </c>
      <c r="F5724">
        <f>IF(data!$I11685=data!$I$4,data!H11685,"V")</f>
        <v>3.3333333333333299</v>
      </c>
      <c r="G5724">
        <f t="shared" si="267"/>
        <v>1.3556746036705645</v>
      </c>
      <c r="H5724">
        <f t="shared" si="268"/>
        <v>61595.530453696956</v>
      </c>
    </row>
    <row r="5725" spans="1:8" x14ac:dyDescent="0.25">
      <c r="A5725" s="8">
        <f t="shared" si="269"/>
        <v>5722</v>
      </c>
      <c r="B5725" t="str">
        <f>IF(data!$I11688=data!$I$4,data!D11688,"V")</f>
        <v>A</v>
      </c>
      <c r="C5725" t="str">
        <f>IF(data!$I11688=data!$I$4,data!E11688,"V")</f>
        <v>A1</v>
      </c>
      <c r="D5725">
        <f>IF(data!$I11688=data!$I$4,data!F11688,"V")</f>
        <v>1316.86999511719</v>
      </c>
      <c r="E5725">
        <f>IF(data!$I11688=data!$I$4,data!G11688,"V")</f>
        <v>0.2</v>
      </c>
      <c r="F5725">
        <f>IF(data!$I11688=data!$I$4,data!H11688,"V")</f>
        <v>0.76923076923076905</v>
      </c>
      <c r="G5725">
        <f t="shared" si="267"/>
        <v>1.5004007772225258</v>
      </c>
      <c r="H5725">
        <f t="shared" si="268"/>
        <v>704.01131577676551</v>
      </c>
    </row>
    <row r="5726" spans="1:8" x14ac:dyDescent="0.25">
      <c r="A5726" s="8">
        <f t="shared" si="269"/>
        <v>5723</v>
      </c>
      <c r="B5726" t="str">
        <f>IF(data!$I11694=data!$I$4,data!D11694,"V")</f>
        <v>B</v>
      </c>
      <c r="C5726" t="str">
        <f>IF(data!$I11694=data!$I$4,data!E11694,"V")</f>
        <v>B1</v>
      </c>
      <c r="D5726">
        <f>IF(data!$I11694=data!$I$4,data!F11694,"V")</f>
        <v>374.98001098632801</v>
      </c>
      <c r="E5726">
        <f>IF(data!$I11694=data!$I$4,data!G11694,"V")</f>
        <v>0.11</v>
      </c>
      <c r="F5726">
        <f>IF(data!$I11694=data!$I$4,data!H11694,"V")</f>
        <v>1</v>
      </c>
      <c r="G5726">
        <f t="shared" si="267"/>
        <v>1.2500114877595518</v>
      </c>
      <c r="H5726">
        <f t="shared" si="268"/>
        <v>23.438404576232575</v>
      </c>
    </row>
    <row r="5727" spans="1:8" x14ac:dyDescent="0.25">
      <c r="A5727" s="8">
        <f t="shared" si="269"/>
        <v>5724</v>
      </c>
      <c r="B5727" t="str">
        <f>IF(data!$I11696=data!$I$4,data!D11696,"V")</f>
        <v>B</v>
      </c>
      <c r="C5727" t="str">
        <f>IF(data!$I11696=data!$I$4,data!E11696,"V")</f>
        <v>B1</v>
      </c>
      <c r="D5727">
        <f>IF(data!$I11696=data!$I$4,data!F11696,"V")</f>
        <v>2216.0900573730501</v>
      </c>
      <c r="E5727">
        <f>IF(data!$I11696=data!$I$4,data!G11696,"V")</f>
        <v>0.2</v>
      </c>
      <c r="F5727">
        <f>IF(data!$I11696=data!$I$4,data!H11696,"V")</f>
        <v>2.1875</v>
      </c>
      <c r="G5727">
        <f t="shared" si="267"/>
        <v>1.5004007772225258</v>
      </c>
      <c r="H5727">
        <f t="shared" si="268"/>
        <v>1046.2279543090606</v>
      </c>
    </row>
    <row r="5728" spans="1:8" x14ac:dyDescent="0.25">
      <c r="A5728" s="8">
        <f t="shared" si="269"/>
        <v>5725</v>
      </c>
      <c r="B5728" t="str">
        <f>IF(data!$I11700=data!$I$4,data!D11700,"V")</f>
        <v>B</v>
      </c>
      <c r="C5728" t="str">
        <f>IF(data!$I11700=data!$I$4,data!E11700,"V")</f>
        <v>B2</v>
      </c>
      <c r="D5728">
        <f>IF(data!$I11700=data!$I$4,data!F11700,"V")</f>
        <v>2736.6699666976901</v>
      </c>
      <c r="E5728">
        <f>IF(data!$I11700=data!$I$4,data!G11700,"V")</f>
        <v>0.2</v>
      </c>
      <c r="F5728">
        <f>IF(data!$I11700=data!$I$4,data!H11700,"V")</f>
        <v>0.93062200956937802</v>
      </c>
      <c r="G5728">
        <f t="shared" si="267"/>
        <v>1.5004007772225258</v>
      </c>
      <c r="H5728">
        <f t="shared" si="268"/>
        <v>888.45400461498036</v>
      </c>
    </row>
    <row r="5729" spans="1:8" x14ac:dyDescent="0.25">
      <c r="A5729" s="8">
        <f t="shared" si="269"/>
        <v>5726</v>
      </c>
      <c r="B5729" t="str">
        <f>IF(data!$I11704=data!$I$4,data!D11704,"V")</f>
        <v>B</v>
      </c>
      <c r="C5729" t="str">
        <f>IF(data!$I11704=data!$I$4,data!E11704,"V")</f>
        <v>B2</v>
      </c>
      <c r="D5729">
        <f>IF(data!$I11704=data!$I$4,data!F11704,"V")</f>
        <v>30.589999198913599</v>
      </c>
      <c r="E5729">
        <f>IF(data!$I11704=data!$I$4,data!G11704,"V")</f>
        <v>0.25</v>
      </c>
      <c r="F5729">
        <f>IF(data!$I11704=data!$I$4,data!H11704,"V")</f>
        <v>1</v>
      </c>
      <c r="G5729">
        <f t="shared" si="267"/>
        <v>1.6605773141981885</v>
      </c>
      <c r="H5729">
        <f t="shared" si="268"/>
        <v>13.348325100374437</v>
      </c>
    </row>
    <row r="5730" spans="1:8" x14ac:dyDescent="0.25">
      <c r="A5730" s="8">
        <f t="shared" si="269"/>
        <v>5727</v>
      </c>
      <c r="B5730" t="str">
        <f>IF(data!$I11710=data!$I$4,data!D11710,"V")</f>
        <v>B</v>
      </c>
      <c r="C5730" t="str">
        <f>IF(data!$I11710=data!$I$4,data!E11710,"V")</f>
        <v>B2</v>
      </c>
      <c r="D5730">
        <f>IF(data!$I11710=data!$I$4,data!F11710,"V")</f>
        <v>90.349997520446806</v>
      </c>
      <c r="E5730">
        <f>IF(data!$I11710=data!$I$4,data!G11710,"V")</f>
        <v>0.25</v>
      </c>
      <c r="F5730">
        <f>IF(data!$I11710=data!$I$4,data!H11710,"V")</f>
        <v>3.2307692307692299</v>
      </c>
      <c r="G5730">
        <f t="shared" si="267"/>
        <v>1.6605773141981885</v>
      </c>
      <c r="H5730">
        <f t="shared" si="268"/>
        <v>222.7581587537114</v>
      </c>
    </row>
    <row r="5731" spans="1:8" x14ac:dyDescent="0.25">
      <c r="A5731" s="8">
        <f t="shared" si="269"/>
        <v>5728</v>
      </c>
      <c r="B5731" t="str">
        <f>IF(data!$I11711=data!$I$4,data!D11711,"V")</f>
        <v>B</v>
      </c>
      <c r="C5731" t="str">
        <f>IF(data!$I11711=data!$I$4,data!E11711,"V")</f>
        <v>B2</v>
      </c>
      <c r="D5731">
        <f>IF(data!$I11711=data!$I$4,data!F11711,"V")</f>
        <v>2904.8099644184099</v>
      </c>
      <c r="E5731">
        <f>IF(data!$I11711=data!$I$4,data!G11711,"V")</f>
        <v>0.2</v>
      </c>
      <c r="F5731">
        <f>IF(data!$I11711=data!$I$4,data!H11711,"V")</f>
        <v>1.5328798185940999</v>
      </c>
      <c r="G5731">
        <f t="shared" si="267"/>
        <v>1.5004007772225258</v>
      </c>
      <c r="H5731">
        <f t="shared" si="268"/>
        <v>3.0642495467707085</v>
      </c>
    </row>
    <row r="5732" spans="1:8" x14ac:dyDescent="0.25">
      <c r="A5732" s="8">
        <f t="shared" si="269"/>
        <v>5729</v>
      </c>
      <c r="B5732" t="str">
        <f>IF(data!$I11713=data!$I$4,data!D11713,"V")</f>
        <v>B</v>
      </c>
      <c r="C5732" t="str">
        <f>IF(data!$I11713=data!$I$4,data!E11713,"V")</f>
        <v>B2</v>
      </c>
      <c r="D5732">
        <f>IF(data!$I11713=data!$I$4,data!F11713,"V")</f>
        <v>429.20000696182302</v>
      </c>
      <c r="E5732">
        <f>IF(data!$I11713=data!$I$4,data!G11713,"V")</f>
        <v>0.2</v>
      </c>
      <c r="F5732">
        <f>IF(data!$I11713=data!$I$4,data!H11713,"V")</f>
        <v>1.171875</v>
      </c>
      <c r="G5732">
        <f t="shared" si="267"/>
        <v>1.5004007772225258</v>
      </c>
      <c r="H5732">
        <f t="shared" si="268"/>
        <v>46.323207511199975</v>
      </c>
    </row>
    <row r="5733" spans="1:8" x14ac:dyDescent="0.25">
      <c r="A5733" s="8">
        <f t="shared" si="269"/>
        <v>5730</v>
      </c>
      <c r="B5733" t="str">
        <f>IF(data!$I11714=data!$I$4,data!D11714,"V")</f>
        <v>B</v>
      </c>
      <c r="C5733" t="str">
        <f>IF(data!$I11714=data!$I$4,data!E11714,"V")</f>
        <v>B2</v>
      </c>
      <c r="D5733">
        <f>IF(data!$I11714=data!$I$4,data!F11714,"V")</f>
        <v>406.25000047683699</v>
      </c>
      <c r="E5733">
        <f>IF(data!$I11714=data!$I$4,data!G11714,"V")</f>
        <v>0.25</v>
      </c>
      <c r="F5733">
        <f>IF(data!$I11714=data!$I$4,data!H11714,"V")</f>
        <v>1.1111111111111101</v>
      </c>
      <c r="G5733">
        <f t="shared" si="267"/>
        <v>1.6605773141981885</v>
      </c>
      <c r="H5733">
        <f t="shared" si="268"/>
        <v>122.65220040502888</v>
      </c>
    </row>
    <row r="5734" spans="1:8" x14ac:dyDescent="0.25">
      <c r="A5734" s="8">
        <f t="shared" si="269"/>
        <v>5731</v>
      </c>
      <c r="B5734" t="str">
        <f>IF(data!$I11715=data!$I$4,data!D11715,"V")</f>
        <v>B</v>
      </c>
      <c r="C5734" t="str">
        <f>IF(data!$I11715=data!$I$4,data!E11715,"V")</f>
        <v>B2</v>
      </c>
      <c r="D5734">
        <f>IF(data!$I11715=data!$I$4,data!F11715,"V")</f>
        <v>184.579998016357</v>
      </c>
      <c r="E5734">
        <f>IF(data!$I11715=data!$I$4,data!G11715,"V")</f>
        <v>0.25</v>
      </c>
      <c r="F5734">
        <f>IF(data!$I11715=data!$I$4,data!H11715,"V")</f>
        <v>1.5714285714285701</v>
      </c>
      <c r="G5734">
        <f t="shared" si="267"/>
        <v>1.6605773141981885</v>
      </c>
      <c r="H5734">
        <f t="shared" si="268"/>
        <v>1.4669492273529579</v>
      </c>
    </row>
    <row r="5735" spans="1:8" x14ac:dyDescent="0.25">
      <c r="A5735" s="8">
        <f t="shared" si="269"/>
        <v>5732</v>
      </c>
      <c r="B5735" t="str">
        <f>IF(data!$I11717=data!$I$4,data!D11717,"V")</f>
        <v>B</v>
      </c>
      <c r="C5735" t="str">
        <f>IF(data!$I11717=data!$I$4,data!E11717,"V")</f>
        <v>B2</v>
      </c>
      <c r="D5735">
        <f>IF(data!$I11717=data!$I$4,data!F11717,"V")</f>
        <v>4659.38993811607</v>
      </c>
      <c r="E5735">
        <f>IF(data!$I11717=data!$I$4,data!G11717,"V")</f>
        <v>0.25</v>
      </c>
      <c r="F5735">
        <f>IF(data!$I11717=data!$I$4,data!H11717,"V")</f>
        <v>1.6355685131195301</v>
      </c>
      <c r="G5735">
        <f t="shared" si="267"/>
        <v>1.6605773141981885</v>
      </c>
      <c r="H5735">
        <f t="shared" si="268"/>
        <v>2.9141694551014461</v>
      </c>
    </row>
    <row r="5736" spans="1:8" x14ac:dyDescent="0.25">
      <c r="A5736" s="8">
        <f t="shared" si="269"/>
        <v>5733</v>
      </c>
      <c r="B5736" t="str">
        <f>IF(data!$I11719=data!$I$4,data!D11719,"V")</f>
        <v>B</v>
      </c>
      <c r="C5736" t="str">
        <f>IF(data!$I11719=data!$I$4,data!E11719,"V")</f>
        <v>B2</v>
      </c>
      <c r="D5736">
        <f>IF(data!$I11719=data!$I$4,data!F11719,"V")</f>
        <v>94.930001258850098</v>
      </c>
      <c r="E5736">
        <f>IF(data!$I11719=data!$I$4,data!G11719,"V")</f>
        <v>0.25</v>
      </c>
      <c r="F5736">
        <f>IF(data!$I11719=data!$I$4,data!H11719,"V")</f>
        <v>1.9285714285714299</v>
      </c>
      <c r="G5736">
        <f t="shared" si="267"/>
        <v>1.6605773141981885</v>
      </c>
      <c r="H5736">
        <f t="shared" si="268"/>
        <v>6.8179529384142779</v>
      </c>
    </row>
    <row r="5737" spans="1:8" x14ac:dyDescent="0.25">
      <c r="A5737" s="8">
        <f t="shared" si="269"/>
        <v>5734</v>
      </c>
      <c r="B5737" t="str">
        <f>IF(data!$I11720=data!$I$4,data!D11720,"V")</f>
        <v>B</v>
      </c>
      <c r="C5737" t="str">
        <f>IF(data!$I11720=data!$I$4,data!E11720,"V")</f>
        <v>B2</v>
      </c>
      <c r="D5737">
        <f>IF(data!$I11720=data!$I$4,data!F11720,"V")</f>
        <v>77.8399982452393</v>
      </c>
      <c r="E5737">
        <f>IF(data!$I11720=data!$I$4,data!G11720,"V")</f>
        <v>0.2</v>
      </c>
      <c r="F5737">
        <f>IF(data!$I11720=data!$I$4,data!H11720,"V")</f>
        <v>1.75</v>
      </c>
      <c r="G5737">
        <f t="shared" si="267"/>
        <v>1.5004007772225258</v>
      </c>
      <c r="H5737">
        <f t="shared" si="268"/>
        <v>4.8494141440243244</v>
      </c>
    </row>
    <row r="5738" spans="1:8" x14ac:dyDescent="0.25">
      <c r="A5738" s="8">
        <f t="shared" si="269"/>
        <v>5735</v>
      </c>
      <c r="B5738" t="str">
        <f>IF(data!$I11721=data!$I$4,data!D11721,"V")</f>
        <v>B</v>
      </c>
      <c r="C5738" t="str">
        <f>IF(data!$I11721=data!$I$4,data!E11721,"V")</f>
        <v>B2</v>
      </c>
      <c r="D5738">
        <f>IF(data!$I11721=data!$I$4,data!F11721,"V")</f>
        <v>2220.1199679374699</v>
      </c>
      <c r="E5738">
        <f>IF(data!$I11721=data!$I$4,data!G11721,"V")</f>
        <v>0.2</v>
      </c>
      <c r="F5738">
        <f>IF(data!$I11721=data!$I$4,data!H11721,"V")</f>
        <v>1.1369047619047601</v>
      </c>
      <c r="G5738">
        <f t="shared" si="267"/>
        <v>1.5004007772225258</v>
      </c>
      <c r="H5738">
        <f t="shared" si="268"/>
        <v>293.34301528318019</v>
      </c>
    </row>
    <row r="5739" spans="1:8" x14ac:dyDescent="0.25">
      <c r="A5739" s="8">
        <f t="shared" si="269"/>
        <v>5736</v>
      </c>
      <c r="B5739" t="str">
        <f>IF(data!$I11724=data!$I$4,data!D11724,"V")</f>
        <v>B</v>
      </c>
      <c r="C5739" t="str">
        <f>IF(data!$I11724=data!$I$4,data!E11724,"V")</f>
        <v>B2</v>
      </c>
      <c r="D5739">
        <f>IF(data!$I11724=data!$I$4,data!F11724,"V")</f>
        <v>975.17998027801502</v>
      </c>
      <c r="E5739">
        <f>IF(data!$I11724=data!$I$4,data!G11724,"V")</f>
        <v>0.25</v>
      </c>
      <c r="F5739">
        <f>IF(data!$I11724=data!$I$4,data!H11724,"V")</f>
        <v>2.1183431952662701</v>
      </c>
      <c r="G5739">
        <f t="shared" si="267"/>
        <v>1.6605773141981885</v>
      </c>
      <c r="H5739">
        <f t="shared" si="268"/>
        <v>204.34857661888859</v>
      </c>
    </row>
    <row r="5740" spans="1:8" x14ac:dyDescent="0.25">
      <c r="A5740" s="8">
        <f t="shared" si="269"/>
        <v>5737</v>
      </c>
      <c r="B5740" t="str">
        <f>IF(data!$I11727=data!$I$4,data!D11727,"V")</f>
        <v>B</v>
      </c>
      <c r="C5740" t="str">
        <f>IF(data!$I11727=data!$I$4,data!E11727,"V")</f>
        <v>B2</v>
      </c>
      <c r="D5740">
        <f>IF(data!$I11727=data!$I$4,data!F11727,"V")</f>
        <v>442.15998363494901</v>
      </c>
      <c r="E5740">
        <f>IF(data!$I11727=data!$I$4,data!G11727,"V")</f>
        <v>0.25</v>
      </c>
      <c r="F5740">
        <f>IF(data!$I11727=data!$I$4,data!H11727,"V")</f>
        <v>2.70786516853933</v>
      </c>
      <c r="G5740">
        <f t="shared" si="267"/>
        <v>1.6605773141981885</v>
      </c>
      <c r="H5740">
        <f t="shared" si="268"/>
        <v>484.96630958050287</v>
      </c>
    </row>
    <row r="5741" spans="1:8" x14ac:dyDescent="0.25">
      <c r="A5741" s="8">
        <f t="shared" si="269"/>
        <v>5738</v>
      </c>
      <c r="B5741" t="str">
        <f>IF(data!$I11728=data!$I$4,data!D11728,"V")</f>
        <v>B</v>
      </c>
      <c r="C5741" t="str">
        <f>IF(data!$I11728=data!$I$4,data!E11728,"V")</f>
        <v>B2</v>
      </c>
      <c r="D5741">
        <f>IF(data!$I11728=data!$I$4,data!F11728,"V")</f>
        <v>76.420000076293903</v>
      </c>
      <c r="E5741">
        <f>IF(data!$I11728=data!$I$4,data!G11728,"V")</f>
        <v>0.2</v>
      </c>
      <c r="F5741">
        <f>IF(data!$I11728=data!$I$4,data!H11728,"V")</f>
        <v>2.5454545454545499</v>
      </c>
      <c r="G5741">
        <f t="shared" si="267"/>
        <v>1.5004007772225258</v>
      </c>
      <c r="H5741">
        <f t="shared" si="268"/>
        <v>83.461138547984149</v>
      </c>
    </row>
    <row r="5742" spans="1:8" x14ac:dyDescent="0.25">
      <c r="A5742" s="8">
        <f t="shared" si="269"/>
        <v>5739</v>
      </c>
      <c r="B5742" t="str">
        <f>IF(data!$I11731=data!$I$4,data!D11731,"V")</f>
        <v>B</v>
      </c>
      <c r="C5742" t="str">
        <f>IF(data!$I11731=data!$I$4,data!E11731,"V")</f>
        <v>B2</v>
      </c>
      <c r="D5742">
        <f>IF(data!$I11731=data!$I$4,data!F11731,"V")</f>
        <v>1668.2099731415501</v>
      </c>
      <c r="E5742">
        <f>IF(data!$I11731=data!$I$4,data!G11731,"V")</f>
        <v>0.25</v>
      </c>
      <c r="F5742">
        <f>IF(data!$I11731=data!$I$4,data!H11731,"V")</f>
        <v>1.2442528735632199</v>
      </c>
      <c r="G5742">
        <f t="shared" si="267"/>
        <v>1.6605773141981885</v>
      </c>
      <c r="H5742">
        <f t="shared" si="268"/>
        <v>289.14422831629656</v>
      </c>
    </row>
    <row r="5743" spans="1:8" x14ac:dyDescent="0.25">
      <c r="A5743" s="8">
        <f t="shared" si="269"/>
        <v>5740</v>
      </c>
      <c r="B5743" t="str">
        <f>IF(data!$I11735=data!$I$4,data!D11735,"V")</f>
        <v>B</v>
      </c>
      <c r="C5743" t="str">
        <f>IF(data!$I11735=data!$I$4,data!E11735,"V")</f>
        <v>B2</v>
      </c>
      <c r="D5743">
        <f>IF(data!$I11735=data!$I$4,data!F11735,"V")</f>
        <v>602.64999985694897</v>
      </c>
      <c r="E5743">
        <f>IF(data!$I11735=data!$I$4,data!G11735,"V")</f>
        <v>0.2</v>
      </c>
      <c r="F5743">
        <f>IF(data!$I11735=data!$I$4,data!H11735,"V")</f>
        <v>3.3257575757575801</v>
      </c>
      <c r="G5743">
        <f t="shared" si="267"/>
        <v>1.5004007772225258</v>
      </c>
      <c r="H5743">
        <f t="shared" si="268"/>
        <v>2007.9860724194391</v>
      </c>
    </row>
    <row r="5744" spans="1:8" x14ac:dyDescent="0.25">
      <c r="A5744" s="8">
        <f t="shared" si="269"/>
        <v>5741</v>
      </c>
      <c r="B5744" t="str">
        <f>IF(data!$I11737=data!$I$4,data!D11737,"V")</f>
        <v>B</v>
      </c>
      <c r="C5744" t="str">
        <f>IF(data!$I11737=data!$I$4,data!E11737,"V")</f>
        <v>B2</v>
      </c>
      <c r="D5744">
        <f>IF(data!$I11737=data!$I$4,data!F11737,"V")</f>
        <v>238.75999546051</v>
      </c>
      <c r="E5744">
        <f>IF(data!$I11737=data!$I$4,data!G11737,"V")</f>
        <v>0.2</v>
      </c>
      <c r="F5744">
        <f>IF(data!$I11737=data!$I$4,data!H11737,"V")</f>
        <v>0.60975609756097604</v>
      </c>
      <c r="G5744">
        <f t="shared" si="267"/>
        <v>1.5004007772225258</v>
      </c>
      <c r="H5744">
        <f t="shared" si="268"/>
        <v>189.39587584501311</v>
      </c>
    </row>
    <row r="5745" spans="1:8" x14ac:dyDescent="0.25">
      <c r="A5745" s="8">
        <f t="shared" si="269"/>
        <v>5742</v>
      </c>
      <c r="B5745" t="str">
        <f>IF(data!$I11740=data!$I$4,data!D11740,"V")</f>
        <v>B</v>
      </c>
      <c r="C5745" t="str">
        <f>IF(data!$I11740=data!$I$4,data!E11740,"V")</f>
        <v>B2</v>
      </c>
      <c r="D5745">
        <f>IF(data!$I11740=data!$I$4,data!F11740,"V")</f>
        <v>949.52000689506497</v>
      </c>
      <c r="E5745">
        <f>IF(data!$I11740=data!$I$4,data!G11740,"V")</f>
        <v>0.25</v>
      </c>
      <c r="F5745">
        <f>IF(data!$I11740=data!$I$4,data!H11740,"V")</f>
        <v>2.0042553191489398</v>
      </c>
      <c r="G5745">
        <f t="shared" si="267"/>
        <v>1.6605773141981885</v>
      </c>
      <c r="H5745">
        <f t="shared" si="268"/>
        <v>112.15214835286811</v>
      </c>
    </row>
    <row r="5746" spans="1:8" x14ac:dyDescent="0.25">
      <c r="A5746" s="8">
        <f t="shared" si="269"/>
        <v>5743</v>
      </c>
      <c r="B5746" t="str">
        <f>IF(data!$I11741=data!$I$4,data!D11741,"V")</f>
        <v>B</v>
      </c>
      <c r="C5746" t="str">
        <f>IF(data!$I11741=data!$I$4,data!E11741,"V")</f>
        <v>B2</v>
      </c>
      <c r="D5746">
        <f>IF(data!$I11741=data!$I$4,data!F11741,"V")</f>
        <v>22.699999809265101</v>
      </c>
      <c r="E5746">
        <f>IF(data!$I11741=data!$I$4,data!G11741,"V")</f>
        <v>0.25</v>
      </c>
      <c r="F5746">
        <f>IF(data!$I11741=data!$I$4,data!H11741,"V")</f>
        <v>0.8</v>
      </c>
      <c r="G5746">
        <f t="shared" si="267"/>
        <v>1.6605773141981885</v>
      </c>
      <c r="H5746">
        <f t="shared" si="268"/>
        <v>16.811468080018294</v>
      </c>
    </row>
    <row r="5747" spans="1:8" x14ac:dyDescent="0.25">
      <c r="A5747" s="8">
        <f t="shared" si="269"/>
        <v>5744</v>
      </c>
      <c r="B5747" t="str">
        <f>IF(data!$I11748=data!$I$4,data!D11748,"V")</f>
        <v>B</v>
      </c>
      <c r="C5747" t="str">
        <f>IF(data!$I11748=data!$I$4,data!E11748,"V")</f>
        <v>B1</v>
      </c>
      <c r="D5747">
        <f>IF(data!$I11748=data!$I$4,data!F11748,"V")</f>
        <v>210.46000671386699</v>
      </c>
      <c r="E5747">
        <f>IF(data!$I11748=data!$I$4,data!G11748,"V")</f>
        <v>0.15</v>
      </c>
      <c r="F5747">
        <f>IF(data!$I11748=data!$I$4,data!H11748,"V")</f>
        <v>8</v>
      </c>
      <c r="G5747">
        <f t="shared" si="267"/>
        <v>1.3556746036705645</v>
      </c>
      <c r="H5747">
        <f t="shared" si="268"/>
        <v>9291.1905381694942</v>
      </c>
    </row>
    <row r="5748" spans="1:8" x14ac:dyDescent="0.25">
      <c r="A5748" s="8">
        <f t="shared" si="269"/>
        <v>5745</v>
      </c>
      <c r="B5748" t="str">
        <f>IF(data!$I11751=data!$I$4,data!D11751,"V")</f>
        <v>B</v>
      </c>
      <c r="C5748" t="str">
        <f>IF(data!$I11751=data!$I$4,data!E11751,"V")</f>
        <v>B1</v>
      </c>
      <c r="D5748">
        <f>IF(data!$I11751=data!$I$4,data!F11751,"V")</f>
        <v>8719.3949279785193</v>
      </c>
      <c r="E5748">
        <f>IF(data!$I11751=data!$I$4,data!G11751,"V")</f>
        <v>0.15</v>
      </c>
      <c r="F5748">
        <f>IF(data!$I11751=data!$I$4,data!H11751,"V")</f>
        <v>4.3414634146341502</v>
      </c>
      <c r="G5748">
        <f t="shared" si="267"/>
        <v>1.3556746036705645</v>
      </c>
      <c r="H5748">
        <f t="shared" si="268"/>
        <v>77732.837484813848</v>
      </c>
    </row>
    <row r="5749" spans="1:8" x14ac:dyDescent="0.25">
      <c r="A5749" s="8">
        <f t="shared" si="269"/>
        <v>5746</v>
      </c>
      <c r="B5749" t="str">
        <f>IF(data!$I11752=data!$I$4,data!D11752,"V")</f>
        <v>B</v>
      </c>
      <c r="C5749" t="str">
        <f>IF(data!$I11752=data!$I$4,data!E11752,"V")</f>
        <v>B1</v>
      </c>
      <c r="D5749">
        <f>IF(data!$I11752=data!$I$4,data!F11752,"V")</f>
        <v>1091.5400085449201</v>
      </c>
      <c r="E5749">
        <f>IF(data!$I11752=data!$I$4,data!G11752,"V")</f>
        <v>0.09</v>
      </c>
      <c r="F5749">
        <f>IF(data!$I11752=data!$I$4,data!H11752,"V")</f>
        <v>1</v>
      </c>
      <c r="G5749">
        <f t="shared" si="267"/>
        <v>1.2003095906836483</v>
      </c>
      <c r="H5749">
        <f t="shared" si="268"/>
        <v>43.796877208957639</v>
      </c>
    </row>
    <row r="5750" spans="1:8" x14ac:dyDescent="0.25">
      <c r="A5750" s="8">
        <f t="shared" si="269"/>
        <v>5747</v>
      </c>
      <c r="B5750" t="str">
        <f>IF(data!$I11758=data!$I$4,data!D11758,"V")</f>
        <v>B</v>
      </c>
      <c r="C5750" t="str">
        <f>IF(data!$I11758=data!$I$4,data!E11758,"V")</f>
        <v>B2</v>
      </c>
      <c r="D5750">
        <f>IF(data!$I11758=data!$I$4,data!F11758,"V")</f>
        <v>90.840002059936495</v>
      </c>
      <c r="E5750">
        <f>IF(data!$I11758=data!$I$4,data!G11758,"V")</f>
        <v>0.25</v>
      </c>
      <c r="F5750">
        <f>IF(data!$I11758=data!$I$4,data!H11758,"V")</f>
        <v>1.3333333333333299</v>
      </c>
      <c r="G5750">
        <f t="shared" si="267"/>
        <v>1.6605773141981885</v>
      </c>
      <c r="H5750">
        <f t="shared" si="268"/>
        <v>9.7279307350312738</v>
      </c>
    </row>
    <row r="5751" spans="1:8" x14ac:dyDescent="0.25">
      <c r="A5751" s="8">
        <f t="shared" si="269"/>
        <v>5748</v>
      </c>
      <c r="B5751" t="str">
        <f>IF(data!$I11763=data!$I$4,data!D11763,"V")</f>
        <v>B</v>
      </c>
      <c r="C5751" t="str">
        <f>IF(data!$I11763=data!$I$4,data!E11763,"V")</f>
        <v>B2</v>
      </c>
      <c r="D5751">
        <f>IF(data!$I11763=data!$I$4,data!F11763,"V")</f>
        <v>633.04998016357399</v>
      </c>
      <c r="E5751">
        <f>IF(data!$I11763=data!$I$4,data!G11763,"V")</f>
        <v>0.25</v>
      </c>
      <c r="F5751">
        <f>IF(data!$I11763=data!$I$4,data!H11763,"V")</f>
        <v>2.25</v>
      </c>
      <c r="G5751">
        <f t="shared" si="267"/>
        <v>1.6605773141981885</v>
      </c>
      <c r="H5751">
        <f t="shared" si="268"/>
        <v>219.93365597001423</v>
      </c>
    </row>
    <row r="5752" spans="1:8" x14ac:dyDescent="0.25">
      <c r="A5752" s="8">
        <f t="shared" si="269"/>
        <v>5749</v>
      </c>
      <c r="B5752" t="str">
        <f>IF(data!$I11767=data!$I$4,data!D11767,"V")</f>
        <v>B</v>
      </c>
      <c r="C5752" t="str">
        <f>IF(data!$I11767=data!$I$4,data!E11767,"V")</f>
        <v>B2</v>
      </c>
      <c r="D5752">
        <f>IF(data!$I11767=data!$I$4,data!F11767,"V")</f>
        <v>824.34999275207497</v>
      </c>
      <c r="E5752">
        <f>IF(data!$I11767=data!$I$4,data!G11767,"V")</f>
        <v>0.5</v>
      </c>
      <c r="F5752">
        <f>IF(data!$I11767=data!$I$4,data!H11767,"V")</f>
        <v>2.4745762711864399</v>
      </c>
      <c r="G5752">
        <f t="shared" si="267"/>
        <v>2.7575170164296696</v>
      </c>
      <c r="H5752">
        <f t="shared" si="268"/>
        <v>65.993722255312022</v>
      </c>
    </row>
    <row r="5753" spans="1:8" x14ac:dyDescent="0.25">
      <c r="A5753" s="8">
        <f t="shared" si="269"/>
        <v>5750</v>
      </c>
      <c r="B5753" t="str">
        <f>IF(data!$I11768=data!$I$4,data!D11768,"V")</f>
        <v>B</v>
      </c>
      <c r="C5753" t="str">
        <f>IF(data!$I11768=data!$I$4,data!E11768,"V")</f>
        <v>B2</v>
      </c>
      <c r="D5753">
        <f>IF(data!$I11768=data!$I$4,data!F11768,"V")</f>
        <v>191.22999954223599</v>
      </c>
      <c r="E5753">
        <f>IF(data!$I11768=data!$I$4,data!G11768,"V")</f>
        <v>0.25</v>
      </c>
      <c r="F5753">
        <f>IF(data!$I11768=data!$I$4,data!H11768,"V")</f>
        <v>1</v>
      </c>
      <c r="G5753">
        <f t="shared" si="267"/>
        <v>1.6605773141981885</v>
      </c>
      <c r="H5753">
        <f t="shared" si="268"/>
        <v>83.445579263855493</v>
      </c>
    </row>
    <row r="5754" spans="1:8" x14ac:dyDescent="0.25">
      <c r="A5754" s="8">
        <f t="shared" si="269"/>
        <v>5751</v>
      </c>
      <c r="B5754" t="str">
        <f>IF(data!$I11769=data!$I$4,data!D11769,"V")</f>
        <v>B</v>
      </c>
      <c r="C5754" t="str">
        <f>IF(data!$I11769=data!$I$4,data!E11769,"V")</f>
        <v>B2</v>
      </c>
      <c r="D5754">
        <f>IF(data!$I11769=data!$I$4,data!F11769,"V")</f>
        <v>1818.8700599670401</v>
      </c>
      <c r="E5754">
        <f>IF(data!$I11769=data!$I$4,data!G11769,"V")</f>
        <v>0.25</v>
      </c>
      <c r="F5754">
        <f>IF(data!$I11769=data!$I$4,data!H11769,"V")</f>
        <v>1.5894736842105299</v>
      </c>
      <c r="G5754">
        <f t="shared" si="267"/>
        <v>1.6605773141981885</v>
      </c>
      <c r="H5754">
        <f t="shared" si="268"/>
        <v>9.1957090118816467</v>
      </c>
    </row>
    <row r="5755" spans="1:8" x14ac:dyDescent="0.25">
      <c r="A5755" s="8">
        <f t="shared" si="269"/>
        <v>5752</v>
      </c>
      <c r="B5755" t="str">
        <f>IF(data!$I11773=data!$I$4,data!D11773,"V")</f>
        <v>B</v>
      </c>
      <c r="C5755" t="str">
        <f>IF(data!$I11773=data!$I$4,data!E11773,"V")</f>
        <v>B1</v>
      </c>
      <c r="D5755">
        <f>IF(data!$I11773=data!$I$4,data!F11773,"V")</f>
        <v>338.25499343872099</v>
      </c>
      <c r="E5755">
        <f>IF(data!$I11773=data!$I$4,data!G11773,"V")</f>
        <v>0.15</v>
      </c>
      <c r="F5755">
        <f>IF(data!$I11773=data!$I$4,data!H11773,"V")</f>
        <v>4</v>
      </c>
      <c r="G5755">
        <f t="shared" si="267"/>
        <v>1.3556746036705645</v>
      </c>
      <c r="H5755">
        <f t="shared" si="268"/>
        <v>2365.2334295703813</v>
      </c>
    </row>
    <row r="5756" spans="1:8" x14ac:dyDescent="0.25">
      <c r="A5756" s="8">
        <f t="shared" si="269"/>
        <v>5753</v>
      </c>
      <c r="B5756" t="str">
        <f>IF(data!$I11774=data!$I$4,data!D11774,"V")</f>
        <v>B</v>
      </c>
      <c r="C5756" t="str">
        <f>IF(data!$I11774=data!$I$4,data!E11774,"V")</f>
        <v>B1</v>
      </c>
      <c r="D5756">
        <f>IF(data!$I11774=data!$I$4,data!F11774,"V")</f>
        <v>178.11999511718801</v>
      </c>
      <c r="E5756">
        <f>IF(data!$I11774=data!$I$4,data!G11774,"V")</f>
        <v>0.15</v>
      </c>
      <c r="F5756">
        <f>IF(data!$I11774=data!$I$4,data!H11774,"V")</f>
        <v>2</v>
      </c>
      <c r="G5756">
        <f t="shared" si="267"/>
        <v>1.3556746036705645</v>
      </c>
      <c r="H5756">
        <f t="shared" si="268"/>
        <v>73.947445110042722</v>
      </c>
    </row>
    <row r="5757" spans="1:8" x14ac:dyDescent="0.25">
      <c r="A5757" s="8">
        <f t="shared" si="269"/>
        <v>5754</v>
      </c>
      <c r="B5757" t="str">
        <f>IF(data!$I11775=data!$I$4,data!D11775,"V")</f>
        <v>B</v>
      </c>
      <c r="C5757" t="str">
        <f>IF(data!$I11775=data!$I$4,data!E11775,"V")</f>
        <v>B1</v>
      </c>
      <c r="D5757">
        <f>IF(data!$I11775=data!$I$4,data!F11775,"V")</f>
        <v>4575.5549354553204</v>
      </c>
      <c r="E5757">
        <f>IF(data!$I11775=data!$I$4,data!G11775,"V")</f>
        <v>0.15</v>
      </c>
      <c r="F5757">
        <f>IF(data!$I11775=data!$I$4,data!H11775,"V")</f>
        <v>3.0344827586206899</v>
      </c>
      <c r="G5757">
        <f t="shared" si="267"/>
        <v>1.3556746036705645</v>
      </c>
      <c r="H5757">
        <f t="shared" si="268"/>
        <v>12895.729484979434</v>
      </c>
    </row>
    <row r="5758" spans="1:8" x14ac:dyDescent="0.25">
      <c r="A5758" s="8">
        <f t="shared" si="269"/>
        <v>5755</v>
      </c>
      <c r="B5758" t="str">
        <f>IF(data!$I11777=data!$I$4,data!D11777,"V")</f>
        <v>B</v>
      </c>
      <c r="C5758" t="str">
        <f>IF(data!$I11777=data!$I$4,data!E11777,"V")</f>
        <v>B1</v>
      </c>
      <c r="D5758">
        <f>IF(data!$I11777=data!$I$4,data!F11777,"V")</f>
        <v>3254.2999639511099</v>
      </c>
      <c r="E5758">
        <f>IF(data!$I11777=data!$I$4,data!G11777,"V")</f>
        <v>0.15</v>
      </c>
      <c r="F5758">
        <f>IF(data!$I11777=data!$I$4,data!H11777,"V")</f>
        <v>2.3636363636363602</v>
      </c>
      <c r="G5758">
        <f t="shared" si="267"/>
        <v>1.3556746036705645</v>
      </c>
      <c r="H5758">
        <f t="shared" si="268"/>
        <v>3306.3261631342484</v>
      </c>
    </row>
    <row r="5759" spans="1:8" x14ac:dyDescent="0.25">
      <c r="A5759" s="8">
        <f t="shared" si="269"/>
        <v>5756</v>
      </c>
      <c r="B5759" t="str">
        <f>IF(data!$I11778=data!$I$4,data!D11778,"V")</f>
        <v>B</v>
      </c>
      <c r="C5759" t="str">
        <f>IF(data!$I11778=data!$I$4,data!E11778,"V")</f>
        <v>B1</v>
      </c>
      <c r="D5759">
        <f>IF(data!$I11778=data!$I$4,data!F11778,"V")</f>
        <v>618.08500194549595</v>
      </c>
      <c r="E5759">
        <f>IF(data!$I11778=data!$I$4,data!G11778,"V")</f>
        <v>0.15</v>
      </c>
      <c r="F5759">
        <f>IF(data!$I11778=data!$I$4,data!H11778,"V")</f>
        <v>2.1739130434782599</v>
      </c>
      <c r="G5759">
        <f t="shared" si="267"/>
        <v>1.3556746036705645</v>
      </c>
      <c r="H5759">
        <f t="shared" si="268"/>
        <v>413.81665123098895</v>
      </c>
    </row>
    <row r="5760" spans="1:8" x14ac:dyDescent="0.25">
      <c r="A5760" s="8">
        <f t="shared" si="269"/>
        <v>5757</v>
      </c>
      <c r="B5760" t="str">
        <f>IF(data!$I11779=data!$I$4,data!D11779,"V")</f>
        <v>B</v>
      </c>
      <c r="C5760" t="str">
        <f>IF(data!$I11779=data!$I$4,data!E11779,"V")</f>
        <v>B1</v>
      </c>
      <c r="D5760">
        <f>IF(data!$I11779=data!$I$4,data!F11779,"V")</f>
        <v>8184.7250217152796</v>
      </c>
      <c r="E5760">
        <f>IF(data!$I11779=data!$I$4,data!G11779,"V")</f>
        <v>0.15</v>
      </c>
      <c r="F5760">
        <f>IF(data!$I11779=data!$I$4,data!H11779,"V")</f>
        <v>1.8722044728434499</v>
      </c>
      <c r="G5760">
        <f t="shared" si="267"/>
        <v>1.3556746036705645</v>
      </c>
      <c r="H5760">
        <f t="shared" si="268"/>
        <v>2183.710055485024</v>
      </c>
    </row>
    <row r="5761" spans="1:8" x14ac:dyDescent="0.25">
      <c r="A5761" s="8">
        <f t="shared" si="269"/>
        <v>5758</v>
      </c>
      <c r="B5761" t="str">
        <f>IF(data!$I11783=data!$I$4,data!D11783,"V")</f>
        <v>A</v>
      </c>
      <c r="C5761" t="str">
        <f>IF(data!$I11783=data!$I$4,data!E11783,"V")</f>
        <v>A1</v>
      </c>
      <c r="D5761">
        <f>IF(data!$I11783=data!$I$4,data!F11783,"V")</f>
        <v>3524.9599571228</v>
      </c>
      <c r="E5761">
        <f>IF(data!$I11783=data!$I$4,data!G11783,"V")</f>
        <v>0.2</v>
      </c>
      <c r="F5761">
        <f>IF(data!$I11783=data!$I$4,data!H11783,"V")</f>
        <v>3.1875</v>
      </c>
      <c r="G5761">
        <f t="shared" si="267"/>
        <v>1.5004007772225258</v>
      </c>
      <c r="H5761">
        <f t="shared" si="268"/>
        <v>10033.106876731623</v>
      </c>
    </row>
    <row r="5762" spans="1:8" x14ac:dyDescent="0.25">
      <c r="A5762" s="8">
        <f t="shared" si="269"/>
        <v>5759</v>
      </c>
      <c r="B5762" t="str">
        <f>IF(data!$I11784=data!$I$4,data!D11784,"V")</f>
        <v>B</v>
      </c>
      <c r="C5762" t="str">
        <f>IF(data!$I11784=data!$I$4,data!E11784,"V")</f>
        <v>B2</v>
      </c>
      <c r="D5762">
        <f>IF(data!$I11784=data!$I$4,data!F11784,"V")</f>
        <v>1124.3500366210901</v>
      </c>
      <c r="E5762">
        <f>IF(data!$I11784=data!$I$4,data!G11784,"V")</f>
        <v>0.25</v>
      </c>
      <c r="F5762">
        <f>IF(data!$I11784=data!$I$4,data!H11784,"V")</f>
        <v>1.9655172413793101</v>
      </c>
      <c r="G5762">
        <f t="shared" si="267"/>
        <v>1.6605773141981885</v>
      </c>
      <c r="H5762">
        <f t="shared" si="268"/>
        <v>104.55146505974322</v>
      </c>
    </row>
    <row r="5763" spans="1:8" x14ac:dyDescent="0.25">
      <c r="A5763" s="8">
        <f t="shared" si="269"/>
        <v>5760</v>
      </c>
      <c r="B5763" t="str">
        <f>IF(data!$I11787=data!$I$4,data!D11787,"V")</f>
        <v>B</v>
      </c>
      <c r="C5763" t="str">
        <f>IF(data!$I11787=data!$I$4,data!E11787,"V")</f>
        <v>B2</v>
      </c>
      <c r="D5763">
        <f>IF(data!$I11787=data!$I$4,data!F11787,"V")</f>
        <v>562.78999233245895</v>
      </c>
      <c r="E5763">
        <f>IF(data!$I11787=data!$I$4,data!G11787,"V")</f>
        <v>0.5</v>
      </c>
      <c r="F5763">
        <f>IF(data!$I11787=data!$I$4,data!H11787,"V")</f>
        <v>3.2950819672131102</v>
      </c>
      <c r="G5763">
        <f t="shared" si="267"/>
        <v>2.7575170164296696</v>
      </c>
      <c r="H5763">
        <f t="shared" si="268"/>
        <v>162.63284377122085</v>
      </c>
    </row>
    <row r="5764" spans="1:8" x14ac:dyDescent="0.25">
      <c r="A5764" s="8">
        <f t="shared" si="269"/>
        <v>5761</v>
      </c>
      <c r="B5764" t="str">
        <f>IF(data!$I11789=data!$I$4,data!D11789,"V")</f>
        <v>B</v>
      </c>
      <c r="C5764" t="str">
        <f>IF(data!$I11789=data!$I$4,data!E11789,"V")</f>
        <v>B2</v>
      </c>
      <c r="D5764">
        <f>IF(data!$I11789=data!$I$4,data!F11789,"V")</f>
        <v>1770.39003372192</v>
      </c>
      <c r="E5764">
        <f>IF(data!$I11789=data!$I$4,data!G11789,"V")</f>
        <v>0.25</v>
      </c>
      <c r="F5764">
        <f>IF(data!$I11789=data!$I$4,data!H11789,"V")</f>
        <v>1.72972972972973</v>
      </c>
      <c r="G5764">
        <f t="shared" si="267"/>
        <v>1.6605773141981885</v>
      </c>
      <c r="H5764">
        <f t="shared" si="268"/>
        <v>8.466105299033087</v>
      </c>
    </row>
    <row r="5765" spans="1:8" x14ac:dyDescent="0.25">
      <c r="A5765" s="8">
        <f t="shared" si="269"/>
        <v>5762</v>
      </c>
      <c r="B5765" t="str">
        <f>IF(data!$I11793=data!$I$4,data!D11793,"V")</f>
        <v>B</v>
      </c>
      <c r="C5765" t="str">
        <f>IF(data!$I11793=data!$I$4,data!E11793,"V")</f>
        <v>B2</v>
      </c>
      <c r="D5765">
        <f>IF(data!$I11793=data!$I$4,data!F11793,"V")</f>
        <v>481.81001186370901</v>
      </c>
      <c r="E5765">
        <f>IF(data!$I11793=data!$I$4,data!G11793,"V")</f>
        <v>0.25</v>
      </c>
      <c r="F5765">
        <f>IF(data!$I11793=data!$I$4,data!H11793,"V")</f>
        <v>1.08</v>
      </c>
      <c r="G5765">
        <f t="shared" ref="G5765:G5828" si="270">EXP($J$2*E5765)</f>
        <v>1.6605773141981885</v>
      </c>
      <c r="H5765">
        <f t="shared" ref="H5765:H5828" si="271">D5765*(F5765-G5765)^2</f>
        <v>162.40370925660847</v>
      </c>
    </row>
    <row r="5766" spans="1:8" x14ac:dyDescent="0.25">
      <c r="A5766" s="8">
        <f t="shared" ref="A5766:A5829" si="272">A5765+1</f>
        <v>5763</v>
      </c>
      <c r="B5766" t="str">
        <f>IF(data!$I11796=data!$I$4,data!D11796,"V")</f>
        <v>A</v>
      </c>
      <c r="C5766" t="str">
        <f>IF(data!$I11796=data!$I$4,data!E11796,"V")</f>
        <v>A1</v>
      </c>
      <c r="D5766">
        <f>IF(data!$I11796=data!$I$4,data!F11796,"V")</f>
        <v>2194.6199798583998</v>
      </c>
      <c r="E5766">
        <f>IF(data!$I11796=data!$I$4,data!G11796,"V")</f>
        <v>0.33</v>
      </c>
      <c r="F5766">
        <f>IF(data!$I11796=data!$I$4,data!H11796,"V")</f>
        <v>3.375</v>
      </c>
      <c r="G5766">
        <f t="shared" si="270"/>
        <v>1.9531788493677833</v>
      </c>
      <c r="H5766">
        <f t="shared" si="271"/>
        <v>4436.5897293615099</v>
      </c>
    </row>
    <row r="5767" spans="1:8" x14ac:dyDescent="0.25">
      <c r="A5767" s="8">
        <f t="shared" si="272"/>
        <v>5764</v>
      </c>
      <c r="B5767" t="str">
        <f>IF(data!$I11800=data!$I$4,data!D11800,"V")</f>
        <v>B</v>
      </c>
      <c r="C5767" t="str">
        <f>IF(data!$I11800=data!$I$4,data!E11800,"V")</f>
        <v>B2</v>
      </c>
      <c r="D5767">
        <f>IF(data!$I11800=data!$I$4,data!F11800,"V")</f>
        <v>1792.7200088500999</v>
      </c>
      <c r="E5767">
        <f>IF(data!$I11800=data!$I$4,data!G11800,"V")</f>
        <v>0.5</v>
      </c>
      <c r="F5767">
        <f>IF(data!$I11800=data!$I$4,data!H11800,"V")</f>
        <v>2.7083333333333299</v>
      </c>
      <c r="G5767">
        <f t="shared" si="270"/>
        <v>2.7575170164296696</v>
      </c>
      <c r="H5767">
        <f t="shared" si="271"/>
        <v>4.3366518781751395</v>
      </c>
    </row>
    <row r="5768" spans="1:8" x14ac:dyDescent="0.25">
      <c r="A5768" s="8">
        <f t="shared" si="272"/>
        <v>5765</v>
      </c>
      <c r="B5768" t="str">
        <f>IF(data!$I11806=data!$I$4,data!D11806,"V")</f>
        <v>B</v>
      </c>
      <c r="C5768" t="str">
        <f>IF(data!$I11806=data!$I$4,data!E11806,"V")</f>
        <v>B2</v>
      </c>
      <c r="D5768">
        <f>IF(data!$I11806=data!$I$4,data!F11806,"V")</f>
        <v>29.925001144409201</v>
      </c>
      <c r="E5768">
        <f>IF(data!$I11806=data!$I$4,data!G11806,"V")</f>
        <v>0.25</v>
      </c>
      <c r="F5768">
        <f>IF(data!$I11806=data!$I$4,data!H11806,"V")</f>
        <v>2</v>
      </c>
      <c r="G5768">
        <f t="shared" si="270"/>
        <v>1.6605773141981885</v>
      </c>
      <c r="H5768">
        <f t="shared" si="271"/>
        <v>3.4475923389795082</v>
      </c>
    </row>
    <row r="5769" spans="1:8" x14ac:dyDescent="0.25">
      <c r="A5769" s="8">
        <f t="shared" si="272"/>
        <v>5766</v>
      </c>
      <c r="B5769" t="str">
        <f>IF(data!$I11807=data!$I$4,data!D11807,"V")</f>
        <v>B</v>
      </c>
      <c r="C5769" t="str">
        <f>IF(data!$I11807=data!$I$4,data!E11807,"V")</f>
        <v>B2</v>
      </c>
      <c r="D5769">
        <f>IF(data!$I11807=data!$I$4,data!F11807,"V")</f>
        <v>234.42000579833999</v>
      </c>
      <c r="E5769">
        <f>IF(data!$I11807=data!$I$4,data!G11807,"V")</f>
        <v>0.25</v>
      </c>
      <c r="F5769">
        <f>IF(data!$I11807=data!$I$4,data!H11807,"V")</f>
        <v>1</v>
      </c>
      <c r="G5769">
        <f t="shared" si="270"/>
        <v>1.6605773141981885</v>
      </c>
      <c r="H5769">
        <f t="shared" si="271"/>
        <v>102.29207353294187</v>
      </c>
    </row>
    <row r="5770" spans="1:8" x14ac:dyDescent="0.25">
      <c r="A5770" s="8">
        <f t="shared" si="272"/>
        <v>5767</v>
      </c>
      <c r="B5770" t="str">
        <f>IF(data!$I11808=data!$I$4,data!D11808,"V")</f>
        <v>A</v>
      </c>
      <c r="C5770" t="str">
        <f>IF(data!$I11808=data!$I$4,data!E11808,"V")</f>
        <v>A2</v>
      </c>
      <c r="D5770">
        <f>IF(data!$I11808=data!$I$4,data!F11808,"V")</f>
        <v>436.660015106201</v>
      </c>
      <c r="E5770">
        <f>IF(data!$I11808=data!$I$4,data!G11808,"V")</f>
        <v>0.2</v>
      </c>
      <c r="F5770">
        <f>IF(data!$I11808=data!$I$4,data!H11808,"V")</f>
        <v>0.8</v>
      </c>
      <c r="G5770">
        <f t="shared" si="270"/>
        <v>1.5004007772225258</v>
      </c>
      <c r="H5770">
        <f t="shared" si="271"/>
        <v>214.20848228266956</v>
      </c>
    </row>
    <row r="5771" spans="1:8" x14ac:dyDescent="0.25">
      <c r="A5771" s="8">
        <f t="shared" si="272"/>
        <v>5768</v>
      </c>
      <c r="B5771" t="str">
        <f>IF(data!$I11809=data!$I$4,data!D11809,"V")</f>
        <v>A</v>
      </c>
      <c r="C5771" t="str">
        <f>IF(data!$I11809=data!$I$4,data!E11809,"V")</f>
        <v>A1</v>
      </c>
      <c r="D5771">
        <f>IF(data!$I11809=data!$I$4,data!F11809,"V")</f>
        <v>1156.9600067138699</v>
      </c>
      <c r="E5771">
        <f>IF(data!$I11809=data!$I$4,data!G11809,"V")</f>
        <v>0.2</v>
      </c>
      <c r="F5771">
        <f>IF(data!$I11809=data!$I$4,data!H11809,"V")</f>
        <v>0.69230769230769196</v>
      </c>
      <c r="G5771">
        <f t="shared" si="270"/>
        <v>1.5004007772225258</v>
      </c>
      <c r="H5771">
        <f t="shared" si="271"/>
        <v>755.51158381435755</v>
      </c>
    </row>
    <row r="5772" spans="1:8" x14ac:dyDescent="0.25">
      <c r="A5772" s="8">
        <f t="shared" si="272"/>
        <v>5769</v>
      </c>
      <c r="B5772" t="str">
        <f>IF(data!$I11810=data!$I$4,data!D11810,"V")</f>
        <v>A</v>
      </c>
      <c r="C5772" t="str">
        <f>IF(data!$I11810=data!$I$4,data!E11810,"V")</f>
        <v>A2</v>
      </c>
      <c r="D5772">
        <f>IF(data!$I11810=data!$I$4,data!F11810,"V")</f>
        <v>552.449989318848</v>
      </c>
      <c r="E5772">
        <f>IF(data!$I11810=data!$I$4,data!G11810,"V")</f>
        <v>0.25</v>
      </c>
      <c r="F5772">
        <f>IF(data!$I11810=data!$I$4,data!H11810,"V")</f>
        <v>1.3333333333333299</v>
      </c>
      <c r="G5772">
        <f t="shared" si="270"/>
        <v>1.6605773141981885</v>
      </c>
      <c r="H5772">
        <f t="shared" si="271"/>
        <v>59.161108639304196</v>
      </c>
    </row>
    <row r="5773" spans="1:8" x14ac:dyDescent="0.25">
      <c r="A5773" s="8">
        <f t="shared" si="272"/>
        <v>5770</v>
      </c>
      <c r="B5773" t="str">
        <f>IF(data!$I11812=data!$I$4,data!D11812,"V")</f>
        <v>A</v>
      </c>
      <c r="C5773" t="str">
        <f>IF(data!$I11812=data!$I$4,data!E11812,"V")</f>
        <v>A1</v>
      </c>
      <c r="D5773">
        <f>IF(data!$I11812=data!$I$4,data!F11812,"V")</f>
        <v>3003.6299682855602</v>
      </c>
      <c r="E5773">
        <f>IF(data!$I11812=data!$I$4,data!G11812,"V")</f>
        <v>0.25</v>
      </c>
      <c r="F5773">
        <f>IF(data!$I11812=data!$I$4,data!H11812,"V")</f>
        <v>1.6</v>
      </c>
      <c r="G5773">
        <f t="shared" si="270"/>
        <v>1.6605773141981885</v>
      </c>
      <c r="H5773">
        <f t="shared" si="271"/>
        <v>11.02215355793202</v>
      </c>
    </row>
    <row r="5774" spans="1:8" x14ac:dyDescent="0.25">
      <c r="A5774" s="8">
        <f t="shared" si="272"/>
        <v>5771</v>
      </c>
      <c r="B5774" t="str">
        <f>IF(data!$I11816=data!$I$4,data!D11816,"V")</f>
        <v>A</v>
      </c>
      <c r="C5774" t="str">
        <f>IF(data!$I11816=data!$I$4,data!E11816,"V")</f>
        <v>A2</v>
      </c>
      <c r="D5774">
        <f>IF(data!$I11816=data!$I$4,data!F11816,"V")</f>
        <v>191.665000915527</v>
      </c>
      <c r="E5774">
        <f>IF(data!$I11816=data!$I$4,data!G11816,"V")</f>
        <v>0.2</v>
      </c>
      <c r="F5774">
        <f>IF(data!$I11816=data!$I$4,data!H11816,"V")</f>
        <v>2.6666666666666701</v>
      </c>
      <c r="G5774">
        <f t="shared" si="270"/>
        <v>1.5004007772225258</v>
      </c>
      <c r="H5774">
        <f t="shared" si="271"/>
        <v>260.69815822058348</v>
      </c>
    </row>
    <row r="5775" spans="1:8" x14ac:dyDescent="0.25">
      <c r="A5775" s="8">
        <f t="shared" si="272"/>
        <v>5772</v>
      </c>
      <c r="B5775" t="str">
        <f>IF(data!$I11817=data!$I$4,data!D11817,"V")</f>
        <v>A</v>
      </c>
      <c r="C5775" t="str">
        <f>IF(data!$I11817=data!$I$4,data!E11817,"V")</f>
        <v>A2</v>
      </c>
      <c r="D5775">
        <f>IF(data!$I11817=data!$I$4,data!F11817,"V")</f>
        <v>2311.7400283813499</v>
      </c>
      <c r="E5775">
        <f>IF(data!$I11817=data!$I$4,data!G11817,"V")</f>
        <v>0.2</v>
      </c>
      <c r="F5775">
        <f>IF(data!$I11817=data!$I$4,data!H11817,"V")</f>
        <v>2</v>
      </c>
      <c r="G5775">
        <f t="shared" si="270"/>
        <v>1.5004007772225258</v>
      </c>
      <c r="H5775">
        <f t="shared" si="271"/>
        <v>577.00888566475112</v>
      </c>
    </row>
    <row r="5776" spans="1:8" x14ac:dyDescent="0.25">
      <c r="A5776" s="8">
        <f t="shared" si="272"/>
        <v>5773</v>
      </c>
      <c r="B5776" t="str">
        <f>IF(data!$I11818=data!$I$4,data!D11818,"V")</f>
        <v>A</v>
      </c>
      <c r="C5776" t="str">
        <f>IF(data!$I11818=data!$I$4,data!E11818,"V")</f>
        <v>A2</v>
      </c>
      <c r="D5776">
        <f>IF(data!$I11818=data!$I$4,data!F11818,"V")</f>
        <v>97.480003356933594</v>
      </c>
      <c r="E5776">
        <f>IF(data!$I11818=data!$I$4,data!G11818,"V")</f>
        <v>0.2</v>
      </c>
      <c r="F5776">
        <f>IF(data!$I11818=data!$I$4,data!H11818,"V")</f>
        <v>1</v>
      </c>
      <c r="G5776">
        <f t="shared" si="270"/>
        <v>1.5004007772225258</v>
      </c>
      <c r="H5776">
        <f t="shared" si="271"/>
        <v>24.409084261700947</v>
      </c>
    </row>
    <row r="5777" spans="1:8" x14ac:dyDescent="0.25">
      <c r="A5777" s="8">
        <f t="shared" si="272"/>
        <v>5774</v>
      </c>
      <c r="B5777" t="str">
        <f>IF(data!$I11819=data!$I$4,data!D11819,"V")</f>
        <v>A</v>
      </c>
      <c r="C5777" t="str">
        <f>IF(data!$I11819=data!$I$4,data!E11819,"V")</f>
        <v>A2</v>
      </c>
      <c r="D5777">
        <f>IF(data!$I11819=data!$I$4,data!F11819,"V")</f>
        <v>134.34999847412101</v>
      </c>
      <c r="E5777">
        <f>IF(data!$I11819=data!$I$4,data!G11819,"V")</f>
        <v>0.2</v>
      </c>
      <c r="F5777">
        <f>IF(data!$I11819=data!$I$4,data!H11819,"V")</f>
        <v>2</v>
      </c>
      <c r="G5777">
        <f t="shared" si="270"/>
        <v>1.5004007772225258</v>
      </c>
      <c r="H5777">
        <f t="shared" si="271"/>
        <v>33.533676778912231</v>
      </c>
    </row>
    <row r="5778" spans="1:8" x14ac:dyDescent="0.25">
      <c r="A5778" s="8">
        <f t="shared" si="272"/>
        <v>5775</v>
      </c>
      <c r="B5778" t="str">
        <f>IF(data!$I11820=data!$I$4,data!D11820,"V")</f>
        <v>A</v>
      </c>
      <c r="C5778" t="str">
        <f>IF(data!$I11820=data!$I$4,data!E11820,"V")</f>
        <v>A2</v>
      </c>
      <c r="D5778">
        <f>IF(data!$I11820=data!$I$4,data!F11820,"V")</f>
        <v>4623.3599457740802</v>
      </c>
      <c r="E5778">
        <f>IF(data!$I11820=data!$I$4,data!G11820,"V")</f>
        <v>0.25</v>
      </c>
      <c r="F5778">
        <f>IF(data!$I11820=data!$I$4,data!H11820,"V")</f>
        <v>1.0181818181818201</v>
      </c>
      <c r="G5778">
        <f t="shared" si="270"/>
        <v>1.6605773141981885</v>
      </c>
      <c r="H5778">
        <f t="shared" si="271"/>
        <v>1907.931072108554</v>
      </c>
    </row>
    <row r="5779" spans="1:8" x14ac:dyDescent="0.25">
      <c r="A5779" s="8">
        <f t="shared" si="272"/>
        <v>5776</v>
      </c>
      <c r="B5779" t="str">
        <f>IF(data!$I11822=data!$I$4,data!D11822,"V")</f>
        <v>B</v>
      </c>
      <c r="C5779" t="str">
        <f>IF(data!$I11822=data!$I$4,data!E11822,"V")</f>
        <v>B1</v>
      </c>
      <c r="D5779">
        <f>IF(data!$I11822=data!$I$4,data!F11822,"V")</f>
        <v>5360.3350019455002</v>
      </c>
      <c r="E5779">
        <f>IF(data!$I11822=data!$I$4,data!G11822,"V")</f>
        <v>0.15</v>
      </c>
      <c r="F5779">
        <f>IF(data!$I11822=data!$I$4,data!H11822,"V")</f>
        <v>1.8888888888888899</v>
      </c>
      <c r="G5779">
        <f t="shared" si="270"/>
        <v>1.3556746036705645</v>
      </c>
      <c r="H5779">
        <f t="shared" si="271"/>
        <v>1524.0369073372856</v>
      </c>
    </row>
    <row r="5780" spans="1:8" x14ac:dyDescent="0.25">
      <c r="A5780" s="8">
        <f t="shared" si="272"/>
        <v>5777</v>
      </c>
      <c r="B5780" t="str">
        <f>IF(data!$I11823=data!$I$4,data!D11823,"V")</f>
        <v>A</v>
      </c>
      <c r="C5780" t="str">
        <f>IF(data!$I11823=data!$I$4,data!E11823,"V")</f>
        <v>A1</v>
      </c>
      <c r="D5780">
        <f>IF(data!$I11823=data!$I$4,data!F11823,"V")</f>
        <v>45.089999198913603</v>
      </c>
      <c r="E5780">
        <f>IF(data!$I11823=data!$I$4,data!G11823,"V")</f>
        <v>0.2</v>
      </c>
      <c r="F5780">
        <f>IF(data!$I11823=data!$I$4,data!H11823,"V")</f>
        <v>1.3333333333333299</v>
      </c>
      <c r="G5780">
        <f t="shared" si="270"/>
        <v>1.5004007772225258</v>
      </c>
      <c r="H5780">
        <f t="shared" si="271"/>
        <v>1.2585309017582758</v>
      </c>
    </row>
    <row r="5781" spans="1:8" x14ac:dyDescent="0.25">
      <c r="A5781" s="8">
        <f t="shared" si="272"/>
        <v>5778</v>
      </c>
      <c r="B5781" t="str">
        <f>IF(data!$I11824=data!$I$4,data!D11824,"V")</f>
        <v>A</v>
      </c>
      <c r="C5781" t="str">
        <f>IF(data!$I11824=data!$I$4,data!E11824,"V")</f>
        <v>A1</v>
      </c>
      <c r="D5781">
        <f>IF(data!$I11824=data!$I$4,data!F11824,"V")</f>
        <v>1125.6649923324601</v>
      </c>
      <c r="E5781">
        <f>IF(data!$I11824=data!$I$4,data!G11824,"V")</f>
        <v>0.2</v>
      </c>
      <c r="F5781">
        <f>IF(data!$I11824=data!$I$4,data!H11824,"V")</f>
        <v>1.375</v>
      </c>
      <c r="G5781">
        <f t="shared" si="270"/>
        <v>1.5004007772225258</v>
      </c>
      <c r="H5781">
        <f t="shared" si="271"/>
        <v>17.701481534467597</v>
      </c>
    </row>
    <row r="5782" spans="1:8" x14ac:dyDescent="0.25">
      <c r="A5782" s="8">
        <f t="shared" si="272"/>
        <v>5779</v>
      </c>
      <c r="B5782" t="str">
        <f>IF(data!$I11827=data!$I$4,data!D11827,"V")</f>
        <v>A</v>
      </c>
      <c r="C5782" t="str">
        <f>IF(data!$I11827=data!$I$4,data!E11827,"V")</f>
        <v>A2</v>
      </c>
      <c r="D5782">
        <f>IF(data!$I11827=data!$I$4,data!F11827,"V")</f>
        <v>2023.4300069809001</v>
      </c>
      <c r="E5782">
        <f>IF(data!$I11827=data!$I$4,data!G11827,"V")</f>
        <v>0.25</v>
      </c>
      <c r="F5782">
        <f>IF(data!$I11827=data!$I$4,data!H11827,"V")</f>
        <v>0.7</v>
      </c>
      <c r="G5782">
        <f t="shared" si="270"/>
        <v>1.6605773141981885</v>
      </c>
      <c r="H5782">
        <f t="shared" si="271"/>
        <v>1867.036626180367</v>
      </c>
    </row>
    <row r="5783" spans="1:8" x14ac:dyDescent="0.25">
      <c r="A5783" s="8">
        <f t="shared" si="272"/>
        <v>5780</v>
      </c>
      <c r="B5783" t="str">
        <f>IF(data!$I11832=data!$I$4,data!D11832,"V")</f>
        <v>A</v>
      </c>
      <c r="C5783" t="str">
        <f>IF(data!$I11832=data!$I$4,data!E11832,"V")</f>
        <v>A1</v>
      </c>
      <c r="D5783">
        <f>IF(data!$I11832=data!$I$4,data!F11832,"V")</f>
        <v>7693.8399889469101</v>
      </c>
      <c r="E5783">
        <f>IF(data!$I11832=data!$I$4,data!G11832,"V")</f>
        <v>0.25</v>
      </c>
      <c r="F5783">
        <f>IF(data!$I11832=data!$I$4,data!H11832,"V")</f>
        <v>1.28162564396108</v>
      </c>
      <c r="G5783">
        <f t="shared" si="270"/>
        <v>1.6605773141981885</v>
      </c>
      <c r="H5783">
        <f t="shared" si="271"/>
        <v>1104.8690319948405</v>
      </c>
    </row>
    <row r="5784" spans="1:8" x14ac:dyDescent="0.25">
      <c r="A5784" s="8">
        <f t="shared" si="272"/>
        <v>5781</v>
      </c>
      <c r="B5784" t="str">
        <f>IF(data!$I11839=data!$I$4,data!D11839,"V")</f>
        <v>A</v>
      </c>
      <c r="C5784" t="str">
        <f>IF(data!$I11839=data!$I$4,data!E11839,"V")</f>
        <v>A2</v>
      </c>
      <c r="D5784">
        <f>IF(data!$I11839=data!$I$4,data!F11839,"V")</f>
        <v>107.470001220703</v>
      </c>
      <c r="E5784">
        <f>IF(data!$I11839=data!$I$4,data!G11839,"V")</f>
        <v>0.2</v>
      </c>
      <c r="F5784">
        <f>IF(data!$I11839=data!$I$4,data!H11839,"V")</f>
        <v>1.6</v>
      </c>
      <c r="G5784">
        <f t="shared" si="270"/>
        <v>1.5004007772225258</v>
      </c>
      <c r="H5784">
        <f t="shared" si="271"/>
        <v>1.0661029685758152</v>
      </c>
    </row>
    <row r="5785" spans="1:8" x14ac:dyDescent="0.25">
      <c r="A5785" s="8">
        <f t="shared" si="272"/>
        <v>5782</v>
      </c>
      <c r="B5785" t="str">
        <f>IF(data!$I11842=data!$I$4,data!D11842,"V")</f>
        <v>A</v>
      </c>
      <c r="C5785" t="str">
        <f>IF(data!$I11842=data!$I$4,data!E11842,"V")</f>
        <v>A2</v>
      </c>
      <c r="D5785">
        <f>IF(data!$I11842=data!$I$4,data!F11842,"V")</f>
        <v>1122.0650309370801</v>
      </c>
      <c r="E5785">
        <f>IF(data!$I11842=data!$I$4,data!G11842,"V")</f>
        <v>0.2</v>
      </c>
      <c r="F5785">
        <f>IF(data!$I11842=data!$I$4,data!H11842,"V")</f>
        <v>2.2352941176470602</v>
      </c>
      <c r="G5785">
        <f t="shared" si="270"/>
        <v>1.5004007772225258</v>
      </c>
      <c r="H5785">
        <f t="shared" si="271"/>
        <v>605.9916660025217</v>
      </c>
    </row>
    <row r="5786" spans="1:8" x14ac:dyDescent="0.25">
      <c r="A5786" s="8">
        <f t="shared" si="272"/>
        <v>5783</v>
      </c>
      <c r="B5786" t="str">
        <f>IF(data!$I11847=data!$I$4,data!D11847,"V")</f>
        <v>B</v>
      </c>
      <c r="C5786" t="str">
        <f>IF(data!$I11847=data!$I$4,data!E11847,"V")</f>
        <v>B1</v>
      </c>
      <c r="D5786">
        <f>IF(data!$I11847=data!$I$4,data!F11847,"V")</f>
        <v>3709.5350055694598</v>
      </c>
      <c r="E5786">
        <f>IF(data!$I11847=data!$I$4,data!G11847,"V")</f>
        <v>0.15</v>
      </c>
      <c r="F5786">
        <f>IF(data!$I11847=data!$I$4,data!H11847,"V")</f>
        <v>2.0338983050847501</v>
      </c>
      <c r="G5786">
        <f t="shared" si="270"/>
        <v>1.3556746036705645</v>
      </c>
      <c r="H5786">
        <f t="shared" si="271"/>
        <v>1706.3393222093678</v>
      </c>
    </row>
    <row r="5787" spans="1:8" x14ac:dyDescent="0.25">
      <c r="A5787" s="8">
        <f t="shared" si="272"/>
        <v>5784</v>
      </c>
      <c r="B5787" t="str">
        <f>IF(data!$I11849=data!$I$4,data!D11849,"V")</f>
        <v>B</v>
      </c>
      <c r="C5787" t="str">
        <f>IF(data!$I11849=data!$I$4,data!E11849,"V")</f>
        <v>B1</v>
      </c>
      <c r="D5787">
        <f>IF(data!$I11849=data!$I$4,data!F11849,"V")</f>
        <v>4528.4449653625497</v>
      </c>
      <c r="E5787">
        <f>IF(data!$I11849=data!$I$4,data!G11849,"V")</f>
        <v>0.15</v>
      </c>
      <c r="F5787">
        <f>IF(data!$I11849=data!$I$4,data!H11849,"V")</f>
        <v>1.77272727272727</v>
      </c>
      <c r="G5787">
        <f t="shared" si="270"/>
        <v>1.3556746036705645</v>
      </c>
      <c r="H5787">
        <f t="shared" si="271"/>
        <v>787.6456955871422</v>
      </c>
    </row>
    <row r="5788" spans="1:8" x14ac:dyDescent="0.25">
      <c r="A5788" s="8">
        <f t="shared" si="272"/>
        <v>5785</v>
      </c>
      <c r="B5788" t="str">
        <f>IF(data!$I11853=data!$I$4,data!D11853,"V")</f>
        <v>B</v>
      </c>
      <c r="C5788" t="str">
        <f>IF(data!$I11853=data!$I$4,data!E11853,"V")</f>
        <v>B2</v>
      </c>
      <c r="D5788">
        <f>IF(data!$I11853=data!$I$4,data!F11853,"V")</f>
        <v>116.959999084473</v>
      </c>
      <c r="E5788">
        <f>IF(data!$I11853=data!$I$4,data!G11853,"V")</f>
        <v>0.25</v>
      </c>
      <c r="F5788">
        <f>IF(data!$I11853=data!$I$4,data!H11853,"V")</f>
        <v>2.5</v>
      </c>
      <c r="G5788">
        <f t="shared" si="270"/>
        <v>1.6605773141981885</v>
      </c>
      <c r="H5788">
        <f t="shared" si="271"/>
        <v>82.413576253405267</v>
      </c>
    </row>
    <row r="5789" spans="1:8" x14ac:dyDescent="0.25">
      <c r="A5789" s="8">
        <f t="shared" si="272"/>
        <v>5786</v>
      </c>
      <c r="B5789" t="str">
        <f>IF(data!$I11854=data!$I$4,data!D11854,"V")</f>
        <v>B</v>
      </c>
      <c r="C5789" t="str">
        <f>IF(data!$I11854=data!$I$4,data!E11854,"V")</f>
        <v>B2</v>
      </c>
      <c r="D5789">
        <f>IF(data!$I11854=data!$I$4,data!F11854,"V")</f>
        <v>5469.7399635314896</v>
      </c>
      <c r="E5789">
        <f>IF(data!$I11854=data!$I$4,data!G11854,"V")</f>
        <v>0.25</v>
      </c>
      <c r="F5789">
        <f>IF(data!$I11854=data!$I$4,data!H11854,"V")</f>
        <v>1.8219895287958101</v>
      </c>
      <c r="G5789">
        <f t="shared" si="270"/>
        <v>1.6605773141981885</v>
      </c>
      <c r="H5789">
        <f t="shared" si="271"/>
        <v>142.50807456162565</v>
      </c>
    </row>
    <row r="5790" spans="1:8" x14ac:dyDescent="0.25">
      <c r="A5790" s="8">
        <f t="shared" si="272"/>
        <v>5787</v>
      </c>
      <c r="B5790" t="str">
        <f>IF(data!$I11857=data!$I$4,data!D11857,"V")</f>
        <v>B</v>
      </c>
      <c r="C5790" t="str">
        <f>IF(data!$I11857=data!$I$4,data!E11857,"V")</f>
        <v>B1</v>
      </c>
      <c r="D5790">
        <f>IF(data!$I11857=data!$I$4,data!F11857,"V")</f>
        <v>502.290000915527</v>
      </c>
      <c r="E5790">
        <f>IF(data!$I11857=data!$I$4,data!G11857,"V")</f>
        <v>0.15</v>
      </c>
      <c r="F5790">
        <f>IF(data!$I11857=data!$I$4,data!H11857,"V")</f>
        <v>1.6</v>
      </c>
      <c r="G5790">
        <f t="shared" si="270"/>
        <v>1.3556746036705645</v>
      </c>
      <c r="H5790">
        <f t="shared" si="271"/>
        <v>29.984151019797803</v>
      </c>
    </row>
    <row r="5791" spans="1:8" x14ac:dyDescent="0.25">
      <c r="A5791" s="8">
        <f t="shared" si="272"/>
        <v>5788</v>
      </c>
      <c r="B5791" t="str">
        <f>IF(data!$I11858=data!$I$4,data!D11858,"V")</f>
        <v>B</v>
      </c>
      <c r="C5791" t="str">
        <f>IF(data!$I11858=data!$I$4,data!E11858,"V")</f>
        <v>B1</v>
      </c>
      <c r="D5791">
        <f>IF(data!$I11858=data!$I$4,data!F11858,"V")</f>
        <v>2776.7600563811102</v>
      </c>
      <c r="E5791">
        <f>IF(data!$I11858=data!$I$4,data!G11858,"V")</f>
        <v>0.15</v>
      </c>
      <c r="F5791">
        <f>IF(data!$I11858=data!$I$4,data!H11858,"V")</f>
        <v>2</v>
      </c>
      <c r="G5791">
        <f t="shared" si="270"/>
        <v>1.3556746036705645</v>
      </c>
      <c r="H5791">
        <f t="shared" si="271"/>
        <v>1152.7864219730554</v>
      </c>
    </row>
    <row r="5792" spans="1:8" x14ac:dyDescent="0.25">
      <c r="A5792" s="8">
        <f t="shared" si="272"/>
        <v>5789</v>
      </c>
      <c r="B5792" t="str">
        <f>IF(data!$I11860=data!$I$4,data!D11860,"V")</f>
        <v>B</v>
      </c>
      <c r="C5792" t="str">
        <f>IF(data!$I11860=data!$I$4,data!E11860,"V")</f>
        <v>B2</v>
      </c>
      <c r="D5792">
        <f>IF(data!$I11860=data!$I$4,data!F11860,"V")</f>
        <v>670.44999122619595</v>
      </c>
      <c r="E5792">
        <f>IF(data!$I11860=data!$I$4,data!G11860,"V")</f>
        <v>0.25</v>
      </c>
      <c r="F5792">
        <f>IF(data!$I11860=data!$I$4,data!H11860,"V")</f>
        <v>3.0285714285714298</v>
      </c>
      <c r="G5792">
        <f t="shared" si="270"/>
        <v>1.6605773141981885</v>
      </c>
      <c r="H5792">
        <f t="shared" si="271"/>
        <v>1254.685408097351</v>
      </c>
    </row>
    <row r="5793" spans="1:8" x14ac:dyDescent="0.25">
      <c r="A5793" s="8">
        <f t="shared" si="272"/>
        <v>5790</v>
      </c>
      <c r="B5793" t="str">
        <f>IF(data!$I11861=data!$I$4,data!D11861,"V")</f>
        <v>B</v>
      </c>
      <c r="C5793" t="str">
        <f>IF(data!$I11861=data!$I$4,data!E11861,"V")</f>
        <v>B2</v>
      </c>
      <c r="D5793">
        <f>IF(data!$I11861=data!$I$4,data!F11861,"V")</f>
        <v>2080.4599474668498</v>
      </c>
      <c r="E5793">
        <f>IF(data!$I11861=data!$I$4,data!G11861,"V")</f>
        <v>0.25</v>
      </c>
      <c r="F5793">
        <f>IF(data!$I11861=data!$I$4,data!H11861,"V")</f>
        <v>0.88014981273408199</v>
      </c>
      <c r="G5793">
        <f t="shared" si="270"/>
        <v>1.6605773141981885</v>
      </c>
      <c r="H5793">
        <f t="shared" si="271"/>
        <v>1267.1396757492432</v>
      </c>
    </row>
    <row r="5794" spans="1:8" x14ac:dyDescent="0.25">
      <c r="A5794" s="8">
        <f t="shared" si="272"/>
        <v>5791</v>
      </c>
      <c r="B5794" t="str">
        <f>IF(data!$I11862=data!$I$4,data!D11862,"V")</f>
        <v>B</v>
      </c>
      <c r="C5794" t="str">
        <f>IF(data!$I11862=data!$I$4,data!E11862,"V")</f>
        <v>B2</v>
      </c>
      <c r="D5794">
        <f>IF(data!$I11862=data!$I$4,data!F11862,"V")</f>
        <v>102.44999980926499</v>
      </c>
      <c r="E5794">
        <f>IF(data!$I11862=data!$I$4,data!G11862,"V")</f>
        <v>0.5</v>
      </c>
      <c r="F5794">
        <f>IF(data!$I11862=data!$I$4,data!H11862,"V")</f>
        <v>0.93333333333333302</v>
      </c>
      <c r="G5794">
        <f t="shared" si="270"/>
        <v>2.7575170164296696</v>
      </c>
      <c r="H5794">
        <f t="shared" si="271"/>
        <v>340.91734330149649</v>
      </c>
    </row>
    <row r="5795" spans="1:8" x14ac:dyDescent="0.25">
      <c r="A5795" s="8">
        <f t="shared" si="272"/>
        <v>5792</v>
      </c>
      <c r="B5795" t="str">
        <f>IF(data!$I11864=data!$I$4,data!D11864,"V")</f>
        <v>B</v>
      </c>
      <c r="C5795" t="str">
        <f>IF(data!$I11864=data!$I$4,data!E11864,"V")</f>
        <v>B2</v>
      </c>
      <c r="D5795">
        <f>IF(data!$I11864=data!$I$4,data!F11864,"V")</f>
        <v>1754.76999264956</v>
      </c>
      <c r="E5795">
        <f>IF(data!$I11864=data!$I$4,data!G11864,"V")</f>
        <v>0.25</v>
      </c>
      <c r="F5795">
        <f>IF(data!$I11864=data!$I$4,data!H11864,"V")</f>
        <v>1.22972972972973</v>
      </c>
      <c r="G5795">
        <f t="shared" si="270"/>
        <v>1.6605773141981885</v>
      </c>
      <c r="H5795">
        <f t="shared" si="271"/>
        <v>325.73732384734683</v>
      </c>
    </row>
    <row r="5796" spans="1:8" x14ac:dyDescent="0.25">
      <c r="A5796" s="8">
        <f t="shared" si="272"/>
        <v>5793</v>
      </c>
      <c r="B5796" t="str">
        <f>IF(data!$I11865=data!$I$4,data!D11865,"V")</f>
        <v>B</v>
      </c>
      <c r="C5796" t="str">
        <f>IF(data!$I11865=data!$I$4,data!E11865,"V")</f>
        <v>B2</v>
      </c>
      <c r="D5796">
        <f>IF(data!$I11865=data!$I$4,data!F11865,"V")</f>
        <v>990.600000858307</v>
      </c>
      <c r="E5796">
        <f>IF(data!$I11865=data!$I$4,data!G11865,"V")</f>
        <v>0.5</v>
      </c>
      <c r="F5796">
        <f>IF(data!$I11865=data!$I$4,data!H11865,"V")</f>
        <v>1.7156862745098</v>
      </c>
      <c r="G5796">
        <f t="shared" si="270"/>
        <v>2.7575170164296696</v>
      </c>
      <c r="H5796">
        <f t="shared" si="271"/>
        <v>1075.2084295697146</v>
      </c>
    </row>
    <row r="5797" spans="1:8" x14ac:dyDescent="0.25">
      <c r="A5797" s="8">
        <f t="shared" si="272"/>
        <v>5794</v>
      </c>
      <c r="B5797" t="str">
        <f>IF(data!$I11867=data!$I$4,data!D11867,"V")</f>
        <v>B</v>
      </c>
      <c r="C5797" t="str">
        <f>IF(data!$I11867=data!$I$4,data!E11867,"V")</f>
        <v>B2</v>
      </c>
      <c r="D5797">
        <f>IF(data!$I11867=data!$I$4,data!F11867,"V")</f>
        <v>3651.7299857139601</v>
      </c>
      <c r="E5797">
        <f>IF(data!$I11867=data!$I$4,data!G11867,"V")</f>
        <v>0.25</v>
      </c>
      <c r="F5797">
        <f>IF(data!$I11867=data!$I$4,data!H11867,"V")</f>
        <v>1.0137672090112599</v>
      </c>
      <c r="G5797">
        <f t="shared" si="270"/>
        <v>1.6605773141981885</v>
      </c>
      <c r="H5797">
        <f t="shared" si="271"/>
        <v>1527.749851980831</v>
      </c>
    </row>
    <row r="5798" spans="1:8" x14ac:dyDescent="0.25">
      <c r="A5798" s="8">
        <f t="shared" si="272"/>
        <v>5795</v>
      </c>
      <c r="B5798" t="str">
        <f>IF(data!$I11869=data!$I$4,data!D11869,"V")</f>
        <v>B</v>
      </c>
      <c r="C5798" t="str">
        <f>IF(data!$I11869=data!$I$4,data!E11869,"V")</f>
        <v>B1</v>
      </c>
      <c r="D5798">
        <f>IF(data!$I11869=data!$I$4,data!F11869,"V")</f>
        <v>3829.3599548339798</v>
      </c>
      <c r="E5798">
        <f>IF(data!$I11869=data!$I$4,data!G11869,"V")</f>
        <v>0.33</v>
      </c>
      <c r="F5798">
        <f>IF(data!$I11869=data!$I$4,data!H11869,"V")</f>
        <v>2.28571428571429</v>
      </c>
      <c r="G5798">
        <f t="shared" si="270"/>
        <v>1.9531788493677833</v>
      </c>
      <c r="H5798">
        <f t="shared" si="271"/>
        <v>423.44992083523607</v>
      </c>
    </row>
    <row r="5799" spans="1:8" x14ac:dyDescent="0.25">
      <c r="A5799" s="8">
        <f t="shared" si="272"/>
        <v>5796</v>
      </c>
      <c r="B5799" t="str">
        <f>IF(data!$I11875=data!$I$4,data!D11875,"V")</f>
        <v>B</v>
      </c>
      <c r="C5799" t="str">
        <f>IF(data!$I11875=data!$I$4,data!E11875,"V")</f>
        <v>B2</v>
      </c>
      <c r="D5799">
        <f>IF(data!$I11875=data!$I$4,data!F11875,"V")</f>
        <v>4910.7398691177405</v>
      </c>
      <c r="E5799">
        <f>IF(data!$I11875=data!$I$4,data!G11875,"V")</f>
        <v>0.25</v>
      </c>
      <c r="F5799">
        <f>IF(data!$I11875=data!$I$4,data!H11875,"V")</f>
        <v>1.3110047846890001</v>
      </c>
      <c r="G5799">
        <f t="shared" si="270"/>
        <v>1.6605773141981885</v>
      </c>
      <c r="H5799">
        <f t="shared" si="271"/>
        <v>600.09709384396137</v>
      </c>
    </row>
    <row r="5800" spans="1:8" x14ac:dyDescent="0.25">
      <c r="A5800" s="8">
        <f t="shared" si="272"/>
        <v>5797</v>
      </c>
      <c r="B5800" t="str">
        <f>IF(data!$I11878=data!$I$4,data!D11878,"V")</f>
        <v>B</v>
      </c>
      <c r="C5800" t="str">
        <f>IF(data!$I11878=data!$I$4,data!E11878,"V")</f>
        <v>B2</v>
      </c>
      <c r="D5800">
        <f>IF(data!$I11878=data!$I$4,data!F11878,"V")</f>
        <v>59.969999313354499</v>
      </c>
      <c r="E5800">
        <f>IF(data!$I11878=data!$I$4,data!G11878,"V")</f>
        <v>0.25</v>
      </c>
      <c r="F5800">
        <f>IF(data!$I11878=data!$I$4,data!H11878,"V")</f>
        <v>2</v>
      </c>
      <c r="G5800">
        <f t="shared" si="270"/>
        <v>1.6605773141981885</v>
      </c>
      <c r="H5800">
        <f t="shared" si="271"/>
        <v>6.9090092663189164</v>
      </c>
    </row>
    <row r="5801" spans="1:8" x14ac:dyDescent="0.25">
      <c r="A5801" s="8">
        <f t="shared" si="272"/>
        <v>5798</v>
      </c>
      <c r="B5801" t="str">
        <f>IF(data!$I11879=data!$I$4,data!D11879,"V")</f>
        <v>B</v>
      </c>
      <c r="C5801" t="str">
        <f>IF(data!$I11879=data!$I$4,data!E11879,"V")</f>
        <v>B2</v>
      </c>
      <c r="D5801">
        <f>IF(data!$I11879=data!$I$4,data!F11879,"V")</f>
        <v>1238.9499912261999</v>
      </c>
      <c r="E5801">
        <f>IF(data!$I11879=data!$I$4,data!G11879,"V")</f>
        <v>0.25</v>
      </c>
      <c r="F5801">
        <f>IF(data!$I11879=data!$I$4,data!H11879,"V")</f>
        <v>1.6923076923076901</v>
      </c>
      <c r="G5801">
        <f t="shared" si="270"/>
        <v>1.6605773141981885</v>
      </c>
      <c r="H5801">
        <f t="shared" si="271"/>
        <v>1.2473957831918667</v>
      </c>
    </row>
    <row r="5802" spans="1:8" x14ac:dyDescent="0.25">
      <c r="A5802" s="8">
        <f t="shared" si="272"/>
        <v>5799</v>
      </c>
      <c r="B5802" t="str">
        <f>IF(data!$I11880=data!$I$4,data!D11880,"V")</f>
        <v>B</v>
      </c>
      <c r="C5802" t="str">
        <f>IF(data!$I11880=data!$I$4,data!E11880,"V")</f>
        <v>B1</v>
      </c>
      <c r="D5802">
        <f>IF(data!$I11880=data!$I$4,data!F11880,"V")</f>
        <v>1189.97998046875</v>
      </c>
      <c r="E5802">
        <f>IF(data!$I11880=data!$I$4,data!G11880,"V")</f>
        <v>0.15</v>
      </c>
      <c r="F5802">
        <f>IF(data!$I11880=data!$I$4,data!H11880,"V")</f>
        <v>0.88888888888888895</v>
      </c>
      <c r="G5802">
        <f t="shared" si="270"/>
        <v>1.3556746036705645</v>
      </c>
      <c r="H5802">
        <f t="shared" si="271"/>
        <v>259.28343316013212</v>
      </c>
    </row>
    <row r="5803" spans="1:8" x14ac:dyDescent="0.25">
      <c r="A5803" s="8">
        <f t="shared" si="272"/>
        <v>5800</v>
      </c>
      <c r="B5803" t="str">
        <f>IF(data!$I11882=data!$I$4,data!D11882,"V")</f>
        <v>B</v>
      </c>
      <c r="C5803" t="str">
        <f>IF(data!$I11882=data!$I$4,data!E11882,"V")</f>
        <v>B1</v>
      </c>
      <c r="D5803">
        <f>IF(data!$I11882=data!$I$4,data!F11882,"V")</f>
        <v>8651.6398620605505</v>
      </c>
      <c r="E5803">
        <f>IF(data!$I11882=data!$I$4,data!G11882,"V")</f>
        <v>0.25</v>
      </c>
      <c r="F5803">
        <f>IF(data!$I11882=data!$I$4,data!H11882,"V")</f>
        <v>3.8333333333333299</v>
      </c>
      <c r="G5803">
        <f t="shared" si="270"/>
        <v>1.6605773141981885</v>
      </c>
      <c r="H5803">
        <f t="shared" si="271"/>
        <v>40843.255990155696</v>
      </c>
    </row>
    <row r="5804" spans="1:8" x14ac:dyDescent="0.25">
      <c r="A5804" s="8">
        <f t="shared" si="272"/>
        <v>5801</v>
      </c>
      <c r="B5804" t="str">
        <f>IF(data!$I11883=data!$I$4,data!D11883,"V")</f>
        <v>A</v>
      </c>
      <c r="C5804" t="str">
        <f>IF(data!$I11883=data!$I$4,data!E11883,"V")</f>
        <v>A1</v>
      </c>
      <c r="D5804">
        <f>IF(data!$I11883=data!$I$4,data!F11883,"V")</f>
        <v>14.9949998855591</v>
      </c>
      <c r="E5804">
        <f>IF(data!$I11883=data!$I$4,data!G11883,"V")</f>
        <v>0.25</v>
      </c>
      <c r="F5804">
        <f>IF(data!$I11883=data!$I$4,data!H11883,"V")</f>
        <v>2</v>
      </c>
      <c r="G5804">
        <f t="shared" si="270"/>
        <v>1.6605773141981885</v>
      </c>
      <c r="H5804">
        <f t="shared" si="271"/>
        <v>1.727540342571064</v>
      </c>
    </row>
    <row r="5805" spans="1:8" x14ac:dyDescent="0.25">
      <c r="A5805" s="8">
        <f t="shared" si="272"/>
        <v>5802</v>
      </c>
      <c r="B5805" t="str">
        <f>IF(data!$I11885=data!$I$4,data!D11885,"V")</f>
        <v>A</v>
      </c>
      <c r="C5805" t="str">
        <f>IF(data!$I11885=data!$I$4,data!E11885,"V")</f>
        <v>A1</v>
      </c>
      <c r="D5805">
        <f>IF(data!$I11885=data!$I$4,data!F11885,"V")</f>
        <v>25.529999732971199</v>
      </c>
      <c r="E5805">
        <f>IF(data!$I11885=data!$I$4,data!G11885,"V")</f>
        <v>0.25</v>
      </c>
      <c r="F5805">
        <f>IF(data!$I11885=data!$I$4,data!H11885,"V")</f>
        <v>1</v>
      </c>
      <c r="G5805">
        <f t="shared" si="270"/>
        <v>1.6605773141981885</v>
      </c>
      <c r="H5805">
        <f t="shared" si="271"/>
        <v>11.140331649968626</v>
      </c>
    </row>
    <row r="5806" spans="1:8" x14ac:dyDescent="0.25">
      <c r="A5806" s="8">
        <f t="shared" si="272"/>
        <v>5803</v>
      </c>
      <c r="B5806" t="str">
        <f>IF(data!$I11886=data!$I$4,data!D11886,"V")</f>
        <v>A</v>
      </c>
      <c r="C5806" t="str">
        <f>IF(data!$I11886=data!$I$4,data!E11886,"V")</f>
        <v>A1</v>
      </c>
      <c r="D5806">
        <f>IF(data!$I11886=data!$I$4,data!F11886,"V")</f>
        <v>422.484998226166</v>
      </c>
      <c r="E5806">
        <f>IF(data!$I11886=data!$I$4,data!G11886,"V")</f>
        <v>0.25</v>
      </c>
      <c r="F5806">
        <f>IF(data!$I11886=data!$I$4,data!H11886,"V")</f>
        <v>1.2777777777777799</v>
      </c>
      <c r="G5806">
        <f t="shared" si="270"/>
        <v>1.6605773141981885</v>
      </c>
      <c r="H5806">
        <f t="shared" si="271"/>
        <v>61.909044155648829</v>
      </c>
    </row>
    <row r="5807" spans="1:8" x14ac:dyDescent="0.25">
      <c r="A5807" s="8">
        <f t="shared" si="272"/>
        <v>5804</v>
      </c>
      <c r="B5807" t="str">
        <f>IF(data!$I11887=data!$I$4,data!D11887,"V")</f>
        <v>A</v>
      </c>
      <c r="C5807" t="str">
        <f>IF(data!$I11887=data!$I$4,data!E11887,"V")</f>
        <v>A1</v>
      </c>
      <c r="D5807">
        <f>IF(data!$I11887=data!$I$4,data!F11887,"V")</f>
        <v>339.58499717712402</v>
      </c>
      <c r="E5807">
        <f>IF(data!$I11887=data!$I$4,data!G11887,"V")</f>
        <v>0.25</v>
      </c>
      <c r="F5807">
        <f>IF(data!$I11887=data!$I$4,data!H11887,"V")</f>
        <v>1.3548387096774199</v>
      </c>
      <c r="G5807">
        <f t="shared" si="270"/>
        <v>1.6605773141981885</v>
      </c>
      <c r="H5807">
        <f t="shared" si="271"/>
        <v>31.74307921706081</v>
      </c>
    </row>
    <row r="5808" spans="1:8" x14ac:dyDescent="0.25">
      <c r="A5808" s="8">
        <f t="shared" si="272"/>
        <v>5805</v>
      </c>
      <c r="B5808" t="str">
        <f>IF(data!$I11888=data!$I$4,data!D11888,"V")</f>
        <v>A</v>
      </c>
      <c r="C5808" t="str">
        <f>IF(data!$I11888=data!$I$4,data!E11888,"V")</f>
        <v>A1</v>
      </c>
      <c r="D5808">
        <f>IF(data!$I11888=data!$I$4,data!F11888,"V")</f>
        <v>925.24998211860702</v>
      </c>
      <c r="E5808">
        <f>IF(data!$I11888=data!$I$4,data!G11888,"V")</f>
        <v>0.25</v>
      </c>
      <c r="F5808">
        <f>IF(data!$I11888=data!$I$4,data!H11888,"V")</f>
        <v>1.1519999999999999</v>
      </c>
      <c r="G5808">
        <f t="shared" si="270"/>
        <v>1.6605773141981885</v>
      </c>
      <c r="H5808">
        <f t="shared" si="271"/>
        <v>239.31672627435603</v>
      </c>
    </row>
    <row r="5809" spans="1:8" x14ac:dyDescent="0.25">
      <c r="A5809" s="8">
        <f t="shared" si="272"/>
        <v>5806</v>
      </c>
      <c r="B5809" t="str">
        <f>IF(data!$I11890=data!$I$4,data!D11890,"V")</f>
        <v>A</v>
      </c>
      <c r="C5809" t="str">
        <f>IF(data!$I11890=data!$I$4,data!E11890,"V")</f>
        <v>A2</v>
      </c>
      <c r="D5809">
        <f>IF(data!$I11890=data!$I$4,data!F11890,"V")</f>
        <v>3324.3999710082999</v>
      </c>
      <c r="E5809">
        <f>IF(data!$I11890=data!$I$4,data!G11890,"V")</f>
        <v>0.2</v>
      </c>
      <c r="F5809">
        <f>IF(data!$I11890=data!$I$4,data!H11890,"V")</f>
        <v>1.2887323943661999</v>
      </c>
      <c r="G5809">
        <f t="shared" si="270"/>
        <v>1.5004007772225258</v>
      </c>
      <c r="H5809">
        <f t="shared" si="271"/>
        <v>148.94476839935513</v>
      </c>
    </row>
    <row r="5810" spans="1:8" x14ac:dyDescent="0.25">
      <c r="A5810" s="8">
        <f t="shared" si="272"/>
        <v>5807</v>
      </c>
      <c r="B5810" t="str">
        <f>IF(data!$I11893=data!$I$4,data!D11893,"V")</f>
        <v>B</v>
      </c>
      <c r="C5810" t="str">
        <f>IF(data!$I11893=data!$I$4,data!E11893,"V")</f>
        <v>B1</v>
      </c>
      <c r="D5810">
        <f>IF(data!$I11893=data!$I$4,data!F11893,"V")</f>
        <v>77.005001068115206</v>
      </c>
      <c r="E5810">
        <f>IF(data!$I11893=data!$I$4,data!G11893,"V")</f>
        <v>0.15</v>
      </c>
      <c r="F5810">
        <f>IF(data!$I11893=data!$I$4,data!H11893,"V")</f>
        <v>3.3333333333333299</v>
      </c>
      <c r="G5810">
        <f t="shared" si="270"/>
        <v>1.3556746036705645</v>
      </c>
      <c r="H5810">
        <f t="shared" si="271"/>
        <v>301.17688177567027</v>
      </c>
    </row>
    <row r="5811" spans="1:8" x14ac:dyDescent="0.25">
      <c r="A5811" s="8">
        <f t="shared" si="272"/>
        <v>5808</v>
      </c>
      <c r="B5811" t="str">
        <f>IF(data!$I11896=data!$I$4,data!D11896,"V")</f>
        <v>B</v>
      </c>
      <c r="C5811" t="str">
        <f>IF(data!$I11896=data!$I$4,data!E11896,"V")</f>
        <v>B1</v>
      </c>
      <c r="D5811">
        <f>IF(data!$I11896=data!$I$4,data!F11896,"V")</f>
        <v>1121.47498512268</v>
      </c>
      <c r="E5811">
        <f>IF(data!$I11896=data!$I$4,data!G11896,"V")</f>
        <v>0.15</v>
      </c>
      <c r="F5811">
        <f>IF(data!$I11896=data!$I$4,data!H11896,"V")</f>
        <v>2.6153846153846199</v>
      </c>
      <c r="G5811">
        <f t="shared" si="270"/>
        <v>1.3556746036705645</v>
      </c>
      <c r="H5811">
        <f t="shared" si="271"/>
        <v>1779.6342398753566</v>
      </c>
    </row>
    <row r="5812" spans="1:8" x14ac:dyDescent="0.25">
      <c r="A5812" s="8">
        <f t="shared" si="272"/>
        <v>5809</v>
      </c>
      <c r="B5812" t="str">
        <f>IF(data!$I11899=data!$I$4,data!D11899,"V")</f>
        <v>B</v>
      </c>
      <c r="C5812" t="str">
        <f>IF(data!$I11899=data!$I$4,data!E11899,"V")</f>
        <v>B1</v>
      </c>
      <c r="D5812">
        <f>IF(data!$I11899=data!$I$4,data!F11899,"V")</f>
        <v>2437.4950609207199</v>
      </c>
      <c r="E5812">
        <f>IF(data!$I11899=data!$I$4,data!G11899,"V")</f>
        <v>0.15</v>
      </c>
      <c r="F5812">
        <f>IF(data!$I11899=data!$I$4,data!H11899,"V")</f>
        <v>1.4736842105263199</v>
      </c>
      <c r="G5812">
        <f t="shared" si="270"/>
        <v>1.3556746036705645</v>
      </c>
      <c r="H5812">
        <f t="shared" si="271"/>
        <v>33.945207785795972</v>
      </c>
    </row>
    <row r="5813" spans="1:8" x14ac:dyDescent="0.25">
      <c r="A5813" s="8">
        <f t="shared" si="272"/>
        <v>5810</v>
      </c>
      <c r="B5813" t="str">
        <f>IF(data!$I11900=data!$I$4,data!D11900,"V")</f>
        <v>B</v>
      </c>
      <c r="C5813" t="str">
        <f>IF(data!$I11900=data!$I$4,data!E11900,"V")</f>
        <v>B1</v>
      </c>
      <c r="D5813">
        <f>IF(data!$I11900=data!$I$4,data!F11900,"V")</f>
        <v>4099.6950683593795</v>
      </c>
      <c r="E5813">
        <f>IF(data!$I11900=data!$I$4,data!G11900,"V")</f>
        <v>0.15</v>
      </c>
      <c r="F5813">
        <f>IF(data!$I11900=data!$I$4,data!H11900,"V")</f>
        <v>2.0327868852458999</v>
      </c>
      <c r="G5813">
        <f t="shared" si="270"/>
        <v>1.3556746036705645</v>
      </c>
      <c r="H5813">
        <f t="shared" si="271"/>
        <v>1879.632466250353</v>
      </c>
    </row>
    <row r="5814" spans="1:8" x14ac:dyDescent="0.25">
      <c r="A5814" s="8">
        <f t="shared" si="272"/>
        <v>5811</v>
      </c>
      <c r="B5814" t="str">
        <f>IF(data!$I11904=data!$I$4,data!D11904,"V")</f>
        <v>B</v>
      </c>
      <c r="C5814" t="str">
        <f>IF(data!$I11904=data!$I$4,data!E11904,"V")</f>
        <v>B2</v>
      </c>
      <c r="D5814">
        <f>IF(data!$I11904=data!$I$4,data!F11904,"V")</f>
        <v>792.07998943328903</v>
      </c>
      <c r="E5814">
        <f>IF(data!$I11904=data!$I$4,data!G11904,"V")</f>
        <v>0.25</v>
      </c>
      <c r="F5814">
        <f>IF(data!$I11904=data!$I$4,data!H11904,"V")</f>
        <v>1.6666666666666701</v>
      </c>
      <c r="G5814">
        <f t="shared" si="270"/>
        <v>1.6605773141981885</v>
      </c>
      <c r="H5814">
        <f t="shared" si="271"/>
        <v>2.937049510570134E-2</v>
      </c>
    </row>
    <row r="5815" spans="1:8" x14ac:dyDescent="0.25">
      <c r="A5815" s="8">
        <f t="shared" si="272"/>
        <v>5812</v>
      </c>
      <c r="B5815" t="str">
        <f>IF(data!$I11905=data!$I$4,data!D11905,"V")</f>
        <v>B</v>
      </c>
      <c r="C5815" t="str">
        <f>IF(data!$I11905=data!$I$4,data!E11905,"V")</f>
        <v>B2</v>
      </c>
      <c r="D5815">
        <f>IF(data!$I11905=data!$I$4,data!F11905,"V")</f>
        <v>1096.9499864578199</v>
      </c>
      <c r="E5815">
        <f>IF(data!$I11905=data!$I$4,data!G11905,"V")</f>
        <v>0.25</v>
      </c>
      <c r="F5815">
        <f>IF(data!$I11905=data!$I$4,data!H11905,"V")</f>
        <v>1.68831168831169</v>
      </c>
      <c r="G5815">
        <f t="shared" si="270"/>
        <v>1.6605773141981885</v>
      </c>
      <c r="H5815">
        <f t="shared" si="271"/>
        <v>0.84376900150006395</v>
      </c>
    </row>
    <row r="5816" spans="1:8" x14ac:dyDescent="0.25">
      <c r="A5816" s="8">
        <f t="shared" si="272"/>
        <v>5813</v>
      </c>
      <c r="B5816" t="str">
        <f>IF(data!$I11906=data!$I$4,data!D11906,"V")</f>
        <v>B</v>
      </c>
      <c r="C5816" t="str">
        <f>IF(data!$I11906=data!$I$4,data!E11906,"V")</f>
        <v>B2</v>
      </c>
      <c r="D5816">
        <f>IF(data!$I11906=data!$I$4,data!F11906,"V")</f>
        <v>562.11999130249001</v>
      </c>
      <c r="E5816">
        <f>IF(data!$I11906=data!$I$4,data!G11906,"V")</f>
        <v>0.25</v>
      </c>
      <c r="F5816">
        <f>IF(data!$I11906=data!$I$4,data!H11906,"V")</f>
        <v>1.9736842105263199</v>
      </c>
      <c r="G5816">
        <f t="shared" si="270"/>
        <v>1.6605773141981885</v>
      </c>
      <c r="H5816">
        <f t="shared" si="271"/>
        <v>55.107955291623114</v>
      </c>
    </row>
    <row r="5817" spans="1:8" x14ac:dyDescent="0.25">
      <c r="A5817" s="8">
        <f t="shared" si="272"/>
        <v>5814</v>
      </c>
      <c r="B5817" t="str">
        <f>IF(data!$I11911=data!$I$4,data!D11911,"V")</f>
        <v>A</v>
      </c>
      <c r="C5817" t="str">
        <f>IF(data!$I11911=data!$I$4,data!E11911,"V")</f>
        <v>A1</v>
      </c>
      <c r="D5817">
        <f>IF(data!$I11911=data!$I$4,data!F11911,"V")</f>
        <v>1365.5049943924</v>
      </c>
      <c r="E5817">
        <f>IF(data!$I11911=data!$I$4,data!G11911,"V")</f>
        <v>0.2</v>
      </c>
      <c r="F5817">
        <f>IF(data!$I11911=data!$I$4,data!H11911,"V")</f>
        <v>2.0975609756097602</v>
      </c>
      <c r="G5817">
        <f t="shared" si="270"/>
        <v>1.5004007772225258</v>
      </c>
      <c r="H5817">
        <f t="shared" si="271"/>
        <v>486.93949411731739</v>
      </c>
    </row>
    <row r="5818" spans="1:8" x14ac:dyDescent="0.25">
      <c r="A5818" s="8">
        <f t="shared" si="272"/>
        <v>5815</v>
      </c>
      <c r="B5818" t="str">
        <f>IF(data!$I11912=data!$I$4,data!D11912,"V")</f>
        <v>A</v>
      </c>
      <c r="C5818" t="str">
        <f>IF(data!$I11912=data!$I$4,data!E11912,"V")</f>
        <v>A1</v>
      </c>
      <c r="D5818">
        <f>IF(data!$I11912=data!$I$4,data!F11912,"V")</f>
        <v>826.74499368667603</v>
      </c>
      <c r="E5818">
        <f>IF(data!$I11912=data!$I$4,data!G11912,"V")</f>
        <v>0.2</v>
      </c>
      <c r="F5818">
        <f>IF(data!$I11912=data!$I$4,data!H11912,"V")</f>
        <v>1.92592592592593</v>
      </c>
      <c r="G5818">
        <f t="shared" si="270"/>
        <v>1.5004007772225258</v>
      </c>
      <c r="H5818">
        <f t="shared" si="271"/>
        <v>149.70008193760819</v>
      </c>
    </row>
    <row r="5819" spans="1:8" x14ac:dyDescent="0.25">
      <c r="A5819" s="8">
        <f t="shared" si="272"/>
        <v>5816</v>
      </c>
      <c r="B5819" t="str">
        <f>IF(data!$I11913=data!$I$4,data!D11913,"V")</f>
        <v>A</v>
      </c>
      <c r="C5819" t="str">
        <f>IF(data!$I11913=data!$I$4,data!E11913,"V")</f>
        <v>A2</v>
      </c>
      <c r="D5819">
        <f>IF(data!$I11913=data!$I$4,data!F11913,"V")</f>
        <v>564.19500923156704</v>
      </c>
      <c r="E5819">
        <f>IF(data!$I11913=data!$I$4,data!G11913,"V")</f>
        <v>0.2</v>
      </c>
      <c r="F5819">
        <f>IF(data!$I11913=data!$I$4,data!H11913,"V")</f>
        <v>1.6969696969696999</v>
      </c>
      <c r="G5819">
        <f t="shared" si="270"/>
        <v>1.5004007772225258</v>
      </c>
      <c r="H5819">
        <f t="shared" si="271"/>
        <v>21.800122906804738</v>
      </c>
    </row>
    <row r="5820" spans="1:8" x14ac:dyDescent="0.25">
      <c r="A5820" s="8">
        <f t="shared" si="272"/>
        <v>5817</v>
      </c>
      <c r="B5820" t="str">
        <f>IF(data!$I11914=data!$I$4,data!D11914,"V")</f>
        <v>A</v>
      </c>
      <c r="C5820" t="str">
        <f>IF(data!$I11914=data!$I$4,data!E11914,"V")</f>
        <v>A1</v>
      </c>
      <c r="D5820">
        <f>IF(data!$I11914=data!$I$4,data!F11914,"V")</f>
        <v>21.690000534057599</v>
      </c>
      <c r="E5820">
        <f>IF(data!$I11914=data!$I$4,data!G11914,"V")</f>
        <v>0.2</v>
      </c>
      <c r="F5820">
        <f>IF(data!$I11914=data!$I$4,data!H11914,"V")</f>
        <v>3</v>
      </c>
      <c r="G5820">
        <f t="shared" si="270"/>
        <v>1.5004007772225258</v>
      </c>
      <c r="H5820">
        <f t="shared" si="271"/>
        <v>48.77642611101728</v>
      </c>
    </row>
    <row r="5821" spans="1:8" x14ac:dyDescent="0.25">
      <c r="A5821" s="8">
        <f t="shared" si="272"/>
        <v>5818</v>
      </c>
      <c r="B5821" t="str">
        <f>IF(data!$I11915=data!$I$4,data!D11915,"V")</f>
        <v>A</v>
      </c>
      <c r="C5821" t="str">
        <f>IF(data!$I11915=data!$I$4,data!E11915,"V")</f>
        <v>A1</v>
      </c>
      <c r="D5821">
        <f>IF(data!$I11915=data!$I$4,data!F11915,"V")</f>
        <v>628.72499465942406</v>
      </c>
      <c r="E5821">
        <f>IF(data!$I11915=data!$I$4,data!G11915,"V")</f>
        <v>0.2</v>
      </c>
      <c r="F5821">
        <f>IF(data!$I11915=data!$I$4,data!H11915,"V")</f>
        <v>1.8928571428571399</v>
      </c>
      <c r="G5821">
        <f t="shared" si="270"/>
        <v>1.5004007772225258</v>
      </c>
      <c r="H5821">
        <f t="shared" si="271"/>
        <v>96.837480452893544</v>
      </c>
    </row>
    <row r="5822" spans="1:8" x14ac:dyDescent="0.25">
      <c r="A5822" s="8">
        <f t="shared" si="272"/>
        <v>5819</v>
      </c>
      <c r="B5822" t="str">
        <f>IF(data!$I11920=data!$I$4,data!D11920,"V")</f>
        <v>A</v>
      </c>
      <c r="C5822" t="str">
        <f>IF(data!$I11920=data!$I$4,data!E11920,"V")</f>
        <v>A1</v>
      </c>
      <c r="D5822">
        <f>IF(data!$I11920=data!$I$4,data!F11920,"V")</f>
        <v>880.28499603271496</v>
      </c>
      <c r="E5822">
        <f>IF(data!$I11920=data!$I$4,data!G11920,"V")</f>
        <v>0.2</v>
      </c>
      <c r="F5822">
        <f>IF(data!$I11920=data!$I$4,data!H11920,"V")</f>
        <v>1.76811594202899</v>
      </c>
      <c r="G5822">
        <f t="shared" si="270"/>
        <v>1.5004007772225258</v>
      </c>
      <c r="H5822">
        <f t="shared" si="271"/>
        <v>63.091266398627283</v>
      </c>
    </row>
    <row r="5823" spans="1:8" x14ac:dyDescent="0.25">
      <c r="A5823" s="8">
        <f t="shared" si="272"/>
        <v>5820</v>
      </c>
      <c r="B5823" t="str">
        <f>IF(data!$I11921=data!$I$4,data!D11921,"V")</f>
        <v>A</v>
      </c>
      <c r="C5823" t="str">
        <f>IF(data!$I11921=data!$I$4,data!E11921,"V")</f>
        <v>A1</v>
      </c>
      <c r="D5823">
        <f>IF(data!$I11921=data!$I$4,data!F11921,"V")</f>
        <v>259.27000999450701</v>
      </c>
      <c r="E5823">
        <f>IF(data!$I11921=data!$I$4,data!G11921,"V")</f>
        <v>0.25</v>
      </c>
      <c r="F5823">
        <f>IF(data!$I11921=data!$I$4,data!H11921,"V")</f>
        <v>2</v>
      </c>
      <c r="G5823">
        <f t="shared" si="270"/>
        <v>1.6605773141981885</v>
      </c>
      <c r="H5823">
        <f t="shared" si="271"/>
        <v>29.869916992507772</v>
      </c>
    </row>
    <row r="5824" spans="1:8" x14ac:dyDescent="0.25">
      <c r="A5824" s="8">
        <f t="shared" si="272"/>
        <v>5821</v>
      </c>
      <c r="B5824" t="str">
        <f>IF(data!$I11922=data!$I$4,data!D11922,"V")</f>
        <v>A</v>
      </c>
      <c r="C5824" t="str">
        <f>IF(data!$I11922=data!$I$4,data!E11922,"V")</f>
        <v>A2</v>
      </c>
      <c r="D5824">
        <f>IF(data!$I11922=data!$I$4,data!F11922,"V")</f>
        <v>36.635001182556202</v>
      </c>
      <c r="E5824">
        <f>IF(data!$I11922=data!$I$4,data!G11922,"V")</f>
        <v>0.2</v>
      </c>
      <c r="F5824">
        <f>IF(data!$I11922=data!$I$4,data!H11922,"V")</f>
        <v>3</v>
      </c>
      <c r="G5824">
        <f t="shared" si="270"/>
        <v>1.5004007772225258</v>
      </c>
      <c r="H5824">
        <f t="shared" si="271"/>
        <v>82.384711123089076</v>
      </c>
    </row>
    <row r="5825" spans="1:8" x14ac:dyDescent="0.25">
      <c r="A5825" s="8">
        <f t="shared" si="272"/>
        <v>5822</v>
      </c>
      <c r="B5825" t="str">
        <f>IF(data!$I11926=data!$I$4,data!D11926,"V")</f>
        <v>A</v>
      </c>
      <c r="C5825" t="str">
        <f>IF(data!$I11926=data!$I$4,data!E11926,"V")</f>
        <v>A1</v>
      </c>
      <c r="D5825">
        <f>IF(data!$I11926=data!$I$4,data!F11926,"V")</f>
        <v>28.699999809265101</v>
      </c>
      <c r="E5825">
        <f>IF(data!$I11926=data!$I$4,data!G11926,"V")</f>
        <v>0.25</v>
      </c>
      <c r="F5825">
        <f>IF(data!$I11926=data!$I$4,data!H11926,"V")</f>
        <v>0.5</v>
      </c>
      <c r="G5825">
        <f t="shared" si="270"/>
        <v>1.6605773141981885</v>
      </c>
      <c r="H5825">
        <f t="shared" si="271"/>
        <v>38.65716919713509</v>
      </c>
    </row>
    <row r="5826" spans="1:8" x14ac:dyDescent="0.25">
      <c r="A5826" s="8">
        <f t="shared" si="272"/>
        <v>5823</v>
      </c>
      <c r="B5826" t="str">
        <f>IF(data!$I11928=data!$I$4,data!D11928,"V")</f>
        <v>B</v>
      </c>
      <c r="C5826" t="str">
        <f>IF(data!$I11928=data!$I$4,data!E11928,"V")</f>
        <v>B2</v>
      </c>
      <c r="D5826">
        <f>IF(data!$I11928=data!$I$4,data!F11928,"V")</f>
        <v>484.38499641418503</v>
      </c>
      <c r="E5826">
        <f>IF(data!$I11928=data!$I$4,data!G11928,"V")</f>
        <v>0.5</v>
      </c>
      <c r="F5826">
        <f>IF(data!$I11928=data!$I$4,data!H11928,"V")</f>
        <v>3.9821428571428599</v>
      </c>
      <c r="G5826">
        <f t="shared" si="270"/>
        <v>2.7575170164296696</v>
      </c>
      <c r="H5826">
        <f t="shared" si="271"/>
        <v>726.43627205083806</v>
      </c>
    </row>
    <row r="5827" spans="1:8" x14ac:dyDescent="0.25">
      <c r="A5827" s="8">
        <f t="shared" si="272"/>
        <v>5824</v>
      </c>
      <c r="B5827" t="str">
        <f>IF(data!$I11929=data!$I$4,data!D11929,"V")</f>
        <v>B</v>
      </c>
      <c r="C5827" t="str">
        <f>IF(data!$I11929=data!$I$4,data!E11929,"V")</f>
        <v>B2</v>
      </c>
      <c r="D5827">
        <f>IF(data!$I11929=data!$I$4,data!F11929,"V")</f>
        <v>381.98999667167698</v>
      </c>
      <c r="E5827">
        <f>IF(data!$I11929=data!$I$4,data!G11929,"V")</f>
        <v>0.5</v>
      </c>
      <c r="F5827">
        <f>IF(data!$I11929=data!$I$4,data!H11929,"V")</f>
        <v>3.3409090909090899</v>
      </c>
      <c r="G5827">
        <f t="shared" si="270"/>
        <v>2.7575170164296696</v>
      </c>
      <c r="H5827">
        <f t="shared" si="271"/>
        <v>130.00888680407525</v>
      </c>
    </row>
    <row r="5828" spans="1:8" x14ac:dyDescent="0.25">
      <c r="A5828" s="8">
        <f t="shared" si="272"/>
        <v>5825</v>
      </c>
      <c r="B5828" t="str">
        <f>IF(data!$I11931=data!$I$4,data!D11931,"V")</f>
        <v>B</v>
      </c>
      <c r="C5828" t="str">
        <f>IF(data!$I11931=data!$I$4,data!E11931,"V")</f>
        <v>B2</v>
      </c>
      <c r="D5828">
        <f>IF(data!$I11931=data!$I$4,data!F11931,"V")</f>
        <v>807.25499069690704</v>
      </c>
      <c r="E5828">
        <f>IF(data!$I11931=data!$I$4,data!G11931,"V")</f>
        <v>0.5</v>
      </c>
      <c r="F5828">
        <f>IF(data!$I11931=data!$I$4,data!H11931,"V")</f>
        <v>3.4117647058823501</v>
      </c>
      <c r="G5828">
        <f t="shared" si="270"/>
        <v>2.7575170164296696</v>
      </c>
      <c r="H5828">
        <f t="shared" si="271"/>
        <v>345.5374578253041</v>
      </c>
    </row>
    <row r="5829" spans="1:8" x14ac:dyDescent="0.25">
      <c r="A5829" s="8">
        <f t="shared" si="272"/>
        <v>5826</v>
      </c>
      <c r="B5829" t="str">
        <f>IF(data!$I11933=data!$I$4,data!D11933,"V")</f>
        <v>B</v>
      </c>
      <c r="C5829" t="str">
        <f>IF(data!$I11933=data!$I$4,data!E11933,"V")</f>
        <v>B2</v>
      </c>
      <c r="D5829">
        <f>IF(data!$I11933=data!$I$4,data!F11933,"V")</f>
        <v>376.549996376038</v>
      </c>
      <c r="E5829">
        <f>IF(data!$I11933=data!$I$4,data!G11933,"V")</f>
        <v>0.5</v>
      </c>
      <c r="F5829">
        <f>IF(data!$I11933=data!$I$4,data!H11933,"V")</f>
        <v>4.7045454545454497</v>
      </c>
      <c r="G5829">
        <f t="shared" ref="G5829:G5892" si="273">EXP($J$2*E5829)</f>
        <v>2.7575170164296696</v>
      </c>
      <c r="H5829">
        <f t="shared" ref="H5829:H5892" si="274">D5829*(F5829-G5829)^2</f>
        <v>1427.4708139188801</v>
      </c>
    </row>
    <row r="5830" spans="1:8" x14ac:dyDescent="0.25">
      <c r="A5830" s="8">
        <f t="shared" ref="A5830:A5893" si="275">A5829+1</f>
        <v>5827</v>
      </c>
      <c r="B5830" t="str">
        <f>IF(data!$I11934=data!$I$4,data!D11934,"V")</f>
        <v>A</v>
      </c>
      <c r="C5830" t="str">
        <f>IF(data!$I11934=data!$I$4,data!E11934,"V")</f>
        <v>A1</v>
      </c>
      <c r="D5830">
        <f>IF(data!$I11934=data!$I$4,data!F11934,"V")</f>
        <v>540.17499303817704</v>
      </c>
      <c r="E5830">
        <f>IF(data!$I11934=data!$I$4,data!G11934,"V")</f>
        <v>0.25</v>
      </c>
      <c r="F5830">
        <f>IF(data!$I11934=data!$I$4,data!H11934,"V")</f>
        <v>1.74285714285714</v>
      </c>
      <c r="G5830">
        <f t="shared" si="273"/>
        <v>1.6605773141981885</v>
      </c>
      <c r="H5830">
        <f t="shared" si="274"/>
        <v>3.656968607893452</v>
      </c>
    </row>
    <row r="5831" spans="1:8" x14ac:dyDescent="0.25">
      <c r="A5831" s="8">
        <f t="shared" si="275"/>
        <v>5828</v>
      </c>
      <c r="B5831" t="str">
        <f>IF(data!$I11940=data!$I$4,data!D11940,"V")</f>
        <v>A</v>
      </c>
      <c r="C5831" t="str">
        <f>IF(data!$I11940=data!$I$4,data!E11940,"V")</f>
        <v>A1</v>
      </c>
      <c r="D5831">
        <f>IF(data!$I11940=data!$I$4,data!F11940,"V")</f>
        <v>59.790000915527301</v>
      </c>
      <c r="E5831">
        <f>IF(data!$I11940=data!$I$4,data!G11940,"V")</f>
        <v>0.2</v>
      </c>
      <c r="F5831">
        <f>IF(data!$I11940=data!$I$4,data!H11940,"V")</f>
        <v>1.3333333333333299</v>
      </c>
      <c r="G5831">
        <f t="shared" si="273"/>
        <v>1.5004007772225258</v>
      </c>
      <c r="H5831">
        <f t="shared" si="274"/>
        <v>1.6688304525443354</v>
      </c>
    </row>
    <row r="5832" spans="1:8" x14ac:dyDescent="0.25">
      <c r="A5832" s="8">
        <f t="shared" si="275"/>
        <v>5829</v>
      </c>
      <c r="B5832" t="str">
        <f>IF(data!$I11942=data!$I$4,data!D11942,"V")</f>
        <v>A</v>
      </c>
      <c r="C5832" t="str">
        <f>IF(data!$I11942=data!$I$4,data!E11942,"V")</f>
        <v>A1</v>
      </c>
      <c r="D5832">
        <f>IF(data!$I11942=data!$I$4,data!F11942,"V")</f>
        <v>333.549996376038</v>
      </c>
      <c r="E5832">
        <f>IF(data!$I11942=data!$I$4,data!G11942,"V")</f>
        <v>0.2</v>
      </c>
      <c r="F5832">
        <f>IF(data!$I11942=data!$I$4,data!H11942,"V")</f>
        <v>2.4102564102564101</v>
      </c>
      <c r="G5832">
        <f t="shared" si="273"/>
        <v>1.5004007772225258</v>
      </c>
      <c r="H5832">
        <f t="shared" si="274"/>
        <v>276.12511939692138</v>
      </c>
    </row>
    <row r="5833" spans="1:8" x14ac:dyDescent="0.25">
      <c r="A5833" s="8">
        <f t="shared" si="275"/>
        <v>5830</v>
      </c>
      <c r="B5833" t="str">
        <f>IF(data!$I11943=data!$I$4,data!D11943,"V")</f>
        <v>A</v>
      </c>
      <c r="C5833" t="str">
        <f>IF(data!$I11943=data!$I$4,data!E11943,"V")</f>
        <v>A2</v>
      </c>
      <c r="D5833">
        <f>IF(data!$I11943=data!$I$4,data!F11943,"V")</f>
        <v>29.660000801086401</v>
      </c>
      <c r="E5833">
        <f>IF(data!$I11943=data!$I$4,data!G11943,"V")</f>
        <v>0.2</v>
      </c>
      <c r="F5833">
        <f>IF(data!$I11943=data!$I$4,data!H11943,"V")</f>
        <v>1.6666666666666701</v>
      </c>
      <c r="G5833">
        <f t="shared" si="273"/>
        <v>1.5004007772225258</v>
      </c>
      <c r="H5833">
        <f t="shared" si="274"/>
        <v>0.81993132428757942</v>
      </c>
    </row>
    <row r="5834" spans="1:8" x14ac:dyDescent="0.25">
      <c r="A5834" s="8">
        <f t="shared" si="275"/>
        <v>5831</v>
      </c>
      <c r="B5834" t="str">
        <f>IF(data!$I11947=data!$I$4,data!D11947,"V")</f>
        <v>A</v>
      </c>
      <c r="C5834" t="str">
        <f>IF(data!$I11947=data!$I$4,data!E11947,"V")</f>
        <v>A1</v>
      </c>
      <c r="D5834">
        <f>IF(data!$I11947=data!$I$4,data!F11947,"V")</f>
        <v>290.15999507904098</v>
      </c>
      <c r="E5834">
        <f>IF(data!$I11947=data!$I$4,data!G11947,"V")</f>
        <v>0.2</v>
      </c>
      <c r="F5834">
        <f>IF(data!$I11947=data!$I$4,data!H11947,"V")</f>
        <v>2.5652173913043499</v>
      </c>
      <c r="G5834">
        <f t="shared" si="273"/>
        <v>1.5004007772225258</v>
      </c>
      <c r="H5834">
        <f t="shared" si="274"/>
        <v>328.99339019906449</v>
      </c>
    </row>
    <row r="5835" spans="1:8" x14ac:dyDescent="0.25">
      <c r="A5835" s="8">
        <f t="shared" si="275"/>
        <v>5832</v>
      </c>
      <c r="B5835" t="str">
        <f>IF(data!$I11951=data!$I$4,data!D11951,"V")</f>
        <v>A</v>
      </c>
      <c r="C5835" t="str">
        <f>IF(data!$I11951=data!$I$4,data!E11951,"V")</f>
        <v>A1</v>
      </c>
      <c r="D5835">
        <f>IF(data!$I11951=data!$I$4,data!F11951,"V")</f>
        <v>53.240000247955301</v>
      </c>
      <c r="E5835">
        <f>IF(data!$I11951=data!$I$4,data!G11951,"V")</f>
        <v>0.2</v>
      </c>
      <c r="F5835">
        <f>IF(data!$I11951=data!$I$4,data!H11951,"V")</f>
        <v>0.75</v>
      </c>
      <c r="G5835">
        <f t="shared" si="273"/>
        <v>1.5004007772225258</v>
      </c>
      <c r="H5835">
        <f t="shared" si="274"/>
        <v>29.979514760150494</v>
      </c>
    </row>
    <row r="5836" spans="1:8" x14ac:dyDescent="0.25">
      <c r="A5836" s="8">
        <f t="shared" si="275"/>
        <v>5833</v>
      </c>
      <c r="B5836" t="str">
        <f>IF(data!$I11954=data!$I$4,data!D11954,"V")</f>
        <v>A</v>
      </c>
      <c r="C5836" t="str">
        <f>IF(data!$I11954=data!$I$4,data!E11954,"V")</f>
        <v>A2</v>
      </c>
      <c r="D5836">
        <f>IF(data!$I11954=data!$I$4,data!F11954,"V")</f>
        <v>620.86999320983898</v>
      </c>
      <c r="E5836">
        <f>IF(data!$I11954=data!$I$4,data!G11954,"V")</f>
        <v>0.25</v>
      </c>
      <c r="F5836">
        <f>IF(data!$I11954=data!$I$4,data!H11954,"V")</f>
        <v>1.1428571428571399</v>
      </c>
      <c r="G5836">
        <f t="shared" si="273"/>
        <v>1.6605773141981885</v>
      </c>
      <c r="H5836">
        <f t="shared" si="274"/>
        <v>166.41437691727342</v>
      </c>
    </row>
    <row r="5837" spans="1:8" x14ac:dyDescent="0.25">
      <c r="A5837" s="8">
        <f t="shared" si="275"/>
        <v>5834</v>
      </c>
      <c r="B5837" t="str">
        <f>IF(data!$I11955=data!$I$4,data!D11955,"V")</f>
        <v>A</v>
      </c>
      <c r="C5837" t="str">
        <f>IF(data!$I11955=data!$I$4,data!E11955,"V")</f>
        <v>A1</v>
      </c>
      <c r="D5837">
        <f>IF(data!$I11955=data!$I$4,data!F11955,"V")</f>
        <v>588.16998958587601</v>
      </c>
      <c r="E5837">
        <f>IF(data!$I11955=data!$I$4,data!G11955,"V")</f>
        <v>0.2</v>
      </c>
      <c r="F5837">
        <f>IF(data!$I11955=data!$I$4,data!H11955,"V")</f>
        <v>1.8181818181818199</v>
      </c>
      <c r="G5837">
        <f t="shared" si="273"/>
        <v>1.5004007772225258</v>
      </c>
      <c r="H5837">
        <f t="shared" si="274"/>
        <v>59.396222878616157</v>
      </c>
    </row>
    <row r="5838" spans="1:8" x14ac:dyDescent="0.25">
      <c r="A5838" s="8">
        <f t="shared" si="275"/>
        <v>5835</v>
      </c>
      <c r="B5838" t="str">
        <f>IF(data!$I11957=data!$I$4,data!D11957,"V")</f>
        <v>A</v>
      </c>
      <c r="C5838" t="str">
        <f>IF(data!$I11957=data!$I$4,data!E11957,"V")</f>
        <v>A2</v>
      </c>
      <c r="D5838">
        <f>IF(data!$I11957=data!$I$4,data!F11957,"V")</f>
        <v>370.91000366210898</v>
      </c>
      <c r="E5838">
        <f>IF(data!$I11957=data!$I$4,data!G11957,"V")</f>
        <v>0.2</v>
      </c>
      <c r="F5838">
        <f>IF(data!$I11957=data!$I$4,data!H11957,"V")</f>
        <v>3</v>
      </c>
      <c r="G5838">
        <f t="shared" si="273"/>
        <v>1.5004007772225258</v>
      </c>
      <c r="H5838">
        <f t="shared" si="274"/>
        <v>834.1016109729693</v>
      </c>
    </row>
    <row r="5839" spans="1:8" x14ac:dyDescent="0.25">
      <c r="A5839" s="8">
        <f t="shared" si="275"/>
        <v>5836</v>
      </c>
      <c r="B5839" t="str">
        <f>IF(data!$I11959=data!$I$4,data!D11959,"V")</f>
        <v>A</v>
      </c>
      <c r="C5839" t="str">
        <f>IF(data!$I11959=data!$I$4,data!E11959,"V")</f>
        <v>A2</v>
      </c>
      <c r="D5839">
        <f>IF(data!$I11959=data!$I$4,data!F11959,"V")</f>
        <v>12.4949998855591</v>
      </c>
      <c r="E5839">
        <f>IF(data!$I11959=data!$I$4,data!G11959,"V")</f>
        <v>0.25</v>
      </c>
      <c r="F5839">
        <f>IF(data!$I11959=data!$I$4,data!H11959,"V")</f>
        <v>2</v>
      </c>
      <c r="G5839">
        <f t="shared" si="273"/>
        <v>1.6605773141981885</v>
      </c>
      <c r="H5839">
        <f t="shared" si="274"/>
        <v>1.4395209434787759</v>
      </c>
    </row>
    <row r="5840" spans="1:8" x14ac:dyDescent="0.25">
      <c r="A5840" s="8">
        <f t="shared" si="275"/>
        <v>5837</v>
      </c>
      <c r="B5840" t="str">
        <f>IF(data!$I11962=data!$I$4,data!D11962,"V")</f>
        <v>B</v>
      </c>
      <c r="C5840" t="str">
        <f>IF(data!$I11962=data!$I$4,data!E11962,"V")</f>
        <v>B2</v>
      </c>
      <c r="D5840">
        <f>IF(data!$I11962=data!$I$4,data!F11962,"V")</f>
        <v>3878.0199595689801</v>
      </c>
      <c r="E5840">
        <f>IF(data!$I11962=data!$I$4,data!G11962,"V")</f>
        <v>0.5</v>
      </c>
      <c r="F5840">
        <f>IF(data!$I11962=data!$I$4,data!H11962,"V")</f>
        <v>1.3854166666666701</v>
      </c>
      <c r="G5840">
        <f t="shared" si="273"/>
        <v>2.7575170164296696</v>
      </c>
      <c r="H5840">
        <f t="shared" si="274"/>
        <v>7300.9906132305323</v>
      </c>
    </row>
    <row r="5841" spans="1:8" x14ac:dyDescent="0.25">
      <c r="A5841" s="8">
        <f t="shared" si="275"/>
        <v>5838</v>
      </c>
      <c r="B5841" t="str">
        <f>IF(data!$I11967=data!$I$4,data!D11967,"V")</f>
        <v>B</v>
      </c>
      <c r="C5841" t="str">
        <f>IF(data!$I11967=data!$I$4,data!E11967,"V")</f>
        <v>B2</v>
      </c>
      <c r="D5841">
        <f>IF(data!$I11967=data!$I$4,data!F11967,"V")</f>
        <v>508.49001216888399</v>
      </c>
      <c r="E5841">
        <f>IF(data!$I11967=data!$I$4,data!G11967,"V")</f>
        <v>0.25</v>
      </c>
      <c r="F5841">
        <f>IF(data!$I11967=data!$I$4,data!H11967,"V")</f>
        <v>2.43396226415094</v>
      </c>
      <c r="G5841">
        <f t="shared" si="273"/>
        <v>1.6605773141981885</v>
      </c>
      <c r="H5841">
        <f t="shared" si="274"/>
        <v>304.14022282932086</v>
      </c>
    </row>
    <row r="5842" spans="1:8" x14ac:dyDescent="0.25">
      <c r="A5842" s="8">
        <f t="shared" si="275"/>
        <v>5839</v>
      </c>
      <c r="B5842" t="str">
        <f>IF(data!$I11970=data!$I$4,data!D11970,"V")</f>
        <v>B</v>
      </c>
      <c r="C5842" t="str">
        <f>IF(data!$I11970=data!$I$4,data!E11970,"V")</f>
        <v>B2</v>
      </c>
      <c r="D5842">
        <f>IF(data!$I11970=data!$I$4,data!F11970,"V")</f>
        <v>46.739998817443798</v>
      </c>
      <c r="E5842">
        <f>IF(data!$I11970=data!$I$4,data!G11970,"V")</f>
        <v>0.25</v>
      </c>
      <c r="F5842">
        <f>IF(data!$I11970=data!$I$4,data!H11970,"V")</f>
        <v>1.1666666666666701</v>
      </c>
      <c r="G5842">
        <f t="shared" si="273"/>
        <v>1.6605773141981885</v>
      </c>
      <c r="H5842">
        <f t="shared" si="274"/>
        <v>11.402116506319583</v>
      </c>
    </row>
    <row r="5843" spans="1:8" x14ac:dyDescent="0.25">
      <c r="A5843" s="8">
        <f t="shared" si="275"/>
        <v>5840</v>
      </c>
      <c r="B5843" t="str">
        <f>IF(data!$I11976=data!$I$4,data!D11976,"V")</f>
        <v>B</v>
      </c>
      <c r="C5843" t="str">
        <f>IF(data!$I11976=data!$I$4,data!E11976,"V")</f>
        <v>B2</v>
      </c>
      <c r="D5843">
        <f>IF(data!$I11976=data!$I$4,data!F11976,"V")</f>
        <v>558.22998762130703</v>
      </c>
      <c r="E5843">
        <f>IF(data!$I11976=data!$I$4,data!G11976,"V")</f>
        <v>0.25</v>
      </c>
      <c r="F5843">
        <f>IF(data!$I11976=data!$I$4,data!H11976,"V")</f>
        <v>1.7808219178082201</v>
      </c>
      <c r="G5843">
        <f t="shared" si="273"/>
        <v>1.6605773141981885</v>
      </c>
      <c r="H5843">
        <f t="shared" si="274"/>
        <v>8.0713160380119309</v>
      </c>
    </row>
    <row r="5844" spans="1:8" x14ac:dyDescent="0.25">
      <c r="A5844" s="8">
        <f t="shared" si="275"/>
        <v>5841</v>
      </c>
      <c r="B5844" t="str">
        <f>IF(data!$I11977=data!$I$4,data!D11977,"V")</f>
        <v>B</v>
      </c>
      <c r="C5844" t="str">
        <f>IF(data!$I11977=data!$I$4,data!E11977,"V")</f>
        <v>B2</v>
      </c>
      <c r="D5844">
        <f>IF(data!$I11977=data!$I$4,data!F11977,"V")</f>
        <v>116.729996681213</v>
      </c>
      <c r="E5844">
        <f>IF(data!$I11977=data!$I$4,data!G11977,"V")</f>
        <v>0.25</v>
      </c>
      <c r="F5844">
        <f>IF(data!$I11977=data!$I$4,data!H11977,"V")</f>
        <v>1.6666666666666701</v>
      </c>
      <c r="G5844">
        <f t="shared" si="273"/>
        <v>1.6605773141981885</v>
      </c>
      <c r="H5844">
        <f t="shared" si="274"/>
        <v>4.3283731970896484E-3</v>
      </c>
    </row>
    <row r="5845" spans="1:8" x14ac:dyDescent="0.25">
      <c r="A5845" s="8">
        <f t="shared" si="275"/>
        <v>5842</v>
      </c>
      <c r="B5845" t="str">
        <f>IF(data!$I11979=data!$I$4,data!D11979,"V")</f>
        <v>B</v>
      </c>
      <c r="C5845" t="str">
        <f>IF(data!$I11979=data!$I$4,data!E11979,"V")</f>
        <v>B2</v>
      </c>
      <c r="D5845">
        <f>IF(data!$I11979=data!$I$4,data!F11979,"V")</f>
        <v>176.97999525070199</v>
      </c>
      <c r="E5845">
        <f>IF(data!$I11979=data!$I$4,data!G11979,"V")</f>
        <v>0.25</v>
      </c>
      <c r="F5845">
        <f>IF(data!$I11979=data!$I$4,data!H11979,"V")</f>
        <v>1.8695652173913</v>
      </c>
      <c r="G5845">
        <f t="shared" si="273"/>
        <v>1.6605773141981885</v>
      </c>
      <c r="H5845">
        <f t="shared" si="274"/>
        <v>7.7297683052427439</v>
      </c>
    </row>
    <row r="5846" spans="1:8" x14ac:dyDescent="0.25">
      <c r="A5846" s="8">
        <f t="shared" si="275"/>
        <v>5843</v>
      </c>
      <c r="B5846" t="str">
        <f>IF(data!$I11981=data!$I$4,data!D11981,"V")</f>
        <v>B</v>
      </c>
      <c r="C5846" t="str">
        <f>IF(data!$I11981=data!$I$4,data!E11981,"V")</f>
        <v>B2</v>
      </c>
      <c r="D5846">
        <f>IF(data!$I11981=data!$I$4,data!F11981,"V")</f>
        <v>39.990001678466797</v>
      </c>
      <c r="E5846">
        <f>IF(data!$I11981=data!$I$4,data!G11981,"V")</f>
        <v>0.25</v>
      </c>
      <c r="F5846">
        <f>IF(data!$I11981=data!$I$4,data!H11981,"V")</f>
        <v>6</v>
      </c>
      <c r="G5846">
        <f t="shared" si="273"/>
        <v>1.6605773141981885</v>
      </c>
      <c r="H5846">
        <f t="shared" si="274"/>
        <v>753.03529555611476</v>
      </c>
    </row>
    <row r="5847" spans="1:8" x14ac:dyDescent="0.25">
      <c r="A5847" s="8">
        <f t="shared" si="275"/>
        <v>5844</v>
      </c>
      <c r="B5847" t="str">
        <f>IF(data!$I11983=data!$I$4,data!D11983,"V")</f>
        <v>B</v>
      </c>
      <c r="C5847" t="str">
        <f>IF(data!$I11983=data!$I$4,data!E11983,"V")</f>
        <v>B2</v>
      </c>
      <c r="D5847">
        <f>IF(data!$I11983=data!$I$4,data!F11983,"V")</f>
        <v>529.04999732971203</v>
      </c>
      <c r="E5847">
        <f>IF(data!$I11983=data!$I$4,data!G11983,"V")</f>
        <v>0.25</v>
      </c>
      <c r="F5847">
        <f>IF(data!$I11983=data!$I$4,data!H11983,"V")</f>
        <v>1.5</v>
      </c>
      <c r="G5847">
        <f t="shared" si="273"/>
        <v>1.6605773141981885</v>
      </c>
      <c r="H5847">
        <f t="shared" si="274"/>
        <v>13.641593243608074</v>
      </c>
    </row>
    <row r="5848" spans="1:8" x14ac:dyDescent="0.25">
      <c r="A5848" s="8">
        <f t="shared" si="275"/>
        <v>5845</v>
      </c>
      <c r="B5848" t="str">
        <f>IF(data!$I11985=data!$I$4,data!D11985,"V")</f>
        <v>B</v>
      </c>
      <c r="C5848" t="str">
        <f>IF(data!$I11985=data!$I$4,data!E11985,"V")</f>
        <v>B2</v>
      </c>
      <c r="D5848">
        <f>IF(data!$I11985=data!$I$4,data!F11985,"V")</f>
        <v>396.02000999450701</v>
      </c>
      <c r="E5848">
        <f>IF(data!$I11985=data!$I$4,data!G11985,"V")</f>
        <v>0.25</v>
      </c>
      <c r="F5848">
        <f>IF(data!$I11985=data!$I$4,data!H11985,"V")</f>
        <v>1.5454545454545501</v>
      </c>
      <c r="G5848">
        <f t="shared" si="273"/>
        <v>1.6605773141981885</v>
      </c>
      <c r="H5848">
        <f t="shared" si="274"/>
        <v>5.248552943245083</v>
      </c>
    </row>
    <row r="5849" spans="1:8" x14ac:dyDescent="0.25">
      <c r="A5849" s="8">
        <f t="shared" si="275"/>
        <v>5846</v>
      </c>
      <c r="B5849" t="str">
        <f>IF(data!$I11986=data!$I$4,data!D11986,"V")</f>
        <v>B</v>
      </c>
      <c r="C5849" t="str">
        <f>IF(data!$I11986=data!$I$4,data!E11986,"V")</f>
        <v>B2</v>
      </c>
      <c r="D5849">
        <f>IF(data!$I11986=data!$I$4,data!F11986,"V")</f>
        <v>48.119998931884801</v>
      </c>
      <c r="E5849">
        <f>IF(data!$I11986=data!$I$4,data!G11986,"V")</f>
        <v>0.25</v>
      </c>
      <c r="F5849">
        <f>IF(data!$I11986=data!$I$4,data!H11986,"V")</f>
        <v>2.4</v>
      </c>
      <c r="G5849">
        <f t="shared" si="273"/>
        <v>1.6605773141981885</v>
      </c>
      <c r="H5849">
        <f t="shared" si="274"/>
        <v>26.309412522367271</v>
      </c>
    </row>
    <row r="5850" spans="1:8" x14ac:dyDescent="0.25">
      <c r="A5850" s="8">
        <f t="shared" si="275"/>
        <v>5847</v>
      </c>
      <c r="B5850" t="str">
        <f>IF(data!$I11988=data!$I$4,data!D11988,"V")</f>
        <v>B</v>
      </c>
      <c r="C5850" t="str">
        <f>IF(data!$I11988=data!$I$4,data!E11988,"V")</f>
        <v>B2</v>
      </c>
      <c r="D5850">
        <f>IF(data!$I11988=data!$I$4,data!F11988,"V")</f>
        <v>103.8899974823</v>
      </c>
      <c r="E5850">
        <f>IF(data!$I11988=data!$I$4,data!G11988,"V")</f>
        <v>0.25</v>
      </c>
      <c r="F5850">
        <f>IF(data!$I11988=data!$I$4,data!H11988,"V")</f>
        <v>1.5454545454545501</v>
      </c>
      <c r="G5850">
        <f t="shared" si="273"/>
        <v>1.6605773141981885</v>
      </c>
      <c r="H5850">
        <f t="shared" si="274"/>
        <v>1.3768803047780669</v>
      </c>
    </row>
    <row r="5851" spans="1:8" x14ac:dyDescent="0.25">
      <c r="A5851" s="8">
        <f t="shared" si="275"/>
        <v>5848</v>
      </c>
      <c r="B5851" t="str">
        <f>IF(data!$I11990=data!$I$4,data!D11990,"V")</f>
        <v>B</v>
      </c>
      <c r="C5851" t="str">
        <f>IF(data!$I11990=data!$I$4,data!E11990,"V")</f>
        <v>B2</v>
      </c>
      <c r="D5851">
        <f>IF(data!$I11990=data!$I$4,data!F11990,"V")</f>
        <v>79.919998168945298</v>
      </c>
      <c r="E5851">
        <f>IF(data!$I11990=data!$I$4,data!G11990,"V")</f>
        <v>0.25</v>
      </c>
      <c r="F5851">
        <f>IF(data!$I11990=data!$I$4,data!H11990,"V")</f>
        <v>1.875</v>
      </c>
      <c r="G5851">
        <f t="shared" si="273"/>
        <v>1.6605773141981885</v>
      </c>
      <c r="H5851">
        <f t="shared" si="274"/>
        <v>3.6744888036755077</v>
      </c>
    </row>
    <row r="5852" spans="1:8" x14ac:dyDescent="0.25">
      <c r="A5852" s="8">
        <f t="shared" si="275"/>
        <v>5849</v>
      </c>
      <c r="B5852" t="str">
        <f>IF(data!$I11992=data!$I$4,data!D11992,"V")</f>
        <v>B</v>
      </c>
      <c r="C5852" t="str">
        <f>IF(data!$I11992=data!$I$4,data!E11992,"V")</f>
        <v>B2</v>
      </c>
      <c r="D5852">
        <f>IF(data!$I11992=data!$I$4,data!F11992,"V")</f>
        <v>281.13999748229998</v>
      </c>
      <c r="E5852">
        <f>IF(data!$I11992=data!$I$4,data!G11992,"V")</f>
        <v>0.25</v>
      </c>
      <c r="F5852">
        <f>IF(data!$I11992=data!$I$4,data!H11992,"V")</f>
        <v>1.9090909090909101</v>
      </c>
      <c r="G5852">
        <f t="shared" si="273"/>
        <v>1.6605773141981885</v>
      </c>
      <c r="H5852">
        <f t="shared" si="274"/>
        <v>17.362927029335395</v>
      </c>
    </row>
    <row r="5853" spans="1:8" x14ac:dyDescent="0.25">
      <c r="A5853" s="8">
        <f t="shared" si="275"/>
        <v>5850</v>
      </c>
      <c r="B5853" t="str">
        <f>IF(data!$I11993=data!$I$4,data!D11993,"V")</f>
        <v>B</v>
      </c>
      <c r="C5853" t="str">
        <f>IF(data!$I11993=data!$I$4,data!E11993,"V")</f>
        <v>B2</v>
      </c>
      <c r="D5853">
        <f>IF(data!$I11993=data!$I$4,data!F11993,"V")</f>
        <v>256.14999771118198</v>
      </c>
      <c r="E5853">
        <f>IF(data!$I11993=data!$I$4,data!G11993,"V")</f>
        <v>0.25</v>
      </c>
      <c r="F5853">
        <f>IF(data!$I11993=data!$I$4,data!H11993,"V")</f>
        <v>2.0909090909090899</v>
      </c>
      <c r="G5853">
        <f t="shared" si="273"/>
        <v>1.6605773141981885</v>
      </c>
      <c r="H5853">
        <f t="shared" si="274"/>
        <v>47.435249531924548</v>
      </c>
    </row>
    <row r="5854" spans="1:8" x14ac:dyDescent="0.25">
      <c r="A5854" s="8">
        <f t="shared" si="275"/>
        <v>5851</v>
      </c>
      <c r="B5854" t="str">
        <f>IF(data!$I11994=data!$I$4,data!D11994,"V")</f>
        <v>B</v>
      </c>
      <c r="C5854" t="str">
        <f>IF(data!$I11994=data!$I$4,data!E11994,"V")</f>
        <v>B2</v>
      </c>
      <c r="D5854">
        <f>IF(data!$I11994=data!$I$4,data!F11994,"V")</f>
        <v>309.66001319885299</v>
      </c>
      <c r="E5854">
        <f>IF(data!$I11994=data!$I$4,data!G11994,"V")</f>
        <v>0.25</v>
      </c>
      <c r="F5854">
        <f>IF(data!$I11994=data!$I$4,data!H11994,"V")</f>
        <v>1.44444444444444</v>
      </c>
      <c r="G5854">
        <f t="shared" si="273"/>
        <v>1.6605773141981885</v>
      </c>
      <c r="H5854">
        <f t="shared" si="274"/>
        <v>14.465277444928773</v>
      </c>
    </row>
    <row r="5855" spans="1:8" x14ac:dyDescent="0.25">
      <c r="A5855" s="8">
        <f t="shared" si="275"/>
        <v>5852</v>
      </c>
      <c r="B5855" t="str">
        <f>IF(data!$I11995=data!$I$4,data!D11995,"V")</f>
        <v>B</v>
      </c>
      <c r="C5855" t="str">
        <f>IF(data!$I11995=data!$I$4,data!E11995,"V")</f>
        <v>B2</v>
      </c>
      <c r="D5855">
        <f>IF(data!$I11995=data!$I$4,data!F11995,"V")</f>
        <v>419.85999679565401</v>
      </c>
      <c r="E5855">
        <f>IF(data!$I11995=data!$I$4,data!G11995,"V")</f>
        <v>0.25</v>
      </c>
      <c r="F5855">
        <f>IF(data!$I11995=data!$I$4,data!H11995,"V")</f>
        <v>0.64285714285714302</v>
      </c>
      <c r="G5855">
        <f t="shared" si="273"/>
        <v>1.6605773141981885</v>
      </c>
      <c r="H5855">
        <f t="shared" si="274"/>
        <v>434.87181687735085</v>
      </c>
    </row>
    <row r="5856" spans="1:8" x14ac:dyDescent="0.25">
      <c r="A5856" s="8">
        <f t="shared" si="275"/>
        <v>5853</v>
      </c>
      <c r="B5856" t="str">
        <f>IF(data!$I11998=data!$I$4,data!D11998,"V")</f>
        <v>B</v>
      </c>
      <c r="C5856" t="str">
        <f>IF(data!$I11998=data!$I$4,data!E11998,"V")</f>
        <v>B2</v>
      </c>
      <c r="D5856">
        <f>IF(data!$I11998=data!$I$4,data!F11998,"V")</f>
        <v>593.85002517700195</v>
      </c>
      <c r="E5856">
        <f>IF(data!$I11998=data!$I$4,data!G11998,"V")</f>
        <v>0.25</v>
      </c>
      <c r="F5856">
        <f>IF(data!$I11998=data!$I$4,data!H11998,"V")</f>
        <v>0.86666666666666703</v>
      </c>
      <c r="G5856">
        <f t="shared" si="273"/>
        <v>1.6605773141981885</v>
      </c>
      <c r="H5856">
        <f t="shared" si="274"/>
        <v>374.30017681224501</v>
      </c>
    </row>
    <row r="5857" spans="1:8" x14ac:dyDescent="0.25">
      <c r="A5857" s="8">
        <f t="shared" si="275"/>
        <v>5854</v>
      </c>
      <c r="B5857" t="str">
        <f>IF(data!$I12001=data!$I$4,data!D12001,"V")</f>
        <v>B</v>
      </c>
      <c r="C5857" t="str">
        <f>IF(data!$I12001=data!$I$4,data!E12001,"V")</f>
        <v>B2</v>
      </c>
      <c r="D5857">
        <f>IF(data!$I12001=data!$I$4,data!F12001,"V")</f>
        <v>124.94999885559101</v>
      </c>
      <c r="E5857">
        <f>IF(data!$I12001=data!$I$4,data!G12001,"V")</f>
        <v>0.25</v>
      </c>
      <c r="F5857">
        <f>IF(data!$I12001=data!$I$4,data!H12001,"V")</f>
        <v>2.6</v>
      </c>
      <c r="G5857">
        <f t="shared" si="273"/>
        <v>1.6605773141981885</v>
      </c>
      <c r="H5857">
        <f t="shared" si="274"/>
        <v>110.2702460657981</v>
      </c>
    </row>
    <row r="5858" spans="1:8" x14ac:dyDescent="0.25">
      <c r="A5858" s="8">
        <f t="shared" si="275"/>
        <v>5855</v>
      </c>
      <c r="B5858" t="str">
        <f>IF(data!$I12003=data!$I$4,data!D12003,"V")</f>
        <v>B</v>
      </c>
      <c r="C5858" t="str">
        <f>IF(data!$I12003=data!$I$4,data!E12003,"V")</f>
        <v>B2</v>
      </c>
      <c r="D5858">
        <f>IF(data!$I12003=data!$I$4,data!F12003,"V")</f>
        <v>49.9799995422363</v>
      </c>
      <c r="E5858">
        <f>IF(data!$I12003=data!$I$4,data!G12003,"V")</f>
        <v>0.25</v>
      </c>
      <c r="F5858">
        <f>IF(data!$I12003=data!$I$4,data!H12003,"V")</f>
        <v>1</v>
      </c>
      <c r="G5858">
        <f t="shared" si="273"/>
        <v>1.6605773141981885</v>
      </c>
      <c r="H5858">
        <f t="shared" si="274"/>
        <v>21.809391954153089</v>
      </c>
    </row>
    <row r="5859" spans="1:8" x14ac:dyDescent="0.25">
      <c r="A5859" s="8">
        <f t="shared" si="275"/>
        <v>5856</v>
      </c>
      <c r="B5859" t="str">
        <f>IF(data!$I12004=data!$I$4,data!D12004,"V")</f>
        <v>B</v>
      </c>
      <c r="C5859" t="str">
        <f>IF(data!$I12004=data!$I$4,data!E12004,"V")</f>
        <v>B2</v>
      </c>
      <c r="D5859">
        <f>IF(data!$I12004=data!$I$4,data!F12004,"V")</f>
        <v>164.77999496460001</v>
      </c>
      <c r="E5859">
        <f>IF(data!$I12004=data!$I$4,data!G12004,"V")</f>
        <v>0.25</v>
      </c>
      <c r="F5859">
        <f>IF(data!$I12004=data!$I$4,data!H12004,"V")</f>
        <v>1.63636363636364</v>
      </c>
      <c r="G5859">
        <f t="shared" si="273"/>
        <v>1.6605773141981885</v>
      </c>
      <c r="H5859">
        <f t="shared" si="274"/>
        <v>9.6610872620418994E-2</v>
      </c>
    </row>
    <row r="5860" spans="1:8" x14ac:dyDescent="0.25">
      <c r="A5860" s="8">
        <f t="shared" si="275"/>
        <v>5857</v>
      </c>
      <c r="B5860" t="str">
        <f>IF(data!$I12005=data!$I$4,data!D12005,"V")</f>
        <v>B</v>
      </c>
      <c r="C5860" t="str">
        <f>IF(data!$I12005=data!$I$4,data!E12005,"V")</f>
        <v>B2</v>
      </c>
      <c r="D5860">
        <f>IF(data!$I12005=data!$I$4,data!F12005,"V")</f>
        <v>119.939998626709</v>
      </c>
      <c r="E5860">
        <f>IF(data!$I12005=data!$I$4,data!G12005,"V")</f>
        <v>0.25</v>
      </c>
      <c r="F5860">
        <f>IF(data!$I12005=data!$I$4,data!H12005,"V")</f>
        <v>0.83333333333333304</v>
      </c>
      <c r="G5860">
        <f t="shared" si="273"/>
        <v>1.6605773141981885</v>
      </c>
      <c r="H5860">
        <f t="shared" si="274"/>
        <v>82.078851569235582</v>
      </c>
    </row>
    <row r="5861" spans="1:8" x14ac:dyDescent="0.25">
      <c r="A5861" s="8">
        <f t="shared" si="275"/>
        <v>5858</v>
      </c>
      <c r="B5861" t="str">
        <f>IF(data!$I12008=data!$I$4,data!D12008,"V")</f>
        <v>B</v>
      </c>
      <c r="C5861" t="str">
        <f>IF(data!$I12008=data!$I$4,data!E12008,"V")</f>
        <v>B2</v>
      </c>
      <c r="D5861">
        <f>IF(data!$I12008=data!$I$4,data!F12008,"V")</f>
        <v>191.89999771118201</v>
      </c>
      <c r="E5861">
        <f>IF(data!$I12008=data!$I$4,data!G12008,"V")</f>
        <v>0.25</v>
      </c>
      <c r="F5861">
        <f>IF(data!$I12008=data!$I$4,data!H12008,"V")</f>
        <v>1</v>
      </c>
      <c r="G5861">
        <f t="shared" si="273"/>
        <v>1.6605773141981885</v>
      </c>
      <c r="H5861">
        <f t="shared" si="274"/>
        <v>83.737941264834703</v>
      </c>
    </row>
    <row r="5862" spans="1:8" x14ac:dyDescent="0.25">
      <c r="A5862" s="8">
        <f t="shared" si="275"/>
        <v>5859</v>
      </c>
      <c r="B5862" t="str">
        <f>IF(data!$I12011=data!$I$4,data!D12011,"V")</f>
        <v>B</v>
      </c>
      <c r="C5862" t="str">
        <f>IF(data!$I12011=data!$I$4,data!E12011,"V")</f>
        <v>B2</v>
      </c>
      <c r="D5862">
        <f>IF(data!$I12011=data!$I$4,data!F12011,"V")</f>
        <v>214.8899974823</v>
      </c>
      <c r="E5862">
        <f>IF(data!$I12011=data!$I$4,data!G12011,"V")</f>
        <v>0.25</v>
      </c>
      <c r="F5862">
        <f>IF(data!$I12011=data!$I$4,data!H12011,"V")</f>
        <v>2</v>
      </c>
      <c r="G5862">
        <f t="shared" si="273"/>
        <v>1.6605773141981885</v>
      </c>
      <c r="H5862">
        <f t="shared" si="274"/>
        <v>24.756995178318135</v>
      </c>
    </row>
    <row r="5863" spans="1:8" x14ac:dyDescent="0.25">
      <c r="A5863" s="8">
        <f t="shared" si="275"/>
        <v>5860</v>
      </c>
      <c r="B5863" t="str">
        <f>IF(data!$I12012=data!$I$4,data!D12012,"V")</f>
        <v>B</v>
      </c>
      <c r="C5863" t="str">
        <f>IF(data!$I12012=data!$I$4,data!E12012,"V")</f>
        <v>B2</v>
      </c>
      <c r="D5863">
        <f>IF(data!$I12012=data!$I$4,data!F12012,"V")</f>
        <v>112.23999977111799</v>
      </c>
      <c r="E5863">
        <f>IF(data!$I12012=data!$I$4,data!G12012,"V")</f>
        <v>0.25</v>
      </c>
      <c r="F5863">
        <f>IF(data!$I12012=data!$I$4,data!H12012,"V")</f>
        <v>0.5</v>
      </c>
      <c r="G5863">
        <f t="shared" si="273"/>
        <v>1.6605773141981885</v>
      </c>
      <c r="H5863">
        <f t="shared" si="274"/>
        <v>151.18051187017116</v>
      </c>
    </row>
    <row r="5864" spans="1:8" x14ac:dyDescent="0.25">
      <c r="A5864" s="8">
        <f t="shared" si="275"/>
        <v>5861</v>
      </c>
      <c r="B5864" t="str">
        <f>IF(data!$I12015=data!$I$4,data!D12015,"V")</f>
        <v>A</v>
      </c>
      <c r="C5864" t="str">
        <f>IF(data!$I12015=data!$I$4,data!E12015,"V")</f>
        <v>A2</v>
      </c>
      <c r="D5864">
        <f>IF(data!$I12015=data!$I$4,data!F12015,"V")</f>
        <v>332.67999839782698</v>
      </c>
      <c r="E5864">
        <f>IF(data!$I12015=data!$I$4,data!G12015,"V")</f>
        <v>0.2</v>
      </c>
      <c r="F5864">
        <f>IF(data!$I12015=data!$I$4,data!H12015,"V")</f>
        <v>1.4</v>
      </c>
      <c r="G5864">
        <f t="shared" si="273"/>
        <v>1.5004007772225258</v>
      </c>
      <c r="H5864">
        <f t="shared" si="274"/>
        <v>3.3535195329816507</v>
      </c>
    </row>
    <row r="5865" spans="1:8" x14ac:dyDescent="0.25">
      <c r="A5865" s="8">
        <f t="shared" si="275"/>
        <v>5862</v>
      </c>
      <c r="B5865" t="str">
        <f>IF(data!$I12017=data!$I$4,data!D12017,"V")</f>
        <v>A</v>
      </c>
      <c r="C5865" t="str">
        <f>IF(data!$I12017=data!$I$4,data!E12017,"V")</f>
        <v>A2</v>
      </c>
      <c r="D5865">
        <f>IF(data!$I12017=data!$I$4,data!F12017,"V")</f>
        <v>44.149999618530302</v>
      </c>
      <c r="E5865">
        <f>IF(data!$I12017=data!$I$4,data!G12017,"V")</f>
        <v>0.2</v>
      </c>
      <c r="F5865">
        <f>IF(data!$I12017=data!$I$4,data!H12017,"V")</f>
        <v>3.3333333333333299</v>
      </c>
      <c r="G5865">
        <f t="shared" si="273"/>
        <v>1.5004007772225258</v>
      </c>
      <c r="H5865">
        <f t="shared" si="274"/>
        <v>148.3281822127251</v>
      </c>
    </row>
    <row r="5866" spans="1:8" x14ac:dyDescent="0.25">
      <c r="A5866" s="8">
        <f t="shared" si="275"/>
        <v>5863</v>
      </c>
      <c r="B5866" t="str">
        <f>IF(data!$I12023=data!$I$4,data!D12023,"V")</f>
        <v>A</v>
      </c>
      <c r="C5866" t="str">
        <f>IF(data!$I12023=data!$I$4,data!E12023,"V")</f>
        <v>A1</v>
      </c>
      <c r="D5866">
        <f>IF(data!$I12023=data!$I$4,data!F12023,"V")</f>
        <v>646.34999370574997</v>
      </c>
      <c r="E5866">
        <f>IF(data!$I12023=data!$I$4,data!G12023,"V")</f>
        <v>0.2</v>
      </c>
      <c r="F5866">
        <f>IF(data!$I12023=data!$I$4,data!H12023,"V")</f>
        <v>1.44827586206897</v>
      </c>
      <c r="G5866">
        <f t="shared" si="273"/>
        <v>1.5004007772225258</v>
      </c>
      <c r="H5866">
        <f t="shared" si="274"/>
        <v>1.7561373149998463</v>
      </c>
    </row>
    <row r="5867" spans="1:8" x14ac:dyDescent="0.25">
      <c r="A5867" s="8">
        <f t="shared" si="275"/>
        <v>5864</v>
      </c>
      <c r="B5867" t="str">
        <f>IF(data!$I12024=data!$I$4,data!D12024,"V")</f>
        <v>A</v>
      </c>
      <c r="C5867" t="str">
        <f>IF(data!$I12024=data!$I$4,data!E12024,"V")</f>
        <v>A2</v>
      </c>
      <c r="D5867">
        <f>IF(data!$I12024=data!$I$4,data!F12024,"V")</f>
        <v>510.22000169754</v>
      </c>
      <c r="E5867">
        <f>IF(data!$I12024=data!$I$4,data!G12024,"V")</f>
        <v>0.2</v>
      </c>
      <c r="F5867">
        <f>IF(data!$I12024=data!$I$4,data!H12024,"V")</f>
        <v>0.70833333333333304</v>
      </c>
      <c r="G5867">
        <f t="shared" si="273"/>
        <v>1.5004007772225258</v>
      </c>
      <c r="H5867">
        <f t="shared" si="274"/>
        <v>320.09714884010572</v>
      </c>
    </row>
    <row r="5868" spans="1:8" x14ac:dyDescent="0.25">
      <c r="A5868" s="8">
        <f t="shared" si="275"/>
        <v>5865</v>
      </c>
      <c r="B5868" t="str">
        <f>IF(data!$I12025=data!$I$4,data!D12025,"V")</f>
        <v>A</v>
      </c>
      <c r="C5868" t="str">
        <f>IF(data!$I12025=data!$I$4,data!E12025,"V")</f>
        <v>A2</v>
      </c>
      <c r="D5868">
        <f>IF(data!$I12025=data!$I$4,data!F12025,"V")</f>
        <v>169.77000045776401</v>
      </c>
      <c r="E5868">
        <f>IF(data!$I12025=data!$I$4,data!G12025,"V")</f>
        <v>0.2</v>
      </c>
      <c r="F5868">
        <f>IF(data!$I12025=data!$I$4,data!H12025,"V")</f>
        <v>0.625</v>
      </c>
      <c r="G5868">
        <f t="shared" si="273"/>
        <v>1.5004007772225258</v>
      </c>
      <c r="H5868">
        <f t="shared" si="274"/>
        <v>130.09925378052787</v>
      </c>
    </row>
    <row r="5869" spans="1:8" x14ac:dyDescent="0.25">
      <c r="A5869" s="8">
        <f t="shared" si="275"/>
        <v>5866</v>
      </c>
      <c r="B5869" t="str">
        <f>IF(data!$I12026=data!$I$4,data!D12026,"V")</f>
        <v>A</v>
      </c>
      <c r="C5869" t="str">
        <f>IF(data!$I12026=data!$I$4,data!E12026,"V")</f>
        <v>A1</v>
      </c>
      <c r="D5869">
        <f>IF(data!$I12026=data!$I$4,data!F12026,"V")</f>
        <v>162.85999870300299</v>
      </c>
      <c r="E5869">
        <f>IF(data!$I12026=data!$I$4,data!G12026,"V")</f>
        <v>0.2</v>
      </c>
      <c r="F5869">
        <f>IF(data!$I12026=data!$I$4,data!H12026,"V")</f>
        <v>2.5555555555555598</v>
      </c>
      <c r="G5869">
        <f t="shared" si="273"/>
        <v>1.5004007772225258</v>
      </c>
      <c r="H5869">
        <f t="shared" si="274"/>
        <v>181.32044114807539</v>
      </c>
    </row>
    <row r="5870" spans="1:8" x14ac:dyDescent="0.25">
      <c r="A5870" s="8">
        <f t="shared" si="275"/>
        <v>5867</v>
      </c>
      <c r="B5870" t="str">
        <f>IF(data!$I12029=data!$I$4,data!D12029,"V")</f>
        <v>A</v>
      </c>
      <c r="C5870" t="str">
        <f>IF(data!$I12029=data!$I$4,data!E12029,"V")</f>
        <v>A2</v>
      </c>
      <c r="D5870">
        <f>IF(data!$I12029=data!$I$4,data!F12029,"V")</f>
        <v>208.65999794006299</v>
      </c>
      <c r="E5870">
        <f>IF(data!$I12029=data!$I$4,data!G12029,"V")</f>
        <v>0.2</v>
      </c>
      <c r="F5870">
        <f>IF(data!$I12029=data!$I$4,data!H12029,"V")</f>
        <v>1.1111111111111101</v>
      </c>
      <c r="G5870">
        <f t="shared" si="273"/>
        <v>1.5004007772225258</v>
      </c>
      <c r="H5870">
        <f t="shared" si="274"/>
        <v>31.621680722313645</v>
      </c>
    </row>
    <row r="5871" spans="1:8" x14ac:dyDescent="0.25">
      <c r="A5871" s="8">
        <f t="shared" si="275"/>
        <v>5868</v>
      </c>
      <c r="B5871" t="str">
        <f>IF(data!$I12030=data!$I$4,data!D12030,"V")</f>
        <v>A</v>
      </c>
      <c r="C5871" t="str">
        <f>IF(data!$I12030=data!$I$4,data!E12030,"V")</f>
        <v>A2</v>
      </c>
      <c r="D5871">
        <f>IF(data!$I12030=data!$I$4,data!F12030,"V")</f>
        <v>412.32999706268299</v>
      </c>
      <c r="E5871">
        <f>IF(data!$I12030=data!$I$4,data!G12030,"V")</f>
        <v>0.2</v>
      </c>
      <c r="F5871">
        <f>IF(data!$I12030=data!$I$4,data!H12030,"V")</f>
        <v>0.93333333333333302</v>
      </c>
      <c r="G5871">
        <f t="shared" si="273"/>
        <v>1.5004007772225258</v>
      </c>
      <c r="H5871">
        <f t="shared" si="274"/>
        <v>132.59109586445092</v>
      </c>
    </row>
    <row r="5872" spans="1:8" x14ac:dyDescent="0.25">
      <c r="A5872" s="8">
        <f t="shared" si="275"/>
        <v>5869</v>
      </c>
      <c r="B5872" t="str">
        <f>IF(data!$I12031=data!$I$4,data!D12031,"V")</f>
        <v>A</v>
      </c>
      <c r="C5872" t="str">
        <f>IF(data!$I12031=data!$I$4,data!E12031,"V")</f>
        <v>A2</v>
      </c>
      <c r="D5872">
        <f>IF(data!$I12031=data!$I$4,data!F12031,"V")</f>
        <v>208.73999786376999</v>
      </c>
      <c r="E5872">
        <f>IF(data!$I12031=data!$I$4,data!G12031,"V")</f>
        <v>0.2</v>
      </c>
      <c r="F5872">
        <f>IF(data!$I12031=data!$I$4,data!H12031,"V")</f>
        <v>0.75</v>
      </c>
      <c r="G5872">
        <f t="shared" si="273"/>
        <v>1.5004007772225258</v>
      </c>
      <c r="H5872">
        <f t="shared" si="274"/>
        <v>117.54176968154715</v>
      </c>
    </row>
    <row r="5873" spans="1:8" x14ac:dyDescent="0.25">
      <c r="A5873" s="8">
        <f t="shared" si="275"/>
        <v>5870</v>
      </c>
      <c r="B5873" t="str">
        <f>IF(data!$I12032=data!$I$4,data!D12032,"V")</f>
        <v>A</v>
      </c>
      <c r="C5873" t="str">
        <f>IF(data!$I12032=data!$I$4,data!E12032,"V")</f>
        <v>A1</v>
      </c>
      <c r="D5873">
        <f>IF(data!$I12032=data!$I$4,data!F12032,"V")</f>
        <v>1513.59998130798</v>
      </c>
      <c r="E5873">
        <f>IF(data!$I12032=data!$I$4,data!G12032,"V")</f>
        <v>0.2</v>
      </c>
      <c r="F5873">
        <f>IF(data!$I12032=data!$I$4,data!H12032,"V")</f>
        <v>1.0991735537190099</v>
      </c>
      <c r="G5873">
        <f t="shared" si="273"/>
        <v>1.5004007772225258</v>
      </c>
      <c r="H5873">
        <f t="shared" si="274"/>
        <v>243.66429698578031</v>
      </c>
    </row>
    <row r="5874" spans="1:8" x14ac:dyDescent="0.25">
      <c r="A5874" s="8">
        <f t="shared" si="275"/>
        <v>5871</v>
      </c>
      <c r="B5874" t="str">
        <f>IF(data!$I12033=data!$I$4,data!D12033,"V")</f>
        <v>A</v>
      </c>
      <c r="C5874" t="str">
        <f>IF(data!$I12033=data!$I$4,data!E12033,"V")</f>
        <v>A1</v>
      </c>
      <c r="D5874">
        <f>IF(data!$I12033=data!$I$4,data!F12033,"V")</f>
        <v>351.09999847412098</v>
      </c>
      <c r="E5874">
        <f>IF(data!$I12033=data!$I$4,data!G12033,"V")</f>
        <v>0.2</v>
      </c>
      <c r="F5874">
        <f>IF(data!$I12033=data!$I$4,data!H12033,"V")</f>
        <v>1.0625</v>
      </c>
      <c r="G5874">
        <f t="shared" si="273"/>
        <v>1.5004007772225258</v>
      </c>
      <c r="H5874">
        <f t="shared" si="274"/>
        <v>67.325914249395453</v>
      </c>
    </row>
    <row r="5875" spans="1:8" x14ac:dyDescent="0.25">
      <c r="A5875" s="8">
        <f t="shared" si="275"/>
        <v>5872</v>
      </c>
      <c r="B5875" t="str">
        <f>IF(data!$I12034=data!$I$4,data!D12034,"V")</f>
        <v>A</v>
      </c>
      <c r="C5875" t="str">
        <f>IF(data!$I12034=data!$I$4,data!E12034,"V")</f>
        <v>A2</v>
      </c>
      <c r="D5875">
        <f>IF(data!$I12034=data!$I$4,data!F12034,"V")</f>
        <v>328.64999771118198</v>
      </c>
      <c r="E5875">
        <f>IF(data!$I12034=data!$I$4,data!G12034,"V")</f>
        <v>0.2</v>
      </c>
      <c r="F5875">
        <f>IF(data!$I12034=data!$I$4,data!H12034,"V")</f>
        <v>1.2</v>
      </c>
      <c r="G5875">
        <f t="shared" si="273"/>
        <v>1.5004007772225258</v>
      </c>
      <c r="H5875">
        <f t="shared" si="274"/>
        <v>29.657581842511384</v>
      </c>
    </row>
    <row r="5876" spans="1:8" x14ac:dyDescent="0.25">
      <c r="A5876" s="8">
        <f t="shared" si="275"/>
        <v>5873</v>
      </c>
      <c r="B5876" t="str">
        <f>IF(data!$I12035=data!$I$4,data!D12035,"V")</f>
        <v>A</v>
      </c>
      <c r="C5876" t="str">
        <f>IF(data!$I12035=data!$I$4,data!E12035,"V")</f>
        <v>A1</v>
      </c>
      <c r="D5876">
        <f>IF(data!$I12035=data!$I$4,data!F12035,"V")</f>
        <v>44.969999313354499</v>
      </c>
      <c r="E5876">
        <f>IF(data!$I12035=data!$I$4,data!G12035,"V")</f>
        <v>0.2</v>
      </c>
      <c r="F5876">
        <f>IF(data!$I12035=data!$I$4,data!H12035,"V")</f>
        <v>2</v>
      </c>
      <c r="G5876">
        <f t="shared" si="273"/>
        <v>1.5004007772225258</v>
      </c>
      <c r="H5876">
        <f t="shared" si="274"/>
        <v>11.224484100105242</v>
      </c>
    </row>
    <row r="5877" spans="1:8" x14ac:dyDescent="0.25">
      <c r="A5877" s="8">
        <f t="shared" si="275"/>
        <v>5874</v>
      </c>
      <c r="B5877" t="str">
        <f>IF(data!$I12036=data!$I$4,data!D12036,"V")</f>
        <v>B</v>
      </c>
      <c r="C5877" t="str">
        <f>IF(data!$I12036=data!$I$4,data!E12036,"V")</f>
        <v>B1</v>
      </c>
      <c r="D5877">
        <f>IF(data!$I12036=data!$I$4,data!F12036,"V")</f>
        <v>2394.5000457763699</v>
      </c>
      <c r="E5877">
        <f>IF(data!$I12036=data!$I$4,data!G12036,"V")</f>
        <v>0.25</v>
      </c>
      <c r="F5877">
        <f>IF(data!$I12036=data!$I$4,data!H12036,"V")</f>
        <v>0.89473684210526305</v>
      </c>
      <c r="G5877">
        <f t="shared" si="273"/>
        <v>1.6605773141981885</v>
      </c>
      <c r="H5877">
        <f t="shared" si="274"/>
        <v>1404.402121759784</v>
      </c>
    </row>
    <row r="5878" spans="1:8" x14ac:dyDescent="0.25">
      <c r="A5878" s="8">
        <f t="shared" si="275"/>
        <v>5875</v>
      </c>
      <c r="B5878" t="str">
        <f>IF(data!$I12037=data!$I$4,data!D12037,"V")</f>
        <v>B</v>
      </c>
      <c r="C5878" t="str">
        <f>IF(data!$I12037=data!$I$4,data!E12037,"V")</f>
        <v>B1</v>
      </c>
      <c r="D5878">
        <f>IF(data!$I12037=data!$I$4,data!F12037,"V")</f>
        <v>597.43000030517601</v>
      </c>
      <c r="E5878">
        <f>IF(data!$I12037=data!$I$4,data!G12037,"V")</f>
        <v>0.12</v>
      </c>
      <c r="F5878">
        <f>IF(data!$I12037=data!$I$4,data!H12037,"V")</f>
        <v>0.5</v>
      </c>
      <c r="G5878">
        <f t="shared" si="273"/>
        <v>1.2756289541367554</v>
      </c>
      <c r="H5878">
        <f t="shared" si="274"/>
        <v>359.41405217530729</v>
      </c>
    </row>
    <row r="5879" spans="1:8" x14ac:dyDescent="0.25">
      <c r="A5879" s="8">
        <f t="shared" si="275"/>
        <v>5876</v>
      </c>
      <c r="B5879" t="str">
        <f>IF(data!$I12038=data!$I$4,data!D12038,"V")</f>
        <v>B</v>
      </c>
      <c r="C5879" t="str">
        <f>IF(data!$I12038=data!$I$4,data!E12038,"V")</f>
        <v>B1</v>
      </c>
      <c r="D5879">
        <f>IF(data!$I12038=data!$I$4,data!F12038,"V")</f>
        <v>159.96499633789099</v>
      </c>
      <c r="E5879">
        <f>IF(data!$I12038=data!$I$4,data!G12038,"V")</f>
        <v>0.08</v>
      </c>
      <c r="F5879">
        <f>IF(data!$I12038=data!$I$4,data!H12038,"V")</f>
        <v>2</v>
      </c>
      <c r="G5879">
        <f t="shared" si="273"/>
        <v>1.1762047046336277</v>
      </c>
      <c r="H5879">
        <f t="shared" si="274"/>
        <v>108.55843534749074</v>
      </c>
    </row>
    <row r="5880" spans="1:8" x14ac:dyDescent="0.25">
      <c r="A5880" s="8">
        <f t="shared" si="275"/>
        <v>5877</v>
      </c>
      <c r="B5880" t="str">
        <f>IF(data!$I12040=data!$I$4,data!D12040,"V")</f>
        <v>B</v>
      </c>
      <c r="C5880" t="str">
        <f>IF(data!$I12040=data!$I$4,data!E12040,"V")</f>
        <v>B1</v>
      </c>
      <c r="D5880">
        <f>IF(data!$I12040=data!$I$4,data!F12040,"V")</f>
        <v>10987.599884033199</v>
      </c>
      <c r="E5880">
        <f>IF(data!$I12040=data!$I$4,data!G12040,"V")</f>
        <v>0.08</v>
      </c>
      <c r="F5880">
        <f>IF(data!$I12040=data!$I$4,data!H12040,"V")</f>
        <v>1.65625</v>
      </c>
      <c r="G5880">
        <f t="shared" si="273"/>
        <v>1.1762047046336277</v>
      </c>
      <c r="H5880">
        <f t="shared" si="274"/>
        <v>2532.020815691988</v>
      </c>
    </row>
    <row r="5881" spans="1:8" x14ac:dyDescent="0.25">
      <c r="A5881" s="8">
        <f t="shared" si="275"/>
        <v>5878</v>
      </c>
      <c r="B5881" t="str">
        <f>IF(data!$I12041=data!$I$4,data!D12041,"V")</f>
        <v>B</v>
      </c>
      <c r="C5881" t="str">
        <f>IF(data!$I12041=data!$I$4,data!E12041,"V")</f>
        <v>B1</v>
      </c>
      <c r="D5881">
        <f>IF(data!$I12041=data!$I$4,data!F12041,"V")</f>
        <v>2139.77001953125</v>
      </c>
      <c r="E5881">
        <f>IF(data!$I12041=data!$I$4,data!G12041,"V")</f>
        <v>0.1</v>
      </c>
      <c r="F5881">
        <f>IF(data!$I12041=data!$I$4,data!H12041,"V")</f>
        <v>2.2000000000000002</v>
      </c>
      <c r="G5881">
        <f t="shared" si="273"/>
        <v>1.2249084770800331</v>
      </c>
      <c r="H5881">
        <f t="shared" si="274"/>
        <v>2034.5007768410387</v>
      </c>
    </row>
    <row r="5882" spans="1:8" x14ac:dyDescent="0.25">
      <c r="A5882" s="8">
        <f t="shared" si="275"/>
        <v>5879</v>
      </c>
      <c r="B5882" t="str">
        <f>IF(data!$I12042=data!$I$4,data!D12042,"V")</f>
        <v>B</v>
      </c>
      <c r="C5882" t="str">
        <f>IF(data!$I12042=data!$I$4,data!E12042,"V")</f>
        <v>B1</v>
      </c>
      <c r="D5882">
        <f>IF(data!$I12042=data!$I$4,data!F12042,"V")</f>
        <v>790.80999755859398</v>
      </c>
      <c r="E5882">
        <f>IF(data!$I12042=data!$I$4,data!G12042,"V")</f>
        <v>0.1</v>
      </c>
      <c r="F5882">
        <f>IF(data!$I12042=data!$I$4,data!H12042,"V")</f>
        <v>2</v>
      </c>
      <c r="G5882">
        <f t="shared" si="273"/>
        <v>1.2249084770800331</v>
      </c>
      <c r="H5882">
        <f t="shared" si="274"/>
        <v>475.09244612998594</v>
      </c>
    </row>
    <row r="5883" spans="1:8" x14ac:dyDescent="0.25">
      <c r="A5883" s="8">
        <f t="shared" si="275"/>
        <v>5880</v>
      </c>
      <c r="B5883" t="str">
        <f>IF(data!$I12043=data!$I$4,data!D12043,"V")</f>
        <v>B</v>
      </c>
      <c r="C5883" t="str">
        <f>IF(data!$I12043=data!$I$4,data!E12043,"V")</f>
        <v>B1</v>
      </c>
      <c r="D5883">
        <f>IF(data!$I12043=data!$I$4,data!F12043,"V")</f>
        <v>157.84500122070301</v>
      </c>
      <c r="E5883">
        <f>IF(data!$I12043=data!$I$4,data!G12043,"V")</f>
        <v>0.15</v>
      </c>
      <c r="F5883">
        <f>IF(data!$I12043=data!$I$4,data!H12043,"V")</f>
        <v>4</v>
      </c>
      <c r="G5883">
        <f t="shared" si="273"/>
        <v>1.3556746036705645</v>
      </c>
      <c r="H5883">
        <f t="shared" si="274"/>
        <v>1103.7243523957602</v>
      </c>
    </row>
    <row r="5884" spans="1:8" x14ac:dyDescent="0.25">
      <c r="A5884" s="8">
        <f t="shared" si="275"/>
        <v>5881</v>
      </c>
      <c r="B5884" t="str">
        <f>IF(data!$I12045=data!$I$4,data!D12045,"V")</f>
        <v>B</v>
      </c>
      <c r="C5884" t="str">
        <f>IF(data!$I12045=data!$I$4,data!E12045,"V")</f>
        <v>B1</v>
      </c>
      <c r="D5884">
        <f>IF(data!$I12045=data!$I$4,data!F12045,"V")</f>
        <v>4643.7749366760299</v>
      </c>
      <c r="E5884">
        <f>IF(data!$I12045=data!$I$4,data!G12045,"V")</f>
        <v>0.1</v>
      </c>
      <c r="F5884">
        <f>IF(data!$I12045=data!$I$4,data!H12045,"V")</f>
        <v>1.2903225806451599</v>
      </c>
      <c r="G5884">
        <f t="shared" si="273"/>
        <v>1.2249084770800331</v>
      </c>
      <c r="H5884">
        <f t="shared" si="274"/>
        <v>19.870735918567831</v>
      </c>
    </row>
    <row r="5885" spans="1:8" x14ac:dyDescent="0.25">
      <c r="A5885" s="8">
        <f t="shared" si="275"/>
        <v>5882</v>
      </c>
      <c r="B5885" t="str">
        <f>IF(data!$I12046=data!$I$4,data!D12046,"V")</f>
        <v>B</v>
      </c>
      <c r="C5885" t="str">
        <f>IF(data!$I12046=data!$I$4,data!E12046,"V")</f>
        <v>B1</v>
      </c>
      <c r="D5885">
        <f>IF(data!$I12046=data!$I$4,data!F12046,"V")</f>
        <v>2312.5699920654301</v>
      </c>
      <c r="E5885">
        <f>IF(data!$I12046=data!$I$4,data!G12046,"V")</f>
        <v>0.15</v>
      </c>
      <c r="F5885">
        <f>IF(data!$I12046=data!$I$4,data!H12046,"V")</f>
        <v>0.53333333333333299</v>
      </c>
      <c r="G5885">
        <f t="shared" si="273"/>
        <v>1.3556746036705645</v>
      </c>
      <c r="H5885">
        <f t="shared" si="274"/>
        <v>1563.8642756267354</v>
      </c>
    </row>
    <row r="5886" spans="1:8" x14ac:dyDescent="0.25">
      <c r="A5886" s="8">
        <f t="shared" si="275"/>
        <v>5883</v>
      </c>
      <c r="B5886" t="str">
        <f>IF(data!$I12047=data!$I$4,data!D12047,"V")</f>
        <v>B</v>
      </c>
      <c r="C5886" t="str">
        <f>IF(data!$I12047=data!$I$4,data!E12047,"V")</f>
        <v>B1</v>
      </c>
      <c r="D5886">
        <f>IF(data!$I12047=data!$I$4,data!F12047,"V")</f>
        <v>23.194999694824201</v>
      </c>
      <c r="E5886">
        <f>IF(data!$I12047=data!$I$4,data!G12047,"V")</f>
        <v>0.15</v>
      </c>
      <c r="F5886">
        <f>IF(data!$I12047=data!$I$4,data!H12047,"V")</f>
        <v>2</v>
      </c>
      <c r="G5886">
        <f t="shared" si="273"/>
        <v>1.3556746036705645</v>
      </c>
      <c r="H5886">
        <f t="shared" si="274"/>
        <v>9.6295251166608526</v>
      </c>
    </row>
    <row r="5887" spans="1:8" x14ac:dyDescent="0.25">
      <c r="A5887" s="8">
        <f t="shared" si="275"/>
        <v>5884</v>
      </c>
      <c r="B5887" t="str">
        <f>IF(data!$I12048=data!$I$4,data!D12048,"V")</f>
        <v>B</v>
      </c>
      <c r="C5887" t="str">
        <f>IF(data!$I12048=data!$I$4,data!E12048,"V")</f>
        <v>B1</v>
      </c>
      <c r="D5887">
        <f>IF(data!$I12048=data!$I$4,data!F12048,"V")</f>
        <v>2231.9350233077998</v>
      </c>
      <c r="E5887">
        <f>IF(data!$I12048=data!$I$4,data!G12048,"V")</f>
        <v>0.19</v>
      </c>
      <c r="F5887">
        <f>IF(data!$I12048=data!$I$4,data!H12048,"V")</f>
        <v>1.1428571428571399</v>
      </c>
      <c r="G5887">
        <f t="shared" si="273"/>
        <v>1.4702693927488655</v>
      </c>
      <c r="H5887">
        <f t="shared" si="274"/>
        <v>239.26071461606713</v>
      </c>
    </row>
    <row r="5888" spans="1:8" x14ac:dyDescent="0.25">
      <c r="A5888" s="8">
        <f t="shared" si="275"/>
        <v>5885</v>
      </c>
      <c r="B5888" t="str">
        <f>IF(data!$I12049=data!$I$4,data!D12049,"V")</f>
        <v>B</v>
      </c>
      <c r="C5888" t="str">
        <f>IF(data!$I12049=data!$I$4,data!E12049,"V")</f>
        <v>B1</v>
      </c>
      <c r="D5888">
        <f>IF(data!$I12049=data!$I$4,data!F12049,"V")</f>
        <v>926.55000114440895</v>
      </c>
      <c r="E5888">
        <f>IF(data!$I12049=data!$I$4,data!G12049,"V")</f>
        <v>0.3</v>
      </c>
      <c r="F5888">
        <f>IF(data!$I12049=data!$I$4,data!H12049,"V")</f>
        <v>0.63636363636363602</v>
      </c>
      <c r="G5888">
        <f t="shared" si="273"/>
        <v>1.8378536310373421</v>
      </c>
      <c r="H5888">
        <f t="shared" si="274"/>
        <v>1337.5473896268061</v>
      </c>
    </row>
    <row r="5889" spans="1:8" x14ac:dyDescent="0.25">
      <c r="A5889" s="8">
        <f t="shared" si="275"/>
        <v>5886</v>
      </c>
      <c r="B5889" t="str">
        <f>IF(data!$I12050=data!$I$4,data!D12050,"V")</f>
        <v>B</v>
      </c>
      <c r="C5889" t="str">
        <f>IF(data!$I12050=data!$I$4,data!E12050,"V")</f>
        <v>B2</v>
      </c>
      <c r="D5889">
        <f>IF(data!$I12050=data!$I$4,data!F12050,"V")</f>
        <v>1090.0349712371799</v>
      </c>
      <c r="E5889">
        <f>IF(data!$I12050=data!$I$4,data!G12050,"V")</f>
        <v>0.25</v>
      </c>
      <c r="F5889">
        <f>IF(data!$I12050=data!$I$4,data!H12050,"V")</f>
        <v>0.91891891891891897</v>
      </c>
      <c r="G5889">
        <f t="shared" si="273"/>
        <v>1.6605773141981885</v>
      </c>
      <c r="H5889">
        <f t="shared" si="274"/>
        <v>599.58155724410074</v>
      </c>
    </row>
    <row r="5890" spans="1:8" x14ac:dyDescent="0.25">
      <c r="A5890" s="8">
        <f t="shared" si="275"/>
        <v>5887</v>
      </c>
      <c r="B5890" t="str">
        <f>IF(data!$I12051=data!$I$4,data!D12051,"V")</f>
        <v>B</v>
      </c>
      <c r="C5890" t="str">
        <f>IF(data!$I12051=data!$I$4,data!E12051,"V")</f>
        <v>B1</v>
      </c>
      <c r="D5890">
        <f>IF(data!$I12051=data!$I$4,data!F12051,"V")</f>
        <v>569.64002227783203</v>
      </c>
      <c r="E5890">
        <f>IF(data!$I12051=data!$I$4,data!G12051,"V")</f>
        <v>0.14000000000000001</v>
      </c>
      <c r="F5890">
        <f>IF(data!$I12051=data!$I$4,data!H12051,"V")</f>
        <v>3</v>
      </c>
      <c r="G5890">
        <f t="shared" si="273"/>
        <v>1.3284496426304939</v>
      </c>
      <c r="H5890">
        <f t="shared" si="274"/>
        <v>1591.6201336476686</v>
      </c>
    </row>
    <row r="5891" spans="1:8" x14ac:dyDescent="0.25">
      <c r="A5891" s="8">
        <f t="shared" si="275"/>
        <v>5888</v>
      </c>
      <c r="B5891" t="str">
        <f>IF(data!$I12052=data!$I$4,data!D12052,"V")</f>
        <v>B</v>
      </c>
      <c r="C5891" t="str">
        <f>IF(data!$I12052=data!$I$4,data!E12052,"V")</f>
        <v>B1</v>
      </c>
      <c r="D5891">
        <f>IF(data!$I12052=data!$I$4,data!F12052,"V")</f>
        <v>6362.5099353790301</v>
      </c>
      <c r="E5891">
        <f>IF(data!$I12052=data!$I$4,data!G12052,"V")</f>
        <v>0.13</v>
      </c>
      <c r="F5891">
        <f>IF(data!$I12052=data!$I$4,data!H12052,"V")</f>
        <v>1.16071428571429</v>
      </c>
      <c r="G5891">
        <f t="shared" si="273"/>
        <v>1.3017714193559802</v>
      </c>
      <c r="H5891">
        <f t="shared" si="274"/>
        <v>126.59559156244995</v>
      </c>
    </row>
    <row r="5892" spans="1:8" x14ac:dyDescent="0.25">
      <c r="A5892" s="8">
        <f t="shared" si="275"/>
        <v>5889</v>
      </c>
      <c r="B5892" t="str">
        <f>IF(data!$I12053=data!$I$4,data!D12053,"V")</f>
        <v>A</v>
      </c>
      <c r="C5892" t="str">
        <f>IF(data!$I12053=data!$I$4,data!E12053,"V")</f>
        <v>A1</v>
      </c>
      <c r="D5892">
        <f>IF(data!$I12053=data!$I$4,data!F12053,"V")</f>
        <v>547.68000078201305</v>
      </c>
      <c r="E5892">
        <f>IF(data!$I12053=data!$I$4,data!G12053,"V")</f>
        <v>0.2</v>
      </c>
      <c r="F5892">
        <f>IF(data!$I12053=data!$I$4,data!H12053,"V")</f>
        <v>3.1034482758620698</v>
      </c>
      <c r="G5892">
        <f t="shared" si="273"/>
        <v>1.5004007772225258</v>
      </c>
      <c r="H5892">
        <f t="shared" si="274"/>
        <v>1407.406861425246</v>
      </c>
    </row>
    <row r="5893" spans="1:8" x14ac:dyDescent="0.25">
      <c r="A5893" s="8">
        <f t="shared" si="275"/>
        <v>5890</v>
      </c>
      <c r="B5893" t="str">
        <f>IF(data!$I12055=data!$I$4,data!D12055,"V")</f>
        <v>A</v>
      </c>
      <c r="C5893" t="str">
        <f>IF(data!$I12055=data!$I$4,data!E12055,"V")</f>
        <v>A1</v>
      </c>
      <c r="D5893">
        <f>IF(data!$I12055=data!$I$4,data!F12055,"V")</f>
        <v>180.04999947547901</v>
      </c>
      <c r="E5893">
        <f>IF(data!$I12055=data!$I$4,data!G12055,"V")</f>
        <v>0.2</v>
      </c>
      <c r="F5893">
        <f>IF(data!$I12055=data!$I$4,data!H12055,"V")</f>
        <v>2.5365853658536599</v>
      </c>
      <c r="G5893">
        <f t="shared" ref="G5893:G5956" si="276">EXP($J$2*E5893)</f>
        <v>1.5004007772225258</v>
      </c>
      <c r="H5893">
        <f t="shared" ref="H5893:H5956" si="277">D5893*(F5893-G5893)^2</f>
        <v>193.31581367091999</v>
      </c>
    </row>
    <row r="5894" spans="1:8" x14ac:dyDescent="0.25">
      <c r="A5894" s="8">
        <f t="shared" ref="A5894:A5957" si="278">A5893+1</f>
        <v>5891</v>
      </c>
      <c r="B5894" t="str">
        <f>IF(data!$I12059=data!$I$4,data!D12059,"V")</f>
        <v>B</v>
      </c>
      <c r="C5894" t="str">
        <f>IF(data!$I12059=data!$I$4,data!E12059,"V")</f>
        <v>B2</v>
      </c>
      <c r="D5894">
        <f>IF(data!$I12059=data!$I$4,data!F12059,"V")</f>
        <v>9.6999998092651403</v>
      </c>
      <c r="E5894">
        <f>IF(data!$I12059=data!$I$4,data!G12059,"V")</f>
        <v>0.25</v>
      </c>
      <c r="F5894">
        <f>IF(data!$I12059=data!$I$4,data!H12059,"V")</f>
        <v>7</v>
      </c>
      <c r="G5894">
        <f t="shared" si="276"/>
        <v>1.6605773141981885</v>
      </c>
      <c r="H5894">
        <f t="shared" si="277"/>
        <v>276.54151035351077</v>
      </c>
    </row>
    <row r="5895" spans="1:8" x14ac:dyDescent="0.25">
      <c r="A5895" s="8">
        <f t="shared" si="278"/>
        <v>5892</v>
      </c>
      <c r="B5895" t="str">
        <f>IF(data!$I12060=data!$I$4,data!D12060,"V")</f>
        <v>B</v>
      </c>
      <c r="C5895" t="str">
        <f>IF(data!$I12060=data!$I$4,data!E12060,"V")</f>
        <v>B2</v>
      </c>
      <c r="D5895">
        <f>IF(data!$I12060=data!$I$4,data!F12060,"V")</f>
        <v>22.3499999046326</v>
      </c>
      <c r="E5895">
        <f>IF(data!$I12060=data!$I$4,data!G12060,"V")</f>
        <v>0.25</v>
      </c>
      <c r="F5895">
        <f>IF(data!$I12060=data!$I$4,data!H12060,"V")</f>
        <v>1.3333333333333299</v>
      </c>
      <c r="G5895">
        <f t="shared" si="276"/>
        <v>1.6605773141981885</v>
      </c>
      <c r="H5895">
        <f t="shared" si="277"/>
        <v>2.3934307141116933</v>
      </c>
    </row>
    <row r="5896" spans="1:8" x14ac:dyDescent="0.25">
      <c r="A5896" s="8">
        <f t="shared" si="278"/>
        <v>5893</v>
      </c>
      <c r="B5896" t="str">
        <f>IF(data!$I12065=data!$I$4,data!D12065,"V")</f>
        <v>B</v>
      </c>
      <c r="C5896" t="str">
        <f>IF(data!$I12065=data!$I$4,data!E12065,"V")</f>
        <v>B2</v>
      </c>
      <c r="D5896">
        <f>IF(data!$I12065=data!$I$4,data!F12065,"V")</f>
        <v>97.5</v>
      </c>
      <c r="E5896">
        <f>IF(data!$I12065=data!$I$4,data!G12065,"V")</f>
        <v>0.25</v>
      </c>
      <c r="F5896">
        <f>IF(data!$I12065=data!$I$4,data!H12065,"V")</f>
        <v>0.19047619047618999</v>
      </c>
      <c r="G5896">
        <f t="shared" si="276"/>
        <v>1.6605773141981885</v>
      </c>
      <c r="H5896">
        <f t="shared" si="277"/>
        <v>210.71673811194657</v>
      </c>
    </row>
    <row r="5897" spans="1:8" x14ac:dyDescent="0.25">
      <c r="A5897" s="8">
        <f t="shared" si="278"/>
        <v>5894</v>
      </c>
      <c r="B5897" t="str">
        <f>IF(data!$I12066=data!$I$4,data!D12066,"V")</f>
        <v>B</v>
      </c>
      <c r="C5897" t="str">
        <f>IF(data!$I12066=data!$I$4,data!E12066,"V")</f>
        <v>B2</v>
      </c>
      <c r="D5897">
        <f>IF(data!$I12066=data!$I$4,data!F12066,"V")</f>
        <v>8165.7100083828</v>
      </c>
      <c r="E5897">
        <f>IF(data!$I12066=data!$I$4,data!G12066,"V")</f>
        <v>0.25</v>
      </c>
      <c r="F5897">
        <f>IF(data!$I12066=data!$I$4,data!H12066,"V")</f>
        <v>1.09080118694362</v>
      </c>
      <c r="G5897">
        <f t="shared" si="276"/>
        <v>1.6605773141981885</v>
      </c>
      <c r="H5897">
        <f t="shared" si="277"/>
        <v>2650.9555798743513</v>
      </c>
    </row>
    <row r="5898" spans="1:8" x14ac:dyDescent="0.25">
      <c r="A5898" s="8">
        <f t="shared" si="278"/>
        <v>5895</v>
      </c>
      <c r="B5898" t="str">
        <f>IF(data!$I12067=data!$I$4,data!D12067,"V")</f>
        <v>B</v>
      </c>
      <c r="C5898" t="str">
        <f>IF(data!$I12067=data!$I$4,data!E12067,"V")</f>
        <v>B2</v>
      </c>
      <c r="D5898">
        <f>IF(data!$I12067=data!$I$4,data!F12067,"V")</f>
        <v>3407.1600062847101</v>
      </c>
      <c r="E5898">
        <f>IF(data!$I12067=data!$I$4,data!G12067,"V")</f>
        <v>0.25</v>
      </c>
      <c r="F5898">
        <f>IF(data!$I12067=data!$I$4,data!H12067,"V")</f>
        <v>1.07171853856563</v>
      </c>
      <c r="G5898">
        <f t="shared" si="276"/>
        <v>1.6605773141981885</v>
      </c>
      <c r="H5898">
        <f t="shared" si="277"/>
        <v>1181.4486015021691</v>
      </c>
    </row>
    <row r="5899" spans="1:8" x14ac:dyDescent="0.25">
      <c r="A5899" s="8">
        <f t="shared" si="278"/>
        <v>5896</v>
      </c>
      <c r="B5899" t="str">
        <f>IF(data!$I12071=data!$I$4,data!D12071,"V")</f>
        <v>B</v>
      </c>
      <c r="C5899" t="str">
        <f>IF(data!$I12071=data!$I$4,data!E12071,"V")</f>
        <v>B2</v>
      </c>
      <c r="D5899">
        <f>IF(data!$I12071=data!$I$4,data!F12071,"V")</f>
        <v>188.07000064849899</v>
      </c>
      <c r="E5899">
        <f>IF(data!$I12071=data!$I$4,data!G12071,"V")</f>
        <v>0.25</v>
      </c>
      <c r="F5899">
        <f>IF(data!$I12071=data!$I$4,data!H12071,"V")</f>
        <v>1.1594202898550701</v>
      </c>
      <c r="G5899">
        <f t="shared" si="276"/>
        <v>1.6605773141981885</v>
      </c>
      <c r="H5899">
        <f t="shared" si="277"/>
        <v>47.235353501397761</v>
      </c>
    </row>
    <row r="5900" spans="1:8" x14ac:dyDescent="0.25">
      <c r="A5900" s="8">
        <f t="shared" si="278"/>
        <v>5897</v>
      </c>
      <c r="B5900" t="str">
        <f>IF(data!$I12072=data!$I$4,data!D12072,"V")</f>
        <v>B</v>
      </c>
      <c r="C5900" t="str">
        <f>IF(data!$I12072=data!$I$4,data!E12072,"V")</f>
        <v>B2</v>
      </c>
      <c r="D5900">
        <f>IF(data!$I12072=data!$I$4,data!F12072,"V")</f>
        <v>3441.66999959946</v>
      </c>
      <c r="E5900">
        <f>IF(data!$I12072=data!$I$4,data!G12072,"V")</f>
        <v>0.2</v>
      </c>
      <c r="F5900">
        <f>IF(data!$I12072=data!$I$4,data!H12072,"V")</f>
        <v>1.41741988496302</v>
      </c>
      <c r="G5900">
        <f t="shared" si="276"/>
        <v>1.5004007772225258</v>
      </c>
      <c r="H5900">
        <f t="shared" si="277"/>
        <v>23.698749302635868</v>
      </c>
    </row>
    <row r="5901" spans="1:8" x14ac:dyDescent="0.25">
      <c r="A5901" s="8">
        <f t="shared" si="278"/>
        <v>5898</v>
      </c>
      <c r="B5901" t="str">
        <f>IF(data!$I12073=data!$I$4,data!D12073,"V")</f>
        <v>B</v>
      </c>
      <c r="C5901" t="str">
        <f>IF(data!$I12073=data!$I$4,data!E12073,"V")</f>
        <v>B2</v>
      </c>
      <c r="D5901">
        <f>IF(data!$I12073=data!$I$4,data!F12073,"V")</f>
        <v>5034.1800296306601</v>
      </c>
      <c r="E5901">
        <f>IF(data!$I12073=data!$I$4,data!G12073,"V")</f>
        <v>0.25</v>
      </c>
      <c r="F5901">
        <f>IF(data!$I12073=data!$I$4,data!H12073,"V")</f>
        <v>1.5122228538942599</v>
      </c>
      <c r="G5901">
        <f t="shared" si="276"/>
        <v>1.6605773141981885</v>
      </c>
      <c r="H5901">
        <f t="shared" si="277"/>
        <v>110.79749930108318</v>
      </c>
    </row>
    <row r="5902" spans="1:8" x14ac:dyDescent="0.25">
      <c r="A5902" s="8">
        <f t="shared" si="278"/>
        <v>5899</v>
      </c>
      <c r="B5902" t="str">
        <f>IF(data!$I12075=data!$I$4,data!D12075,"V")</f>
        <v>B</v>
      </c>
      <c r="C5902" t="str">
        <f>IF(data!$I12075=data!$I$4,data!E12075,"V")</f>
        <v>B2</v>
      </c>
      <c r="D5902">
        <f>IF(data!$I12075=data!$I$4,data!F12075,"V")</f>
        <v>210.130003452301</v>
      </c>
      <c r="E5902">
        <f>IF(data!$I12075=data!$I$4,data!G12075,"V")</f>
        <v>0.25</v>
      </c>
      <c r="F5902">
        <f>IF(data!$I12075=data!$I$4,data!H12075,"V")</f>
        <v>1.91578947368421</v>
      </c>
      <c r="G5902">
        <f t="shared" si="276"/>
        <v>1.6605773141981885</v>
      </c>
      <c r="H5902">
        <f t="shared" si="277"/>
        <v>13.686449280283888</v>
      </c>
    </row>
    <row r="5903" spans="1:8" x14ac:dyDescent="0.25">
      <c r="A5903" s="8">
        <f t="shared" si="278"/>
        <v>5900</v>
      </c>
      <c r="B5903" t="str">
        <f>IF(data!$I12078=data!$I$4,data!D12078,"V")</f>
        <v>B</v>
      </c>
      <c r="C5903" t="str">
        <f>IF(data!$I12078=data!$I$4,data!E12078,"V")</f>
        <v>B2</v>
      </c>
      <c r="D5903">
        <f>IF(data!$I12078=data!$I$4,data!F12078,"V")</f>
        <v>5567.2900017499896</v>
      </c>
      <c r="E5903">
        <f>IF(data!$I12078=data!$I$4,data!G12078,"V")</f>
        <v>0.2</v>
      </c>
      <c r="F5903">
        <f>IF(data!$I12078=data!$I$4,data!H12078,"V")</f>
        <v>1.2283571915473801</v>
      </c>
      <c r="G5903">
        <f t="shared" si="276"/>
        <v>1.5004007772225258</v>
      </c>
      <c r="H5903">
        <f t="shared" si="277"/>
        <v>412.02239789255515</v>
      </c>
    </row>
    <row r="5904" spans="1:8" x14ac:dyDescent="0.25">
      <c r="A5904" s="8">
        <f t="shared" si="278"/>
        <v>5901</v>
      </c>
      <c r="B5904" t="str">
        <f>IF(data!$I12079=data!$I$4,data!D12079,"V")</f>
        <v>B</v>
      </c>
      <c r="C5904" t="str">
        <f>IF(data!$I12079=data!$I$4,data!E12079,"V")</f>
        <v>B2</v>
      </c>
      <c r="D5904">
        <f>IF(data!$I12079=data!$I$4,data!F12079,"V")</f>
        <v>5958.78000122309</v>
      </c>
      <c r="E5904">
        <f>IF(data!$I12079=data!$I$4,data!G12079,"V")</f>
        <v>0.25</v>
      </c>
      <c r="F5904">
        <f>IF(data!$I12079=data!$I$4,data!H12079,"V")</f>
        <v>1.40334207077326</v>
      </c>
      <c r="G5904">
        <f t="shared" si="276"/>
        <v>1.6605773141981885</v>
      </c>
      <c r="H5904">
        <f t="shared" si="277"/>
        <v>394.29229665786892</v>
      </c>
    </row>
    <row r="5905" spans="1:8" x14ac:dyDescent="0.25">
      <c r="A5905" s="8">
        <f t="shared" si="278"/>
        <v>5902</v>
      </c>
      <c r="B5905" t="str">
        <f>IF(data!$I12082=data!$I$4,data!D12082,"V")</f>
        <v>B</v>
      </c>
      <c r="C5905" t="str">
        <f>IF(data!$I12082=data!$I$4,data!E12082,"V")</f>
        <v>B2</v>
      </c>
      <c r="D5905">
        <f>IF(data!$I12082=data!$I$4,data!F12082,"V")</f>
        <v>225.890007019043</v>
      </c>
      <c r="E5905">
        <f>IF(data!$I12082=data!$I$4,data!G12082,"V")</f>
        <v>0.25</v>
      </c>
      <c r="F5905">
        <f>IF(data!$I12082=data!$I$4,data!H12082,"V")</f>
        <v>1.0714285714285701</v>
      </c>
      <c r="G5905">
        <f t="shared" si="276"/>
        <v>1.6605773141981885</v>
      </c>
      <c r="H5905">
        <f t="shared" si="277"/>
        <v>78.405572339948662</v>
      </c>
    </row>
    <row r="5906" spans="1:8" x14ac:dyDescent="0.25">
      <c r="A5906" s="8">
        <f t="shared" si="278"/>
        <v>5903</v>
      </c>
      <c r="B5906" t="str">
        <f>IF(data!$I12083=data!$I$4,data!D12083,"V")</f>
        <v>B</v>
      </c>
      <c r="C5906" t="str">
        <f>IF(data!$I12083=data!$I$4,data!E12083,"V")</f>
        <v>B2</v>
      </c>
      <c r="D5906">
        <f>IF(data!$I12083=data!$I$4,data!F12083,"V")</f>
        <v>20</v>
      </c>
      <c r="E5906">
        <f>IF(data!$I12083=data!$I$4,data!G12083,"V")</f>
        <v>0.25</v>
      </c>
      <c r="F5906">
        <f>IF(data!$I12083=data!$I$4,data!H12083,"V")</f>
        <v>1</v>
      </c>
      <c r="G5906">
        <f t="shared" si="276"/>
        <v>1.6605773141981885</v>
      </c>
      <c r="H5906">
        <f t="shared" si="277"/>
        <v>8.727247760665847</v>
      </c>
    </row>
    <row r="5907" spans="1:8" x14ac:dyDescent="0.25">
      <c r="A5907" s="8">
        <f t="shared" si="278"/>
        <v>5904</v>
      </c>
      <c r="B5907" t="str">
        <f>IF(data!$I12084=data!$I$4,data!D12084,"V")</f>
        <v>B</v>
      </c>
      <c r="C5907" t="str">
        <f>IF(data!$I12084=data!$I$4,data!E12084,"V")</f>
        <v>B2</v>
      </c>
      <c r="D5907">
        <f>IF(data!$I12084=data!$I$4,data!F12084,"V")</f>
        <v>3396.5799990892401</v>
      </c>
      <c r="E5907">
        <f>IF(data!$I12084=data!$I$4,data!G12084,"V")</f>
        <v>0.25</v>
      </c>
      <c r="F5907">
        <f>IF(data!$I12084=data!$I$4,data!H12084,"V")</f>
        <v>1.3806818181818199</v>
      </c>
      <c r="G5907">
        <f t="shared" si="276"/>
        <v>1.6605773141981885</v>
      </c>
      <c r="H5907">
        <f t="shared" si="277"/>
        <v>266.0931335841758</v>
      </c>
    </row>
    <row r="5908" spans="1:8" x14ac:dyDescent="0.25">
      <c r="A5908" s="8">
        <f t="shared" si="278"/>
        <v>5905</v>
      </c>
      <c r="B5908" t="str">
        <f>IF(data!$I12085=data!$I$4,data!D12085,"V")</f>
        <v>B</v>
      </c>
      <c r="C5908" t="str">
        <f>IF(data!$I12085=data!$I$4,data!E12085,"V")</f>
        <v>B2</v>
      </c>
      <c r="D5908">
        <f>IF(data!$I12085=data!$I$4,data!F12085,"V")</f>
        <v>1554.4500036239599</v>
      </c>
      <c r="E5908">
        <f>IF(data!$I12085=data!$I$4,data!G12085,"V")</f>
        <v>0.25</v>
      </c>
      <c r="F5908">
        <f>IF(data!$I12085=data!$I$4,data!H12085,"V")</f>
        <v>1.2280701754386001</v>
      </c>
      <c r="G5908">
        <f t="shared" si="276"/>
        <v>1.6605773141981885</v>
      </c>
      <c r="H5908">
        <f t="shared" si="277"/>
        <v>290.77918734041299</v>
      </c>
    </row>
    <row r="5909" spans="1:8" x14ac:dyDescent="0.25">
      <c r="A5909" s="8">
        <f t="shared" si="278"/>
        <v>5906</v>
      </c>
      <c r="B5909" t="str">
        <f>IF(data!$I12086=data!$I$4,data!D12086,"V")</f>
        <v>B</v>
      </c>
      <c r="C5909" t="str">
        <f>IF(data!$I12086=data!$I$4,data!E12086,"V")</f>
        <v>B2</v>
      </c>
      <c r="D5909">
        <f>IF(data!$I12086=data!$I$4,data!F12086,"V")</f>
        <v>55.254999160766602</v>
      </c>
      <c r="E5909">
        <f>IF(data!$I12086=data!$I$4,data!G12086,"V")</f>
        <v>0.25</v>
      </c>
      <c r="F5909">
        <f>IF(data!$I12086=data!$I$4,data!H12086,"V")</f>
        <v>1.3333333333333299</v>
      </c>
      <c r="G5909">
        <f t="shared" si="276"/>
        <v>1.6605773141981885</v>
      </c>
      <c r="H5909">
        <f t="shared" si="277"/>
        <v>5.9171817746711799</v>
      </c>
    </row>
    <row r="5910" spans="1:8" x14ac:dyDescent="0.25">
      <c r="A5910" s="8">
        <f t="shared" si="278"/>
        <v>5907</v>
      </c>
      <c r="B5910" t="str">
        <f>IF(data!$I12089=data!$I$4,data!D12089,"V")</f>
        <v>B</v>
      </c>
      <c r="C5910" t="str">
        <f>IF(data!$I12089=data!$I$4,data!E12089,"V")</f>
        <v>B2</v>
      </c>
      <c r="D5910">
        <f>IF(data!$I12089=data!$I$4,data!F12089,"V")</f>
        <v>104.05999755859401</v>
      </c>
      <c r="E5910">
        <f>IF(data!$I12089=data!$I$4,data!G12089,"V")</f>
        <v>0.25</v>
      </c>
      <c r="F5910">
        <f>IF(data!$I12089=data!$I$4,data!H12089,"V")</f>
        <v>1.25</v>
      </c>
      <c r="G5910">
        <f t="shared" si="276"/>
        <v>1.6605773141981885</v>
      </c>
      <c r="H5910">
        <f t="shared" si="277"/>
        <v>17.541782029455728</v>
      </c>
    </row>
    <row r="5911" spans="1:8" x14ac:dyDescent="0.25">
      <c r="A5911" s="8">
        <f t="shared" si="278"/>
        <v>5908</v>
      </c>
      <c r="B5911" t="str">
        <f>IF(data!$I12091=data!$I$4,data!D12091,"V")</f>
        <v>B</v>
      </c>
      <c r="C5911" t="str">
        <f>IF(data!$I12091=data!$I$4,data!E12091,"V")</f>
        <v>B2</v>
      </c>
      <c r="D5911">
        <f>IF(data!$I12091=data!$I$4,data!F12091,"V")</f>
        <v>3255.6400012969998</v>
      </c>
      <c r="E5911">
        <f>IF(data!$I12091=data!$I$4,data!G12091,"V")</f>
        <v>0.25</v>
      </c>
      <c r="F5911">
        <f>IF(data!$I12091=data!$I$4,data!H12091,"V")</f>
        <v>1.0178571428571399</v>
      </c>
      <c r="G5911">
        <f t="shared" si="276"/>
        <v>1.6605773141981885</v>
      </c>
      <c r="H5911">
        <f t="shared" si="277"/>
        <v>1344.8697843371226</v>
      </c>
    </row>
    <row r="5912" spans="1:8" x14ac:dyDescent="0.25">
      <c r="A5912" s="8">
        <f t="shared" si="278"/>
        <v>5909</v>
      </c>
      <c r="B5912" t="str">
        <f>IF(data!$I12093=data!$I$4,data!D12093,"V")</f>
        <v>B</v>
      </c>
      <c r="C5912" t="str">
        <f>IF(data!$I12093=data!$I$4,data!E12093,"V")</f>
        <v>B2</v>
      </c>
      <c r="D5912">
        <f>IF(data!$I12093=data!$I$4,data!F12093,"V")</f>
        <v>33.449999809265101</v>
      </c>
      <c r="E5912">
        <f>IF(data!$I12093=data!$I$4,data!G12093,"V")</f>
        <v>0.25</v>
      </c>
      <c r="F5912">
        <f>IF(data!$I12093=data!$I$4,data!H12093,"V")</f>
        <v>1.8333333333333299</v>
      </c>
      <c r="G5912">
        <f t="shared" si="276"/>
        <v>1.6605773141981885</v>
      </c>
      <c r="H5912">
        <f t="shared" si="277"/>
        <v>0.99830327413882891</v>
      </c>
    </row>
    <row r="5913" spans="1:8" x14ac:dyDescent="0.25">
      <c r="A5913" s="8">
        <f t="shared" si="278"/>
        <v>5910</v>
      </c>
      <c r="B5913" t="str">
        <f>IF(data!$I12094=data!$I$4,data!D12094,"V")</f>
        <v>B</v>
      </c>
      <c r="C5913" t="str">
        <f>IF(data!$I12094=data!$I$4,data!E12094,"V")</f>
        <v>B2</v>
      </c>
      <c r="D5913">
        <f>IF(data!$I12094=data!$I$4,data!F12094,"V")</f>
        <v>4607.4300000667599</v>
      </c>
      <c r="E5913">
        <f>IF(data!$I12094=data!$I$4,data!G12094,"V")</f>
        <v>0.25</v>
      </c>
      <c r="F5913">
        <f>IF(data!$I12094=data!$I$4,data!H12094,"V")</f>
        <v>1.1000000000000001</v>
      </c>
      <c r="G5913">
        <f t="shared" si="276"/>
        <v>1.6605773141981885</v>
      </c>
      <c r="H5913">
        <f t="shared" si="277"/>
        <v>1447.8707105659787</v>
      </c>
    </row>
    <row r="5914" spans="1:8" x14ac:dyDescent="0.25">
      <c r="A5914" s="8">
        <f t="shared" si="278"/>
        <v>5911</v>
      </c>
      <c r="B5914" t="str">
        <f>IF(data!$I12095=data!$I$4,data!D12095,"V")</f>
        <v>B</v>
      </c>
      <c r="C5914" t="str">
        <f>IF(data!$I12095=data!$I$4,data!E12095,"V")</f>
        <v>B2</v>
      </c>
      <c r="D5914">
        <f>IF(data!$I12095=data!$I$4,data!F12095,"V")</f>
        <v>2207.7150056064102</v>
      </c>
      <c r="E5914">
        <f>IF(data!$I12095=data!$I$4,data!G12095,"V")</f>
        <v>0.25</v>
      </c>
      <c r="F5914">
        <f>IF(data!$I12095=data!$I$4,data!H12095,"V")</f>
        <v>1.1540404040404</v>
      </c>
      <c r="G5914">
        <f t="shared" si="276"/>
        <v>1.6605773141981885</v>
      </c>
      <c r="H5914">
        <f t="shared" si="277"/>
        <v>566.45472434636201</v>
      </c>
    </row>
    <row r="5915" spans="1:8" x14ac:dyDescent="0.25">
      <c r="A5915" s="8">
        <f t="shared" si="278"/>
        <v>5912</v>
      </c>
      <c r="B5915" t="str">
        <f>IF(data!$I12096=data!$I$4,data!D12096,"V")</f>
        <v>B</v>
      </c>
      <c r="C5915" t="str">
        <f>IF(data!$I12096=data!$I$4,data!E12096,"V")</f>
        <v>B2</v>
      </c>
      <c r="D5915">
        <f>IF(data!$I12096=data!$I$4,data!F12096,"V")</f>
        <v>962.330028533936</v>
      </c>
      <c r="E5915">
        <f>IF(data!$I12096=data!$I$4,data!G12096,"V")</f>
        <v>0.2</v>
      </c>
      <c r="F5915">
        <f>IF(data!$I12096=data!$I$4,data!H12096,"V")</f>
        <v>1.71428571428571</v>
      </c>
      <c r="G5915">
        <f t="shared" si="276"/>
        <v>1.5004007772225258</v>
      </c>
      <c r="H5915">
        <f t="shared" si="277"/>
        <v>44.023486921241521</v>
      </c>
    </row>
    <row r="5916" spans="1:8" x14ac:dyDescent="0.25">
      <c r="A5916" s="8">
        <f t="shared" si="278"/>
        <v>5913</v>
      </c>
      <c r="B5916" t="str">
        <f>IF(data!$I12103=data!$I$4,data!D12103,"V")</f>
        <v>B</v>
      </c>
      <c r="C5916" t="str">
        <f>IF(data!$I12103=data!$I$4,data!E12103,"V")</f>
        <v>B2</v>
      </c>
      <c r="D5916">
        <f>IF(data!$I12103=data!$I$4,data!F12103,"V")</f>
        <v>92.980000495910602</v>
      </c>
      <c r="E5916">
        <f>IF(data!$I12103=data!$I$4,data!G12103,"V")</f>
        <v>0.25</v>
      </c>
      <c r="F5916">
        <f>IF(data!$I12103=data!$I$4,data!H12103,"V")</f>
        <v>1.71428571428571</v>
      </c>
      <c r="G5916">
        <f t="shared" si="276"/>
        <v>1.6605773141981885</v>
      </c>
      <c r="H5916">
        <f t="shared" si="277"/>
        <v>0.26820938790209886</v>
      </c>
    </row>
    <row r="5917" spans="1:8" x14ac:dyDescent="0.25">
      <c r="A5917" s="8">
        <f t="shared" si="278"/>
        <v>5914</v>
      </c>
      <c r="B5917" t="str">
        <f>IF(data!$I12105=data!$I$4,data!D12105,"V")</f>
        <v>B</v>
      </c>
      <c r="C5917" t="str">
        <f>IF(data!$I12105=data!$I$4,data!E12105,"V")</f>
        <v>B2</v>
      </c>
      <c r="D5917">
        <f>IF(data!$I12105=data!$I$4,data!F12105,"V")</f>
        <v>29.9799995422363</v>
      </c>
      <c r="E5917">
        <f>IF(data!$I12105=data!$I$4,data!G12105,"V")</f>
        <v>0.25</v>
      </c>
      <c r="F5917">
        <f>IF(data!$I12105=data!$I$4,data!H12105,"V")</f>
        <v>0.5</v>
      </c>
      <c r="G5917">
        <f t="shared" si="276"/>
        <v>1.6605773141981885</v>
      </c>
      <c r="H5917">
        <f t="shared" si="277"/>
        <v>40.381251656319691</v>
      </c>
    </row>
    <row r="5918" spans="1:8" x14ac:dyDescent="0.25">
      <c r="A5918" s="8">
        <f t="shared" si="278"/>
        <v>5915</v>
      </c>
      <c r="B5918" t="str">
        <f>IF(data!$I12106=data!$I$4,data!D12106,"V")</f>
        <v>B</v>
      </c>
      <c r="C5918" t="str">
        <f>IF(data!$I12106=data!$I$4,data!E12106,"V")</f>
        <v>B2</v>
      </c>
      <c r="D5918">
        <f>IF(data!$I12106=data!$I$4,data!F12106,"V")</f>
        <v>844.70998954772904</v>
      </c>
      <c r="E5918">
        <f>IF(data!$I12106=data!$I$4,data!G12106,"V")</f>
        <v>0.25</v>
      </c>
      <c r="F5918">
        <f>IF(data!$I12106=data!$I$4,data!H12106,"V")</f>
        <v>1.44827586206897</v>
      </c>
      <c r="G5918">
        <f t="shared" si="276"/>
        <v>1.6605773141981885</v>
      </c>
      <c r="H5918">
        <f t="shared" si="277"/>
        <v>38.072689732856908</v>
      </c>
    </row>
    <row r="5919" spans="1:8" x14ac:dyDescent="0.25">
      <c r="A5919" s="8">
        <f t="shared" si="278"/>
        <v>5916</v>
      </c>
      <c r="B5919" t="str">
        <f>IF(data!$I12107=data!$I$4,data!D12107,"V")</f>
        <v>B</v>
      </c>
      <c r="C5919" t="str">
        <f>IF(data!$I12107=data!$I$4,data!E12107,"V")</f>
        <v>B2</v>
      </c>
      <c r="D5919">
        <f>IF(data!$I12107=data!$I$4,data!F12107,"V")</f>
        <v>35.319998741149902</v>
      </c>
      <c r="E5919">
        <f>IF(data!$I12107=data!$I$4,data!G12107,"V")</f>
        <v>0.25</v>
      </c>
      <c r="F5919">
        <f>IF(data!$I12107=data!$I$4,data!H12107,"V")</f>
        <v>3</v>
      </c>
      <c r="G5919">
        <f t="shared" si="276"/>
        <v>1.6605773141981885</v>
      </c>
      <c r="H5919">
        <f t="shared" si="277"/>
        <v>63.365954336971846</v>
      </c>
    </row>
    <row r="5920" spans="1:8" x14ac:dyDescent="0.25">
      <c r="A5920" s="8">
        <f t="shared" si="278"/>
        <v>5917</v>
      </c>
      <c r="B5920" t="str">
        <f>IF(data!$I12108=data!$I$4,data!D12108,"V")</f>
        <v>B</v>
      </c>
      <c r="C5920" t="str">
        <f>IF(data!$I12108=data!$I$4,data!E12108,"V")</f>
        <v>B2</v>
      </c>
      <c r="D5920">
        <f>IF(data!$I12108=data!$I$4,data!F12108,"V")</f>
        <v>2648.6499142646799</v>
      </c>
      <c r="E5920">
        <f>IF(data!$I12108=data!$I$4,data!G12108,"V")</f>
        <v>0.25</v>
      </c>
      <c r="F5920">
        <f>IF(data!$I12108=data!$I$4,data!H12108,"V")</f>
        <v>1.23672566371681</v>
      </c>
      <c r="G5920">
        <f t="shared" si="276"/>
        <v>1.6605773141981885</v>
      </c>
      <c r="H5920">
        <f t="shared" si="277"/>
        <v>475.83054408028937</v>
      </c>
    </row>
    <row r="5921" spans="1:8" x14ac:dyDescent="0.25">
      <c r="A5921" s="8">
        <f t="shared" si="278"/>
        <v>5918</v>
      </c>
      <c r="B5921" t="str">
        <f>IF(data!$I12109=data!$I$4,data!D12109,"V")</f>
        <v>B</v>
      </c>
      <c r="C5921" t="str">
        <f>IF(data!$I12109=data!$I$4,data!E12109,"V")</f>
        <v>B2</v>
      </c>
      <c r="D5921">
        <f>IF(data!$I12109=data!$I$4,data!F12109,"V")</f>
        <v>119.939998626709</v>
      </c>
      <c r="E5921">
        <f>IF(data!$I12109=data!$I$4,data!G12109,"V")</f>
        <v>0.25</v>
      </c>
      <c r="F5921">
        <f>IF(data!$I12109=data!$I$4,data!H12109,"V")</f>
        <v>1</v>
      </c>
      <c r="G5921">
        <f t="shared" si="276"/>
        <v>1.6605773141981885</v>
      </c>
      <c r="H5921">
        <f t="shared" si="277"/>
        <v>52.337304221460535</v>
      </c>
    </row>
    <row r="5922" spans="1:8" x14ac:dyDescent="0.25">
      <c r="A5922" s="8">
        <f t="shared" si="278"/>
        <v>5919</v>
      </c>
      <c r="B5922" t="str">
        <f>IF(data!$I12110=data!$I$4,data!D12110,"V")</f>
        <v>B</v>
      </c>
      <c r="C5922" t="str">
        <f>IF(data!$I12110=data!$I$4,data!E12110,"V")</f>
        <v>B2</v>
      </c>
      <c r="D5922">
        <f>IF(data!$I12110=data!$I$4,data!F12110,"V")</f>
        <v>2106.0299758911101</v>
      </c>
      <c r="E5922">
        <f>IF(data!$I12110=data!$I$4,data!G12110,"V")</f>
        <v>0.25</v>
      </c>
      <c r="F5922">
        <f>IF(data!$I12110=data!$I$4,data!H12110,"V")</f>
        <v>1.07407407407407</v>
      </c>
      <c r="G5922">
        <f t="shared" si="276"/>
        <v>1.6605773141981885</v>
      </c>
      <c r="H5922">
        <f t="shared" si="277"/>
        <v>724.44493401224292</v>
      </c>
    </row>
    <row r="5923" spans="1:8" x14ac:dyDescent="0.25">
      <c r="A5923" s="8">
        <f t="shared" si="278"/>
        <v>5920</v>
      </c>
      <c r="B5923" t="str">
        <f>IF(data!$I12113=data!$I$4,data!D12113,"V")</f>
        <v>B</v>
      </c>
      <c r="C5923" t="str">
        <f>IF(data!$I12113=data!$I$4,data!E12113,"V")</f>
        <v>B2</v>
      </c>
      <c r="D5923">
        <f>IF(data!$I12113=data!$I$4,data!F12113,"V")</f>
        <v>3045.6799478530902</v>
      </c>
      <c r="E5923">
        <f>IF(data!$I12113=data!$I$4,data!G12113,"V")</f>
        <v>0.25</v>
      </c>
      <c r="F5923">
        <f>IF(data!$I12113=data!$I$4,data!H12113,"V")</f>
        <v>1.24183006535948</v>
      </c>
      <c r="G5923">
        <f t="shared" si="276"/>
        <v>1.6605773141981885</v>
      </c>
      <c r="H5923">
        <f t="shared" si="277"/>
        <v>534.05772021020812</v>
      </c>
    </row>
    <row r="5924" spans="1:8" x14ac:dyDescent="0.25">
      <c r="A5924" s="8">
        <f t="shared" si="278"/>
        <v>5921</v>
      </c>
      <c r="B5924" t="str">
        <f>IF(data!$I12114=data!$I$4,data!D12114,"V")</f>
        <v>B</v>
      </c>
      <c r="C5924" t="str">
        <f>IF(data!$I12114=data!$I$4,data!E12114,"V")</f>
        <v>B2</v>
      </c>
      <c r="D5924">
        <f>IF(data!$I12114=data!$I$4,data!F12114,"V")</f>
        <v>7.9899997711181596</v>
      </c>
      <c r="E5924">
        <f>IF(data!$I12114=data!$I$4,data!G12114,"V")</f>
        <v>0.25</v>
      </c>
      <c r="F5924">
        <f>IF(data!$I12114=data!$I$4,data!H12114,"V")</f>
        <v>6</v>
      </c>
      <c r="G5924">
        <f t="shared" si="276"/>
        <v>1.6605773141981885</v>
      </c>
      <c r="H5924">
        <f t="shared" si="277"/>
        <v>150.45640376597083</v>
      </c>
    </row>
    <row r="5925" spans="1:8" x14ac:dyDescent="0.25">
      <c r="A5925" s="8">
        <f t="shared" si="278"/>
        <v>5922</v>
      </c>
      <c r="B5925" t="str">
        <f>IF(data!$I12119=data!$I$4,data!D12119,"V")</f>
        <v>B</v>
      </c>
      <c r="C5925" t="str">
        <f>IF(data!$I12119=data!$I$4,data!E12119,"V")</f>
        <v>B2</v>
      </c>
      <c r="D5925">
        <f>IF(data!$I12119=data!$I$4,data!F12119,"V")</f>
        <v>1713.91998612881</v>
      </c>
      <c r="E5925">
        <f>IF(data!$I12119=data!$I$4,data!G12119,"V")</f>
        <v>0.2</v>
      </c>
      <c r="F5925">
        <f>IF(data!$I12119=data!$I$4,data!H12119,"V")</f>
        <v>1.4218009478672999</v>
      </c>
      <c r="G5925">
        <f t="shared" si="276"/>
        <v>1.5004007772225258</v>
      </c>
      <c r="H5925">
        <f t="shared" si="277"/>
        <v>10.588483141036207</v>
      </c>
    </row>
    <row r="5926" spans="1:8" x14ac:dyDescent="0.25">
      <c r="A5926" s="8">
        <f t="shared" si="278"/>
        <v>5923</v>
      </c>
      <c r="B5926" t="str">
        <f>IF(data!$I12120=data!$I$4,data!D12120,"V")</f>
        <v>B</v>
      </c>
      <c r="C5926" t="str">
        <f>IF(data!$I12120=data!$I$4,data!E12120,"V")</f>
        <v>B2</v>
      </c>
      <c r="D5926">
        <f>IF(data!$I12120=data!$I$4,data!F12120,"V")</f>
        <v>34.540000200271599</v>
      </c>
      <c r="E5926">
        <f>IF(data!$I12120=data!$I$4,data!G12120,"V")</f>
        <v>0.2</v>
      </c>
      <c r="F5926">
        <f>IF(data!$I12120=data!$I$4,data!H12120,"V")</f>
        <v>1.375</v>
      </c>
      <c r="G5926">
        <f t="shared" si="276"/>
        <v>1.5004007772225258</v>
      </c>
      <c r="H5926">
        <f t="shared" si="277"/>
        <v>0.54315376236293034</v>
      </c>
    </row>
    <row r="5927" spans="1:8" x14ac:dyDescent="0.25">
      <c r="A5927" s="8">
        <f t="shared" si="278"/>
        <v>5924</v>
      </c>
      <c r="B5927" t="str">
        <f>IF(data!$I12124=data!$I$4,data!D12124,"V")</f>
        <v>B</v>
      </c>
      <c r="C5927" t="str">
        <f>IF(data!$I12124=data!$I$4,data!E12124,"V")</f>
        <v>B2</v>
      </c>
      <c r="D5927">
        <f>IF(data!$I12124=data!$I$4,data!F12124,"V")</f>
        <v>1406.51996731758</v>
      </c>
      <c r="E5927">
        <f>IF(data!$I12124=data!$I$4,data!G12124,"V")</f>
        <v>0.5</v>
      </c>
      <c r="F5927">
        <f>IF(data!$I12124=data!$I$4,data!H12124,"V")</f>
        <v>2.8421052631578898</v>
      </c>
      <c r="G5927">
        <f t="shared" si="276"/>
        <v>2.7575170164296696</v>
      </c>
      <c r="H5927">
        <f t="shared" si="277"/>
        <v>10.063891562606928</v>
      </c>
    </row>
    <row r="5928" spans="1:8" x14ac:dyDescent="0.25">
      <c r="A5928" s="8">
        <f t="shared" si="278"/>
        <v>5925</v>
      </c>
      <c r="B5928" t="str">
        <f>IF(data!$I12127=data!$I$4,data!D12127,"V")</f>
        <v>B</v>
      </c>
      <c r="C5928" t="str">
        <f>IF(data!$I12127=data!$I$4,data!E12127,"V")</f>
        <v>B2</v>
      </c>
      <c r="D5928">
        <f>IF(data!$I12127=data!$I$4,data!F12127,"V")</f>
        <v>63.669998168945298</v>
      </c>
      <c r="E5928">
        <f>IF(data!$I12127=data!$I$4,data!G12127,"V")</f>
        <v>0.5</v>
      </c>
      <c r="F5928">
        <f>IF(data!$I12127=data!$I$4,data!H12127,"V")</f>
        <v>0.45454545454545497</v>
      </c>
      <c r="G5928">
        <f t="shared" si="276"/>
        <v>2.7575170164296696</v>
      </c>
      <c r="H5928">
        <f t="shared" si="277"/>
        <v>337.68516949401061</v>
      </c>
    </row>
    <row r="5929" spans="1:8" x14ac:dyDescent="0.25">
      <c r="A5929" s="8">
        <f t="shared" si="278"/>
        <v>5926</v>
      </c>
      <c r="B5929" t="str">
        <f>IF(data!$I12130=data!$I$4,data!D12130,"V")</f>
        <v>A</v>
      </c>
      <c r="C5929" t="str">
        <f>IF(data!$I12130=data!$I$4,data!E12130,"V")</f>
        <v>A2</v>
      </c>
      <c r="D5929">
        <f>IF(data!$I12130=data!$I$4,data!F12130,"V")</f>
        <v>1025.65002918243</v>
      </c>
      <c r="E5929">
        <f>IF(data!$I12130=data!$I$4,data!G12130,"V")</f>
        <v>0.2</v>
      </c>
      <c r="F5929">
        <f>IF(data!$I12130=data!$I$4,data!H12130,"V")</f>
        <v>3.125</v>
      </c>
      <c r="G5929">
        <f t="shared" si="276"/>
        <v>1.5004007772225258</v>
      </c>
      <c r="H5929">
        <f t="shared" si="277"/>
        <v>2707.0213372497724</v>
      </c>
    </row>
    <row r="5930" spans="1:8" x14ac:dyDescent="0.25">
      <c r="A5930" s="8">
        <f t="shared" si="278"/>
        <v>5927</v>
      </c>
      <c r="B5930" t="str">
        <f>IF(data!$I12131=data!$I$4,data!D12131,"V")</f>
        <v>B</v>
      </c>
      <c r="C5930" t="str">
        <f>IF(data!$I12131=data!$I$4,data!E12131,"V")</f>
        <v>B2</v>
      </c>
      <c r="D5930">
        <f>IF(data!$I12131=data!$I$4,data!F12131,"V")</f>
        <v>680.10998153686501</v>
      </c>
      <c r="E5930">
        <f>IF(data!$I12131=data!$I$4,data!G12131,"V")</f>
        <v>0.25</v>
      </c>
      <c r="F5930">
        <f>IF(data!$I12131=data!$I$4,data!H12131,"V")</f>
        <v>0.94117647058823495</v>
      </c>
      <c r="G5930">
        <f t="shared" si="276"/>
        <v>1.6605773141981885</v>
      </c>
      <c r="H5930">
        <f t="shared" si="277"/>
        <v>351.98246975271525</v>
      </c>
    </row>
    <row r="5931" spans="1:8" x14ac:dyDescent="0.25">
      <c r="A5931" s="8">
        <f t="shared" si="278"/>
        <v>5928</v>
      </c>
      <c r="B5931" t="str">
        <f>IF(data!$I12132=data!$I$4,data!D12132,"V")</f>
        <v>B</v>
      </c>
      <c r="C5931" t="str">
        <f>IF(data!$I12132=data!$I$4,data!E12132,"V")</f>
        <v>B2</v>
      </c>
      <c r="D5931">
        <f>IF(data!$I12132=data!$I$4,data!F12132,"V")</f>
        <v>560.89000356197403</v>
      </c>
      <c r="E5931">
        <f>IF(data!$I12132=data!$I$4,data!G12132,"V")</f>
        <v>0.25</v>
      </c>
      <c r="F5931">
        <f>IF(data!$I12132=data!$I$4,data!H12132,"V")</f>
        <v>1.24378109452736</v>
      </c>
      <c r="G5931">
        <f t="shared" si="276"/>
        <v>1.6605773141981885</v>
      </c>
      <c r="H5931">
        <f t="shared" si="277"/>
        <v>97.437300297614684</v>
      </c>
    </row>
    <row r="5932" spans="1:8" x14ac:dyDescent="0.25">
      <c r="A5932" s="8">
        <f t="shared" si="278"/>
        <v>5929</v>
      </c>
      <c r="B5932" t="str">
        <f>IF(data!$I12135=data!$I$4,data!D12135,"V")</f>
        <v>A</v>
      </c>
      <c r="C5932" t="str">
        <f>IF(data!$I12135=data!$I$4,data!E12135,"V")</f>
        <v>A2</v>
      </c>
      <c r="D5932">
        <f>IF(data!$I12135=data!$I$4,data!F12135,"V")</f>
        <v>3734.50000762939</v>
      </c>
      <c r="E5932">
        <f>IF(data!$I12135=data!$I$4,data!G12135,"V")</f>
        <v>0.33</v>
      </c>
      <c r="F5932">
        <f>IF(data!$I12135=data!$I$4,data!H12135,"V")</f>
        <v>2.0344827586206899</v>
      </c>
      <c r="G5932">
        <f t="shared" si="276"/>
        <v>1.9531788493677833</v>
      </c>
      <c r="H5932">
        <f t="shared" si="277"/>
        <v>24.686261226974075</v>
      </c>
    </row>
    <row r="5933" spans="1:8" x14ac:dyDescent="0.25">
      <c r="A5933" s="8">
        <f t="shared" si="278"/>
        <v>5930</v>
      </c>
      <c r="B5933" t="str">
        <f>IF(data!$I12137=data!$I$4,data!D12137,"V")</f>
        <v>A</v>
      </c>
      <c r="C5933" t="str">
        <f>IF(data!$I12137=data!$I$4,data!E12137,"V")</f>
        <v>A1</v>
      </c>
      <c r="D5933">
        <f>IF(data!$I12137=data!$I$4,data!F12137,"V")</f>
        <v>8291.4300765991193</v>
      </c>
      <c r="E5933">
        <f>IF(data!$I12137=data!$I$4,data!G12137,"V")</f>
        <v>0.33</v>
      </c>
      <c r="F5933">
        <f>IF(data!$I12137=data!$I$4,data!H12137,"V")</f>
        <v>1.4920634920634901</v>
      </c>
      <c r="G5933">
        <f t="shared" si="276"/>
        <v>1.9531788493677833</v>
      </c>
      <c r="H5933">
        <f t="shared" si="277"/>
        <v>1762.9849934601596</v>
      </c>
    </row>
    <row r="5934" spans="1:8" x14ac:dyDescent="0.25">
      <c r="A5934" s="8">
        <f t="shared" si="278"/>
        <v>5931</v>
      </c>
      <c r="B5934" t="str">
        <f>IF(data!$I12138=data!$I$4,data!D12138,"V")</f>
        <v>A</v>
      </c>
      <c r="C5934" t="str">
        <f>IF(data!$I12138=data!$I$4,data!E12138,"V")</f>
        <v>A1</v>
      </c>
      <c r="D5934">
        <f>IF(data!$I12138=data!$I$4,data!F12138,"V")</f>
        <v>4798.16505050659</v>
      </c>
      <c r="E5934">
        <f>IF(data!$I12138=data!$I$4,data!G12138,"V")</f>
        <v>0.2</v>
      </c>
      <c r="F5934">
        <f>IF(data!$I12138=data!$I$4,data!H12138,"V")</f>
        <v>1.4736842105263199</v>
      </c>
      <c r="G5934">
        <f t="shared" si="276"/>
        <v>1.5004007772225258</v>
      </c>
      <c r="H5934">
        <f t="shared" si="277"/>
        <v>3.4248099520002517</v>
      </c>
    </row>
    <row r="5935" spans="1:8" x14ac:dyDescent="0.25">
      <c r="A5935" s="8">
        <f t="shared" si="278"/>
        <v>5932</v>
      </c>
      <c r="B5935" t="str">
        <f>IF(data!$I12140=data!$I$4,data!D12140,"V")</f>
        <v>A</v>
      </c>
      <c r="C5935" t="str">
        <f>IF(data!$I12140=data!$I$4,data!E12140,"V")</f>
        <v>A1</v>
      </c>
      <c r="D5935">
        <f>IF(data!$I12140=data!$I$4,data!F12140,"V")</f>
        <v>263.06999969482399</v>
      </c>
      <c r="E5935">
        <f>IF(data!$I12140=data!$I$4,data!G12140,"V")</f>
        <v>0.2</v>
      </c>
      <c r="F5935">
        <f>IF(data!$I12140=data!$I$4,data!H12140,"V")</f>
        <v>3.5</v>
      </c>
      <c r="G5935">
        <f t="shared" si="276"/>
        <v>1.5004007772225258</v>
      </c>
      <c r="H5935">
        <f t="shared" si="277"/>
        <v>1051.8583111789958</v>
      </c>
    </row>
    <row r="5936" spans="1:8" x14ac:dyDescent="0.25">
      <c r="A5936" s="8">
        <f t="shared" si="278"/>
        <v>5933</v>
      </c>
      <c r="B5936" t="str">
        <f>IF(data!$I12142=data!$I$4,data!D12142,"V")</f>
        <v>A</v>
      </c>
      <c r="C5936" t="str">
        <f>IF(data!$I12142=data!$I$4,data!E12142,"V")</f>
        <v>A1</v>
      </c>
      <c r="D5936">
        <f>IF(data!$I12142=data!$I$4,data!F12142,"V")</f>
        <v>5587.56006622314</v>
      </c>
      <c r="E5936">
        <f>IF(data!$I12142=data!$I$4,data!G12142,"V")</f>
        <v>0.33</v>
      </c>
      <c r="F5936">
        <f>IF(data!$I12142=data!$I$4,data!H12142,"V")</f>
        <v>2.46511627906977</v>
      </c>
      <c r="G5936">
        <f t="shared" si="276"/>
        <v>1.9531788493677833</v>
      </c>
      <c r="H5936">
        <f t="shared" si="277"/>
        <v>1464.3873618098573</v>
      </c>
    </row>
    <row r="5937" spans="1:8" x14ac:dyDescent="0.25">
      <c r="A5937" s="8">
        <f t="shared" si="278"/>
        <v>5934</v>
      </c>
      <c r="B5937" t="str">
        <f>IF(data!$I12145=data!$I$4,data!D12145,"V")</f>
        <v>A</v>
      </c>
      <c r="C5937" t="str">
        <f>IF(data!$I12145=data!$I$4,data!E12145,"V")</f>
        <v>A1</v>
      </c>
      <c r="D5937">
        <f>IF(data!$I12145=data!$I$4,data!F12145,"V")</f>
        <v>958.77497673034702</v>
      </c>
      <c r="E5937">
        <f>IF(data!$I12145=data!$I$4,data!G12145,"V")</f>
        <v>0.2</v>
      </c>
      <c r="F5937">
        <f>IF(data!$I12145=data!$I$4,data!H12145,"V")</f>
        <v>2.25</v>
      </c>
      <c r="G5937">
        <f t="shared" si="276"/>
        <v>1.5004007772225258</v>
      </c>
      <c r="H5937">
        <f t="shared" si="277"/>
        <v>538.73469565323887</v>
      </c>
    </row>
    <row r="5938" spans="1:8" x14ac:dyDescent="0.25">
      <c r="A5938" s="8">
        <f t="shared" si="278"/>
        <v>5935</v>
      </c>
      <c r="B5938" t="str">
        <f>IF(data!$I12146=data!$I$4,data!D12146,"V")</f>
        <v>B</v>
      </c>
      <c r="C5938" t="str">
        <f>IF(data!$I12146=data!$I$4,data!E12146,"V")</f>
        <v>B2</v>
      </c>
      <c r="D5938">
        <f>IF(data!$I12146=data!$I$4,data!F12146,"V")</f>
        <v>33.574999332428</v>
      </c>
      <c r="E5938">
        <f>IF(data!$I12146=data!$I$4,data!G12146,"V")</f>
        <v>0.25</v>
      </c>
      <c r="F5938">
        <f>IF(data!$I12146=data!$I$4,data!H12146,"V")</f>
        <v>0.93333333333333302</v>
      </c>
      <c r="G5938">
        <f t="shared" si="276"/>
        <v>1.6605773141981885</v>
      </c>
      <c r="H5938">
        <f t="shared" si="277"/>
        <v>17.757273490599228</v>
      </c>
    </row>
    <row r="5939" spans="1:8" x14ac:dyDescent="0.25">
      <c r="A5939" s="8">
        <f t="shared" si="278"/>
        <v>5936</v>
      </c>
      <c r="B5939" t="str">
        <f>IF(data!$I12152=data!$I$4,data!D12152,"V")</f>
        <v>B</v>
      </c>
      <c r="C5939" t="str">
        <f>IF(data!$I12152=data!$I$4,data!E12152,"V")</f>
        <v>B2</v>
      </c>
      <c r="D5939">
        <f>IF(data!$I12152=data!$I$4,data!F12152,"V")</f>
        <v>1214.1299829483</v>
      </c>
      <c r="E5939">
        <f>IF(data!$I12152=data!$I$4,data!G12152,"V")</f>
        <v>0.5</v>
      </c>
      <c r="F5939">
        <f>IF(data!$I12152=data!$I$4,data!H12152,"V")</f>
        <v>2.4534883720930201</v>
      </c>
      <c r="G5939">
        <f t="shared" si="276"/>
        <v>2.7575170164296696</v>
      </c>
      <c r="H5939">
        <f t="shared" si="277"/>
        <v>112.22618249270582</v>
      </c>
    </row>
    <row r="5940" spans="1:8" x14ac:dyDescent="0.25">
      <c r="A5940" s="8">
        <f t="shared" si="278"/>
        <v>5937</v>
      </c>
      <c r="B5940" t="str">
        <f>IF(data!$I12153=data!$I$4,data!D12153,"V")</f>
        <v>B</v>
      </c>
      <c r="C5940" t="str">
        <f>IF(data!$I12153=data!$I$4,data!E12153,"V")</f>
        <v>B2</v>
      </c>
      <c r="D5940">
        <f>IF(data!$I12153=data!$I$4,data!F12153,"V")</f>
        <v>133.24000120163001</v>
      </c>
      <c r="E5940">
        <f>IF(data!$I12153=data!$I$4,data!G12153,"V")</f>
        <v>0.25</v>
      </c>
      <c r="F5940">
        <f>IF(data!$I12153=data!$I$4,data!H12153,"V")</f>
        <v>4.4444444444444402</v>
      </c>
      <c r="G5940">
        <f t="shared" si="276"/>
        <v>1.6605773141981885</v>
      </c>
      <c r="H5940">
        <f t="shared" si="277"/>
        <v>1032.5988436493712</v>
      </c>
    </row>
    <row r="5941" spans="1:8" x14ac:dyDescent="0.25">
      <c r="A5941" s="8">
        <f t="shared" si="278"/>
        <v>5938</v>
      </c>
      <c r="B5941" t="str">
        <f>IF(data!$I12154=data!$I$4,data!D12154,"V")</f>
        <v>B</v>
      </c>
      <c r="C5941" t="str">
        <f>IF(data!$I12154=data!$I$4,data!E12154,"V")</f>
        <v>B2</v>
      </c>
      <c r="D5941">
        <f>IF(data!$I12154=data!$I$4,data!F12154,"V")</f>
        <v>4610.7299098968497</v>
      </c>
      <c r="E5941">
        <f>IF(data!$I12154=data!$I$4,data!G12154,"V")</f>
        <v>0.25</v>
      </c>
      <c r="F5941">
        <f>IF(data!$I12154=data!$I$4,data!H12154,"V")</f>
        <v>1.7927007299270099</v>
      </c>
      <c r="G5941">
        <f t="shared" si="276"/>
        <v>1.6605773141981885</v>
      </c>
      <c r="H5941">
        <f t="shared" si="277"/>
        <v>80.487653838456751</v>
      </c>
    </row>
    <row r="5942" spans="1:8" x14ac:dyDescent="0.25">
      <c r="A5942" s="8">
        <f t="shared" si="278"/>
        <v>5939</v>
      </c>
      <c r="B5942" t="str">
        <f>IF(data!$I12159=data!$I$4,data!D12159,"V")</f>
        <v>B</v>
      </c>
      <c r="C5942" t="str">
        <f>IF(data!$I12159=data!$I$4,data!E12159,"V")</f>
        <v>B2</v>
      </c>
      <c r="D5942">
        <f>IF(data!$I12159=data!$I$4,data!F12159,"V")</f>
        <v>57.709999084472699</v>
      </c>
      <c r="E5942">
        <f>IF(data!$I12159=data!$I$4,data!G12159,"V")</f>
        <v>0.25</v>
      </c>
      <c r="F5942">
        <f>IF(data!$I12159=data!$I$4,data!H12159,"V")</f>
        <v>0.75</v>
      </c>
      <c r="G5942">
        <f t="shared" si="276"/>
        <v>1.6605773141981885</v>
      </c>
      <c r="H5942">
        <f t="shared" si="277"/>
        <v>47.850306055479614</v>
      </c>
    </row>
    <row r="5943" spans="1:8" x14ac:dyDescent="0.25">
      <c r="A5943" s="8">
        <f t="shared" si="278"/>
        <v>5940</v>
      </c>
      <c r="B5943" t="str">
        <f>IF(data!$I12163=data!$I$4,data!D12163,"V")</f>
        <v>B</v>
      </c>
      <c r="C5943" t="str">
        <f>IF(data!$I12163=data!$I$4,data!E12163,"V")</f>
        <v>B2</v>
      </c>
      <c r="D5943">
        <f>IF(data!$I12163=data!$I$4,data!F12163,"V")</f>
        <v>1106.72998428345</v>
      </c>
      <c r="E5943">
        <f>IF(data!$I12163=data!$I$4,data!G12163,"V")</f>
        <v>0.25</v>
      </c>
      <c r="F5943">
        <f>IF(data!$I12163=data!$I$4,data!H12163,"V")</f>
        <v>1.55</v>
      </c>
      <c r="G5943">
        <f t="shared" si="276"/>
        <v>1.6605773141981885</v>
      </c>
      <c r="H5943">
        <f t="shared" si="277"/>
        <v>13.53236647909662</v>
      </c>
    </row>
    <row r="5944" spans="1:8" x14ac:dyDescent="0.25">
      <c r="A5944" s="8">
        <f t="shared" si="278"/>
        <v>5941</v>
      </c>
      <c r="B5944" t="str">
        <f>IF(data!$I12164=data!$I$4,data!D12164,"V")</f>
        <v>B</v>
      </c>
      <c r="C5944" t="str">
        <f>IF(data!$I12164=data!$I$4,data!E12164,"V")</f>
        <v>B2</v>
      </c>
      <c r="D5944">
        <f>IF(data!$I12164=data!$I$4,data!F12164,"V")</f>
        <v>1365.3499796297399</v>
      </c>
      <c r="E5944">
        <f>IF(data!$I12164=data!$I$4,data!G12164,"V")</f>
        <v>0.25</v>
      </c>
      <c r="F5944">
        <f>IF(data!$I12164=data!$I$4,data!H12164,"V")</f>
        <v>2.1481481481481501</v>
      </c>
      <c r="G5944">
        <f t="shared" si="276"/>
        <v>1.6605773141981885</v>
      </c>
      <c r="H5944">
        <f t="shared" si="277"/>
        <v>324.57825825078726</v>
      </c>
    </row>
    <row r="5945" spans="1:8" x14ac:dyDescent="0.25">
      <c r="A5945" s="8">
        <f t="shared" si="278"/>
        <v>5942</v>
      </c>
      <c r="B5945" t="str">
        <f>IF(data!$I12165=data!$I$4,data!D12165,"V")</f>
        <v>B</v>
      </c>
      <c r="C5945" t="str">
        <f>IF(data!$I12165=data!$I$4,data!E12165,"V")</f>
        <v>B2</v>
      </c>
      <c r="D5945">
        <f>IF(data!$I12165=data!$I$4,data!F12165,"V")</f>
        <v>29.9799995422363</v>
      </c>
      <c r="E5945">
        <f>IF(data!$I12165=data!$I$4,data!G12165,"V")</f>
        <v>0.25</v>
      </c>
      <c r="F5945">
        <f>IF(data!$I12165=data!$I$4,data!H12165,"V")</f>
        <v>1.5</v>
      </c>
      <c r="G5945">
        <f t="shared" si="276"/>
        <v>1.6605773141981885</v>
      </c>
      <c r="H5945">
        <f t="shared" si="277"/>
        <v>0.77303650177294014</v>
      </c>
    </row>
    <row r="5946" spans="1:8" x14ac:dyDescent="0.25">
      <c r="A5946" s="8">
        <f t="shared" si="278"/>
        <v>5943</v>
      </c>
      <c r="B5946" t="str">
        <f>IF(data!$I12166=data!$I$4,data!D12166,"V")</f>
        <v>B</v>
      </c>
      <c r="C5946" t="str">
        <f>IF(data!$I12166=data!$I$4,data!E12166,"V")</f>
        <v>B2</v>
      </c>
      <c r="D5946">
        <f>IF(data!$I12166=data!$I$4,data!F12166,"V")</f>
        <v>564.20998859405495</v>
      </c>
      <c r="E5946">
        <f>IF(data!$I12166=data!$I$4,data!G12166,"V")</f>
        <v>0.25</v>
      </c>
      <c r="F5946">
        <f>IF(data!$I12166=data!$I$4,data!H12166,"V")</f>
        <v>1</v>
      </c>
      <c r="G5946">
        <f t="shared" si="276"/>
        <v>1.6605773141981885</v>
      </c>
      <c r="H5946">
        <f t="shared" si="277"/>
        <v>246.20001797513842</v>
      </c>
    </row>
    <row r="5947" spans="1:8" x14ac:dyDescent="0.25">
      <c r="A5947" s="8">
        <f t="shared" si="278"/>
        <v>5944</v>
      </c>
      <c r="B5947" t="str">
        <f>IF(data!$I12168=data!$I$4,data!D12168,"V")</f>
        <v>B</v>
      </c>
      <c r="C5947" t="str">
        <f>IF(data!$I12168=data!$I$4,data!E12168,"V")</f>
        <v>B2</v>
      </c>
      <c r="D5947">
        <f>IF(data!$I12168=data!$I$4,data!F12168,"V")</f>
        <v>6578.2399330139197</v>
      </c>
      <c r="E5947">
        <f>IF(data!$I12168=data!$I$4,data!G12168,"V")</f>
        <v>0.25</v>
      </c>
      <c r="F5947">
        <f>IF(data!$I12168=data!$I$4,data!H12168,"V")</f>
        <v>0.79166666666666696</v>
      </c>
      <c r="G5947">
        <f t="shared" si="276"/>
        <v>1.6605773141981885</v>
      </c>
      <c r="H5947">
        <f t="shared" si="277"/>
        <v>4966.6087334997592</v>
      </c>
    </row>
    <row r="5948" spans="1:8" x14ac:dyDescent="0.25">
      <c r="A5948" s="8">
        <f t="shared" si="278"/>
        <v>5945</v>
      </c>
      <c r="B5948" t="str">
        <f>IF(data!$I12174=data!$I$4,data!D12174,"V")</f>
        <v>B</v>
      </c>
      <c r="C5948" t="str">
        <f>IF(data!$I12174=data!$I$4,data!E12174,"V")</f>
        <v>B2</v>
      </c>
      <c r="D5948">
        <f>IF(data!$I12174=data!$I$4,data!F12174,"V")</f>
        <v>618.89999103546097</v>
      </c>
      <c r="E5948">
        <f>IF(data!$I12174=data!$I$4,data!G12174,"V")</f>
        <v>0.25</v>
      </c>
      <c r="F5948">
        <f>IF(data!$I12174=data!$I$4,data!H12174,"V")</f>
        <v>2.3095238095238102</v>
      </c>
      <c r="G5948">
        <f t="shared" si="276"/>
        <v>1.6605773141981885</v>
      </c>
      <c r="H5948">
        <f t="shared" si="277"/>
        <v>260.63831486872721</v>
      </c>
    </row>
    <row r="5949" spans="1:8" x14ac:dyDescent="0.25">
      <c r="A5949" s="8">
        <f t="shared" si="278"/>
        <v>5946</v>
      </c>
      <c r="B5949" t="str">
        <f>IF(data!$I12179=data!$I$4,data!D12179,"V")</f>
        <v>B</v>
      </c>
      <c r="C5949" t="str">
        <f>IF(data!$I12179=data!$I$4,data!E12179,"V")</f>
        <v>B1</v>
      </c>
      <c r="D5949">
        <f>IF(data!$I12179=data!$I$4,data!F12179,"V")</f>
        <v>5502.8900642395001</v>
      </c>
      <c r="E5949">
        <f>IF(data!$I12179=data!$I$4,data!G12179,"V")</f>
        <v>0.15</v>
      </c>
      <c r="F5949">
        <f>IF(data!$I12179=data!$I$4,data!H12179,"V")</f>
        <v>1.78666666666667</v>
      </c>
      <c r="G5949">
        <f t="shared" si="276"/>
        <v>1.3556746036705645</v>
      </c>
      <c r="H5949">
        <f t="shared" si="277"/>
        <v>1022.1847124614453</v>
      </c>
    </row>
    <row r="5950" spans="1:8" x14ac:dyDescent="0.25">
      <c r="A5950" s="8">
        <f t="shared" si="278"/>
        <v>5947</v>
      </c>
      <c r="B5950" t="str">
        <f>IF(data!$I12180=data!$I$4,data!D12180,"V")</f>
        <v>B</v>
      </c>
      <c r="C5950" t="str">
        <f>IF(data!$I12180=data!$I$4,data!E12180,"V")</f>
        <v>B2</v>
      </c>
      <c r="D5950">
        <f>IF(data!$I12180=data!$I$4,data!F12180,"V")</f>
        <v>1065.1799736022899</v>
      </c>
      <c r="E5950">
        <f>IF(data!$I12180=data!$I$4,data!G12180,"V")</f>
        <v>0.5</v>
      </c>
      <c r="F5950">
        <f>IF(data!$I12180=data!$I$4,data!H12180,"V")</f>
        <v>3.2638888888888902</v>
      </c>
      <c r="G5950">
        <f t="shared" si="276"/>
        <v>2.7575170164296696</v>
      </c>
      <c r="H5950">
        <f t="shared" si="277"/>
        <v>273.12543145349497</v>
      </c>
    </row>
    <row r="5951" spans="1:8" x14ac:dyDescent="0.25">
      <c r="A5951" s="8">
        <f t="shared" si="278"/>
        <v>5948</v>
      </c>
      <c r="B5951" t="str">
        <f>IF(data!$I12181=data!$I$4,data!D12181,"V")</f>
        <v>B</v>
      </c>
      <c r="C5951" t="str">
        <f>IF(data!$I12181=data!$I$4,data!E12181,"V")</f>
        <v>B2</v>
      </c>
      <c r="D5951">
        <f>IF(data!$I12181=data!$I$4,data!F12181,"V")</f>
        <v>29.949998855590799</v>
      </c>
      <c r="E5951">
        <f>IF(data!$I12181=data!$I$4,data!G12181,"V")</f>
        <v>0.5</v>
      </c>
      <c r="F5951">
        <f>IF(data!$I12181=data!$I$4,data!H12181,"V")</f>
        <v>3.2</v>
      </c>
      <c r="G5951">
        <f t="shared" si="276"/>
        <v>2.7575170164296696</v>
      </c>
      <c r="H5951">
        <f t="shared" si="277"/>
        <v>5.8639459388763377</v>
      </c>
    </row>
    <row r="5952" spans="1:8" x14ac:dyDescent="0.25">
      <c r="A5952" s="8">
        <f t="shared" si="278"/>
        <v>5949</v>
      </c>
      <c r="B5952" t="str">
        <f>IF(data!$I12183=data!$I$4,data!D12183,"V")</f>
        <v>B</v>
      </c>
      <c r="C5952" t="str">
        <f>IF(data!$I12183=data!$I$4,data!E12183,"V")</f>
        <v>B2</v>
      </c>
      <c r="D5952">
        <f>IF(data!$I12183=data!$I$4,data!F12183,"V")</f>
        <v>15.9799995422363</v>
      </c>
      <c r="E5952">
        <f>IF(data!$I12183=data!$I$4,data!G12183,"V")</f>
        <v>0.5</v>
      </c>
      <c r="F5952">
        <f>IF(data!$I12183=data!$I$4,data!H12183,"V")</f>
        <v>3</v>
      </c>
      <c r="G5952">
        <f t="shared" si="276"/>
        <v>2.7575170164296696</v>
      </c>
      <c r="H5952">
        <f t="shared" si="277"/>
        <v>0.9395919702766935</v>
      </c>
    </row>
    <row r="5953" spans="1:8" x14ac:dyDescent="0.25">
      <c r="A5953" s="8">
        <f t="shared" si="278"/>
        <v>5950</v>
      </c>
      <c r="B5953" t="str">
        <f>IF(data!$I12184=data!$I$4,data!D12184,"V")</f>
        <v>B</v>
      </c>
      <c r="C5953" t="str">
        <f>IF(data!$I12184=data!$I$4,data!E12184,"V")</f>
        <v>B2</v>
      </c>
      <c r="D5953">
        <f>IF(data!$I12184=data!$I$4,data!F12184,"V")</f>
        <v>686.81998157501198</v>
      </c>
      <c r="E5953">
        <f>IF(data!$I12184=data!$I$4,data!G12184,"V")</f>
        <v>0.5</v>
      </c>
      <c r="F5953">
        <f>IF(data!$I12184=data!$I$4,data!H12184,"V")</f>
        <v>3.3736263736263701</v>
      </c>
      <c r="G5953">
        <f t="shared" si="276"/>
        <v>2.7575170164296696</v>
      </c>
      <c r="H5953">
        <f t="shared" si="277"/>
        <v>260.7105050702433</v>
      </c>
    </row>
    <row r="5954" spans="1:8" x14ac:dyDescent="0.25">
      <c r="A5954" s="8">
        <f t="shared" si="278"/>
        <v>5951</v>
      </c>
      <c r="B5954" t="str">
        <f>IF(data!$I12185=data!$I$4,data!D12185,"V")</f>
        <v>B</v>
      </c>
      <c r="C5954" t="str">
        <f>IF(data!$I12185=data!$I$4,data!E12185,"V")</f>
        <v>B2</v>
      </c>
      <c r="D5954">
        <f>IF(data!$I12185=data!$I$4,data!F12185,"V")</f>
        <v>11.9799995422363</v>
      </c>
      <c r="E5954">
        <f>IF(data!$I12185=data!$I$4,data!G12185,"V")</f>
        <v>0.5</v>
      </c>
      <c r="F5954">
        <f>IF(data!$I12185=data!$I$4,data!H12185,"V")</f>
        <v>4.5</v>
      </c>
      <c r="G5954">
        <f t="shared" si="276"/>
        <v>2.7575170164296696</v>
      </c>
      <c r="H5954">
        <f t="shared" si="277"/>
        <v>36.374237047541641</v>
      </c>
    </row>
    <row r="5955" spans="1:8" x14ac:dyDescent="0.25">
      <c r="A5955" s="8">
        <f t="shared" si="278"/>
        <v>5952</v>
      </c>
      <c r="B5955" t="str">
        <f>IF(data!$I12187=data!$I$4,data!D12187,"V")</f>
        <v>B</v>
      </c>
      <c r="C5955" t="str">
        <f>IF(data!$I12187=data!$I$4,data!E12187,"V")</f>
        <v>B1</v>
      </c>
      <c r="D5955">
        <f>IF(data!$I12187=data!$I$4,data!F12187,"V")</f>
        <v>813.39000701904297</v>
      </c>
      <c r="E5955">
        <f>IF(data!$I12187=data!$I$4,data!G12187,"V")</f>
        <v>0.15</v>
      </c>
      <c r="F5955">
        <f>IF(data!$I12187=data!$I$4,data!H12187,"V")</f>
        <v>1.8</v>
      </c>
      <c r="G5955">
        <f t="shared" si="276"/>
        <v>1.3556746036705645</v>
      </c>
      <c r="H5955">
        <f t="shared" si="277"/>
        <v>160.58356916863707</v>
      </c>
    </row>
    <row r="5956" spans="1:8" x14ac:dyDescent="0.25">
      <c r="A5956" s="8">
        <f t="shared" si="278"/>
        <v>5953</v>
      </c>
      <c r="B5956" t="str">
        <f>IF(data!$I12188=data!$I$4,data!D12188,"V")</f>
        <v>B</v>
      </c>
      <c r="C5956" t="str">
        <f>IF(data!$I12188=data!$I$4,data!E12188,"V")</f>
        <v>B1</v>
      </c>
      <c r="D5956">
        <f>IF(data!$I12188=data!$I$4,data!F12188,"V")</f>
        <v>5040.9251089096097</v>
      </c>
      <c r="E5956">
        <f>IF(data!$I12188=data!$I$4,data!G12188,"V")</f>
        <v>0.15</v>
      </c>
      <c r="F5956">
        <f>IF(data!$I12188=data!$I$4,data!H12188,"V")</f>
        <v>2.2000000000000002</v>
      </c>
      <c r="G5956">
        <f t="shared" si="276"/>
        <v>1.3556746036705645</v>
      </c>
      <c r="H5956">
        <f t="shared" si="277"/>
        <v>3593.6017860416059</v>
      </c>
    </row>
    <row r="5957" spans="1:8" x14ac:dyDescent="0.25">
      <c r="A5957" s="8">
        <f t="shared" si="278"/>
        <v>5954</v>
      </c>
      <c r="B5957" t="str">
        <f>IF(data!$I12190=data!$I$4,data!D12190,"V")</f>
        <v>A</v>
      </c>
      <c r="C5957" t="str">
        <f>IF(data!$I12190=data!$I$4,data!E12190,"V")</f>
        <v>A1</v>
      </c>
      <c r="D5957">
        <f>IF(data!$I12190=data!$I$4,data!F12190,"V")</f>
        <v>456.07498693466198</v>
      </c>
      <c r="E5957">
        <f>IF(data!$I12190=data!$I$4,data!G12190,"V")</f>
        <v>0.2</v>
      </c>
      <c r="F5957">
        <f>IF(data!$I12190=data!$I$4,data!H12190,"V")</f>
        <v>1.859375</v>
      </c>
      <c r="G5957">
        <f t="shared" ref="G5957:G6020" si="279">EXP($J$2*E5957)</f>
        <v>1.5004007772225258</v>
      </c>
      <c r="H5957">
        <f t="shared" ref="H5957:H6020" si="280">D5957*(F5957-G5957)^2</f>
        <v>58.77095963743777</v>
      </c>
    </row>
    <row r="5958" spans="1:8" x14ac:dyDescent="0.25">
      <c r="A5958" s="8">
        <f t="shared" ref="A5958:A6021" si="281">A5957+1</f>
        <v>5955</v>
      </c>
      <c r="B5958" t="str">
        <f>IF(data!$I12191=data!$I$4,data!D12191,"V")</f>
        <v>A</v>
      </c>
      <c r="C5958" t="str">
        <f>IF(data!$I12191=data!$I$4,data!E12191,"V")</f>
        <v>A2</v>
      </c>
      <c r="D5958">
        <f>IF(data!$I12191=data!$I$4,data!F12191,"V")</f>
        <v>153.30999755859401</v>
      </c>
      <c r="E5958">
        <f>IF(data!$I12191=data!$I$4,data!G12191,"V")</f>
        <v>0.2</v>
      </c>
      <c r="F5958">
        <f>IF(data!$I12191=data!$I$4,data!H12191,"V")</f>
        <v>1.3333333333333299</v>
      </c>
      <c r="G5958">
        <f t="shared" si="279"/>
        <v>1.5004007772225258</v>
      </c>
      <c r="H5958">
        <f t="shared" si="280"/>
        <v>4.2791167199804514</v>
      </c>
    </row>
    <row r="5959" spans="1:8" x14ac:dyDescent="0.25">
      <c r="A5959" s="8">
        <f t="shared" si="281"/>
        <v>5956</v>
      </c>
      <c r="B5959" t="str">
        <f>IF(data!$I12193=data!$I$4,data!D12193,"V")</f>
        <v>A</v>
      </c>
      <c r="C5959" t="str">
        <f>IF(data!$I12193=data!$I$4,data!E12193,"V")</f>
        <v>A1</v>
      </c>
      <c r="D5959">
        <f>IF(data!$I12193=data!$I$4,data!F12193,"V")</f>
        <v>1762.6250438690199</v>
      </c>
      <c r="E5959">
        <f>IF(data!$I12193=data!$I$4,data!G12193,"V")</f>
        <v>0.2</v>
      </c>
      <c r="F5959">
        <f>IF(data!$I12193=data!$I$4,data!H12193,"V")</f>
        <v>1.0434782608695701</v>
      </c>
      <c r="G5959">
        <f t="shared" si="279"/>
        <v>1.5004007772225258</v>
      </c>
      <c r="H5959">
        <f t="shared" si="280"/>
        <v>367.99765916957216</v>
      </c>
    </row>
    <row r="5960" spans="1:8" x14ac:dyDescent="0.25">
      <c r="A5960" s="8">
        <f t="shared" si="281"/>
        <v>5957</v>
      </c>
      <c r="B5960" t="str">
        <f>IF(data!$I12194=data!$I$4,data!D12194,"V")</f>
        <v>A</v>
      </c>
      <c r="C5960" t="str">
        <f>IF(data!$I12194=data!$I$4,data!E12194,"V")</f>
        <v>A2</v>
      </c>
      <c r="D5960">
        <f>IF(data!$I12194=data!$I$4,data!F12194,"V")</f>
        <v>108.214998245239</v>
      </c>
      <c r="E5960">
        <f>IF(data!$I12194=data!$I$4,data!G12194,"V")</f>
        <v>0.2</v>
      </c>
      <c r="F5960">
        <f>IF(data!$I12194=data!$I$4,data!H12194,"V")</f>
        <v>0.5</v>
      </c>
      <c r="G5960">
        <f t="shared" si="279"/>
        <v>1.5004007772225258</v>
      </c>
      <c r="H5960">
        <f t="shared" si="280"/>
        <v>108.30175583985452</v>
      </c>
    </row>
    <row r="5961" spans="1:8" x14ac:dyDescent="0.25">
      <c r="A5961" s="8">
        <f t="shared" si="281"/>
        <v>5958</v>
      </c>
      <c r="B5961" t="str">
        <f>IF(data!$I12196=data!$I$4,data!D12196,"V")</f>
        <v>A</v>
      </c>
      <c r="C5961" t="str">
        <f>IF(data!$I12196=data!$I$4,data!E12196,"V")</f>
        <v>A1</v>
      </c>
      <c r="D5961">
        <f>IF(data!$I12196=data!$I$4,data!F12196,"V")</f>
        <v>5003.2901191711398</v>
      </c>
      <c r="E5961">
        <f>IF(data!$I12196=data!$I$4,data!G12196,"V")</f>
        <v>0.25</v>
      </c>
      <c r="F5961">
        <f>IF(data!$I12196=data!$I$4,data!H12196,"V")</f>
        <v>0.89583333333333304</v>
      </c>
      <c r="G5961">
        <f t="shared" si="279"/>
        <v>1.6605773141981885</v>
      </c>
      <c r="H5961">
        <f t="shared" si="280"/>
        <v>2926.0909527825152</v>
      </c>
    </row>
    <row r="5962" spans="1:8" x14ac:dyDescent="0.25">
      <c r="A5962" s="8">
        <f t="shared" si="281"/>
        <v>5959</v>
      </c>
      <c r="B5962" t="str">
        <f>IF(data!$I12197=data!$I$4,data!D12197,"V")</f>
        <v>A</v>
      </c>
      <c r="C5962" t="str">
        <f>IF(data!$I12197=data!$I$4,data!E12197,"V")</f>
        <v>A1</v>
      </c>
      <c r="D5962">
        <f>IF(data!$I12197=data!$I$4,data!F12197,"V")</f>
        <v>1498.8150396347</v>
      </c>
      <c r="E5962">
        <f>IF(data!$I12197=data!$I$4,data!G12197,"V")</f>
        <v>0.2</v>
      </c>
      <c r="F5962">
        <f>IF(data!$I12197=data!$I$4,data!H12197,"V")</f>
        <v>1.44827586206897</v>
      </c>
      <c r="G5962">
        <f t="shared" si="279"/>
        <v>1.5004007772225258</v>
      </c>
      <c r="H5962">
        <f t="shared" si="280"/>
        <v>4.0722906243018269</v>
      </c>
    </row>
    <row r="5963" spans="1:8" x14ac:dyDescent="0.25">
      <c r="A5963" s="8">
        <f t="shared" si="281"/>
        <v>5960</v>
      </c>
      <c r="B5963" t="str">
        <f>IF(data!$I12198=data!$I$4,data!D12198,"V")</f>
        <v>B</v>
      </c>
      <c r="C5963" t="str">
        <f>IF(data!$I12198=data!$I$4,data!E12198,"V")</f>
        <v>B2</v>
      </c>
      <c r="D5963">
        <f>IF(data!$I12198=data!$I$4,data!F12198,"V")</f>
        <v>59.959999084472699</v>
      </c>
      <c r="E5963">
        <f>IF(data!$I12198=data!$I$4,data!G12198,"V")</f>
        <v>0.25</v>
      </c>
      <c r="F5963">
        <f>IF(data!$I12198=data!$I$4,data!H12198,"V")</f>
        <v>1</v>
      </c>
      <c r="G5963">
        <f t="shared" si="279"/>
        <v>1.6605773141981885</v>
      </c>
      <c r="H5963">
        <f t="shared" si="280"/>
        <v>26.164288386974526</v>
      </c>
    </row>
    <row r="5964" spans="1:8" x14ac:dyDescent="0.25">
      <c r="A5964" s="8">
        <f t="shared" si="281"/>
        <v>5961</v>
      </c>
      <c r="B5964" t="str">
        <f>IF(data!$I12200=data!$I$4,data!D12200,"V")</f>
        <v>B</v>
      </c>
      <c r="C5964" t="str">
        <f>IF(data!$I12200=data!$I$4,data!E12200,"V")</f>
        <v>B2</v>
      </c>
      <c r="D5964">
        <f>IF(data!$I12200=data!$I$4,data!F12200,"V")</f>
        <v>14.9899997711182</v>
      </c>
      <c r="E5964">
        <f>IF(data!$I12200=data!$I$4,data!G12200,"V")</f>
        <v>0.25</v>
      </c>
      <c r="F5964">
        <f>IF(data!$I12200=data!$I$4,data!H12200,"V")</f>
        <v>2</v>
      </c>
      <c r="G5964">
        <f t="shared" si="279"/>
        <v>1.6605773141981885</v>
      </c>
      <c r="H5964">
        <f t="shared" si="280"/>
        <v>1.7269642905883997</v>
      </c>
    </row>
    <row r="5965" spans="1:8" x14ac:dyDescent="0.25">
      <c r="A5965" s="8">
        <f t="shared" si="281"/>
        <v>5962</v>
      </c>
      <c r="B5965" t="str">
        <f>IF(data!$I12202=data!$I$4,data!D12202,"V")</f>
        <v>B</v>
      </c>
      <c r="C5965" t="str">
        <f>IF(data!$I12202=data!$I$4,data!E12202,"V")</f>
        <v>B2</v>
      </c>
      <c r="D5965">
        <f>IF(data!$I12202=data!$I$4,data!F12202,"V")</f>
        <v>1226.47998809814</v>
      </c>
      <c r="E5965">
        <f>IF(data!$I12202=data!$I$4,data!G12202,"V")</f>
        <v>0.25</v>
      </c>
      <c r="F5965">
        <f>IF(data!$I12202=data!$I$4,data!H12202,"V")</f>
        <v>1.54</v>
      </c>
      <c r="G5965">
        <f t="shared" si="279"/>
        <v>1.6605773141981885</v>
      </c>
      <c r="H5965">
        <f t="shared" si="280"/>
        <v>17.831656038814693</v>
      </c>
    </row>
    <row r="5966" spans="1:8" x14ac:dyDescent="0.25">
      <c r="A5966" s="8">
        <f t="shared" si="281"/>
        <v>5963</v>
      </c>
      <c r="B5966" t="str">
        <f>IF(data!$I12203=data!$I$4,data!D12203,"V")</f>
        <v>B</v>
      </c>
      <c r="C5966" t="str">
        <f>IF(data!$I12203=data!$I$4,data!E12203,"V")</f>
        <v>B2</v>
      </c>
      <c r="D5966">
        <f>IF(data!$I12203=data!$I$4,data!F12203,"V")</f>
        <v>93.760000228881793</v>
      </c>
      <c r="E5966">
        <f>IF(data!$I12203=data!$I$4,data!G12203,"V")</f>
        <v>0.25</v>
      </c>
      <c r="F5966">
        <f>IF(data!$I12203=data!$I$4,data!H12203,"V")</f>
        <v>2.25</v>
      </c>
      <c r="G5966">
        <f t="shared" si="279"/>
        <v>1.6605773141981885</v>
      </c>
      <c r="H5966">
        <f t="shared" si="280"/>
        <v>32.574015133463995</v>
      </c>
    </row>
    <row r="5967" spans="1:8" x14ac:dyDescent="0.25">
      <c r="A5967" s="8">
        <f t="shared" si="281"/>
        <v>5964</v>
      </c>
      <c r="B5967" t="str">
        <f>IF(data!$I12205=data!$I$4,data!D12205,"V")</f>
        <v>B</v>
      </c>
      <c r="C5967" t="str">
        <f>IF(data!$I12205=data!$I$4,data!E12205,"V")</f>
        <v>B2</v>
      </c>
      <c r="D5967">
        <f>IF(data!$I12205=data!$I$4,data!F12205,"V")</f>
        <v>1775.85998535156</v>
      </c>
      <c r="E5967">
        <f>IF(data!$I12205=data!$I$4,data!G12205,"V")</f>
        <v>0.25</v>
      </c>
      <c r="F5967">
        <f>IF(data!$I12205=data!$I$4,data!H12205,"V")</f>
        <v>1.65753424657534</v>
      </c>
      <c r="G5967">
        <f t="shared" si="279"/>
        <v>1.6605773141981885</v>
      </c>
      <c r="H5967">
        <f t="shared" si="280"/>
        <v>1.6444926177512663E-2</v>
      </c>
    </row>
    <row r="5968" spans="1:8" x14ac:dyDescent="0.25">
      <c r="A5968" s="8">
        <f t="shared" si="281"/>
        <v>5965</v>
      </c>
      <c r="B5968" t="str">
        <f>IF(data!$I12206=data!$I$4,data!D12206,"V")</f>
        <v>B</v>
      </c>
      <c r="C5968" t="str">
        <f>IF(data!$I12206=data!$I$4,data!E12206,"V")</f>
        <v>B2</v>
      </c>
      <c r="D5968">
        <f>IF(data!$I12206=data!$I$4,data!F12206,"V")</f>
        <v>74.969999313354506</v>
      </c>
      <c r="E5968">
        <f>IF(data!$I12206=data!$I$4,data!G12206,"V")</f>
        <v>0.25</v>
      </c>
      <c r="F5968">
        <f>IF(data!$I12206=data!$I$4,data!H12206,"V")</f>
        <v>0.66666666666666696</v>
      </c>
      <c r="G5968">
        <f t="shared" si="279"/>
        <v>1.6605773141981885</v>
      </c>
      <c r="H5968">
        <f t="shared" si="280"/>
        <v>74.059741716172837</v>
      </c>
    </row>
    <row r="5969" spans="1:8" x14ac:dyDescent="0.25">
      <c r="A5969" s="8">
        <f t="shared" si="281"/>
        <v>5966</v>
      </c>
      <c r="B5969" t="str">
        <f>IF(data!$I12208=data!$I$4,data!D12208,"V")</f>
        <v>B</v>
      </c>
      <c r="C5969" t="str">
        <f>IF(data!$I12208=data!$I$4,data!E12208,"V")</f>
        <v>B2</v>
      </c>
      <c r="D5969">
        <f>IF(data!$I12208=data!$I$4,data!F12208,"V")</f>
        <v>25.9799995422363</v>
      </c>
      <c r="E5969">
        <f>IF(data!$I12208=data!$I$4,data!G12208,"V")</f>
        <v>0.25</v>
      </c>
      <c r="F5969">
        <f>IF(data!$I12208=data!$I$4,data!H12208,"V")</f>
        <v>0.5</v>
      </c>
      <c r="G5969">
        <f t="shared" si="279"/>
        <v>1.6605773141981885</v>
      </c>
      <c r="H5969">
        <f t="shared" si="280"/>
        <v>34.993492847393767</v>
      </c>
    </row>
    <row r="5970" spans="1:8" x14ac:dyDescent="0.25">
      <c r="A5970" s="8">
        <f t="shared" si="281"/>
        <v>5967</v>
      </c>
      <c r="B5970" t="str">
        <f>IF(data!$I12209=data!$I$4,data!D12209,"V")</f>
        <v>B</v>
      </c>
      <c r="C5970" t="str">
        <f>IF(data!$I12209=data!$I$4,data!E12209,"V")</f>
        <v>B2</v>
      </c>
      <c r="D5970">
        <f>IF(data!$I12209=data!$I$4,data!F12209,"V")</f>
        <v>1398.2999830245999</v>
      </c>
      <c r="E5970">
        <f>IF(data!$I12209=data!$I$4,data!G12209,"V")</f>
        <v>0.25</v>
      </c>
      <c r="F5970">
        <f>IF(data!$I12209=data!$I$4,data!H12209,"V")</f>
        <v>1.2321428571428601</v>
      </c>
      <c r="G5970">
        <f t="shared" si="279"/>
        <v>1.6605773141981885</v>
      </c>
      <c r="H5970">
        <f t="shared" si="280"/>
        <v>256.66646913048686</v>
      </c>
    </row>
    <row r="5971" spans="1:8" x14ac:dyDescent="0.25">
      <c r="A5971" s="8">
        <f t="shared" si="281"/>
        <v>5968</v>
      </c>
      <c r="B5971" t="str">
        <f>IF(data!$I12211=data!$I$4,data!D12211,"V")</f>
        <v>B</v>
      </c>
      <c r="C5971" t="str">
        <f>IF(data!$I12211=data!$I$4,data!E12211,"V")</f>
        <v>B2</v>
      </c>
      <c r="D5971">
        <f>IF(data!$I12211=data!$I$4,data!F12211,"V")</f>
        <v>689.74999237060501</v>
      </c>
      <c r="E5971">
        <f>IF(data!$I12211=data!$I$4,data!G12211,"V")</f>
        <v>0.25</v>
      </c>
      <c r="F5971">
        <f>IF(data!$I12211=data!$I$4,data!H12211,"V")</f>
        <v>1.2</v>
      </c>
      <c r="G5971">
        <f t="shared" si="279"/>
        <v>1.6605773141981885</v>
      </c>
      <c r="H5971">
        <f t="shared" si="280"/>
        <v>146.31767454024848</v>
      </c>
    </row>
    <row r="5972" spans="1:8" x14ac:dyDescent="0.25">
      <c r="A5972" s="8">
        <f t="shared" si="281"/>
        <v>5969</v>
      </c>
      <c r="B5972" t="str">
        <f>IF(data!$I12213=data!$I$4,data!D12213,"V")</f>
        <v>B</v>
      </c>
      <c r="C5972" t="str">
        <f>IF(data!$I12213=data!$I$4,data!E12213,"V")</f>
        <v>B2</v>
      </c>
      <c r="D5972">
        <f>IF(data!$I12213=data!$I$4,data!F12213,"V")</f>
        <v>433.95999336242699</v>
      </c>
      <c r="E5972">
        <f>IF(data!$I12213=data!$I$4,data!G12213,"V")</f>
        <v>0.25</v>
      </c>
      <c r="F5972">
        <f>IF(data!$I12213=data!$I$4,data!H12213,"V")</f>
        <v>1.43333333333333</v>
      </c>
      <c r="G5972">
        <f t="shared" si="279"/>
        <v>1.6605773141981885</v>
      </c>
      <c r="H5972">
        <f t="shared" si="280"/>
        <v>22.409618912423063</v>
      </c>
    </row>
    <row r="5973" spans="1:8" x14ac:dyDescent="0.25">
      <c r="A5973" s="8">
        <f t="shared" si="281"/>
        <v>5970</v>
      </c>
      <c r="B5973" t="str">
        <f>IF(data!$I12214=data!$I$4,data!D12214,"V")</f>
        <v>B</v>
      </c>
      <c r="C5973" t="str">
        <f>IF(data!$I12214=data!$I$4,data!E12214,"V")</f>
        <v>B2</v>
      </c>
      <c r="D5973">
        <f>IF(data!$I12214=data!$I$4,data!F12214,"V")</f>
        <v>311.03999519348099</v>
      </c>
      <c r="E5973">
        <f>IF(data!$I12214=data!$I$4,data!G12214,"V")</f>
        <v>0.25</v>
      </c>
      <c r="F5973">
        <f>IF(data!$I12214=data!$I$4,data!H12214,"V")</f>
        <v>1.52380952380952</v>
      </c>
      <c r="G5973">
        <f t="shared" si="279"/>
        <v>1.6605773141981885</v>
      </c>
      <c r="H5973">
        <f t="shared" si="280"/>
        <v>5.8181363869369385</v>
      </c>
    </row>
    <row r="5974" spans="1:8" x14ac:dyDescent="0.25">
      <c r="A5974" s="8">
        <f t="shared" si="281"/>
        <v>5971</v>
      </c>
      <c r="B5974" t="str">
        <f>IF(data!$I12218=data!$I$4,data!D12218,"V")</f>
        <v>A</v>
      </c>
      <c r="C5974" t="str">
        <f>IF(data!$I12218=data!$I$4,data!E12218,"V")</f>
        <v>A2</v>
      </c>
      <c r="D5974">
        <f>IF(data!$I12218=data!$I$4,data!F12218,"V")</f>
        <v>1420.0299720764201</v>
      </c>
      <c r="E5974">
        <f>IF(data!$I12218=data!$I$4,data!G12218,"V")</f>
        <v>-0.2</v>
      </c>
      <c r="F5974">
        <f>IF(data!$I12218=data!$I$4,data!H12218,"V")</f>
        <v>0.85</v>
      </c>
      <c r="G5974">
        <f t="shared" si="279"/>
        <v>0.66648859103575964</v>
      </c>
      <c r="H5974">
        <f t="shared" si="280"/>
        <v>47.821550205207664</v>
      </c>
    </row>
    <row r="5975" spans="1:8" x14ac:dyDescent="0.25">
      <c r="A5975" s="8">
        <f t="shared" si="281"/>
        <v>5972</v>
      </c>
      <c r="B5975" t="str">
        <f>IF(data!$I12219=data!$I$4,data!D12219,"V")</f>
        <v>A</v>
      </c>
      <c r="C5975" t="str">
        <f>IF(data!$I12219=data!$I$4,data!E12219,"V")</f>
        <v>A2</v>
      </c>
      <c r="D5975">
        <f>IF(data!$I12219=data!$I$4,data!F12219,"V")</f>
        <v>1769.32997131348</v>
      </c>
      <c r="E5975">
        <f>IF(data!$I12219=data!$I$4,data!G12219,"V")</f>
        <v>-0.2</v>
      </c>
      <c r="F5975">
        <f>IF(data!$I12219=data!$I$4,data!H12219,"V")</f>
        <v>0.55000000000000004</v>
      </c>
      <c r="G5975">
        <f t="shared" si="279"/>
        <v>0.66648859103575964</v>
      </c>
      <c r="H5975">
        <f t="shared" si="280"/>
        <v>24.009085543650546</v>
      </c>
    </row>
    <row r="5976" spans="1:8" x14ac:dyDescent="0.25">
      <c r="A5976" s="8">
        <f t="shared" si="281"/>
        <v>5973</v>
      </c>
      <c r="B5976" t="str">
        <f>IF(data!$I12220=data!$I$4,data!D12220,"V")</f>
        <v>A</v>
      </c>
      <c r="C5976" t="str">
        <f>IF(data!$I12220=data!$I$4,data!E12220,"V")</f>
        <v>A1</v>
      </c>
      <c r="D5976">
        <f>IF(data!$I12220=data!$I$4,data!F12220,"V")</f>
        <v>2322.3499526977498</v>
      </c>
      <c r="E5976">
        <f>IF(data!$I12220=data!$I$4,data!G12220,"V")</f>
        <v>-0.2</v>
      </c>
      <c r="F5976">
        <f>IF(data!$I12220=data!$I$4,data!H12220,"V")</f>
        <v>1.0370370370370401</v>
      </c>
      <c r="G5976">
        <f t="shared" si="279"/>
        <v>0.66648859103575964</v>
      </c>
      <c r="H5976">
        <f t="shared" si="280"/>
        <v>318.87293289436604</v>
      </c>
    </row>
    <row r="5977" spans="1:8" x14ac:dyDescent="0.25">
      <c r="A5977" s="8">
        <f t="shared" si="281"/>
        <v>5974</v>
      </c>
      <c r="B5977" t="str">
        <f>IF(data!$I12223=data!$I$4,data!D12223,"V")</f>
        <v>A</v>
      </c>
      <c r="C5977" t="str">
        <f>IF(data!$I12223=data!$I$4,data!E12223,"V")</f>
        <v>A1</v>
      </c>
      <c r="D5977">
        <f>IF(data!$I12223=data!$I$4,data!F12223,"V")</f>
        <v>983.82998752594006</v>
      </c>
      <c r="E5977">
        <f>IF(data!$I12223=data!$I$4,data!G12223,"V")</f>
        <v>-0.2</v>
      </c>
      <c r="F5977">
        <f>IF(data!$I12223=data!$I$4,data!H12223,"V")</f>
        <v>0.57971014492753603</v>
      </c>
      <c r="G5977">
        <f t="shared" si="279"/>
        <v>0.66648859103575964</v>
      </c>
      <c r="H5977">
        <f t="shared" si="280"/>
        <v>7.408730450898128</v>
      </c>
    </row>
    <row r="5978" spans="1:8" x14ac:dyDescent="0.25">
      <c r="A5978" s="8">
        <f t="shared" si="281"/>
        <v>5975</v>
      </c>
      <c r="B5978" t="str">
        <f>IF(data!$I12227=data!$I$4,data!D12227,"V")</f>
        <v>B</v>
      </c>
      <c r="C5978" t="str">
        <f>IF(data!$I12227=data!$I$4,data!E12227,"V")</f>
        <v>B2</v>
      </c>
      <c r="D5978">
        <f>IF(data!$I12227=data!$I$4,data!F12227,"V")</f>
        <v>73.800001144409194</v>
      </c>
      <c r="E5978">
        <f>IF(data!$I12227=data!$I$4,data!G12227,"V")</f>
        <v>-0.25</v>
      </c>
      <c r="F5978">
        <f>IF(data!$I12227=data!$I$4,data!H12227,"V")</f>
        <v>1</v>
      </c>
      <c r="G5978">
        <f t="shared" si="279"/>
        <v>0.6022002055850384</v>
      </c>
      <c r="H5978">
        <f t="shared" si="280"/>
        <v>11.678457302116689</v>
      </c>
    </row>
    <row r="5979" spans="1:8" x14ac:dyDescent="0.25">
      <c r="A5979" s="8">
        <f t="shared" si="281"/>
        <v>5976</v>
      </c>
      <c r="B5979" t="str">
        <f>IF(data!$I12232=data!$I$4,data!D12232,"V")</f>
        <v>B</v>
      </c>
      <c r="C5979" t="str">
        <f>IF(data!$I12232=data!$I$4,data!E12232,"V")</f>
        <v>B2</v>
      </c>
      <c r="D5979">
        <f>IF(data!$I12232=data!$I$4,data!F12232,"V")</f>
        <v>19.950000762939499</v>
      </c>
      <c r="E5979">
        <f>IF(data!$I12232=data!$I$4,data!G12232,"V")</f>
        <v>-0.2</v>
      </c>
      <c r="F5979">
        <f>IF(data!$I12232=data!$I$4,data!H12232,"V")</f>
        <v>0.83333333333333304</v>
      </c>
      <c r="G5979">
        <f t="shared" si="279"/>
        <v>0.66648859103575964</v>
      </c>
      <c r="H5979">
        <f t="shared" si="280"/>
        <v>0.55535152348333139</v>
      </c>
    </row>
    <row r="5980" spans="1:8" x14ac:dyDescent="0.25">
      <c r="A5980" s="8">
        <f t="shared" si="281"/>
        <v>5977</v>
      </c>
      <c r="B5980" t="str">
        <f>IF(data!$I12236=data!$I$4,data!D12236,"V")</f>
        <v>B</v>
      </c>
      <c r="C5980" t="str">
        <f>IF(data!$I12236=data!$I$4,data!E12236,"V")</f>
        <v>B2</v>
      </c>
      <c r="D5980">
        <f>IF(data!$I12236=data!$I$4,data!F12236,"V")</f>
        <v>141.379999160767</v>
      </c>
      <c r="E5980">
        <f>IF(data!$I12236=data!$I$4,data!G12236,"V")</f>
        <v>-0.25</v>
      </c>
      <c r="F5980">
        <f>IF(data!$I12236=data!$I$4,data!H12236,"V")</f>
        <v>1.4</v>
      </c>
      <c r="G5980">
        <f t="shared" si="279"/>
        <v>0.6022002055850384</v>
      </c>
      <c r="H5980">
        <f t="shared" si="280"/>
        <v>89.986179767955477</v>
      </c>
    </row>
    <row r="5981" spans="1:8" x14ac:dyDescent="0.25">
      <c r="A5981" s="8">
        <f t="shared" si="281"/>
        <v>5978</v>
      </c>
      <c r="B5981" t="str">
        <f>IF(data!$I12237=data!$I$4,data!D12237,"V")</f>
        <v>B</v>
      </c>
      <c r="C5981" t="str">
        <f>IF(data!$I12237=data!$I$4,data!E12237,"V")</f>
        <v>B2</v>
      </c>
      <c r="D5981">
        <f>IF(data!$I12237=data!$I$4,data!F12237,"V")</f>
        <v>1238.8849766850501</v>
      </c>
      <c r="E5981">
        <f>IF(data!$I12237=data!$I$4,data!G12237,"V")</f>
        <v>-0.25</v>
      </c>
      <c r="F5981">
        <f>IF(data!$I12237=data!$I$4,data!H12237,"V")</f>
        <v>0.73410404624277503</v>
      </c>
      <c r="G5981">
        <f t="shared" si="279"/>
        <v>0.6022002055850384</v>
      </c>
      <c r="H5981">
        <f t="shared" si="280"/>
        <v>21.554892873030337</v>
      </c>
    </row>
    <row r="5982" spans="1:8" x14ac:dyDescent="0.25">
      <c r="A5982" s="8">
        <f t="shared" si="281"/>
        <v>5979</v>
      </c>
      <c r="B5982" t="str">
        <f>IF(data!$I12239=data!$I$4,data!D12239,"V")</f>
        <v>B</v>
      </c>
      <c r="C5982" t="str">
        <f>IF(data!$I12239=data!$I$4,data!E12239,"V")</f>
        <v>B2</v>
      </c>
      <c r="D5982">
        <f>IF(data!$I12239=data!$I$4,data!F12239,"V")</f>
        <v>1222.6049751043299</v>
      </c>
      <c r="E5982">
        <f>IF(data!$I12239=data!$I$4,data!G12239,"V")</f>
        <v>-0.25</v>
      </c>
      <c r="F5982">
        <f>IF(data!$I12239=data!$I$4,data!H12239,"V")</f>
        <v>0.60526315789473695</v>
      </c>
      <c r="G5982">
        <f t="shared" si="279"/>
        <v>0.6022002055850384</v>
      </c>
      <c r="H5982">
        <f t="shared" si="280"/>
        <v>1.1470084793449983E-2</v>
      </c>
    </row>
    <row r="5983" spans="1:8" x14ac:dyDescent="0.25">
      <c r="A5983" s="8">
        <f t="shared" si="281"/>
        <v>5980</v>
      </c>
      <c r="B5983" t="str">
        <f>IF(data!$I12241=data!$I$4,data!D12241,"V")</f>
        <v>B</v>
      </c>
      <c r="C5983" t="str">
        <f>IF(data!$I12241=data!$I$4,data!E12241,"V")</f>
        <v>B2</v>
      </c>
      <c r="D5983">
        <f>IF(data!$I12241=data!$I$4,data!F12241,"V")</f>
        <v>1309.5249877572101</v>
      </c>
      <c r="E5983">
        <f>IF(data!$I12241=data!$I$4,data!G12241,"V")</f>
        <v>-0.25</v>
      </c>
      <c r="F5983">
        <f>IF(data!$I12241=data!$I$4,data!H12241,"V")</f>
        <v>0.68072289156626498</v>
      </c>
      <c r="G5983">
        <f t="shared" si="279"/>
        <v>0.6022002055850384</v>
      </c>
      <c r="H5983">
        <f t="shared" si="280"/>
        <v>8.074285163667021</v>
      </c>
    </row>
    <row r="5984" spans="1:8" x14ac:dyDescent="0.25">
      <c r="A5984" s="8">
        <f t="shared" si="281"/>
        <v>5981</v>
      </c>
      <c r="B5984" t="str">
        <f>IF(data!$I12245=data!$I$4,data!D12245,"V")</f>
        <v>A</v>
      </c>
      <c r="C5984" t="str">
        <f>IF(data!$I12245=data!$I$4,data!E12245,"V")</f>
        <v>A1</v>
      </c>
      <c r="D5984">
        <f>IF(data!$I12245=data!$I$4,data!F12245,"V")</f>
        <v>640.13498687744095</v>
      </c>
      <c r="E5984">
        <f>IF(data!$I12245=data!$I$4,data!G12245,"V")</f>
        <v>-0.25</v>
      </c>
      <c r="F5984">
        <f>IF(data!$I12245=data!$I$4,data!H12245,"V")</f>
        <v>0.53846153846153799</v>
      </c>
      <c r="G5984">
        <f t="shared" si="279"/>
        <v>0.6022002055850384</v>
      </c>
      <c r="H5984">
        <f t="shared" si="280"/>
        <v>2.6006237195512121</v>
      </c>
    </row>
    <row r="5985" spans="1:8" x14ac:dyDescent="0.25">
      <c r="A5985" s="8">
        <f t="shared" si="281"/>
        <v>5982</v>
      </c>
      <c r="B5985" t="str">
        <f>IF(data!$I12246=data!$I$4,data!D12246,"V")</f>
        <v>A</v>
      </c>
      <c r="C5985" t="str">
        <f>IF(data!$I12246=data!$I$4,data!E12246,"V")</f>
        <v>A1</v>
      </c>
      <c r="D5985">
        <f>IF(data!$I12246=data!$I$4,data!F12246,"V")</f>
        <v>3141.4399221539502</v>
      </c>
      <c r="E5985">
        <f>IF(data!$I12246=data!$I$4,data!G12246,"V")</f>
        <v>-0.25</v>
      </c>
      <c r="F5985">
        <f>IF(data!$I12246=data!$I$4,data!H12246,"V")</f>
        <v>0.51145602365114595</v>
      </c>
      <c r="G5985">
        <f t="shared" si="279"/>
        <v>0.6022002055850384</v>
      </c>
      <c r="H5985">
        <f t="shared" si="280"/>
        <v>25.868207630648488</v>
      </c>
    </row>
    <row r="5986" spans="1:8" x14ac:dyDescent="0.25">
      <c r="A5986" s="8">
        <f t="shared" si="281"/>
        <v>5983</v>
      </c>
      <c r="B5986" t="str">
        <f>IF(data!$I12247=data!$I$4,data!D12247,"V")</f>
        <v>A</v>
      </c>
      <c r="C5986" t="str">
        <f>IF(data!$I12247=data!$I$4,data!E12247,"V")</f>
        <v>A2</v>
      </c>
      <c r="D5986">
        <f>IF(data!$I12247=data!$I$4,data!F12247,"V")</f>
        <v>5865.1298858523396</v>
      </c>
      <c r="E5986">
        <f>IF(data!$I12247=data!$I$4,data!G12247,"V")</f>
        <v>-0.25</v>
      </c>
      <c r="F5986">
        <f>IF(data!$I12247=data!$I$4,data!H12247,"V")</f>
        <v>0.73684210526315796</v>
      </c>
      <c r="G5986">
        <f t="shared" si="279"/>
        <v>0.6022002055850384</v>
      </c>
      <c r="H5986">
        <f t="shared" si="280"/>
        <v>106.32566196652118</v>
      </c>
    </row>
    <row r="5987" spans="1:8" x14ac:dyDescent="0.25">
      <c r="A5987" s="8">
        <f t="shared" si="281"/>
        <v>5984</v>
      </c>
      <c r="B5987" t="str">
        <f>IF(data!$I12248=data!$I$4,data!D12248,"V")</f>
        <v>A</v>
      </c>
      <c r="C5987" t="str">
        <f>IF(data!$I12248=data!$I$4,data!E12248,"V")</f>
        <v>A2</v>
      </c>
      <c r="D5987">
        <f>IF(data!$I12248=data!$I$4,data!F12248,"V")</f>
        <v>4198.8399202227602</v>
      </c>
      <c r="E5987">
        <f>IF(data!$I12248=data!$I$4,data!G12248,"V")</f>
        <v>-0.25</v>
      </c>
      <c r="F5987">
        <f>IF(data!$I12248=data!$I$4,data!H12248,"V")</f>
        <v>0.76564051638530295</v>
      </c>
      <c r="G5987">
        <f t="shared" si="279"/>
        <v>0.6022002055850384</v>
      </c>
      <c r="H5987">
        <f t="shared" si="280"/>
        <v>112.16249891295182</v>
      </c>
    </row>
    <row r="5988" spans="1:8" x14ac:dyDescent="0.25">
      <c r="A5988" s="8">
        <f t="shared" si="281"/>
        <v>5985</v>
      </c>
      <c r="B5988" t="str">
        <f>IF(data!$I12249=data!$I$4,data!D12249,"V")</f>
        <v>A</v>
      </c>
      <c r="C5988" t="str">
        <f>IF(data!$I12249=data!$I$4,data!E12249,"V")</f>
        <v>A1</v>
      </c>
      <c r="D5988">
        <f>IF(data!$I12249=data!$I$4,data!F12249,"V")</f>
        <v>5322.2701511383102</v>
      </c>
      <c r="E5988">
        <f>IF(data!$I12249=data!$I$4,data!G12249,"V")</f>
        <v>-0.25</v>
      </c>
      <c r="F5988">
        <f>IF(data!$I12249=data!$I$4,data!H12249,"V")</f>
        <v>0.44029850746268701</v>
      </c>
      <c r="G5988">
        <f t="shared" si="279"/>
        <v>0.6022002055850384</v>
      </c>
      <c r="H5988">
        <f t="shared" si="280"/>
        <v>139.50819599260549</v>
      </c>
    </row>
    <row r="5989" spans="1:8" x14ac:dyDescent="0.25">
      <c r="A5989" s="8">
        <f t="shared" si="281"/>
        <v>5986</v>
      </c>
      <c r="B5989" t="str">
        <f>IF(data!$I12250=data!$I$4,data!D12250,"V")</f>
        <v>A</v>
      </c>
      <c r="C5989" t="str">
        <f>IF(data!$I12250=data!$I$4,data!E12250,"V")</f>
        <v>A2</v>
      </c>
      <c r="D5989">
        <f>IF(data!$I12250=data!$I$4,data!F12250,"V")</f>
        <v>2737.0899425149</v>
      </c>
      <c r="E5989">
        <f>IF(data!$I12250=data!$I$4,data!G12250,"V")</f>
        <v>-0.25</v>
      </c>
      <c r="F5989">
        <f>IF(data!$I12250=data!$I$4,data!H12250,"V")</f>
        <v>0.41932773109243698</v>
      </c>
      <c r="G5989">
        <f t="shared" si="279"/>
        <v>0.6022002055850384</v>
      </c>
      <c r="H5989">
        <f t="shared" si="280"/>
        <v>91.534697742665131</v>
      </c>
    </row>
    <row r="5990" spans="1:8" x14ac:dyDescent="0.25">
      <c r="A5990" s="8">
        <f t="shared" si="281"/>
        <v>5987</v>
      </c>
      <c r="B5990" t="str">
        <f>IF(data!$I12252=data!$I$4,data!D12252,"V")</f>
        <v>A</v>
      </c>
      <c r="C5990" t="str">
        <f>IF(data!$I12252=data!$I$4,data!E12252,"V")</f>
        <v>A1</v>
      </c>
      <c r="D5990">
        <f>IF(data!$I12252=data!$I$4,data!F12252,"V")</f>
        <v>230.410000801086</v>
      </c>
      <c r="E5990">
        <f>IF(data!$I12252=data!$I$4,data!G12252,"V")</f>
        <v>-0.25</v>
      </c>
      <c r="F5990">
        <f>IF(data!$I12252=data!$I$4,data!H12252,"V")</f>
        <v>0.98214285714285698</v>
      </c>
      <c r="G5990">
        <f t="shared" si="279"/>
        <v>0.6022002055850384</v>
      </c>
      <c r="H5990">
        <f t="shared" si="280"/>
        <v>33.261162495956512</v>
      </c>
    </row>
    <row r="5991" spans="1:8" x14ac:dyDescent="0.25">
      <c r="A5991" s="8">
        <f t="shared" si="281"/>
        <v>5988</v>
      </c>
      <c r="B5991" t="str">
        <f>IF(data!$I12254=data!$I$4,data!D12254,"V")</f>
        <v>A</v>
      </c>
      <c r="C5991" t="str">
        <f>IF(data!$I12254=data!$I$4,data!E12254,"V")</f>
        <v>A1</v>
      </c>
      <c r="D5991">
        <f>IF(data!$I12254=data!$I$4,data!F12254,"V")</f>
        <v>2396.1500178575502</v>
      </c>
      <c r="E5991">
        <f>IF(data!$I12254=data!$I$4,data!G12254,"V")</f>
        <v>-0.25</v>
      </c>
      <c r="F5991">
        <f>IF(data!$I12254=data!$I$4,data!H12254,"V")</f>
        <v>0.53354890864995996</v>
      </c>
      <c r="G5991">
        <f t="shared" si="279"/>
        <v>0.6022002055850384</v>
      </c>
      <c r="H5991">
        <f t="shared" si="280"/>
        <v>11.293056402048745</v>
      </c>
    </row>
    <row r="5992" spans="1:8" x14ac:dyDescent="0.25">
      <c r="A5992" s="8">
        <f t="shared" si="281"/>
        <v>5989</v>
      </c>
      <c r="B5992" t="str">
        <f>IF(data!$I12257=data!$I$4,data!D12257,"V")</f>
        <v>A</v>
      </c>
      <c r="C5992" t="str">
        <f>IF(data!$I12257=data!$I$4,data!E12257,"V")</f>
        <v>A1</v>
      </c>
      <c r="D5992">
        <f>IF(data!$I12257=data!$I$4,data!F12257,"V")</f>
        <v>2095.7599754333501</v>
      </c>
      <c r="E5992">
        <f>IF(data!$I12257=data!$I$4,data!G12257,"V")</f>
        <v>-0.25</v>
      </c>
      <c r="F5992">
        <f>IF(data!$I12257=data!$I$4,data!H12257,"V")</f>
        <v>0.434782608695652</v>
      </c>
      <c r="G5992">
        <f t="shared" si="279"/>
        <v>0.6022002055850384</v>
      </c>
      <c r="H5992">
        <f t="shared" si="280"/>
        <v>58.741326499273363</v>
      </c>
    </row>
    <row r="5993" spans="1:8" x14ac:dyDescent="0.25">
      <c r="A5993" s="8">
        <f t="shared" si="281"/>
        <v>5990</v>
      </c>
      <c r="B5993" t="str">
        <f>IF(data!$I12258=data!$I$4,data!D12258,"V")</f>
        <v>B</v>
      </c>
      <c r="C5993" t="str">
        <f>IF(data!$I12258=data!$I$4,data!E12258,"V")</f>
        <v>B2</v>
      </c>
      <c r="D5993">
        <f>IF(data!$I12258=data!$I$4,data!F12258,"V")</f>
        <v>2905.1999835967999</v>
      </c>
      <c r="E5993">
        <f>IF(data!$I12258=data!$I$4,data!G12258,"V")</f>
        <v>-0.3</v>
      </c>
      <c r="F5993">
        <f>IF(data!$I12258=data!$I$4,data!H12258,"V")</f>
        <v>0.87401574803149595</v>
      </c>
      <c r="G5993">
        <f t="shared" si="279"/>
        <v>0.54411297130096736</v>
      </c>
      <c r="H5993">
        <f t="shared" si="280"/>
        <v>316.18988666772304</v>
      </c>
    </row>
    <row r="5994" spans="1:8" x14ac:dyDescent="0.25">
      <c r="A5994" s="8">
        <f t="shared" si="281"/>
        <v>5991</v>
      </c>
      <c r="B5994" t="str">
        <f>IF(data!$I12260=data!$I$4,data!D12260,"V")</f>
        <v>A</v>
      </c>
      <c r="C5994" t="str">
        <f>IF(data!$I12260=data!$I$4,data!E12260,"V")</f>
        <v>A1</v>
      </c>
      <c r="D5994">
        <f>IF(data!$I12260=data!$I$4,data!F12260,"V")</f>
        <v>115.97000503540001</v>
      </c>
      <c r="E5994">
        <f>IF(data!$I12260=data!$I$4,data!G12260,"V")</f>
        <v>-0.2</v>
      </c>
      <c r="F5994">
        <f>IF(data!$I12260=data!$I$4,data!H12260,"V")</f>
        <v>0.27272727272727298</v>
      </c>
      <c r="G5994">
        <f t="shared" si="279"/>
        <v>0.66648859103575964</v>
      </c>
      <c r="H5994">
        <f t="shared" si="280"/>
        <v>17.98091453379503</v>
      </c>
    </row>
    <row r="5995" spans="1:8" x14ac:dyDescent="0.25">
      <c r="A5995" s="8">
        <f t="shared" si="281"/>
        <v>5992</v>
      </c>
      <c r="B5995" t="str">
        <f>IF(data!$I12261=data!$I$4,data!D12261,"V")</f>
        <v>B</v>
      </c>
      <c r="C5995" t="str">
        <f>IF(data!$I12261=data!$I$4,data!E12261,"V")</f>
        <v>B2</v>
      </c>
      <c r="D5995">
        <f>IF(data!$I12261=data!$I$4,data!F12261,"V")</f>
        <v>122.44999885559101</v>
      </c>
      <c r="E5995">
        <f>IF(data!$I12261=data!$I$4,data!G12261,"V")</f>
        <v>-0.25</v>
      </c>
      <c r="F5995">
        <f>IF(data!$I12261=data!$I$4,data!H12261,"V")</f>
        <v>5</v>
      </c>
      <c r="G5995">
        <f t="shared" si="279"/>
        <v>0.6022002055850384</v>
      </c>
      <c r="H5995">
        <f t="shared" si="280"/>
        <v>2368.2617171049501</v>
      </c>
    </row>
    <row r="5996" spans="1:8" x14ac:dyDescent="0.25">
      <c r="A5996" s="8">
        <f t="shared" si="281"/>
        <v>5993</v>
      </c>
      <c r="B5996" t="str">
        <f>IF(data!$I12263=data!$I$4,data!D12263,"V")</f>
        <v>A</v>
      </c>
      <c r="C5996" t="str">
        <f>IF(data!$I12263=data!$I$4,data!E12263,"V")</f>
        <v>A1</v>
      </c>
      <c r="D5996">
        <f>IF(data!$I12263=data!$I$4,data!F12263,"V")</f>
        <v>62.890000343322797</v>
      </c>
      <c r="E5996">
        <f>IF(data!$I12263=data!$I$4,data!G12263,"V")</f>
        <v>-0.25</v>
      </c>
      <c r="F5996">
        <f>IF(data!$I12263=data!$I$4,data!H12263,"V")</f>
        <v>5</v>
      </c>
      <c r="G5996">
        <f t="shared" si="279"/>
        <v>0.6022002055850384</v>
      </c>
      <c r="H5996">
        <f t="shared" si="280"/>
        <v>1216.3330469072359</v>
      </c>
    </row>
    <row r="5997" spans="1:8" x14ac:dyDescent="0.25">
      <c r="A5997" s="8">
        <f t="shared" si="281"/>
        <v>5994</v>
      </c>
      <c r="B5997" t="str">
        <f>IF(data!$I12264=data!$I$4,data!D12264,"V")</f>
        <v>A</v>
      </c>
      <c r="C5997" t="str">
        <f>IF(data!$I12264=data!$I$4,data!E12264,"V")</f>
        <v>A2</v>
      </c>
      <c r="D5997">
        <f>IF(data!$I12264=data!$I$4,data!F12264,"V")</f>
        <v>940.47999334335304</v>
      </c>
      <c r="E5997">
        <f>IF(data!$I12264=data!$I$4,data!G12264,"V")</f>
        <v>-0.25</v>
      </c>
      <c r="F5997">
        <f>IF(data!$I12264=data!$I$4,data!H12264,"V")</f>
        <v>1.0128205128205101</v>
      </c>
      <c r="G5997">
        <f t="shared" si="279"/>
        <v>0.6022002055850384</v>
      </c>
      <c r="H5997">
        <f t="shared" si="280"/>
        <v>158.57342572655597</v>
      </c>
    </row>
    <row r="5998" spans="1:8" x14ac:dyDescent="0.25">
      <c r="A5998" s="8">
        <f t="shared" si="281"/>
        <v>5995</v>
      </c>
      <c r="B5998" t="str">
        <f>IF(data!$I12265=data!$I$4,data!D12265,"V")</f>
        <v>A</v>
      </c>
      <c r="C5998" t="str">
        <f>IF(data!$I12265=data!$I$4,data!E12265,"V")</f>
        <v>A1</v>
      </c>
      <c r="D5998">
        <f>IF(data!$I12265=data!$I$4,data!F12265,"V")</f>
        <v>183.87000465393101</v>
      </c>
      <c r="E5998">
        <f>IF(data!$I12265=data!$I$4,data!G12265,"V")</f>
        <v>-0.25</v>
      </c>
      <c r="F5998">
        <f>IF(data!$I12265=data!$I$4,data!H12265,"V")</f>
        <v>3.3333333333333299</v>
      </c>
      <c r="G5998">
        <f t="shared" si="279"/>
        <v>0.6022002055850384</v>
      </c>
      <c r="H5998">
        <f t="shared" si="280"/>
        <v>1371.5025749661754</v>
      </c>
    </row>
    <row r="5999" spans="1:8" x14ac:dyDescent="0.25">
      <c r="A5999" s="8">
        <f t="shared" si="281"/>
        <v>5996</v>
      </c>
      <c r="B5999" t="str">
        <f>IF(data!$I12267=data!$I$4,data!D12267,"V")</f>
        <v>A</v>
      </c>
      <c r="C5999" t="str">
        <f>IF(data!$I12267=data!$I$4,data!E12267,"V")</f>
        <v>A1</v>
      </c>
      <c r="D5999">
        <f>IF(data!$I12267=data!$I$4,data!F12267,"V")</f>
        <v>84.120002746582003</v>
      </c>
      <c r="E5999">
        <f>IF(data!$I12267=data!$I$4,data!G12267,"V")</f>
        <v>-0.25</v>
      </c>
      <c r="F5999">
        <f>IF(data!$I12267=data!$I$4,data!H12267,"V")</f>
        <v>1</v>
      </c>
      <c r="G5999">
        <f t="shared" si="279"/>
        <v>0.6022002055850384</v>
      </c>
      <c r="H5999">
        <f t="shared" si="280"/>
        <v>13.311542616477571</v>
      </c>
    </row>
    <row r="6000" spans="1:8" x14ac:dyDescent="0.25">
      <c r="A6000" s="8">
        <f t="shared" si="281"/>
        <v>5997</v>
      </c>
      <c r="B6000" t="str">
        <f>IF(data!$I12274=data!$I$4,data!D12274,"V")</f>
        <v>A</v>
      </c>
      <c r="C6000" t="str">
        <f>IF(data!$I12274=data!$I$4,data!E12274,"V")</f>
        <v>A1</v>
      </c>
      <c r="D6000">
        <f>IF(data!$I12274=data!$I$4,data!F12274,"V")</f>
        <v>1366.1899805068999</v>
      </c>
      <c r="E6000">
        <f>IF(data!$I12274=data!$I$4,data!G12274,"V")</f>
        <v>-0.25</v>
      </c>
      <c r="F6000">
        <f>IF(data!$I12274=data!$I$4,data!H12274,"V")</f>
        <v>0.607594936708861</v>
      </c>
      <c r="G6000">
        <f t="shared" si="279"/>
        <v>0.6022002055850384</v>
      </c>
      <c r="H6000">
        <f t="shared" si="280"/>
        <v>3.9760396271363435E-2</v>
      </c>
    </row>
    <row r="6001" spans="1:8" x14ac:dyDescent="0.25">
      <c r="A6001" s="8">
        <f t="shared" si="281"/>
        <v>5998</v>
      </c>
      <c r="B6001" t="str">
        <f>IF(data!$I12275=data!$I$4,data!D12275,"V")</f>
        <v>A</v>
      </c>
      <c r="C6001" t="str">
        <f>IF(data!$I12275=data!$I$4,data!E12275,"V")</f>
        <v>A2</v>
      </c>
      <c r="D6001">
        <f>IF(data!$I12275=data!$I$4,data!F12275,"V")</f>
        <v>1692.2999897003201</v>
      </c>
      <c r="E6001">
        <f>IF(data!$I12275=data!$I$4,data!G12275,"V")</f>
        <v>-0.25</v>
      </c>
      <c r="F6001">
        <f>IF(data!$I12275=data!$I$4,data!H12275,"V")</f>
        <v>0.73124999999999996</v>
      </c>
      <c r="G6001">
        <f t="shared" si="279"/>
        <v>0.6022002055850384</v>
      </c>
      <c r="H6001">
        <f t="shared" si="280"/>
        <v>28.183309233318433</v>
      </c>
    </row>
    <row r="6002" spans="1:8" x14ac:dyDescent="0.25">
      <c r="A6002" s="8">
        <f t="shared" si="281"/>
        <v>5999</v>
      </c>
      <c r="B6002" t="str">
        <f>IF(data!$I12276=data!$I$4,data!D12276,"V")</f>
        <v>A</v>
      </c>
      <c r="C6002" t="str">
        <f>IF(data!$I12276=data!$I$4,data!E12276,"V")</f>
        <v>A2</v>
      </c>
      <c r="D6002">
        <f>IF(data!$I12276=data!$I$4,data!F12276,"V")</f>
        <v>891.76502037048294</v>
      </c>
      <c r="E6002">
        <f>IF(data!$I12276=data!$I$4,data!G12276,"V")</f>
        <v>-0.25</v>
      </c>
      <c r="F6002">
        <f>IF(data!$I12276=data!$I$4,data!H12276,"V")</f>
        <v>0.8</v>
      </c>
      <c r="G6002">
        <f t="shared" si="279"/>
        <v>0.6022002055850384</v>
      </c>
      <c r="H6002">
        <f t="shared" si="280"/>
        <v>34.890091212878808</v>
      </c>
    </row>
    <row r="6003" spans="1:8" x14ac:dyDescent="0.25">
      <c r="A6003" s="8">
        <f t="shared" si="281"/>
        <v>6000</v>
      </c>
      <c r="B6003" t="str">
        <f>IF(data!$I12277=data!$I$4,data!D12277,"V")</f>
        <v>A</v>
      </c>
      <c r="C6003" t="str">
        <f>IF(data!$I12277=data!$I$4,data!E12277,"V")</f>
        <v>A1</v>
      </c>
      <c r="D6003">
        <f>IF(data!$I12277=data!$I$4,data!F12277,"V")</f>
        <v>57.509999752044699</v>
      </c>
      <c r="E6003">
        <f>IF(data!$I12277=data!$I$4,data!G12277,"V")</f>
        <v>-0.25</v>
      </c>
      <c r="F6003">
        <f>IF(data!$I12277=data!$I$4,data!H12277,"V")</f>
        <v>0.44444444444444398</v>
      </c>
      <c r="G6003">
        <f t="shared" si="279"/>
        <v>0.6022002055850384</v>
      </c>
      <c r="H6003">
        <f t="shared" si="280"/>
        <v>1.4312444725811728</v>
      </c>
    </row>
    <row r="6004" spans="1:8" x14ac:dyDescent="0.25">
      <c r="A6004" s="8">
        <f t="shared" si="281"/>
        <v>6001</v>
      </c>
      <c r="B6004" t="str">
        <f>IF(data!$I12280=data!$I$4,data!D12280,"V")</f>
        <v>B</v>
      </c>
      <c r="C6004" t="str">
        <f>IF(data!$I12280=data!$I$4,data!E12280,"V")</f>
        <v>B1</v>
      </c>
      <c r="D6004">
        <f>IF(data!$I12280=data!$I$4,data!F12280,"V")</f>
        <v>7721.6699981689499</v>
      </c>
      <c r="E6004">
        <f>IF(data!$I12280=data!$I$4,data!G12280,"V")</f>
        <v>-0.25</v>
      </c>
      <c r="F6004">
        <f>IF(data!$I12280=data!$I$4,data!H12280,"V")</f>
        <v>0.63503649635036497</v>
      </c>
      <c r="G6004">
        <f t="shared" si="279"/>
        <v>0.6022002055850384</v>
      </c>
      <c r="H6004">
        <f t="shared" si="280"/>
        <v>8.3256744010086159</v>
      </c>
    </row>
    <row r="6005" spans="1:8" x14ac:dyDescent="0.25">
      <c r="A6005" s="8">
        <f t="shared" si="281"/>
        <v>6002</v>
      </c>
      <c r="B6005" t="str">
        <f>IF(data!$I12283=data!$I$4,data!D12283,"V")</f>
        <v>A</v>
      </c>
      <c r="C6005" t="str">
        <f>IF(data!$I12283=data!$I$4,data!E12283,"V")</f>
        <v>A1</v>
      </c>
      <c r="D6005">
        <f>IF(data!$I12283=data!$I$4,data!F12283,"V")</f>
        <v>781.36998844146694</v>
      </c>
      <c r="E6005">
        <f>IF(data!$I12283=data!$I$4,data!G12283,"V")</f>
        <v>-0.25</v>
      </c>
      <c r="F6005">
        <f>IF(data!$I12283=data!$I$4,data!H12283,"V")</f>
        <v>0.84285714285714297</v>
      </c>
      <c r="G6005">
        <f t="shared" si="279"/>
        <v>0.6022002055850384</v>
      </c>
      <c r="H6005">
        <f t="shared" si="280"/>
        <v>45.253637860383058</v>
      </c>
    </row>
    <row r="6006" spans="1:8" x14ac:dyDescent="0.25">
      <c r="A6006" s="8">
        <f t="shared" si="281"/>
        <v>6003</v>
      </c>
      <c r="B6006" t="str">
        <f>IF(data!$I12285=data!$I$4,data!D12285,"V")</f>
        <v>A</v>
      </c>
      <c r="C6006" t="str">
        <f>IF(data!$I12285=data!$I$4,data!E12285,"V")</f>
        <v>A1</v>
      </c>
      <c r="D6006">
        <f>IF(data!$I12285=data!$I$4,data!F12285,"V")</f>
        <v>64.890002250671401</v>
      </c>
      <c r="E6006">
        <f>IF(data!$I12285=data!$I$4,data!G12285,"V")</f>
        <v>-0.25</v>
      </c>
      <c r="F6006">
        <f>IF(data!$I12285=data!$I$4,data!H12285,"V")</f>
        <v>0.5</v>
      </c>
      <c r="G6006">
        <f t="shared" si="279"/>
        <v>0.6022002055850384</v>
      </c>
      <c r="H6006">
        <f t="shared" si="280"/>
        <v>0.67776841789118591</v>
      </c>
    </row>
    <row r="6007" spans="1:8" x14ac:dyDescent="0.25">
      <c r="A6007" s="8">
        <f t="shared" si="281"/>
        <v>6004</v>
      </c>
      <c r="B6007" t="str">
        <f>IF(data!$I12289=data!$I$4,data!D12289,"V")</f>
        <v>A</v>
      </c>
      <c r="C6007" t="str">
        <f>IF(data!$I12289=data!$I$4,data!E12289,"V")</f>
        <v>A2</v>
      </c>
      <c r="D6007">
        <f>IF(data!$I12289=data!$I$4,data!F12289,"V")</f>
        <v>1823.18997359276</v>
      </c>
      <c r="E6007">
        <f>IF(data!$I12289=data!$I$4,data!G12289,"V")</f>
        <v>-0.25</v>
      </c>
      <c r="F6007">
        <f>IF(data!$I12289=data!$I$4,data!H12289,"V")</f>
        <v>0.83850931677018603</v>
      </c>
      <c r="G6007">
        <f t="shared" si="279"/>
        <v>0.6022002055850384</v>
      </c>
      <c r="H6007">
        <f t="shared" si="280"/>
        <v>101.81056726568821</v>
      </c>
    </row>
    <row r="6008" spans="1:8" x14ac:dyDescent="0.25">
      <c r="A6008" s="8">
        <f t="shared" si="281"/>
        <v>6005</v>
      </c>
      <c r="B6008" t="str">
        <f>IF(data!$I12290=data!$I$4,data!D12290,"V")</f>
        <v>A</v>
      </c>
      <c r="C6008" t="str">
        <f>IF(data!$I12290=data!$I$4,data!E12290,"V")</f>
        <v>A1</v>
      </c>
      <c r="D6008">
        <f>IF(data!$I12290=data!$I$4,data!F12290,"V")</f>
        <v>149.96000289917001</v>
      </c>
      <c r="E6008">
        <f>IF(data!$I12290=data!$I$4,data!G12290,"V")</f>
        <v>-0.2</v>
      </c>
      <c r="F6008">
        <f>IF(data!$I12290=data!$I$4,data!H12290,"V")</f>
        <v>0.5</v>
      </c>
      <c r="G6008">
        <f t="shared" si="279"/>
        <v>0.66648859103575964</v>
      </c>
      <c r="H6008">
        <f t="shared" si="280"/>
        <v>4.1566589840835624</v>
      </c>
    </row>
    <row r="6009" spans="1:8" x14ac:dyDescent="0.25">
      <c r="A6009" s="8">
        <f t="shared" si="281"/>
        <v>6006</v>
      </c>
      <c r="B6009" t="str">
        <f>IF(data!$I12291=data!$I$4,data!D12291,"V")</f>
        <v>A</v>
      </c>
      <c r="C6009" t="str">
        <f>IF(data!$I12291=data!$I$4,data!E12291,"V")</f>
        <v>A2</v>
      </c>
      <c r="D6009">
        <f>IF(data!$I12291=data!$I$4,data!F12291,"V")</f>
        <v>524.88001251220703</v>
      </c>
      <c r="E6009">
        <f>IF(data!$I12291=data!$I$4,data!G12291,"V")</f>
        <v>-0.2</v>
      </c>
      <c r="F6009">
        <f>IF(data!$I12291=data!$I$4,data!H12291,"V")</f>
        <v>0.54545454545454497</v>
      </c>
      <c r="G6009">
        <f t="shared" si="279"/>
        <v>0.66648859103575964</v>
      </c>
      <c r="H6009">
        <f t="shared" si="280"/>
        <v>7.6890933740932184</v>
      </c>
    </row>
    <row r="6010" spans="1:8" x14ac:dyDescent="0.25">
      <c r="A6010" s="8">
        <f t="shared" si="281"/>
        <v>6007</v>
      </c>
      <c r="B6010" t="str">
        <f>IF(data!$I12293=data!$I$4,data!D12293,"V")</f>
        <v>A</v>
      </c>
      <c r="C6010" t="str">
        <f>IF(data!$I12293=data!$I$4,data!E12293,"V")</f>
        <v>A2</v>
      </c>
      <c r="D6010">
        <f>IF(data!$I12293=data!$I$4,data!F12293,"V")</f>
        <v>419.60999679565401</v>
      </c>
      <c r="E6010">
        <f>IF(data!$I12293=data!$I$4,data!G12293,"V")</f>
        <v>-0.25</v>
      </c>
      <c r="F6010">
        <f>IF(data!$I12293=data!$I$4,data!H12293,"V")</f>
        <v>0.69047619047619002</v>
      </c>
      <c r="G6010">
        <f t="shared" si="279"/>
        <v>0.6022002055850384</v>
      </c>
      <c r="H6010">
        <f t="shared" si="280"/>
        <v>3.2698736352925275</v>
      </c>
    </row>
    <row r="6011" spans="1:8" x14ac:dyDescent="0.25">
      <c r="A6011" s="8">
        <f t="shared" si="281"/>
        <v>6008</v>
      </c>
      <c r="B6011" t="str">
        <f>IF(data!$I12295=data!$I$4,data!D12295,"V")</f>
        <v>A</v>
      </c>
      <c r="C6011" t="str">
        <f>IF(data!$I12295=data!$I$4,data!E12295,"V")</f>
        <v>A1</v>
      </c>
      <c r="D6011">
        <f>IF(data!$I12295=data!$I$4,data!F12295,"V")</f>
        <v>597.21002101898205</v>
      </c>
      <c r="E6011">
        <f>IF(data!$I12295=data!$I$4,data!G12295,"V")</f>
        <v>-0.25</v>
      </c>
      <c r="F6011">
        <f>IF(data!$I12295=data!$I$4,data!H12295,"V")</f>
        <v>0.62</v>
      </c>
      <c r="G6011">
        <f t="shared" si="279"/>
        <v>0.6022002055850384</v>
      </c>
      <c r="H6011">
        <f t="shared" si="280"/>
        <v>0.1892156522078498</v>
      </c>
    </row>
    <row r="6012" spans="1:8" x14ac:dyDescent="0.25">
      <c r="A6012" s="8">
        <f t="shared" si="281"/>
        <v>6009</v>
      </c>
      <c r="B6012" t="str">
        <f>IF(data!$I12296=data!$I$4,data!D12296,"V")</f>
        <v>A</v>
      </c>
      <c r="C6012" t="str">
        <f>IF(data!$I12296=data!$I$4,data!E12296,"V")</f>
        <v>A1</v>
      </c>
      <c r="D6012">
        <f>IF(data!$I12296=data!$I$4,data!F12296,"V")</f>
        <v>935.84999561309803</v>
      </c>
      <c r="E6012">
        <f>IF(data!$I12296=data!$I$4,data!G12296,"V")</f>
        <v>-0.25</v>
      </c>
      <c r="F6012">
        <f>IF(data!$I12296=data!$I$4,data!H12296,"V")</f>
        <v>0.73863636363636398</v>
      </c>
      <c r="G6012">
        <f t="shared" si="279"/>
        <v>0.6022002055850384</v>
      </c>
      <c r="H6012">
        <f t="shared" si="280"/>
        <v>17.420684104037708</v>
      </c>
    </row>
    <row r="6013" spans="1:8" x14ac:dyDescent="0.25">
      <c r="A6013" s="8">
        <f t="shared" si="281"/>
        <v>6010</v>
      </c>
      <c r="B6013" t="str">
        <f>IF(data!$I12297=data!$I$4,data!D12297,"V")</f>
        <v>A</v>
      </c>
      <c r="C6013" t="str">
        <f>IF(data!$I12297=data!$I$4,data!E12297,"V")</f>
        <v>A2</v>
      </c>
      <c r="D6013">
        <f>IF(data!$I12297=data!$I$4,data!F12297,"V")</f>
        <v>2829.4049491882301</v>
      </c>
      <c r="E6013">
        <f>IF(data!$I12297=data!$I$4,data!G12297,"V")</f>
        <v>-0.25</v>
      </c>
      <c r="F6013">
        <f>IF(data!$I12297=data!$I$4,data!H12297,"V")</f>
        <v>0.52238805970149205</v>
      </c>
      <c r="G6013">
        <f t="shared" si="279"/>
        <v>0.6022002055850384</v>
      </c>
      <c r="H6013">
        <f t="shared" si="280"/>
        <v>18.023249063463194</v>
      </c>
    </row>
    <row r="6014" spans="1:8" x14ac:dyDescent="0.25">
      <c r="A6014" s="8">
        <f t="shared" si="281"/>
        <v>6011</v>
      </c>
      <c r="B6014" t="str">
        <f>IF(data!$I12298=data!$I$4,data!D12298,"V")</f>
        <v>A</v>
      </c>
      <c r="C6014" t="str">
        <f>IF(data!$I12298=data!$I$4,data!E12298,"V")</f>
        <v>A1</v>
      </c>
      <c r="D6014">
        <f>IF(data!$I12298=data!$I$4,data!F12298,"V")</f>
        <v>478.34001445770298</v>
      </c>
      <c r="E6014">
        <f>IF(data!$I12298=data!$I$4,data!G12298,"V")</f>
        <v>-0.25</v>
      </c>
      <c r="F6014">
        <f>IF(data!$I12298=data!$I$4,data!H12298,"V")</f>
        <v>0.92857142857142905</v>
      </c>
      <c r="G6014">
        <f t="shared" si="279"/>
        <v>0.6022002055850384</v>
      </c>
      <c r="H6014">
        <f t="shared" si="280"/>
        <v>50.951905462130227</v>
      </c>
    </row>
    <row r="6015" spans="1:8" x14ac:dyDescent="0.25">
      <c r="A6015" s="8">
        <f t="shared" si="281"/>
        <v>6012</v>
      </c>
      <c r="B6015" t="str">
        <f>IF(data!$I12300=data!$I$4,data!D12300,"V")</f>
        <v>A</v>
      </c>
      <c r="C6015" t="str">
        <f>IF(data!$I12300=data!$I$4,data!E12300,"V")</f>
        <v>A1</v>
      </c>
      <c r="D6015">
        <f>IF(data!$I12300=data!$I$4,data!F12300,"V")</f>
        <v>391.96499633789102</v>
      </c>
      <c r="E6015">
        <f>IF(data!$I12300=data!$I$4,data!G12300,"V")</f>
        <v>-0.25</v>
      </c>
      <c r="F6015">
        <f>IF(data!$I12300=data!$I$4,data!H12300,"V")</f>
        <v>0.875</v>
      </c>
      <c r="G6015">
        <f t="shared" si="279"/>
        <v>0.6022002055850384</v>
      </c>
      <c r="H6015">
        <f t="shared" si="280"/>
        <v>29.169928347468058</v>
      </c>
    </row>
    <row r="6016" spans="1:8" x14ac:dyDescent="0.25">
      <c r="A6016" s="8">
        <f t="shared" si="281"/>
        <v>6013</v>
      </c>
      <c r="B6016" t="str">
        <f>IF(data!$I12302=data!$I$4,data!D12302,"V")</f>
        <v>B</v>
      </c>
      <c r="C6016" t="str">
        <f>IF(data!$I12302=data!$I$4,data!E12302,"V")</f>
        <v>B2</v>
      </c>
      <c r="D6016">
        <f>IF(data!$I12302=data!$I$4,data!F12302,"V")</f>
        <v>891.27998065948498</v>
      </c>
      <c r="E6016">
        <f>IF(data!$I12302=data!$I$4,data!G12302,"V")</f>
        <v>-0.25</v>
      </c>
      <c r="F6016">
        <f>IF(data!$I12302=data!$I$4,data!H12302,"V")</f>
        <v>0.61006289308176098</v>
      </c>
      <c r="G6016">
        <f t="shared" si="279"/>
        <v>0.6022002055850384</v>
      </c>
      <c r="H6016">
        <f t="shared" si="280"/>
        <v>5.5100581435607268E-2</v>
      </c>
    </row>
    <row r="6017" spans="1:8" x14ac:dyDescent="0.25">
      <c r="A6017" s="8">
        <f t="shared" si="281"/>
        <v>6014</v>
      </c>
      <c r="B6017" t="str">
        <f>IF(data!$I12303=data!$I$4,data!D12303,"V")</f>
        <v>A</v>
      </c>
      <c r="C6017" t="str">
        <f>IF(data!$I12303=data!$I$4,data!E12303,"V")</f>
        <v>A2</v>
      </c>
      <c r="D6017">
        <f>IF(data!$I12303=data!$I$4,data!F12303,"V")</f>
        <v>7.41499996185303</v>
      </c>
      <c r="E6017">
        <f>IF(data!$I12303=data!$I$4,data!G12303,"V")</f>
        <v>-0.25</v>
      </c>
      <c r="F6017">
        <f>IF(data!$I12303=data!$I$4,data!H12303,"V")</f>
        <v>0.5</v>
      </c>
      <c r="G6017">
        <f t="shared" si="279"/>
        <v>0.6022002055850384</v>
      </c>
      <c r="H6017">
        <f t="shared" si="280"/>
        <v>7.7448799791902195E-2</v>
      </c>
    </row>
    <row r="6018" spans="1:8" x14ac:dyDescent="0.25">
      <c r="A6018" s="8">
        <f t="shared" si="281"/>
        <v>6015</v>
      </c>
      <c r="B6018" t="str">
        <f>IF(data!$I12304=data!$I$4,data!D12304,"V")</f>
        <v>A</v>
      </c>
      <c r="C6018" t="str">
        <f>IF(data!$I12304=data!$I$4,data!E12304,"V")</f>
        <v>A1</v>
      </c>
      <c r="D6018">
        <f>IF(data!$I12304=data!$I$4,data!F12304,"V")</f>
        <v>284.46999597549399</v>
      </c>
      <c r="E6018">
        <f>IF(data!$I12304=data!$I$4,data!G12304,"V")</f>
        <v>-0.25</v>
      </c>
      <c r="F6018">
        <f>IF(data!$I12304=data!$I$4,data!H12304,"V")</f>
        <v>0.48780487804877998</v>
      </c>
      <c r="G6018">
        <f t="shared" si="279"/>
        <v>0.6022002055850384</v>
      </c>
      <c r="H6018">
        <f t="shared" si="280"/>
        <v>3.7226571373306507</v>
      </c>
    </row>
    <row r="6019" spans="1:8" x14ac:dyDescent="0.25">
      <c r="A6019" s="8">
        <f t="shared" si="281"/>
        <v>6016</v>
      </c>
      <c r="B6019" t="str">
        <f>IF(data!$I12307=data!$I$4,data!D12307,"V")</f>
        <v>A</v>
      </c>
      <c r="C6019" t="str">
        <f>IF(data!$I12307=data!$I$4,data!E12307,"V")</f>
        <v>A1</v>
      </c>
      <c r="D6019">
        <f>IF(data!$I12307=data!$I$4,data!F12307,"V")</f>
        <v>658.99499225616501</v>
      </c>
      <c r="E6019">
        <f>IF(data!$I12307=data!$I$4,data!G12307,"V")</f>
        <v>-0.25</v>
      </c>
      <c r="F6019">
        <f>IF(data!$I12307=data!$I$4,data!H12307,"V")</f>
        <v>0.73404255319148903</v>
      </c>
      <c r="G6019">
        <f t="shared" si="279"/>
        <v>0.6022002055850384</v>
      </c>
      <c r="H6019">
        <f t="shared" si="280"/>
        <v>11.454917599518941</v>
      </c>
    </row>
    <row r="6020" spans="1:8" x14ac:dyDescent="0.25">
      <c r="A6020" s="8">
        <f t="shared" si="281"/>
        <v>6017</v>
      </c>
      <c r="B6020" t="str">
        <f>IF(data!$I12308=data!$I$4,data!D12308,"V")</f>
        <v>A</v>
      </c>
      <c r="C6020" t="str">
        <f>IF(data!$I12308=data!$I$4,data!E12308,"V")</f>
        <v>A2</v>
      </c>
      <c r="D6020">
        <f>IF(data!$I12308=data!$I$4,data!F12308,"V")</f>
        <v>781.63499259948696</v>
      </c>
      <c r="E6020">
        <f>IF(data!$I12308=data!$I$4,data!G12308,"V")</f>
        <v>-0.25</v>
      </c>
      <c r="F6020">
        <f>IF(data!$I12308=data!$I$4,data!H12308,"V")</f>
        <v>0.98809523809523803</v>
      </c>
      <c r="G6020">
        <f t="shared" si="279"/>
        <v>0.6022002055850384</v>
      </c>
      <c r="H6020">
        <f t="shared" si="280"/>
        <v>116.39715625441998</v>
      </c>
    </row>
    <row r="6021" spans="1:8" x14ac:dyDescent="0.25">
      <c r="A6021" s="8">
        <f t="shared" si="281"/>
        <v>6018</v>
      </c>
      <c r="B6021" t="str">
        <f>IF(data!$I12309=data!$I$4,data!D12309,"V")</f>
        <v>A</v>
      </c>
      <c r="C6021" t="str">
        <f>IF(data!$I12309=data!$I$4,data!E12309,"V")</f>
        <v>A1</v>
      </c>
      <c r="D6021">
        <f>IF(data!$I12309=data!$I$4,data!F12309,"V")</f>
        <v>504.25999450683599</v>
      </c>
      <c r="E6021">
        <f>IF(data!$I12309=data!$I$4,data!G12309,"V")</f>
        <v>-0.25</v>
      </c>
      <c r="F6021">
        <f>IF(data!$I12309=data!$I$4,data!H12309,"V")</f>
        <v>0.75</v>
      </c>
      <c r="G6021">
        <f t="shared" ref="G6021:G6084" si="282">EXP($J$2*E6021)</f>
        <v>0.6022002055850384</v>
      </c>
      <c r="H6021">
        <f t="shared" ref="H6021:H6084" si="283">D6021*(F6021-G6021)^2</f>
        <v>11.01544825407149</v>
      </c>
    </row>
    <row r="6022" spans="1:8" x14ac:dyDescent="0.25">
      <c r="A6022" s="8">
        <f t="shared" ref="A6022:A6085" si="284">A6021+1</f>
        <v>6019</v>
      </c>
      <c r="B6022" t="str">
        <f>IF(data!$I12310=data!$I$4,data!D12310,"V")</f>
        <v>A</v>
      </c>
      <c r="C6022" t="str">
        <f>IF(data!$I12310=data!$I$4,data!E12310,"V")</f>
        <v>A2</v>
      </c>
      <c r="D6022">
        <f>IF(data!$I12310=data!$I$4,data!F12310,"V")</f>
        <v>452.74499511718801</v>
      </c>
      <c r="E6022">
        <f>IF(data!$I12310=data!$I$4,data!G12310,"V")</f>
        <v>-0.25</v>
      </c>
      <c r="F6022">
        <f>IF(data!$I12310=data!$I$4,data!H12310,"V")</f>
        <v>0.734375</v>
      </c>
      <c r="G6022">
        <f t="shared" si="282"/>
        <v>0.6022002055850384</v>
      </c>
      <c r="H6022">
        <f t="shared" si="283"/>
        <v>7.9095348739680889</v>
      </c>
    </row>
    <row r="6023" spans="1:8" x14ac:dyDescent="0.25">
      <c r="A6023" s="8">
        <f t="shared" si="284"/>
        <v>6020</v>
      </c>
      <c r="B6023" t="str">
        <f>IF(data!$I12311=data!$I$4,data!D12311,"V")</f>
        <v>A</v>
      </c>
      <c r="C6023" t="str">
        <f>IF(data!$I12311=data!$I$4,data!E12311,"V")</f>
        <v>A2</v>
      </c>
      <c r="D6023">
        <f>IF(data!$I12311=data!$I$4,data!F12311,"V")</f>
        <v>20.7600002288818</v>
      </c>
      <c r="E6023">
        <f>IF(data!$I12311=data!$I$4,data!G12311,"V")</f>
        <v>-0.25</v>
      </c>
      <c r="F6023">
        <f>IF(data!$I12311=data!$I$4,data!H12311,"V")</f>
        <v>0.4</v>
      </c>
      <c r="G6023">
        <f t="shared" si="282"/>
        <v>0.6022002055850384</v>
      </c>
      <c r="H6023">
        <f t="shared" si="283"/>
        <v>0.84877101371581065</v>
      </c>
    </row>
    <row r="6024" spans="1:8" x14ac:dyDescent="0.25">
      <c r="A6024" s="8">
        <f t="shared" si="284"/>
        <v>6021</v>
      </c>
      <c r="B6024" t="str">
        <f>IF(data!$I12313=data!$I$4,data!D12313,"V")</f>
        <v>A</v>
      </c>
      <c r="C6024" t="str">
        <f>IF(data!$I12313=data!$I$4,data!E12313,"V")</f>
        <v>A2</v>
      </c>
      <c r="D6024">
        <f>IF(data!$I12313=data!$I$4,data!F12313,"V")</f>
        <v>20.030000686645501</v>
      </c>
      <c r="E6024">
        <f>IF(data!$I12313=data!$I$4,data!G12313,"V")</f>
        <v>-0.25</v>
      </c>
      <c r="F6024">
        <f>IF(data!$I12313=data!$I$4,data!H12313,"V")</f>
        <v>0.25</v>
      </c>
      <c r="G6024">
        <f t="shared" si="282"/>
        <v>0.6022002055850384</v>
      </c>
      <c r="H6024">
        <f t="shared" si="283"/>
        <v>2.4846211310022213</v>
      </c>
    </row>
    <row r="6025" spans="1:8" x14ac:dyDescent="0.25">
      <c r="A6025" s="8">
        <f t="shared" si="284"/>
        <v>6022</v>
      </c>
      <c r="B6025" t="str">
        <f>IF(data!$I12314=data!$I$4,data!D12314,"V")</f>
        <v>A</v>
      </c>
      <c r="C6025" t="str">
        <f>IF(data!$I12314=data!$I$4,data!E12314,"V")</f>
        <v>A1</v>
      </c>
      <c r="D6025">
        <f>IF(data!$I12314=data!$I$4,data!F12314,"V")</f>
        <v>465.46499526500702</v>
      </c>
      <c r="E6025">
        <f>IF(data!$I12314=data!$I$4,data!G12314,"V")</f>
        <v>-0.25</v>
      </c>
      <c r="F6025">
        <f>IF(data!$I12314=data!$I$4,data!H12314,"V")</f>
        <v>0.72058823529411797</v>
      </c>
      <c r="G6025">
        <f t="shared" si="282"/>
        <v>0.6022002055850384</v>
      </c>
      <c r="H6025">
        <f t="shared" si="283"/>
        <v>6.523829639984621</v>
      </c>
    </row>
    <row r="6026" spans="1:8" x14ac:dyDescent="0.25">
      <c r="A6026" s="8">
        <f t="shared" si="284"/>
        <v>6023</v>
      </c>
      <c r="B6026" t="str">
        <f>IF(data!$I12315=data!$I$4,data!D12315,"V")</f>
        <v>A</v>
      </c>
      <c r="C6026" t="str">
        <f>IF(data!$I12315=data!$I$4,data!E12315,"V")</f>
        <v>A1</v>
      </c>
      <c r="D6026">
        <f>IF(data!$I12315=data!$I$4,data!F12315,"V")</f>
        <v>9.9949998855590803</v>
      </c>
      <c r="E6026">
        <f>IF(data!$I12315=data!$I$4,data!G12315,"V")</f>
        <v>-0.25</v>
      </c>
      <c r="F6026">
        <f>IF(data!$I12315=data!$I$4,data!H12315,"V")</f>
        <v>0.5</v>
      </c>
      <c r="G6026">
        <f t="shared" si="282"/>
        <v>0.6022002055850384</v>
      </c>
      <c r="H6026">
        <f t="shared" si="283"/>
        <v>0.10439659461081111</v>
      </c>
    </row>
    <row r="6027" spans="1:8" x14ac:dyDescent="0.25">
      <c r="A6027" s="8">
        <f t="shared" si="284"/>
        <v>6024</v>
      </c>
      <c r="B6027" t="str">
        <f>IF(data!$I12316=data!$I$4,data!D12316,"V")</f>
        <v>A</v>
      </c>
      <c r="C6027" t="str">
        <f>IF(data!$I12316=data!$I$4,data!E12316,"V")</f>
        <v>A1</v>
      </c>
      <c r="D6027">
        <f>IF(data!$I12316=data!$I$4,data!F12316,"V")</f>
        <v>610.83999395370495</v>
      </c>
      <c r="E6027">
        <f>IF(data!$I12316=data!$I$4,data!G12316,"V")</f>
        <v>-0.25</v>
      </c>
      <c r="F6027">
        <f>IF(data!$I12316=data!$I$4,data!H12316,"V")</f>
        <v>0.77500000000000002</v>
      </c>
      <c r="G6027">
        <f t="shared" si="282"/>
        <v>0.6022002055850384</v>
      </c>
      <c r="H6027">
        <f t="shared" si="283"/>
        <v>18.239541084787234</v>
      </c>
    </row>
    <row r="6028" spans="1:8" x14ac:dyDescent="0.25">
      <c r="A6028" s="8">
        <f t="shared" si="284"/>
        <v>6025</v>
      </c>
      <c r="B6028" t="str">
        <f>IF(data!$I12319=data!$I$4,data!D12319,"V")</f>
        <v>A</v>
      </c>
      <c r="C6028" t="str">
        <f>IF(data!$I12319=data!$I$4,data!E12319,"V")</f>
        <v>A1</v>
      </c>
      <c r="D6028">
        <f>IF(data!$I12319=data!$I$4,data!F12319,"V")</f>
        <v>86.125002861022907</v>
      </c>
      <c r="E6028">
        <f>IF(data!$I12319=data!$I$4,data!G12319,"V")</f>
        <v>-0.25</v>
      </c>
      <c r="F6028">
        <f>IF(data!$I12319=data!$I$4,data!H12319,"V")</f>
        <v>0.5625</v>
      </c>
      <c r="G6028">
        <f t="shared" si="282"/>
        <v>0.6022002055850384</v>
      </c>
      <c r="H6028">
        <f t="shared" si="283"/>
        <v>0.13574216162022407</v>
      </c>
    </row>
    <row r="6029" spans="1:8" x14ac:dyDescent="0.25">
      <c r="A6029" s="8">
        <f t="shared" si="284"/>
        <v>6026</v>
      </c>
      <c r="B6029" t="str">
        <f>IF(data!$I12325=data!$I$4,data!D12325,"V")</f>
        <v>A</v>
      </c>
      <c r="C6029" t="str">
        <f>IF(data!$I12325=data!$I$4,data!E12325,"V")</f>
        <v>A2</v>
      </c>
      <c r="D6029">
        <f>IF(data!$I12325=data!$I$4,data!F12325,"V")</f>
        <v>65</v>
      </c>
      <c r="E6029">
        <f>IF(data!$I12325=data!$I$4,data!G12325,"V")</f>
        <v>-0.25</v>
      </c>
      <c r="F6029">
        <f>IF(data!$I12325=data!$I$4,data!H12325,"V")</f>
        <v>0.5625</v>
      </c>
      <c r="G6029">
        <f t="shared" si="282"/>
        <v>0.6022002055850384</v>
      </c>
      <c r="H6029">
        <f t="shared" si="283"/>
        <v>0.1024469110271304</v>
      </c>
    </row>
    <row r="6030" spans="1:8" x14ac:dyDescent="0.25">
      <c r="A6030" s="8">
        <f t="shared" si="284"/>
        <v>6027</v>
      </c>
      <c r="B6030" t="str">
        <f>IF(data!$I12328=data!$I$4,data!D12328,"V")</f>
        <v>B</v>
      </c>
      <c r="C6030" t="str">
        <f>IF(data!$I12328=data!$I$4,data!E12328,"V")</f>
        <v>B2</v>
      </c>
      <c r="D6030">
        <f>IF(data!$I12328=data!$I$4,data!F12328,"V")</f>
        <v>3846.9000396728502</v>
      </c>
      <c r="E6030">
        <f>IF(data!$I12328=data!$I$4,data!G12328,"V")</f>
        <v>-0.25</v>
      </c>
      <c r="F6030">
        <f>IF(data!$I12328=data!$I$4,data!H12328,"V")</f>
        <v>0.52820512820512799</v>
      </c>
      <c r="G6030">
        <f t="shared" si="282"/>
        <v>0.6022002055850384</v>
      </c>
      <c r="H6030">
        <f t="shared" si="283"/>
        <v>21.062822060009477</v>
      </c>
    </row>
    <row r="6031" spans="1:8" x14ac:dyDescent="0.25">
      <c r="A6031" s="8">
        <f t="shared" si="284"/>
        <v>6028</v>
      </c>
      <c r="B6031" t="str">
        <f>IF(data!$I12329=data!$I$4,data!D12329,"V")</f>
        <v>B</v>
      </c>
      <c r="C6031" t="str">
        <f>IF(data!$I12329=data!$I$4,data!E12329,"V")</f>
        <v>B2</v>
      </c>
      <c r="D6031">
        <f>IF(data!$I12329=data!$I$4,data!F12329,"V")</f>
        <v>3121.3300299644502</v>
      </c>
      <c r="E6031">
        <f>IF(data!$I12329=data!$I$4,data!G12329,"V")</f>
        <v>-0.25</v>
      </c>
      <c r="F6031">
        <f>IF(data!$I12329=data!$I$4,data!H12329,"V")</f>
        <v>0.52469135802469102</v>
      </c>
      <c r="G6031">
        <f t="shared" si="282"/>
        <v>0.6022002055850384</v>
      </c>
      <c r="H6031">
        <f t="shared" si="283"/>
        <v>18.751769240959231</v>
      </c>
    </row>
    <row r="6032" spans="1:8" x14ac:dyDescent="0.25">
      <c r="A6032" s="8">
        <f t="shared" si="284"/>
        <v>6029</v>
      </c>
      <c r="B6032" t="str">
        <f>IF(data!$I12331=data!$I$4,data!D12331,"V")</f>
        <v>A</v>
      </c>
      <c r="C6032" t="str">
        <f>IF(data!$I12331=data!$I$4,data!E12331,"V")</f>
        <v>A1</v>
      </c>
      <c r="D6032">
        <f>IF(data!$I12331=data!$I$4,data!F12331,"V")</f>
        <v>191.52000617981</v>
      </c>
      <c r="E6032">
        <f>IF(data!$I12331=data!$I$4,data!G12331,"V")</f>
        <v>-0.2</v>
      </c>
      <c r="F6032">
        <f>IF(data!$I12331=data!$I$4,data!H12331,"V")</f>
        <v>1.1111111111111101</v>
      </c>
      <c r="G6032">
        <f t="shared" si="282"/>
        <v>0.66648859103575964</v>
      </c>
      <c r="H6032">
        <f t="shared" si="283"/>
        <v>37.861434001475523</v>
      </c>
    </row>
    <row r="6033" spans="1:8" x14ac:dyDescent="0.25">
      <c r="A6033" s="8">
        <f t="shared" si="284"/>
        <v>6030</v>
      </c>
      <c r="B6033" t="str">
        <f>IF(data!$I12332=data!$I$4,data!D12332,"V")</f>
        <v>A</v>
      </c>
      <c r="C6033" t="str">
        <f>IF(data!$I12332=data!$I$4,data!E12332,"V")</f>
        <v>A1</v>
      </c>
      <c r="D6033">
        <f>IF(data!$I12332=data!$I$4,data!F12332,"V")</f>
        <v>12749.560173273099</v>
      </c>
      <c r="E6033">
        <f>IF(data!$I12332=data!$I$4,data!G12332,"V")</f>
        <v>-0.2</v>
      </c>
      <c r="F6033">
        <f>IF(data!$I12332=data!$I$4,data!H12332,"V")</f>
        <v>0.86924034869240396</v>
      </c>
      <c r="G6033">
        <f t="shared" si="282"/>
        <v>0.66648859103575964</v>
      </c>
      <c r="H6033">
        <f t="shared" si="283"/>
        <v>524.11242870080343</v>
      </c>
    </row>
    <row r="6034" spans="1:8" x14ac:dyDescent="0.25">
      <c r="A6034" s="8">
        <f t="shared" si="284"/>
        <v>6031</v>
      </c>
      <c r="B6034" t="str">
        <f>IF(data!$I12333=data!$I$4,data!D12333,"V")</f>
        <v>A</v>
      </c>
      <c r="C6034" t="str">
        <f>IF(data!$I12333=data!$I$4,data!E12333,"V")</f>
        <v>A1</v>
      </c>
      <c r="D6034">
        <f>IF(data!$I12333=data!$I$4,data!F12333,"V")</f>
        <v>79.800003051757798</v>
      </c>
      <c r="E6034">
        <f>IF(data!$I12333=data!$I$4,data!G12333,"V")</f>
        <v>-0.2</v>
      </c>
      <c r="F6034">
        <f>IF(data!$I12333=data!$I$4,data!H12333,"V")</f>
        <v>0.44444444444444398</v>
      </c>
      <c r="G6034">
        <f t="shared" si="282"/>
        <v>0.66648859103575964</v>
      </c>
      <c r="H6034">
        <f t="shared" si="283"/>
        <v>3.9344276726928165</v>
      </c>
    </row>
    <row r="6035" spans="1:8" x14ac:dyDescent="0.25">
      <c r="A6035" s="8">
        <f t="shared" si="284"/>
        <v>6032</v>
      </c>
      <c r="B6035" t="str">
        <f>IF(data!$I12334=data!$I$4,data!D12334,"V")</f>
        <v>A</v>
      </c>
      <c r="C6035" t="str">
        <f>IF(data!$I12334=data!$I$4,data!E12334,"V")</f>
        <v>A1</v>
      </c>
      <c r="D6035">
        <f>IF(data!$I12334=data!$I$4,data!F12334,"V")</f>
        <v>8124.4701290130597</v>
      </c>
      <c r="E6035">
        <f>IF(data!$I12334=data!$I$4,data!G12334,"V")</f>
        <v>-0.2</v>
      </c>
      <c r="F6035">
        <f>IF(data!$I12334=data!$I$4,data!H12334,"V")</f>
        <v>0.62324929971988796</v>
      </c>
      <c r="G6035">
        <f t="shared" si="282"/>
        <v>0.66648859103575964</v>
      </c>
      <c r="H6035">
        <f t="shared" si="283"/>
        <v>15.189804381139224</v>
      </c>
    </row>
    <row r="6036" spans="1:8" x14ac:dyDescent="0.25">
      <c r="A6036" s="8">
        <f t="shared" si="284"/>
        <v>6033</v>
      </c>
      <c r="B6036" t="str">
        <f>IF(data!$I12337=data!$I$4,data!D12337,"V")</f>
        <v>B</v>
      </c>
      <c r="C6036" t="str">
        <f>IF(data!$I12337=data!$I$4,data!E12337,"V")</f>
        <v>B2</v>
      </c>
      <c r="D6036">
        <f>IF(data!$I12337=data!$I$4,data!F12337,"V")</f>
        <v>42</v>
      </c>
      <c r="E6036">
        <f>IF(data!$I12337=data!$I$4,data!G12337,"V")</f>
        <v>-0.2</v>
      </c>
      <c r="F6036">
        <f>IF(data!$I12337=data!$I$4,data!H12337,"V")</f>
        <v>0.46153846153846201</v>
      </c>
      <c r="G6036">
        <f t="shared" si="282"/>
        <v>0.66648859103575964</v>
      </c>
      <c r="H6036">
        <f t="shared" si="283"/>
        <v>1.7641913344002806</v>
      </c>
    </row>
    <row r="6037" spans="1:8" x14ac:dyDescent="0.25">
      <c r="A6037" s="8">
        <f t="shared" si="284"/>
        <v>6034</v>
      </c>
      <c r="B6037" t="str">
        <f>IF(data!$I12338=data!$I$4,data!D12338,"V")</f>
        <v>B</v>
      </c>
      <c r="C6037" t="str">
        <f>IF(data!$I12338=data!$I$4,data!E12338,"V")</f>
        <v>B2</v>
      </c>
      <c r="D6037">
        <f>IF(data!$I12338=data!$I$4,data!F12338,"V")</f>
        <v>14</v>
      </c>
      <c r="E6037">
        <f>IF(data!$I12338=data!$I$4,data!G12338,"V")</f>
        <v>-0.2</v>
      </c>
      <c r="F6037">
        <f>IF(data!$I12338=data!$I$4,data!H12338,"V")</f>
        <v>0.25</v>
      </c>
      <c r="G6037">
        <f t="shared" si="282"/>
        <v>0.66648859103575964</v>
      </c>
      <c r="H6037">
        <f t="shared" si="283"/>
        <v>2.4284784504813315</v>
      </c>
    </row>
    <row r="6038" spans="1:8" x14ac:dyDescent="0.25">
      <c r="A6038" s="8">
        <f t="shared" si="284"/>
        <v>6035</v>
      </c>
      <c r="B6038" t="str">
        <f>IF(data!$I12340=data!$I$4,data!D12340,"V")</f>
        <v>B</v>
      </c>
      <c r="C6038" t="str">
        <f>IF(data!$I12340=data!$I$4,data!E12340,"V")</f>
        <v>B2</v>
      </c>
      <c r="D6038">
        <f>IF(data!$I12340=data!$I$4,data!F12340,"V")</f>
        <v>20.399999618530298</v>
      </c>
      <c r="E6038">
        <f>IF(data!$I12340=data!$I$4,data!G12340,"V")</f>
        <v>-0.2</v>
      </c>
      <c r="F6038">
        <f>IF(data!$I12340=data!$I$4,data!H12340,"V")</f>
        <v>1</v>
      </c>
      <c r="G6038">
        <f t="shared" si="282"/>
        <v>0.66648859103575964</v>
      </c>
      <c r="H6038">
        <f t="shared" si="283"/>
        <v>2.2690890997191593</v>
      </c>
    </row>
    <row r="6039" spans="1:8" x14ac:dyDescent="0.25">
      <c r="A6039" s="8">
        <f t="shared" si="284"/>
        <v>6036</v>
      </c>
      <c r="B6039" t="str">
        <f>IF(data!$I12342=data!$I$4,data!D12342,"V")</f>
        <v>B</v>
      </c>
      <c r="C6039" t="str">
        <f>IF(data!$I12342=data!$I$4,data!E12342,"V")</f>
        <v>B2</v>
      </c>
      <c r="D6039">
        <f>IF(data!$I12342=data!$I$4,data!F12342,"V")</f>
        <v>741.71999454498302</v>
      </c>
      <c r="E6039">
        <f>IF(data!$I12342=data!$I$4,data!G12342,"V")</f>
        <v>-0.2</v>
      </c>
      <c r="F6039">
        <f>IF(data!$I12342=data!$I$4,data!H12342,"V")</f>
        <v>0.47972972972972999</v>
      </c>
      <c r="G6039">
        <f t="shared" si="282"/>
        <v>0.66648859103575964</v>
      </c>
      <c r="H6039">
        <f t="shared" si="283"/>
        <v>25.870356954530802</v>
      </c>
    </row>
    <row r="6040" spans="1:8" x14ac:dyDescent="0.25">
      <c r="A6040" s="8">
        <f t="shared" si="284"/>
        <v>6037</v>
      </c>
      <c r="B6040" t="str">
        <f>IF(data!$I12343=data!$I$4,data!D12343,"V")</f>
        <v>B</v>
      </c>
      <c r="C6040" t="str">
        <f>IF(data!$I12343=data!$I$4,data!E12343,"V")</f>
        <v>B2</v>
      </c>
      <c r="D6040">
        <f>IF(data!$I12343=data!$I$4,data!F12343,"V")</f>
        <v>100.80000019073501</v>
      </c>
      <c r="E6040">
        <f>IF(data!$I12343=data!$I$4,data!G12343,"V")</f>
        <v>-0.2</v>
      </c>
      <c r="F6040">
        <f>IF(data!$I12343=data!$I$4,data!H12343,"V")</f>
        <v>0.38095238095238099</v>
      </c>
      <c r="G6040">
        <f t="shared" si="282"/>
        <v>0.66648859103575964</v>
      </c>
      <c r="H6040">
        <f t="shared" si="283"/>
        <v>8.2183174842437605</v>
      </c>
    </row>
    <row r="6041" spans="1:8" x14ac:dyDescent="0.25">
      <c r="A6041" s="8">
        <f t="shared" si="284"/>
        <v>6038</v>
      </c>
      <c r="B6041" t="str">
        <f>IF(data!$I12344=data!$I$4,data!D12344,"V")</f>
        <v>B</v>
      </c>
      <c r="C6041" t="str">
        <f>IF(data!$I12344=data!$I$4,data!E12344,"V")</f>
        <v>B2</v>
      </c>
      <c r="D6041">
        <f>IF(data!$I12344=data!$I$4,data!F12344,"V")</f>
        <v>1935.0600051879901</v>
      </c>
      <c r="E6041">
        <f>IF(data!$I12344=data!$I$4,data!G12344,"V")</f>
        <v>-0.2</v>
      </c>
      <c r="F6041">
        <f>IF(data!$I12344=data!$I$4,data!H12344,"V")</f>
        <v>0.48811188811188799</v>
      </c>
      <c r="G6041">
        <f t="shared" si="282"/>
        <v>0.66648859103575964</v>
      </c>
      <c r="H6041">
        <f t="shared" si="283"/>
        <v>61.570219422454407</v>
      </c>
    </row>
    <row r="6042" spans="1:8" x14ac:dyDescent="0.25">
      <c r="A6042" s="8">
        <f t="shared" si="284"/>
        <v>6039</v>
      </c>
      <c r="B6042" t="str">
        <f>IF(data!$I12346=data!$I$4,data!D12346,"V")</f>
        <v>B</v>
      </c>
      <c r="C6042" t="str">
        <f>IF(data!$I12346=data!$I$4,data!E12346,"V")</f>
        <v>B2</v>
      </c>
      <c r="D6042">
        <f>IF(data!$I12346=data!$I$4,data!F12346,"V")</f>
        <v>51.409999370575001</v>
      </c>
      <c r="E6042">
        <f>IF(data!$I12346=data!$I$4,data!G12346,"V")</f>
        <v>-0.2</v>
      </c>
      <c r="F6042">
        <f>IF(data!$I12346=data!$I$4,data!H12346,"V")</f>
        <v>0.71428571428571397</v>
      </c>
      <c r="G6042">
        <f t="shared" si="282"/>
        <v>0.66648859103575964</v>
      </c>
      <c r="H6042">
        <f t="shared" si="283"/>
        <v>0.11744948474787349</v>
      </c>
    </row>
    <row r="6043" spans="1:8" x14ac:dyDescent="0.25">
      <c r="A6043" s="8">
        <f t="shared" si="284"/>
        <v>6040</v>
      </c>
      <c r="B6043" t="str">
        <f>IF(data!$I12350=data!$I$4,data!D12350,"V")</f>
        <v>B</v>
      </c>
      <c r="C6043" t="str">
        <f>IF(data!$I12350=data!$I$4,data!E12350,"V")</f>
        <v>B2</v>
      </c>
      <c r="D6043">
        <f>IF(data!$I12350=data!$I$4,data!F12350,"V")</f>
        <v>4599.9799761772201</v>
      </c>
      <c r="E6043">
        <f>IF(data!$I12350=data!$I$4,data!G12350,"V")</f>
        <v>-0.2</v>
      </c>
      <c r="F6043">
        <f>IF(data!$I12350=data!$I$4,data!H12350,"V")</f>
        <v>0.72377358490566002</v>
      </c>
      <c r="G6043">
        <f t="shared" si="282"/>
        <v>0.66648859103575964</v>
      </c>
      <c r="H6043">
        <f t="shared" si="283"/>
        <v>15.095158694716226</v>
      </c>
    </row>
    <row r="6044" spans="1:8" x14ac:dyDescent="0.25">
      <c r="A6044" s="8">
        <f t="shared" si="284"/>
        <v>6041</v>
      </c>
      <c r="B6044" t="str">
        <f>IF(data!$I12351=data!$I$4,data!D12351,"V")</f>
        <v>B</v>
      </c>
      <c r="C6044" t="str">
        <f>IF(data!$I12351=data!$I$4,data!E12351,"V")</f>
        <v>B2</v>
      </c>
      <c r="D6044">
        <f>IF(data!$I12351=data!$I$4,data!F12351,"V")</f>
        <v>339.489996433258</v>
      </c>
      <c r="E6044">
        <f>IF(data!$I12351=data!$I$4,data!G12351,"V")</f>
        <v>-0.2</v>
      </c>
      <c r="F6044">
        <f>IF(data!$I12351=data!$I$4,data!H12351,"V")</f>
        <v>0.47482014388489202</v>
      </c>
      <c r="G6044">
        <f t="shared" si="282"/>
        <v>0.66648859103575964</v>
      </c>
      <c r="H6044">
        <f t="shared" si="283"/>
        <v>12.471773939512868</v>
      </c>
    </row>
    <row r="6045" spans="1:8" x14ac:dyDescent="0.25">
      <c r="A6045" s="8">
        <f t="shared" si="284"/>
        <v>6042</v>
      </c>
      <c r="B6045" t="str">
        <f>IF(data!$I12352=data!$I$4,data!D12352,"V")</f>
        <v>B</v>
      </c>
      <c r="C6045" t="str">
        <f>IF(data!$I12352=data!$I$4,data!E12352,"V")</f>
        <v>B2</v>
      </c>
      <c r="D6045">
        <f>IF(data!$I12352=data!$I$4,data!F12352,"V")</f>
        <v>201.960000038147</v>
      </c>
      <c r="E6045">
        <f>IF(data!$I12352=data!$I$4,data!G12352,"V")</f>
        <v>-0.2</v>
      </c>
      <c r="F6045">
        <f>IF(data!$I12352=data!$I$4,data!H12352,"V")</f>
        <v>0.61764705882352899</v>
      </c>
      <c r="G6045">
        <f t="shared" si="282"/>
        <v>0.66648859103575964</v>
      </c>
      <c r="H6045">
        <f t="shared" si="283"/>
        <v>0.48177462458559539</v>
      </c>
    </row>
    <row r="6046" spans="1:8" x14ac:dyDescent="0.25">
      <c r="A6046" s="8">
        <f t="shared" si="284"/>
        <v>6043</v>
      </c>
      <c r="B6046" t="str">
        <f>IF(data!$I12353=data!$I$4,data!D12353,"V")</f>
        <v>B</v>
      </c>
      <c r="C6046" t="str">
        <f>IF(data!$I12353=data!$I$4,data!E12353,"V")</f>
        <v>B2</v>
      </c>
      <c r="D6046">
        <f>IF(data!$I12353=data!$I$4,data!F12353,"V")</f>
        <v>5453.8699734211004</v>
      </c>
      <c r="E6046">
        <f>IF(data!$I12353=data!$I$4,data!G12353,"V")</f>
        <v>-0.2</v>
      </c>
      <c r="F6046">
        <f>IF(data!$I12353=data!$I$4,data!H12353,"V")</f>
        <v>0.57627977698935595</v>
      </c>
      <c r="G6046">
        <f t="shared" si="282"/>
        <v>0.66648859103575964</v>
      </c>
      <c r="H6046">
        <f t="shared" si="283"/>
        <v>44.381576629859843</v>
      </c>
    </row>
    <row r="6047" spans="1:8" x14ac:dyDescent="0.25">
      <c r="A6047" s="8">
        <f t="shared" si="284"/>
        <v>6044</v>
      </c>
      <c r="B6047" t="str">
        <f>IF(data!$I12355=data!$I$4,data!D12355,"V")</f>
        <v>B</v>
      </c>
      <c r="C6047" t="str">
        <f>IF(data!$I12355=data!$I$4,data!E12355,"V")</f>
        <v>B2</v>
      </c>
      <c r="D6047">
        <f>IF(data!$I12355=data!$I$4,data!F12355,"V")</f>
        <v>327.51999807357799</v>
      </c>
      <c r="E6047">
        <f>IF(data!$I12355=data!$I$4,data!G12355,"V")</f>
        <v>-0.2</v>
      </c>
      <c r="F6047">
        <f>IF(data!$I12355=data!$I$4,data!H12355,"V")</f>
        <v>1.75</v>
      </c>
      <c r="G6047">
        <f t="shared" si="282"/>
        <v>0.66648859103575964</v>
      </c>
      <c r="H6047">
        <f t="shared" si="283"/>
        <v>384.50748645183654</v>
      </c>
    </row>
    <row r="6048" spans="1:8" x14ac:dyDescent="0.25">
      <c r="A6048" s="8">
        <f t="shared" si="284"/>
        <v>6045</v>
      </c>
      <c r="B6048" t="str">
        <f>IF(data!$I12357=data!$I$4,data!D12357,"V")</f>
        <v>B</v>
      </c>
      <c r="C6048" t="str">
        <f>IF(data!$I12357=data!$I$4,data!E12357,"V")</f>
        <v>B2</v>
      </c>
      <c r="D6048">
        <f>IF(data!$I12357=data!$I$4,data!F12357,"V")</f>
        <v>95.209998130798297</v>
      </c>
      <c r="E6048">
        <f>IF(data!$I12357=data!$I$4,data!G12357,"V")</f>
        <v>-0.2</v>
      </c>
      <c r="F6048">
        <f>IF(data!$I12357=data!$I$4,data!H12357,"V")</f>
        <v>0.7</v>
      </c>
      <c r="G6048">
        <f t="shared" si="282"/>
        <v>0.66648859103575964</v>
      </c>
      <c r="H6048">
        <f t="shared" si="283"/>
        <v>0.10692221137533453</v>
      </c>
    </row>
    <row r="6049" spans="1:8" x14ac:dyDescent="0.25">
      <c r="A6049" s="8">
        <f t="shared" si="284"/>
        <v>6046</v>
      </c>
      <c r="B6049" t="str">
        <f>IF(data!$I12361=data!$I$4,data!D12361,"V")</f>
        <v>B</v>
      </c>
      <c r="C6049" t="str">
        <f>IF(data!$I12361=data!$I$4,data!E12361,"V")</f>
        <v>B2</v>
      </c>
      <c r="D6049">
        <f>IF(data!$I12361=data!$I$4,data!F12361,"V")</f>
        <v>4967.3599486351004</v>
      </c>
      <c r="E6049">
        <f>IF(data!$I12361=data!$I$4,data!G12361,"V")</f>
        <v>-0.2</v>
      </c>
      <c r="F6049">
        <f>IF(data!$I12361=data!$I$4,data!H12361,"V")</f>
        <v>0.211920529801325</v>
      </c>
      <c r="G6049">
        <f t="shared" si="282"/>
        <v>0.66648859103575964</v>
      </c>
      <c r="H6049">
        <f t="shared" si="283"/>
        <v>1026.416128386835</v>
      </c>
    </row>
    <row r="6050" spans="1:8" x14ac:dyDescent="0.25">
      <c r="A6050" s="8">
        <f t="shared" si="284"/>
        <v>6047</v>
      </c>
      <c r="B6050" t="str">
        <f>IF(data!$I12363=data!$I$4,data!D12363,"V")</f>
        <v>B</v>
      </c>
      <c r="C6050" t="str">
        <f>IF(data!$I12363=data!$I$4,data!E12363,"V")</f>
        <v>B2</v>
      </c>
      <c r="D6050">
        <f>IF(data!$I12363=data!$I$4,data!F12363,"V")</f>
        <v>3456.40999829769</v>
      </c>
      <c r="E6050">
        <f>IF(data!$I12363=data!$I$4,data!G12363,"V")</f>
        <v>-0.2</v>
      </c>
      <c r="F6050">
        <f>IF(data!$I12363=data!$I$4,data!H12363,"V")</f>
        <v>0.34553440702781801</v>
      </c>
      <c r="G6050">
        <f t="shared" si="282"/>
        <v>0.66648859103575964</v>
      </c>
      <c r="H6050">
        <f t="shared" si="283"/>
        <v>356.05028350631335</v>
      </c>
    </row>
    <row r="6051" spans="1:8" x14ac:dyDescent="0.25">
      <c r="A6051" s="8">
        <f t="shared" si="284"/>
        <v>6048</v>
      </c>
      <c r="B6051" t="str">
        <f>IF(data!$I12365=data!$I$4,data!D12365,"V")</f>
        <v>A</v>
      </c>
      <c r="C6051" t="str">
        <f>IF(data!$I12365=data!$I$4,data!E12365,"V")</f>
        <v>A1</v>
      </c>
      <c r="D6051">
        <f>IF(data!$I12365=data!$I$4,data!F12365,"V")</f>
        <v>121.700001716614</v>
      </c>
      <c r="E6051">
        <f>IF(data!$I12365=data!$I$4,data!G12365,"V")</f>
        <v>-0.2</v>
      </c>
      <c r="F6051">
        <f>IF(data!$I12365=data!$I$4,data!H12365,"V")</f>
        <v>0.30769230769230799</v>
      </c>
      <c r="G6051">
        <f t="shared" si="282"/>
        <v>0.66648859103575964</v>
      </c>
      <c r="H6051">
        <f t="shared" si="283"/>
        <v>15.667022087916672</v>
      </c>
    </row>
    <row r="6052" spans="1:8" x14ac:dyDescent="0.25">
      <c r="A6052" s="8">
        <f t="shared" si="284"/>
        <v>6049</v>
      </c>
      <c r="B6052" t="str">
        <f>IF(data!$I12367=data!$I$4,data!D12367,"V")</f>
        <v>A</v>
      </c>
      <c r="C6052" t="str">
        <f>IF(data!$I12367=data!$I$4,data!E12367,"V")</f>
        <v>A1</v>
      </c>
      <c r="D6052">
        <f>IF(data!$I12367=data!$I$4,data!F12367,"V")</f>
        <v>2466.2599780559499</v>
      </c>
      <c r="E6052">
        <f>IF(data!$I12367=data!$I$4,data!G12367,"V")</f>
        <v>-0.2</v>
      </c>
      <c r="F6052">
        <f>IF(data!$I12367=data!$I$4,data!H12367,"V")</f>
        <v>0.51818181818181797</v>
      </c>
      <c r="G6052">
        <f t="shared" si="282"/>
        <v>0.66648859103575964</v>
      </c>
      <c r="H6052">
        <f t="shared" si="283"/>
        <v>54.245138815198871</v>
      </c>
    </row>
    <row r="6053" spans="1:8" x14ac:dyDescent="0.25">
      <c r="A6053" s="8">
        <f t="shared" si="284"/>
        <v>6050</v>
      </c>
      <c r="B6053" t="str">
        <f>IF(data!$I12368=data!$I$4,data!D12368,"V")</f>
        <v>A</v>
      </c>
      <c r="C6053" t="str">
        <f>IF(data!$I12368=data!$I$4,data!E12368,"V")</f>
        <v>A1</v>
      </c>
      <c r="D6053">
        <f>IF(data!$I12368=data!$I$4,data!F12368,"V")</f>
        <v>342.20999526977499</v>
      </c>
      <c r="E6053">
        <f>IF(data!$I12368=data!$I$4,data!G12368,"V")</f>
        <v>-0.25</v>
      </c>
      <c r="F6053">
        <f>IF(data!$I12368=data!$I$4,data!H12368,"V")</f>
        <v>0.625</v>
      </c>
      <c r="G6053">
        <f t="shared" si="282"/>
        <v>0.6022002055850384</v>
      </c>
      <c r="H6053">
        <f t="shared" si="283"/>
        <v>0.17789123584707464</v>
      </c>
    </row>
    <row r="6054" spans="1:8" x14ac:dyDescent="0.25">
      <c r="A6054" s="8">
        <f t="shared" si="284"/>
        <v>6051</v>
      </c>
      <c r="B6054" t="str">
        <f>IF(data!$I12370=data!$I$4,data!D12370,"V")</f>
        <v>B</v>
      </c>
      <c r="C6054" t="str">
        <f>IF(data!$I12370=data!$I$4,data!E12370,"V")</f>
        <v>B1</v>
      </c>
      <c r="D6054">
        <f>IF(data!$I12370=data!$I$4,data!F12370,"V")</f>
        <v>1234.6900043487501</v>
      </c>
      <c r="E6054">
        <f>IF(data!$I12370=data!$I$4,data!G12370,"V")</f>
        <v>-0.25</v>
      </c>
      <c r="F6054">
        <f>IF(data!$I12370=data!$I$4,data!H12370,"V")</f>
        <v>1.75</v>
      </c>
      <c r="G6054">
        <f t="shared" si="282"/>
        <v>0.6022002055850384</v>
      </c>
      <c r="H6054">
        <f t="shared" si="283"/>
        <v>1626.635392528038</v>
      </c>
    </row>
    <row r="6055" spans="1:8" x14ac:dyDescent="0.25">
      <c r="A6055" s="8">
        <f t="shared" si="284"/>
        <v>6052</v>
      </c>
      <c r="B6055" t="str">
        <f>IF(data!$I12371=data!$I$4,data!D12371,"V")</f>
        <v>A</v>
      </c>
      <c r="C6055" t="str">
        <f>IF(data!$I12371=data!$I$4,data!E12371,"V")</f>
        <v>A1</v>
      </c>
      <c r="D6055">
        <f>IF(data!$I12371=data!$I$4,data!F12371,"V")</f>
        <v>7637.9400463104203</v>
      </c>
      <c r="E6055">
        <f>IF(data!$I12371=data!$I$4,data!G12371,"V")</f>
        <v>-0.2</v>
      </c>
      <c r="F6055">
        <f>IF(data!$I12371=data!$I$4,data!H12371,"V")</f>
        <v>0.55952380952380998</v>
      </c>
      <c r="G6055">
        <f t="shared" si="282"/>
        <v>0.66648859103575964</v>
      </c>
      <c r="H6055">
        <f t="shared" si="283"/>
        <v>87.389219770011536</v>
      </c>
    </row>
    <row r="6056" spans="1:8" x14ac:dyDescent="0.25">
      <c r="A6056" s="8">
        <f t="shared" si="284"/>
        <v>6053</v>
      </c>
      <c r="B6056" t="str">
        <f>IF(data!$I12372=data!$I$4,data!D12372,"V")</f>
        <v>B</v>
      </c>
      <c r="C6056" t="str">
        <f>IF(data!$I12372=data!$I$4,data!E12372,"V")</f>
        <v>B1</v>
      </c>
      <c r="D6056">
        <f>IF(data!$I12372=data!$I$4,data!F12372,"V")</f>
        <v>4775.45994567871</v>
      </c>
      <c r="E6056">
        <f>IF(data!$I12372=data!$I$4,data!G12372,"V")</f>
        <v>-0.11</v>
      </c>
      <c r="F6056">
        <f>IF(data!$I12372=data!$I$4,data!H12372,"V")</f>
        <v>1.7894736842105301</v>
      </c>
      <c r="G6056">
        <f t="shared" si="282"/>
        <v>0.79999264790145408</v>
      </c>
      <c r="H6056">
        <f t="shared" si="283"/>
        <v>4675.522564070242</v>
      </c>
    </row>
    <row r="6057" spans="1:8" x14ac:dyDescent="0.25">
      <c r="A6057" s="8">
        <f t="shared" si="284"/>
        <v>6054</v>
      </c>
      <c r="B6057" t="str">
        <f>IF(data!$I12375=data!$I$4,data!D12375,"V")</f>
        <v>B</v>
      </c>
      <c r="C6057" t="str">
        <f>IF(data!$I12375=data!$I$4,data!E12375,"V")</f>
        <v>B1</v>
      </c>
      <c r="D6057">
        <f>IF(data!$I12375=data!$I$4,data!F12375,"V")</f>
        <v>17676.160430908199</v>
      </c>
      <c r="E6057">
        <f>IF(data!$I12375=data!$I$4,data!G12375,"V")</f>
        <v>-7.0000000000000007E-2</v>
      </c>
      <c r="F6057">
        <f>IF(data!$I12375=data!$I$4,data!H12375,"V")</f>
        <v>0.6875</v>
      </c>
      <c r="G6057">
        <f t="shared" si="282"/>
        <v>0.86761579913718823</v>
      </c>
      <c r="H6057">
        <f t="shared" si="283"/>
        <v>573.44471327445342</v>
      </c>
    </row>
    <row r="6058" spans="1:8" x14ac:dyDescent="0.25">
      <c r="A6058" s="8">
        <f t="shared" si="284"/>
        <v>6055</v>
      </c>
      <c r="B6058" t="str">
        <f>IF(data!$I12376=data!$I$4,data!D12376,"V")</f>
        <v>B</v>
      </c>
      <c r="C6058" t="str">
        <f>IF(data!$I12376=data!$I$4,data!E12376,"V")</f>
        <v>B1</v>
      </c>
      <c r="D6058">
        <f>IF(data!$I12376=data!$I$4,data!F12376,"V")</f>
        <v>202.86000061035199</v>
      </c>
      <c r="E6058">
        <f>IF(data!$I12376=data!$I$4,data!G12376,"V")</f>
        <v>-0.09</v>
      </c>
      <c r="F6058">
        <f>IF(data!$I12376=data!$I$4,data!H12376,"V")</f>
        <v>1</v>
      </c>
      <c r="G6058">
        <f t="shared" si="282"/>
        <v>0.83311839525537745</v>
      </c>
      <c r="H6058">
        <f t="shared" si="283"/>
        <v>5.6495435016321869</v>
      </c>
    </row>
    <row r="6059" spans="1:8" x14ac:dyDescent="0.25">
      <c r="A6059" s="8">
        <f t="shared" si="284"/>
        <v>6056</v>
      </c>
      <c r="B6059" t="str">
        <f>IF(data!$I12377=data!$I$4,data!D12377,"V")</f>
        <v>A</v>
      </c>
      <c r="C6059" t="str">
        <f>IF(data!$I12377=data!$I$4,data!E12377,"V")</f>
        <v>A1</v>
      </c>
      <c r="D6059">
        <f>IF(data!$I12377=data!$I$4,data!F12377,"V")</f>
        <v>137.77000045776401</v>
      </c>
      <c r="E6059">
        <f>IF(data!$I12377=data!$I$4,data!G12377,"V")</f>
        <v>-0.2</v>
      </c>
      <c r="F6059">
        <f>IF(data!$I12377=data!$I$4,data!H12377,"V")</f>
        <v>2.5</v>
      </c>
      <c r="G6059">
        <f t="shared" si="282"/>
        <v>0.66648859103575964</v>
      </c>
      <c r="H6059">
        <f t="shared" si="283"/>
        <v>463.15023977761086</v>
      </c>
    </row>
    <row r="6060" spans="1:8" x14ac:dyDescent="0.25">
      <c r="A6060" s="8">
        <f t="shared" si="284"/>
        <v>6057</v>
      </c>
      <c r="B6060" t="str">
        <f>IF(data!$I12381=data!$I$4,data!D12381,"V")</f>
        <v>A</v>
      </c>
      <c r="C6060" t="str">
        <f>IF(data!$I12381=data!$I$4,data!E12381,"V")</f>
        <v>A1</v>
      </c>
      <c r="D6060">
        <f>IF(data!$I12381=data!$I$4,data!F12381,"V")</f>
        <v>4142.7000312805203</v>
      </c>
      <c r="E6060">
        <f>IF(data!$I12381=data!$I$4,data!G12381,"V")</f>
        <v>-0.2</v>
      </c>
      <c r="F6060">
        <f>IF(data!$I12381=data!$I$4,data!H12381,"V")</f>
        <v>0.54736842105263195</v>
      </c>
      <c r="G6060">
        <f t="shared" si="282"/>
        <v>0.66648859103575964</v>
      </c>
      <c r="H6060">
        <f t="shared" si="283"/>
        <v>58.783318076870152</v>
      </c>
    </row>
    <row r="6061" spans="1:8" x14ac:dyDescent="0.25">
      <c r="A6061" s="8">
        <f t="shared" si="284"/>
        <v>6058</v>
      </c>
      <c r="B6061" t="str">
        <f>IF(data!$I12382=data!$I$4,data!D12382,"V")</f>
        <v>A</v>
      </c>
      <c r="C6061" t="str">
        <f>IF(data!$I12382=data!$I$4,data!E12382,"V")</f>
        <v>A2</v>
      </c>
      <c r="D6061">
        <f>IF(data!$I12382=data!$I$4,data!F12382,"V")</f>
        <v>2762.5300195217101</v>
      </c>
      <c r="E6061">
        <f>IF(data!$I12382=data!$I$4,data!G12382,"V")</f>
        <v>-0.25</v>
      </c>
      <c r="F6061">
        <f>IF(data!$I12382=data!$I$4,data!H12382,"V")</f>
        <v>0.69594594594594605</v>
      </c>
      <c r="G6061">
        <f t="shared" si="282"/>
        <v>0.6022002055850384</v>
      </c>
      <c r="H6061">
        <f t="shared" si="283"/>
        <v>24.277842665915156</v>
      </c>
    </row>
    <row r="6062" spans="1:8" x14ac:dyDescent="0.25">
      <c r="A6062" s="8">
        <f t="shared" si="284"/>
        <v>6059</v>
      </c>
      <c r="B6062" t="str">
        <f>IF(data!$I12384=data!$I$4,data!D12384,"V")</f>
        <v>B</v>
      </c>
      <c r="C6062" t="str">
        <f>IF(data!$I12384=data!$I$4,data!E12384,"V")</f>
        <v>B2</v>
      </c>
      <c r="D6062">
        <f>IF(data!$I12384=data!$I$4,data!F12384,"V")</f>
        <v>1986.2099518775899</v>
      </c>
      <c r="E6062">
        <f>IF(data!$I12384=data!$I$4,data!G12384,"V")</f>
        <v>-0.2</v>
      </c>
      <c r="F6062">
        <f>IF(data!$I12384=data!$I$4,data!H12384,"V")</f>
        <v>0.47672778561354001</v>
      </c>
      <c r="G6062">
        <f t="shared" si="282"/>
        <v>0.66648859103575964</v>
      </c>
      <c r="H6062">
        <f t="shared" si="283"/>
        <v>71.521758454576059</v>
      </c>
    </row>
    <row r="6063" spans="1:8" x14ac:dyDescent="0.25">
      <c r="A6063" s="8">
        <f t="shared" si="284"/>
        <v>6060</v>
      </c>
      <c r="B6063" t="str">
        <f>IF(data!$I12385=data!$I$4,data!D12385,"V")</f>
        <v>B</v>
      </c>
      <c r="C6063" t="str">
        <f>IF(data!$I12385=data!$I$4,data!E12385,"V")</f>
        <v>B2</v>
      </c>
      <c r="D6063">
        <f>IF(data!$I12385=data!$I$4,data!F12385,"V")</f>
        <v>1239.10998916626</v>
      </c>
      <c r="E6063">
        <f>IF(data!$I12385=data!$I$4,data!G12385,"V")</f>
        <v>-0.2</v>
      </c>
      <c r="F6063">
        <f>IF(data!$I12385=data!$I$4,data!H12385,"V")</f>
        <v>0.47086247086247102</v>
      </c>
      <c r="G6063">
        <f t="shared" si="282"/>
        <v>0.66648859103575964</v>
      </c>
      <c r="H6063">
        <f t="shared" si="283"/>
        <v>47.420217488808539</v>
      </c>
    </row>
    <row r="6064" spans="1:8" x14ac:dyDescent="0.25">
      <c r="A6064" s="8">
        <f t="shared" si="284"/>
        <v>6061</v>
      </c>
      <c r="B6064" t="str">
        <f>IF(data!$I12387=data!$I$4,data!D12387,"V")</f>
        <v>B</v>
      </c>
      <c r="C6064" t="str">
        <f>IF(data!$I12387=data!$I$4,data!E12387,"V")</f>
        <v>B1</v>
      </c>
      <c r="D6064">
        <f>IF(data!$I12387=data!$I$4,data!F12387,"V")</f>
        <v>1135.7999649047899</v>
      </c>
      <c r="E6064">
        <f>IF(data!$I12387=data!$I$4,data!G12387,"V")</f>
        <v>-0.11</v>
      </c>
      <c r="F6064">
        <f>IF(data!$I12387=data!$I$4,data!H12387,"V")</f>
        <v>0.55000000000000004</v>
      </c>
      <c r="G6064">
        <f t="shared" si="282"/>
        <v>0.79999264790145408</v>
      </c>
      <c r="H6064">
        <f t="shared" si="283"/>
        <v>70.983322611307926</v>
      </c>
    </row>
    <row r="6065" spans="1:8" x14ac:dyDescent="0.25">
      <c r="A6065" s="8">
        <f t="shared" si="284"/>
        <v>6062</v>
      </c>
      <c r="B6065" t="str">
        <f>IF(data!$I12392=data!$I$4,data!D12392,"V")</f>
        <v>B</v>
      </c>
      <c r="C6065" t="str">
        <f>IF(data!$I12392=data!$I$4,data!E12392,"V")</f>
        <v>B2</v>
      </c>
      <c r="D6065">
        <f>IF(data!$I12392=data!$I$4,data!F12392,"V")</f>
        <v>1298.8799922466301</v>
      </c>
      <c r="E6065">
        <f>IF(data!$I12392=data!$I$4,data!G12392,"V")</f>
        <v>-0.2</v>
      </c>
      <c r="F6065">
        <f>IF(data!$I12392=data!$I$4,data!H12392,"V")</f>
        <v>0.68542199488491096</v>
      </c>
      <c r="G6065">
        <f t="shared" si="282"/>
        <v>0.66648859103575964</v>
      </c>
      <c r="H6065">
        <f t="shared" si="283"/>
        <v>0.46561442229512273</v>
      </c>
    </row>
    <row r="6066" spans="1:8" x14ac:dyDescent="0.25">
      <c r="A6066" s="8">
        <f t="shared" si="284"/>
        <v>6063</v>
      </c>
      <c r="B6066" t="str">
        <f>IF(data!$I12393=data!$I$4,data!D12393,"V")</f>
        <v>B</v>
      </c>
      <c r="C6066" t="str">
        <f>IF(data!$I12393=data!$I$4,data!E12393,"V")</f>
        <v>B2</v>
      </c>
      <c r="D6066">
        <f>IF(data!$I12393=data!$I$4,data!F12393,"V")</f>
        <v>173.94499969482399</v>
      </c>
      <c r="E6066">
        <f>IF(data!$I12393=data!$I$4,data!G12393,"V")</f>
        <v>-0.25</v>
      </c>
      <c r="F6066">
        <f>IF(data!$I12393=data!$I$4,data!H12393,"V")</f>
        <v>0.83333333333333304</v>
      </c>
      <c r="G6066">
        <f t="shared" si="282"/>
        <v>0.6022002055850384</v>
      </c>
      <c r="H6066">
        <f t="shared" si="283"/>
        <v>9.2925807021773306</v>
      </c>
    </row>
    <row r="6067" spans="1:8" x14ac:dyDescent="0.25">
      <c r="A6067" s="8">
        <f t="shared" si="284"/>
        <v>6064</v>
      </c>
      <c r="B6067" t="str">
        <f>IF(data!$I12395=data!$I$4,data!D12395,"V")</f>
        <v>B</v>
      </c>
      <c r="C6067" t="str">
        <f>IF(data!$I12395=data!$I$4,data!E12395,"V")</f>
        <v>B2</v>
      </c>
      <c r="D6067">
        <f>IF(data!$I12395=data!$I$4,data!F12395,"V")</f>
        <v>141.560005187988</v>
      </c>
      <c r="E6067">
        <f>IF(data!$I12395=data!$I$4,data!G12395,"V")</f>
        <v>-0.25</v>
      </c>
      <c r="F6067">
        <f>IF(data!$I12395=data!$I$4,data!H12395,"V")</f>
        <v>1.5</v>
      </c>
      <c r="G6067">
        <f t="shared" si="282"/>
        <v>0.6022002055850384</v>
      </c>
      <c r="H6067">
        <f t="shared" si="283"/>
        <v>114.10365947549407</v>
      </c>
    </row>
    <row r="6068" spans="1:8" x14ac:dyDescent="0.25">
      <c r="A6068" s="8">
        <f t="shared" si="284"/>
        <v>6065</v>
      </c>
      <c r="B6068" t="str">
        <f>IF(data!$I12396=data!$I$4,data!D12396,"V")</f>
        <v>B</v>
      </c>
      <c r="C6068" t="str">
        <f>IF(data!$I12396=data!$I$4,data!E12396,"V")</f>
        <v>B2</v>
      </c>
      <c r="D6068">
        <f>IF(data!$I12396=data!$I$4,data!F12396,"V")</f>
        <v>1894.75500679016</v>
      </c>
      <c r="E6068">
        <f>IF(data!$I12396=data!$I$4,data!G12396,"V")</f>
        <v>-0.25</v>
      </c>
      <c r="F6068">
        <f>IF(data!$I12396=data!$I$4,data!H12396,"V")</f>
        <v>0.41666666666666702</v>
      </c>
      <c r="G6068">
        <f t="shared" si="282"/>
        <v>0.6022002055850384</v>
      </c>
      <c r="H6068">
        <f t="shared" si="283"/>
        <v>65.222571924164328</v>
      </c>
    </row>
    <row r="6069" spans="1:8" x14ac:dyDescent="0.25">
      <c r="A6069" s="8">
        <f t="shared" si="284"/>
        <v>6066</v>
      </c>
      <c r="B6069" t="str">
        <f>IF(data!$I12397=data!$I$4,data!D12397,"V")</f>
        <v>B</v>
      </c>
      <c r="C6069" t="str">
        <f>IF(data!$I12397=data!$I$4,data!E12397,"V")</f>
        <v>B2</v>
      </c>
      <c r="D6069">
        <f>IF(data!$I12397=data!$I$4,data!F12397,"V")</f>
        <v>394.39999389648398</v>
      </c>
      <c r="E6069">
        <f>IF(data!$I12397=data!$I$4,data!G12397,"V")</f>
        <v>-0.2</v>
      </c>
      <c r="F6069">
        <f>IF(data!$I12397=data!$I$4,data!H12397,"V")</f>
        <v>4</v>
      </c>
      <c r="G6069">
        <f t="shared" si="282"/>
        <v>0.66648859103575964</v>
      </c>
      <c r="H6069">
        <f t="shared" si="283"/>
        <v>4382.69038709712</v>
      </c>
    </row>
    <row r="6070" spans="1:8" x14ac:dyDescent="0.25">
      <c r="A6070" s="8">
        <f t="shared" si="284"/>
        <v>6067</v>
      </c>
      <c r="B6070" t="str">
        <f>IF(data!$I12400=data!$I$4,data!D12400,"V")</f>
        <v>B</v>
      </c>
      <c r="C6070" t="str">
        <f>IF(data!$I12400=data!$I$4,data!E12400,"V")</f>
        <v>B2</v>
      </c>
      <c r="D6070">
        <f>IF(data!$I12400=data!$I$4,data!F12400,"V")</f>
        <v>3950.8299865722702</v>
      </c>
      <c r="E6070">
        <f>IF(data!$I12400=data!$I$4,data!G12400,"V")</f>
        <v>-0.2</v>
      </c>
      <c r="F6070">
        <f>IF(data!$I12400=data!$I$4,data!H12400,"V")</f>
        <v>1.0833333333333299</v>
      </c>
      <c r="G6070">
        <f t="shared" si="282"/>
        <v>0.66648859103575964</v>
      </c>
      <c r="H6070">
        <f t="shared" si="283"/>
        <v>686.49439784977903</v>
      </c>
    </row>
    <row r="6071" spans="1:8" x14ac:dyDescent="0.25">
      <c r="A6071" s="8">
        <f t="shared" si="284"/>
        <v>6068</v>
      </c>
      <c r="B6071" t="str">
        <f>IF(data!$I12401=data!$I$4,data!D12401,"V")</f>
        <v>A</v>
      </c>
      <c r="C6071" t="str">
        <f>IF(data!$I12401=data!$I$4,data!E12401,"V")</f>
        <v>A1</v>
      </c>
      <c r="D6071">
        <f>IF(data!$I12401=data!$I$4,data!F12401,"V")</f>
        <v>99.610000610351605</v>
      </c>
      <c r="E6071">
        <f>IF(data!$I12401=data!$I$4,data!G12401,"V")</f>
        <v>-0.2</v>
      </c>
      <c r="F6071">
        <f>IF(data!$I12401=data!$I$4,data!H12401,"V")</f>
        <v>0.75</v>
      </c>
      <c r="G6071">
        <f t="shared" si="282"/>
        <v>0.66648859103575964</v>
      </c>
      <c r="H6071">
        <f t="shared" si="283"/>
        <v>0.69469562635934246</v>
      </c>
    </row>
    <row r="6072" spans="1:8" x14ac:dyDescent="0.25">
      <c r="A6072" s="8">
        <f t="shared" si="284"/>
        <v>6069</v>
      </c>
      <c r="B6072" t="str">
        <f>IF(data!$I12404=data!$I$4,data!D12404,"V")</f>
        <v>A</v>
      </c>
      <c r="C6072" t="str">
        <f>IF(data!$I12404=data!$I$4,data!E12404,"V")</f>
        <v>A2</v>
      </c>
      <c r="D6072">
        <f>IF(data!$I12404=data!$I$4,data!F12404,"V")</f>
        <v>5757.1400394439697</v>
      </c>
      <c r="E6072">
        <f>IF(data!$I12404=data!$I$4,data!G12404,"V")</f>
        <v>-0.2</v>
      </c>
      <c r="F6072">
        <f>IF(data!$I12404=data!$I$4,data!H12404,"V")</f>
        <v>0.65313653136531402</v>
      </c>
      <c r="G6072">
        <f t="shared" si="282"/>
        <v>0.66648859103575964</v>
      </c>
      <c r="H6072">
        <f t="shared" si="283"/>
        <v>1.0263685186617728</v>
      </c>
    </row>
    <row r="6073" spans="1:8" x14ac:dyDescent="0.25">
      <c r="A6073" s="8">
        <f t="shared" si="284"/>
        <v>6070</v>
      </c>
      <c r="B6073" t="str">
        <f>IF(data!$I12405=data!$I$4,data!D12405,"V")</f>
        <v>A</v>
      </c>
      <c r="C6073" t="str">
        <f>IF(data!$I12405=data!$I$4,data!E12405,"V")</f>
        <v>A2</v>
      </c>
      <c r="D6073">
        <f>IF(data!$I12405=data!$I$4,data!F12405,"V")</f>
        <v>4412.0700498819397</v>
      </c>
      <c r="E6073">
        <f>IF(data!$I12405=data!$I$4,data!G12405,"V")</f>
        <v>-0.2</v>
      </c>
      <c r="F6073">
        <f>IF(data!$I12405=data!$I$4,data!H12405,"V")</f>
        <v>0.83435582822085896</v>
      </c>
      <c r="G6073">
        <f t="shared" si="282"/>
        <v>0.66648859103575964</v>
      </c>
      <c r="H6073">
        <f t="shared" si="283"/>
        <v>124.32952788483485</v>
      </c>
    </row>
    <row r="6074" spans="1:8" x14ac:dyDescent="0.25">
      <c r="A6074" s="8">
        <f t="shared" si="284"/>
        <v>6071</v>
      </c>
      <c r="B6074" t="str">
        <f>IF(data!$I12406=data!$I$4,data!D12406,"V")</f>
        <v>A</v>
      </c>
      <c r="C6074" t="str">
        <f>IF(data!$I12406=data!$I$4,data!E12406,"V")</f>
        <v>A1</v>
      </c>
      <c r="D6074">
        <f>IF(data!$I12406=data!$I$4,data!F12406,"V")</f>
        <v>5432.4300405979202</v>
      </c>
      <c r="E6074">
        <f>IF(data!$I12406=data!$I$4,data!G12406,"V")</f>
        <v>-0.2</v>
      </c>
      <c r="F6074">
        <f>IF(data!$I12406=data!$I$4,data!H12406,"V")</f>
        <v>0.68852459016393397</v>
      </c>
      <c r="G6074">
        <f t="shared" si="282"/>
        <v>0.66648859103575964</v>
      </c>
      <c r="H6074">
        <f t="shared" si="283"/>
        <v>2.6379079405322301</v>
      </c>
    </row>
    <row r="6075" spans="1:8" x14ac:dyDescent="0.25">
      <c r="A6075" s="8">
        <f t="shared" si="284"/>
        <v>6072</v>
      </c>
      <c r="B6075" t="str">
        <f>IF(data!$I12411=data!$I$4,data!D12411,"V")</f>
        <v>B</v>
      </c>
      <c r="C6075" t="str">
        <f>IF(data!$I12411=data!$I$4,data!E12411,"V")</f>
        <v>B1</v>
      </c>
      <c r="D6075">
        <f>IF(data!$I12411=data!$I$4,data!F12411,"V")</f>
        <v>272.80999946594198</v>
      </c>
      <c r="E6075">
        <f>IF(data!$I12411=data!$I$4,data!G12411,"V")</f>
        <v>-0.2</v>
      </c>
      <c r="F6075">
        <f>IF(data!$I12411=data!$I$4,data!H12411,"V")</f>
        <v>0.82608695652173902</v>
      </c>
      <c r="G6075">
        <f t="shared" si="282"/>
        <v>0.66648859103575964</v>
      </c>
      <c r="H6075">
        <f t="shared" si="283"/>
        <v>6.9489176216885449</v>
      </c>
    </row>
    <row r="6076" spans="1:8" x14ac:dyDescent="0.25">
      <c r="A6076" s="8">
        <f t="shared" si="284"/>
        <v>6073</v>
      </c>
      <c r="B6076" t="str">
        <f>IF(data!$I12412=data!$I$4,data!D12412,"V")</f>
        <v>B</v>
      </c>
      <c r="C6076" t="str">
        <f>IF(data!$I12412=data!$I$4,data!E12412,"V")</f>
        <v>B1</v>
      </c>
      <c r="D6076">
        <f>IF(data!$I12412=data!$I$4,data!F12412,"V")</f>
        <v>3995.1299457549999</v>
      </c>
      <c r="E6076">
        <f>IF(data!$I12412=data!$I$4,data!G12412,"V")</f>
        <v>-0.2</v>
      </c>
      <c r="F6076">
        <f>IF(data!$I12412=data!$I$4,data!H12412,"V")</f>
        <v>0.59179265658747304</v>
      </c>
      <c r="G6076">
        <f t="shared" si="282"/>
        <v>0.66648859103575964</v>
      </c>
      <c r="H6076">
        <f t="shared" si="283"/>
        <v>22.290758109377364</v>
      </c>
    </row>
    <row r="6077" spans="1:8" x14ac:dyDescent="0.25">
      <c r="A6077" s="8">
        <f t="shared" si="284"/>
        <v>6074</v>
      </c>
      <c r="B6077" t="str">
        <f>IF(data!$I12414=data!$I$4,data!D12414,"V")</f>
        <v>B</v>
      </c>
      <c r="C6077" t="str">
        <f>IF(data!$I12414=data!$I$4,data!E12414,"V")</f>
        <v>B1</v>
      </c>
      <c r="D6077">
        <f>IF(data!$I12414=data!$I$4,data!F12414,"V")</f>
        <v>431.45001220703102</v>
      </c>
      <c r="E6077">
        <f>IF(data!$I12414=data!$I$4,data!G12414,"V")</f>
        <v>-0.2</v>
      </c>
      <c r="F6077">
        <f>IF(data!$I12414=data!$I$4,data!H12414,"V")</f>
        <v>0.269230769230769</v>
      </c>
      <c r="G6077">
        <f t="shared" si="282"/>
        <v>0.66648859103575964</v>
      </c>
      <c r="H6077">
        <f t="shared" si="283"/>
        <v>68.088756006721937</v>
      </c>
    </row>
    <row r="6078" spans="1:8" x14ac:dyDescent="0.25">
      <c r="A6078" s="8">
        <f t="shared" si="284"/>
        <v>6075</v>
      </c>
      <c r="B6078" t="str">
        <f>IF(data!$I12424=data!$I$4,data!D12424,"V")</f>
        <v>B</v>
      </c>
      <c r="C6078" t="str">
        <f>IF(data!$I12424=data!$I$4,data!E12424,"V")</f>
        <v>B1</v>
      </c>
      <c r="D6078">
        <f>IF(data!$I12424=data!$I$4,data!F12424,"V")</f>
        <v>3062.3900394439702</v>
      </c>
      <c r="E6078">
        <f>IF(data!$I12424=data!$I$4,data!G12424,"V")</f>
        <v>-0.2</v>
      </c>
      <c r="F6078">
        <f>IF(data!$I12424=data!$I$4,data!H12424,"V")</f>
        <v>0.82835820895522405</v>
      </c>
      <c r="G6078">
        <f t="shared" si="282"/>
        <v>0.66648859103575964</v>
      </c>
      <c r="H6078">
        <f t="shared" si="283"/>
        <v>80.240049279966641</v>
      </c>
    </row>
    <row r="6079" spans="1:8" x14ac:dyDescent="0.25">
      <c r="A6079" s="8">
        <f t="shared" si="284"/>
        <v>6076</v>
      </c>
      <c r="B6079" t="str">
        <f>IF(data!$I12426=data!$I$4,data!D12426,"V")</f>
        <v>B</v>
      </c>
      <c r="C6079" t="str">
        <f>IF(data!$I12426=data!$I$4,data!E12426,"V")</f>
        <v>B1</v>
      </c>
      <c r="D6079">
        <f>IF(data!$I12426=data!$I$4,data!F12426,"V")</f>
        <v>395.76000595092802</v>
      </c>
      <c r="E6079">
        <f>IF(data!$I12426=data!$I$4,data!G12426,"V")</f>
        <v>-0.2</v>
      </c>
      <c r="F6079">
        <f>IF(data!$I12426=data!$I$4,data!H12426,"V")</f>
        <v>0.875</v>
      </c>
      <c r="G6079">
        <f t="shared" si="282"/>
        <v>0.66648859103575964</v>
      </c>
      <c r="H6079">
        <f t="shared" si="283"/>
        <v>17.20646081351623</v>
      </c>
    </row>
    <row r="6080" spans="1:8" x14ac:dyDescent="0.25">
      <c r="A6080" s="8">
        <f t="shared" si="284"/>
        <v>6077</v>
      </c>
      <c r="B6080" t="str">
        <f>IF(data!$I12431=data!$I$4,data!D12431,"V")</f>
        <v>B</v>
      </c>
      <c r="C6080" t="str">
        <f>IF(data!$I12431=data!$I$4,data!E12431,"V")</f>
        <v>B2</v>
      </c>
      <c r="D6080">
        <f>IF(data!$I12431=data!$I$4,data!F12431,"V")</f>
        <v>115.450001716614</v>
      </c>
      <c r="E6080">
        <f>IF(data!$I12431=data!$I$4,data!G12431,"V")</f>
        <v>-0.2</v>
      </c>
      <c r="F6080">
        <f>IF(data!$I12431=data!$I$4,data!H12431,"V")</f>
        <v>4.6666666666666696</v>
      </c>
      <c r="G6080">
        <f t="shared" si="282"/>
        <v>0.66648859103575964</v>
      </c>
      <c r="H6080">
        <f t="shared" si="283"/>
        <v>1847.3645017820043</v>
      </c>
    </row>
    <row r="6081" spans="1:8" x14ac:dyDescent="0.25">
      <c r="A6081" s="8">
        <f t="shared" si="284"/>
        <v>6078</v>
      </c>
      <c r="B6081" t="str">
        <f>IF(data!$I12432=data!$I$4,data!D12432,"V")</f>
        <v>B</v>
      </c>
      <c r="C6081" t="str">
        <f>IF(data!$I12432=data!$I$4,data!E12432,"V")</f>
        <v>B2</v>
      </c>
      <c r="D6081">
        <f>IF(data!$I12432=data!$I$4,data!F12432,"V")</f>
        <v>2487.4599804878198</v>
      </c>
      <c r="E6081">
        <f>IF(data!$I12432=data!$I$4,data!G12432,"V")</f>
        <v>-0.2</v>
      </c>
      <c r="F6081">
        <f>IF(data!$I12432=data!$I$4,data!H12432,"V")</f>
        <v>0.42718446601941701</v>
      </c>
      <c r="G6081">
        <f t="shared" si="282"/>
        <v>0.66648859103575964</v>
      </c>
      <c r="H6081">
        <f t="shared" si="283"/>
        <v>142.44803804550682</v>
      </c>
    </row>
    <row r="6082" spans="1:8" x14ac:dyDescent="0.25">
      <c r="A6082" s="8">
        <f t="shared" si="284"/>
        <v>6079</v>
      </c>
      <c r="B6082" t="str">
        <f>IF(data!$I12433=data!$I$4,data!D12433,"V")</f>
        <v>B</v>
      </c>
      <c r="C6082" t="str">
        <f>IF(data!$I12433=data!$I$4,data!E12433,"V")</f>
        <v>B1</v>
      </c>
      <c r="D6082">
        <f>IF(data!$I12433=data!$I$4,data!F12433,"V")</f>
        <v>15.800000190734901</v>
      </c>
      <c r="E6082">
        <f>IF(data!$I12433=data!$I$4,data!G12433,"V")</f>
        <v>-0.2</v>
      </c>
      <c r="F6082">
        <f>IF(data!$I12433=data!$I$4,data!H12433,"V")</f>
        <v>0.75</v>
      </c>
      <c r="G6082">
        <f t="shared" si="282"/>
        <v>0.66648859103575964</v>
      </c>
      <c r="H6082">
        <f t="shared" si="283"/>
        <v>0.11019165707985802</v>
      </c>
    </row>
    <row r="6083" spans="1:8" x14ac:dyDescent="0.25">
      <c r="A6083" s="8">
        <f t="shared" si="284"/>
        <v>6080</v>
      </c>
      <c r="B6083" t="str">
        <f>IF(data!$I12435=data!$I$4,data!D12435,"V")</f>
        <v>B</v>
      </c>
      <c r="C6083" t="str">
        <f>IF(data!$I12435=data!$I$4,data!E12435,"V")</f>
        <v>B1</v>
      </c>
      <c r="D6083">
        <f>IF(data!$I12435=data!$I$4,data!F12435,"V")</f>
        <v>31.5800008773804</v>
      </c>
      <c r="E6083">
        <f>IF(data!$I12435=data!$I$4,data!G12435,"V")</f>
        <v>-0.2</v>
      </c>
      <c r="F6083">
        <f>IF(data!$I12435=data!$I$4,data!H12435,"V")</f>
        <v>0.42857142857142899</v>
      </c>
      <c r="G6083">
        <f t="shared" si="282"/>
        <v>0.66648859103575964</v>
      </c>
      <c r="H6083">
        <f t="shared" si="283"/>
        <v>1.7875725659043311</v>
      </c>
    </row>
    <row r="6084" spans="1:8" x14ac:dyDescent="0.25">
      <c r="A6084" s="8">
        <f t="shared" si="284"/>
        <v>6081</v>
      </c>
      <c r="B6084" t="str">
        <f>IF(data!$I12436=data!$I$4,data!D12436,"V")</f>
        <v>B</v>
      </c>
      <c r="C6084" t="str">
        <f>IF(data!$I12436=data!$I$4,data!E12436,"V")</f>
        <v>B1</v>
      </c>
      <c r="D6084">
        <f>IF(data!$I12436=data!$I$4,data!F12436,"V")</f>
        <v>477.52998328208901</v>
      </c>
      <c r="E6084">
        <f>IF(data!$I12436=data!$I$4,data!G12436,"V")</f>
        <v>-0.2</v>
      </c>
      <c r="F6084">
        <f>IF(data!$I12436=data!$I$4,data!H12436,"V")</f>
        <v>0.573099415204678</v>
      </c>
      <c r="G6084">
        <f t="shared" si="282"/>
        <v>0.66648859103575964</v>
      </c>
      <c r="H6084">
        <f t="shared" si="283"/>
        <v>4.1647959728891193</v>
      </c>
    </row>
    <row r="6085" spans="1:8" x14ac:dyDescent="0.25">
      <c r="A6085" s="8">
        <f t="shared" si="284"/>
        <v>6082</v>
      </c>
      <c r="B6085" t="str">
        <f>IF(data!$I12437=data!$I$4,data!D12437,"V")</f>
        <v>B</v>
      </c>
      <c r="C6085" t="str">
        <f>IF(data!$I12437=data!$I$4,data!E12437,"V")</f>
        <v>B1</v>
      </c>
      <c r="D6085">
        <f>IF(data!$I12437=data!$I$4,data!F12437,"V")</f>
        <v>539.58001708984398</v>
      </c>
      <c r="E6085">
        <f>IF(data!$I12437=data!$I$4,data!G12437,"V")</f>
        <v>-0.1</v>
      </c>
      <c r="F6085">
        <f>IF(data!$I12437=data!$I$4,data!H12437,"V")</f>
        <v>1</v>
      </c>
      <c r="G6085">
        <f t="shared" ref="G6085:G6148" si="285">EXP($J$2*E6085)</f>
        <v>0.81638752503682932</v>
      </c>
      <c r="H6085">
        <f t="shared" ref="H6085:H6148" si="286">D6085*(F6085-G6085)^2</f>
        <v>18.191153008489604</v>
      </c>
    </row>
    <row r="6086" spans="1:8" x14ac:dyDescent="0.25">
      <c r="A6086" s="8">
        <f t="shared" ref="A6086:A6149" si="287">A6085+1</f>
        <v>6083</v>
      </c>
      <c r="B6086" t="str">
        <f>IF(data!$I12439=data!$I$4,data!D12439,"V")</f>
        <v>B</v>
      </c>
      <c r="C6086" t="str">
        <f>IF(data!$I12439=data!$I$4,data!E12439,"V")</f>
        <v>B1</v>
      </c>
      <c r="D6086">
        <f>IF(data!$I12439=data!$I$4,data!F12439,"V")</f>
        <v>12151.970123290999</v>
      </c>
      <c r="E6086">
        <f>IF(data!$I12439=data!$I$4,data!G12439,"V")</f>
        <v>-0.12</v>
      </c>
      <c r="F6086">
        <f>IF(data!$I12439=data!$I$4,data!H12439,"V")</f>
        <v>0.66666666666666696</v>
      </c>
      <c r="G6086">
        <f t="shared" si="285"/>
        <v>0.78392701636089845</v>
      </c>
      <c r="H6086">
        <f t="shared" si="286"/>
        <v>167.08946294130595</v>
      </c>
    </row>
    <row r="6087" spans="1:8" x14ac:dyDescent="0.25">
      <c r="A6087" s="8">
        <f t="shared" si="287"/>
        <v>6084</v>
      </c>
      <c r="B6087" t="str">
        <f>IF(data!$I12442=data!$I$4,data!D12442,"V")</f>
        <v>A</v>
      </c>
      <c r="C6087" t="str">
        <f>IF(data!$I12442=data!$I$4,data!E12442,"V")</f>
        <v>A2</v>
      </c>
      <c r="D6087">
        <f>IF(data!$I12442=data!$I$4,data!F12442,"V")</f>
        <v>9120.7098503112793</v>
      </c>
      <c r="E6087">
        <f>IF(data!$I12442=data!$I$4,data!G12442,"V")</f>
        <v>-0.2</v>
      </c>
      <c r="F6087">
        <f>IF(data!$I12442=data!$I$4,data!H12442,"V")</f>
        <v>0.497142857142857</v>
      </c>
      <c r="G6087">
        <f t="shared" si="285"/>
        <v>0.66648859103575964</v>
      </c>
      <c r="H6087">
        <f t="shared" si="286"/>
        <v>261.56351267137671</v>
      </c>
    </row>
    <row r="6088" spans="1:8" x14ac:dyDescent="0.25">
      <c r="A6088" s="8">
        <f t="shared" si="287"/>
        <v>6085</v>
      </c>
      <c r="B6088" t="str">
        <f>IF(data!$I12445=data!$I$4,data!D12445,"V")</f>
        <v>B</v>
      </c>
      <c r="C6088" t="str">
        <f>IF(data!$I12445=data!$I$4,data!E12445,"V")</f>
        <v>B2</v>
      </c>
      <c r="D6088">
        <f>IF(data!$I12445=data!$I$4,data!F12445,"V")</f>
        <v>226.17999982833899</v>
      </c>
      <c r="E6088">
        <f>IF(data!$I12445=data!$I$4,data!G12445,"V")</f>
        <v>-0.2</v>
      </c>
      <c r="F6088">
        <f>IF(data!$I12445=data!$I$4,data!H12445,"V")</f>
        <v>0.8125</v>
      </c>
      <c r="G6088">
        <f t="shared" si="285"/>
        <v>0.66648859103575964</v>
      </c>
      <c r="H6088">
        <f t="shared" si="286"/>
        <v>4.8220064058042116</v>
      </c>
    </row>
    <row r="6089" spans="1:8" x14ac:dyDescent="0.25">
      <c r="A6089" s="8">
        <f t="shared" si="287"/>
        <v>6086</v>
      </c>
      <c r="B6089" t="str">
        <f>IF(data!$I12446=data!$I$4,data!D12446,"V")</f>
        <v>B</v>
      </c>
      <c r="C6089" t="str">
        <f>IF(data!$I12446=data!$I$4,data!E12446,"V")</f>
        <v>B2</v>
      </c>
      <c r="D6089">
        <f>IF(data!$I12446=data!$I$4,data!F12446,"V")</f>
        <v>59.499999046325698</v>
      </c>
      <c r="E6089">
        <f>IF(data!$I12446=data!$I$4,data!G12446,"V")</f>
        <v>-0.2</v>
      </c>
      <c r="F6089">
        <f>IF(data!$I12446=data!$I$4,data!H12446,"V")</f>
        <v>0.90909090909090895</v>
      </c>
      <c r="G6089">
        <f t="shared" si="285"/>
        <v>0.66648859103575964</v>
      </c>
      <c r="H6089">
        <f t="shared" si="286"/>
        <v>3.501925085051699</v>
      </c>
    </row>
    <row r="6090" spans="1:8" x14ac:dyDescent="0.25">
      <c r="A6090" s="8">
        <f t="shared" si="287"/>
        <v>6087</v>
      </c>
      <c r="B6090" t="str">
        <f>IF(data!$I12448=data!$I$4,data!D12448,"V")</f>
        <v>B</v>
      </c>
      <c r="C6090" t="str">
        <f>IF(data!$I12448=data!$I$4,data!E12448,"V")</f>
        <v>B2</v>
      </c>
      <c r="D6090">
        <f>IF(data!$I12448=data!$I$4,data!F12448,"V")</f>
        <v>35.779998779296903</v>
      </c>
      <c r="E6090">
        <f>IF(data!$I12448=data!$I$4,data!G12448,"V")</f>
        <v>-0.25</v>
      </c>
      <c r="F6090">
        <f>IF(data!$I12448=data!$I$4,data!H12448,"V")</f>
        <v>0.5</v>
      </c>
      <c r="G6090">
        <f t="shared" si="285"/>
        <v>0.6022002055850384</v>
      </c>
      <c r="H6090">
        <f t="shared" si="286"/>
        <v>0.37371786598361095</v>
      </c>
    </row>
    <row r="6091" spans="1:8" x14ac:dyDescent="0.25">
      <c r="A6091" s="8">
        <f t="shared" si="287"/>
        <v>6088</v>
      </c>
      <c r="B6091" t="str">
        <f>IF(data!$I12450=data!$I$4,data!D12450,"V")</f>
        <v>B</v>
      </c>
      <c r="C6091" t="str">
        <f>IF(data!$I12450=data!$I$4,data!E12450,"V")</f>
        <v>B2</v>
      </c>
      <c r="D6091">
        <f>IF(data!$I12450=data!$I$4,data!F12450,"V")</f>
        <v>7125.5600752830496</v>
      </c>
      <c r="E6091">
        <f>IF(data!$I12450=data!$I$4,data!G12450,"V")</f>
        <v>-0.25</v>
      </c>
      <c r="F6091">
        <f>IF(data!$I12450=data!$I$4,data!H12450,"V")</f>
        <v>0.62589928057554001</v>
      </c>
      <c r="G6091">
        <f t="shared" si="285"/>
        <v>0.6022002055850384</v>
      </c>
      <c r="H6091">
        <f t="shared" si="286"/>
        <v>4.0020434213930729</v>
      </c>
    </row>
    <row r="6092" spans="1:8" x14ac:dyDescent="0.25">
      <c r="A6092" s="8">
        <f t="shared" si="287"/>
        <v>6089</v>
      </c>
      <c r="B6092" t="str">
        <f>IF(data!$I12452=data!$I$4,data!D12452,"V")</f>
        <v>A</v>
      </c>
      <c r="C6092" t="str">
        <f>IF(data!$I12452=data!$I$4,data!E12452,"V")</f>
        <v>A1</v>
      </c>
      <c r="D6092">
        <f>IF(data!$I12452=data!$I$4,data!F12452,"V")</f>
        <v>9201.7599830627405</v>
      </c>
      <c r="E6092">
        <f>IF(data!$I12452=data!$I$4,data!G12452,"V")</f>
        <v>-0.2</v>
      </c>
      <c r="F6092">
        <f>IF(data!$I12452=data!$I$4,data!H12452,"V")</f>
        <v>0.69767441860465096</v>
      </c>
      <c r="G6092">
        <f t="shared" si="285"/>
        <v>0.66648859103575964</v>
      </c>
      <c r="H6092">
        <f t="shared" si="286"/>
        <v>8.9492254204489274</v>
      </c>
    </row>
    <row r="6093" spans="1:8" x14ac:dyDescent="0.25">
      <c r="A6093" s="8">
        <f t="shared" si="287"/>
        <v>6090</v>
      </c>
      <c r="B6093" t="str">
        <f>IF(data!$I12454=data!$I$4,data!D12454,"V")</f>
        <v>B</v>
      </c>
      <c r="C6093" t="str">
        <f>IF(data!$I12454=data!$I$4,data!E12454,"V")</f>
        <v>B2</v>
      </c>
      <c r="D6093">
        <f>IF(data!$I12454=data!$I$4,data!F12454,"V")</f>
        <v>165.24000549316401</v>
      </c>
      <c r="E6093">
        <f>IF(data!$I12454=data!$I$4,data!G12454,"V")</f>
        <v>-0.2</v>
      </c>
      <c r="F6093">
        <f>IF(data!$I12454=data!$I$4,data!H12454,"V")</f>
        <v>0.41379310344827602</v>
      </c>
      <c r="G6093">
        <f t="shared" si="285"/>
        <v>0.66648859103575964</v>
      </c>
      <c r="H6093">
        <f t="shared" si="286"/>
        <v>10.551402111800892</v>
      </c>
    </row>
    <row r="6094" spans="1:8" x14ac:dyDescent="0.25">
      <c r="A6094" s="8">
        <f t="shared" si="287"/>
        <v>6091</v>
      </c>
      <c r="B6094" t="str">
        <f>IF(data!$I12455=data!$I$4,data!D12455,"V")</f>
        <v>B</v>
      </c>
      <c r="C6094" t="str">
        <f>IF(data!$I12455=data!$I$4,data!E12455,"V")</f>
        <v>B2</v>
      </c>
      <c r="D6094">
        <f>IF(data!$I12455=data!$I$4,data!F12455,"V")</f>
        <v>6307.8198976516696</v>
      </c>
      <c r="E6094">
        <f>IF(data!$I12455=data!$I$4,data!G12455,"V")</f>
        <v>-0.2</v>
      </c>
      <c r="F6094">
        <f>IF(data!$I12455=data!$I$4,data!H12455,"V")</f>
        <v>0.628571428571429</v>
      </c>
      <c r="G6094">
        <f t="shared" si="285"/>
        <v>0.66648859103575964</v>
      </c>
      <c r="H6094">
        <f t="shared" si="286"/>
        <v>9.0688233733923447</v>
      </c>
    </row>
    <row r="6095" spans="1:8" x14ac:dyDescent="0.25">
      <c r="A6095" s="8">
        <f t="shared" si="287"/>
        <v>6092</v>
      </c>
      <c r="B6095" t="str">
        <f>IF(data!$I12460=data!$I$4,data!D12460,"V")</f>
        <v>A</v>
      </c>
      <c r="C6095" t="str">
        <f>IF(data!$I12460=data!$I$4,data!E12460,"V")</f>
        <v>A2</v>
      </c>
      <c r="D6095">
        <f>IF(data!$I12460=data!$I$4,data!F12460,"V")</f>
        <v>12225.9699351788</v>
      </c>
      <c r="E6095">
        <f>IF(data!$I12460=data!$I$4,data!G12460,"V")</f>
        <v>-0.25</v>
      </c>
      <c r="F6095">
        <f>IF(data!$I12460=data!$I$4,data!H12460,"V")</f>
        <v>0.77920962199312704</v>
      </c>
      <c r="G6095">
        <f t="shared" si="285"/>
        <v>0.6022002055850384</v>
      </c>
      <c r="H6095">
        <f t="shared" si="286"/>
        <v>383.06816733493298</v>
      </c>
    </row>
    <row r="6096" spans="1:8" x14ac:dyDescent="0.25">
      <c r="A6096" s="8">
        <f t="shared" si="287"/>
        <v>6093</v>
      </c>
      <c r="B6096" t="str">
        <f>IF(data!$I12461=data!$I$4,data!D12461,"V")</f>
        <v>B</v>
      </c>
      <c r="C6096" t="str">
        <f>IF(data!$I12461=data!$I$4,data!E12461,"V")</f>
        <v>B2</v>
      </c>
      <c r="D6096">
        <f>IF(data!$I12461=data!$I$4,data!F12461,"V")</f>
        <v>24.950000762939499</v>
      </c>
      <c r="E6096">
        <f>IF(data!$I12461=data!$I$4,data!G12461,"V")</f>
        <v>-0.25</v>
      </c>
      <c r="F6096">
        <f>IF(data!$I12461=data!$I$4,data!H12461,"V")</f>
        <v>1</v>
      </c>
      <c r="G6096">
        <f t="shared" si="285"/>
        <v>0.6022002055850384</v>
      </c>
      <c r="H6096">
        <f t="shared" si="286"/>
        <v>3.9482047978239279</v>
      </c>
    </row>
    <row r="6097" spans="1:8" x14ac:dyDescent="0.25">
      <c r="A6097" s="8">
        <f t="shared" si="287"/>
        <v>6094</v>
      </c>
      <c r="B6097" t="str">
        <f>IF(data!$I12462=data!$I$4,data!D12462,"V")</f>
        <v>B</v>
      </c>
      <c r="C6097" t="str">
        <f>IF(data!$I12462=data!$I$4,data!E12462,"V")</f>
        <v>B2</v>
      </c>
      <c r="D6097">
        <f>IF(data!$I12462=data!$I$4,data!F12462,"V")</f>
        <v>1064.0499954223601</v>
      </c>
      <c r="E6097">
        <f>IF(data!$I12462=data!$I$4,data!G12462,"V")</f>
        <v>-0.2</v>
      </c>
      <c r="F6097">
        <f>IF(data!$I12462=data!$I$4,data!H12462,"V")</f>
        <v>0.81818181818181801</v>
      </c>
      <c r="G6097">
        <f t="shared" si="285"/>
        <v>0.66648859103575964</v>
      </c>
      <c r="H6097">
        <f t="shared" si="286"/>
        <v>24.484679048775526</v>
      </c>
    </row>
    <row r="6098" spans="1:8" x14ac:dyDescent="0.25">
      <c r="A6098" s="8">
        <f t="shared" si="287"/>
        <v>6095</v>
      </c>
      <c r="B6098" t="str">
        <f>IF(data!$I12465=data!$I$4,data!D12465,"V")</f>
        <v>B</v>
      </c>
      <c r="C6098" t="str">
        <f>IF(data!$I12465=data!$I$4,data!E12465,"V")</f>
        <v>B2</v>
      </c>
      <c r="D6098">
        <f>IF(data!$I12465=data!$I$4,data!F12465,"V")</f>
        <v>424.74999618530302</v>
      </c>
      <c r="E6098">
        <f>IF(data!$I12465=data!$I$4,data!G12465,"V")</f>
        <v>-0.2</v>
      </c>
      <c r="F6098">
        <f>IF(data!$I12465=data!$I$4,data!H12465,"V")</f>
        <v>0.39285714285714302</v>
      </c>
      <c r="G6098">
        <f t="shared" si="285"/>
        <v>0.66648859103575964</v>
      </c>
      <c r="H6098">
        <f t="shared" si="286"/>
        <v>31.802803180758605</v>
      </c>
    </row>
    <row r="6099" spans="1:8" x14ac:dyDescent="0.25">
      <c r="A6099" s="8">
        <f t="shared" si="287"/>
        <v>6096</v>
      </c>
      <c r="B6099" t="str">
        <f>IF(data!$I12467=data!$I$4,data!D12467,"V")</f>
        <v>B</v>
      </c>
      <c r="C6099" t="str">
        <f>IF(data!$I12467=data!$I$4,data!E12467,"V")</f>
        <v>B2</v>
      </c>
      <c r="D6099">
        <f>IF(data!$I12467=data!$I$4,data!F12467,"V")</f>
        <v>79.900001525878906</v>
      </c>
      <c r="E6099">
        <f>IF(data!$I12467=data!$I$4,data!G12467,"V")</f>
        <v>-0.25</v>
      </c>
      <c r="F6099">
        <f>IF(data!$I12467=data!$I$4,data!H12467,"V")</f>
        <v>0.66666666666666696</v>
      </c>
      <c r="G6099">
        <f t="shared" si="285"/>
        <v>0.6022002055850384</v>
      </c>
      <c r="H6099">
        <f t="shared" si="286"/>
        <v>0.33205838223212925</v>
      </c>
    </row>
    <row r="6100" spans="1:8" x14ac:dyDescent="0.25">
      <c r="A6100" s="8">
        <f t="shared" si="287"/>
        <v>6097</v>
      </c>
      <c r="B6100" t="str">
        <f>IF(data!$I12468=data!$I$4,data!D12468,"V")</f>
        <v>B</v>
      </c>
      <c r="C6100" t="str">
        <f>IF(data!$I12468=data!$I$4,data!E12468,"V")</f>
        <v>B2</v>
      </c>
      <c r="D6100">
        <f>IF(data!$I12468=data!$I$4,data!F12468,"V")</f>
        <v>19508.370243310899</v>
      </c>
      <c r="E6100">
        <f>IF(data!$I12468=data!$I$4,data!G12468,"V")</f>
        <v>-0.2</v>
      </c>
      <c r="F6100">
        <f>IF(data!$I12468=data!$I$4,data!H12468,"V")</f>
        <v>0.91052631578947396</v>
      </c>
      <c r="G6100">
        <f t="shared" si="285"/>
        <v>0.66648859103575964</v>
      </c>
      <c r="H6100">
        <f t="shared" si="286"/>
        <v>1161.8095014190772</v>
      </c>
    </row>
    <row r="6101" spans="1:8" x14ac:dyDescent="0.25">
      <c r="A6101" s="8">
        <f t="shared" si="287"/>
        <v>6098</v>
      </c>
      <c r="B6101" t="str">
        <f>IF(data!$I12469=data!$I$4,data!D12469,"V")</f>
        <v>B</v>
      </c>
      <c r="C6101" t="str">
        <f>IF(data!$I12469=data!$I$4,data!E12469,"V")</f>
        <v>B2</v>
      </c>
      <c r="D6101">
        <f>IF(data!$I12469=data!$I$4,data!F12469,"V")</f>
        <v>4132.9100477695501</v>
      </c>
      <c r="E6101">
        <f>IF(data!$I12469=data!$I$4,data!G12469,"V")</f>
        <v>-0.2</v>
      </c>
      <c r="F6101">
        <f>IF(data!$I12469=data!$I$4,data!H12469,"V")</f>
        <v>0.44489795918367298</v>
      </c>
      <c r="G6101">
        <f t="shared" si="285"/>
        <v>0.66648859103575964</v>
      </c>
      <c r="H6101">
        <f t="shared" si="286"/>
        <v>202.93583590786949</v>
      </c>
    </row>
    <row r="6102" spans="1:8" x14ac:dyDescent="0.25">
      <c r="A6102" s="8">
        <f t="shared" si="287"/>
        <v>6099</v>
      </c>
      <c r="B6102" t="str">
        <f>IF(data!$I12472=data!$I$4,data!D12472,"V")</f>
        <v>B</v>
      </c>
      <c r="C6102" t="str">
        <f>IF(data!$I12472=data!$I$4,data!E12472,"V")</f>
        <v>B2</v>
      </c>
      <c r="D6102">
        <f>IF(data!$I12472=data!$I$4,data!F12472,"V")</f>
        <v>7.9499998092651403</v>
      </c>
      <c r="E6102">
        <f>IF(data!$I12472=data!$I$4,data!G12472,"V")</f>
        <v>-0.2</v>
      </c>
      <c r="F6102">
        <f>IF(data!$I12472=data!$I$4,data!H12472,"V")</f>
        <v>0.25</v>
      </c>
      <c r="G6102">
        <f t="shared" si="285"/>
        <v>0.66648859103575964</v>
      </c>
      <c r="H6102">
        <f t="shared" si="286"/>
        <v>1.3790288012950775</v>
      </c>
    </row>
    <row r="6103" spans="1:8" x14ac:dyDescent="0.25">
      <c r="A6103" s="8">
        <f t="shared" si="287"/>
        <v>6100</v>
      </c>
      <c r="B6103" t="str">
        <f>IF(data!$I12473=data!$I$4,data!D12473,"V")</f>
        <v>B</v>
      </c>
      <c r="C6103" t="str">
        <f>IF(data!$I12473=data!$I$4,data!E12473,"V")</f>
        <v>B2</v>
      </c>
      <c r="D6103">
        <f>IF(data!$I12473=data!$I$4,data!F12473,"V")</f>
        <v>1184.8499810099599</v>
      </c>
      <c r="E6103">
        <f>IF(data!$I12473=data!$I$4,data!G12473,"V")</f>
        <v>-0.2</v>
      </c>
      <c r="F6103">
        <f>IF(data!$I12473=data!$I$4,data!H12473,"V")</f>
        <v>0.58490566037735803</v>
      </c>
      <c r="G6103">
        <f t="shared" si="285"/>
        <v>0.66648859103575964</v>
      </c>
      <c r="H6103">
        <f t="shared" si="286"/>
        <v>7.8860943785744269</v>
      </c>
    </row>
    <row r="6104" spans="1:8" x14ac:dyDescent="0.25">
      <c r="A6104" s="8">
        <f t="shared" si="287"/>
        <v>6101</v>
      </c>
      <c r="B6104" t="str">
        <f>IF(data!$I12476=data!$I$4,data!D12476,"V")</f>
        <v>A</v>
      </c>
      <c r="C6104" t="str">
        <f>IF(data!$I12476=data!$I$4,data!E12476,"V")</f>
        <v>A2</v>
      </c>
      <c r="D6104">
        <f>IF(data!$I12476=data!$I$4,data!F12476,"V")</f>
        <v>989.15997314453102</v>
      </c>
      <c r="E6104">
        <f>IF(data!$I12476=data!$I$4,data!G12476,"V")</f>
        <v>-0.2</v>
      </c>
      <c r="F6104">
        <f>IF(data!$I12476=data!$I$4,data!H12476,"V")</f>
        <v>0.44444444444444398</v>
      </c>
      <c r="G6104">
        <f t="shared" si="285"/>
        <v>0.66648859103575964</v>
      </c>
      <c r="H6104">
        <f t="shared" si="286"/>
        <v>48.769150654489849</v>
      </c>
    </row>
    <row r="6105" spans="1:8" x14ac:dyDescent="0.25">
      <c r="A6105" s="8">
        <f t="shared" si="287"/>
        <v>6102</v>
      </c>
      <c r="B6105" t="str">
        <f>IF(data!$I12478=data!$I$4,data!D12478,"V")</f>
        <v>A</v>
      </c>
      <c r="C6105" t="str">
        <f>IF(data!$I12478=data!$I$4,data!E12478,"V")</f>
        <v>A2</v>
      </c>
      <c r="D6105">
        <f>IF(data!$I12478=data!$I$4,data!F12478,"V")</f>
        <v>16807.9598407745</v>
      </c>
      <c r="E6105">
        <f>IF(data!$I12478=data!$I$4,data!G12478,"V")</f>
        <v>-0.2</v>
      </c>
      <c r="F6105">
        <f>IF(data!$I12478=data!$I$4,data!H12478,"V")</f>
        <v>0.74803149606299202</v>
      </c>
      <c r="G6105">
        <f t="shared" si="285"/>
        <v>0.66648859103575964</v>
      </c>
      <c r="H6105">
        <f t="shared" si="286"/>
        <v>111.76024898704645</v>
      </c>
    </row>
    <row r="6106" spans="1:8" x14ac:dyDescent="0.25">
      <c r="A6106" s="8">
        <f t="shared" si="287"/>
        <v>6103</v>
      </c>
      <c r="B6106" t="str">
        <f>IF(data!$I12479=data!$I$4,data!D12479,"V")</f>
        <v>A</v>
      </c>
      <c r="C6106" t="str">
        <f>IF(data!$I12479=data!$I$4,data!E12479,"V")</f>
        <v>A1</v>
      </c>
      <c r="D6106">
        <f>IF(data!$I12479=data!$I$4,data!F12479,"V")</f>
        <v>2725.3500671386701</v>
      </c>
      <c r="E6106">
        <f>IF(data!$I12479=data!$I$4,data!G12479,"V")</f>
        <v>-0.2</v>
      </c>
      <c r="F6106">
        <f>IF(data!$I12479=data!$I$4,data!H12479,"V")</f>
        <v>0.41025641025641002</v>
      </c>
      <c r="G6106">
        <f t="shared" si="285"/>
        <v>0.66648859103575964</v>
      </c>
      <c r="H6106">
        <f t="shared" si="286"/>
        <v>178.93266915606321</v>
      </c>
    </row>
    <row r="6107" spans="1:8" x14ac:dyDescent="0.25">
      <c r="A6107" s="8">
        <f t="shared" si="287"/>
        <v>6104</v>
      </c>
      <c r="B6107" t="str">
        <f>IF(data!$I12482=data!$I$4,data!D12482,"V")</f>
        <v>B</v>
      </c>
      <c r="C6107" t="str">
        <f>IF(data!$I12482=data!$I$4,data!E12482,"V")</f>
        <v>B1</v>
      </c>
      <c r="D6107">
        <f>IF(data!$I12482=data!$I$4,data!F12482,"V")</f>
        <v>14106.2403335571</v>
      </c>
      <c r="E6107">
        <f>IF(data!$I12482=data!$I$4,data!G12482,"V")</f>
        <v>-0.15</v>
      </c>
      <c r="F6107">
        <f>IF(data!$I12482=data!$I$4,data!H12482,"V")</f>
        <v>0.81707317073170704</v>
      </c>
      <c r="G6107">
        <f t="shared" si="285"/>
        <v>0.73764013672045214</v>
      </c>
      <c r="H6107">
        <f t="shared" si="286"/>
        <v>89.00483123210951</v>
      </c>
    </row>
    <row r="6108" spans="1:8" x14ac:dyDescent="0.25">
      <c r="A6108" s="8">
        <f t="shared" si="287"/>
        <v>6105</v>
      </c>
      <c r="B6108" t="str">
        <f>IF(data!$I12483=data!$I$4,data!D12483,"V")</f>
        <v>B</v>
      </c>
      <c r="C6108" t="str">
        <f>IF(data!$I12483=data!$I$4,data!E12483,"V")</f>
        <v>B1</v>
      </c>
      <c r="D6108">
        <f>IF(data!$I12483=data!$I$4,data!F12483,"V")</f>
        <v>10030.1001625061</v>
      </c>
      <c r="E6108">
        <f>IF(data!$I12483=data!$I$4,data!G12483,"V")</f>
        <v>-7.0000000000000007E-2</v>
      </c>
      <c r="F6108">
        <f>IF(data!$I12483=data!$I$4,data!H12483,"V")</f>
        <v>1.175</v>
      </c>
      <c r="G6108">
        <f t="shared" si="285"/>
        <v>0.86761579913718823</v>
      </c>
      <c r="H6108">
        <f t="shared" si="286"/>
        <v>947.69448466798701</v>
      </c>
    </row>
    <row r="6109" spans="1:8" x14ac:dyDescent="0.25">
      <c r="A6109" s="8">
        <f t="shared" si="287"/>
        <v>6106</v>
      </c>
      <c r="B6109" t="str">
        <f>IF(data!$I12486=data!$I$4,data!D12486,"V")</f>
        <v>A</v>
      </c>
      <c r="C6109" t="str">
        <f>IF(data!$I12486=data!$I$4,data!E12486,"V")</f>
        <v>A1</v>
      </c>
      <c r="D6109">
        <f>IF(data!$I12486=data!$I$4,data!F12486,"V")</f>
        <v>525.22001266479504</v>
      </c>
      <c r="E6109">
        <f>IF(data!$I12486=data!$I$4,data!G12486,"V")</f>
        <v>-0.2</v>
      </c>
      <c r="F6109">
        <f>IF(data!$I12486=data!$I$4,data!H12486,"V")</f>
        <v>0.83333333333333304</v>
      </c>
      <c r="G6109">
        <f t="shared" si="285"/>
        <v>0.66648859103575964</v>
      </c>
      <c r="H6109">
        <f t="shared" si="286"/>
        <v>14.620637746499574</v>
      </c>
    </row>
    <row r="6110" spans="1:8" x14ac:dyDescent="0.25">
      <c r="A6110" s="8">
        <f t="shared" si="287"/>
        <v>6107</v>
      </c>
      <c r="B6110" t="str">
        <f>IF(data!$I12487=data!$I$4,data!D12487,"V")</f>
        <v>A</v>
      </c>
      <c r="C6110" t="str">
        <f>IF(data!$I12487=data!$I$4,data!E12487,"V")</f>
        <v>A2</v>
      </c>
      <c r="D6110">
        <f>IF(data!$I12487=data!$I$4,data!F12487,"V")</f>
        <v>35.9799995422363</v>
      </c>
      <c r="E6110">
        <f>IF(data!$I12487=data!$I$4,data!G12487,"V")</f>
        <v>-0.2</v>
      </c>
      <c r="F6110">
        <f>IF(data!$I12487=data!$I$4,data!H12487,"V")</f>
        <v>0.5</v>
      </c>
      <c r="G6110">
        <f t="shared" si="285"/>
        <v>0.66648859103575964</v>
      </c>
      <c r="H6110">
        <f t="shared" si="286"/>
        <v>0.99730985231520519</v>
      </c>
    </row>
    <row r="6111" spans="1:8" x14ac:dyDescent="0.25">
      <c r="A6111" s="8">
        <f t="shared" si="287"/>
        <v>6108</v>
      </c>
      <c r="B6111" t="str">
        <f>IF(data!$I12494=data!$I$4,data!D12494,"V")</f>
        <v>A</v>
      </c>
      <c r="C6111" t="str">
        <f>IF(data!$I12494=data!$I$4,data!E12494,"V")</f>
        <v>A2</v>
      </c>
      <c r="D6111">
        <f>IF(data!$I12494=data!$I$4,data!F12494,"V")</f>
        <v>183.93000507354699</v>
      </c>
      <c r="E6111">
        <f>IF(data!$I12494=data!$I$4,data!G12494,"V")</f>
        <v>-0.25</v>
      </c>
      <c r="F6111">
        <f>IF(data!$I12494=data!$I$4,data!H12494,"V")</f>
        <v>3.3333333333333299</v>
      </c>
      <c r="G6111">
        <f t="shared" si="285"/>
        <v>0.6022002055850384</v>
      </c>
      <c r="H6111">
        <f t="shared" si="286"/>
        <v>1371.9501233858171</v>
      </c>
    </row>
    <row r="6112" spans="1:8" x14ac:dyDescent="0.25">
      <c r="A6112" s="8">
        <f t="shared" si="287"/>
        <v>6109</v>
      </c>
      <c r="B6112" t="str">
        <f>IF(data!$I12495=data!$I$4,data!D12495,"V")</f>
        <v>A</v>
      </c>
      <c r="C6112" t="str">
        <f>IF(data!$I12495=data!$I$4,data!E12495,"V")</f>
        <v>A1</v>
      </c>
      <c r="D6112">
        <f>IF(data!$I12495=data!$I$4,data!F12495,"V")</f>
        <v>2361.89505660534</v>
      </c>
      <c r="E6112">
        <f>IF(data!$I12495=data!$I$4,data!G12495,"V")</f>
        <v>-0.2</v>
      </c>
      <c r="F6112">
        <f>IF(data!$I12495=data!$I$4,data!H12495,"V")</f>
        <v>0.67391304347826098</v>
      </c>
      <c r="G6112">
        <f t="shared" si="285"/>
        <v>0.66648859103575964</v>
      </c>
      <c r="H6112">
        <f t="shared" si="286"/>
        <v>0.13019354625396726</v>
      </c>
    </row>
    <row r="6113" spans="1:8" x14ac:dyDescent="0.25">
      <c r="A6113" s="8">
        <f t="shared" si="287"/>
        <v>6110</v>
      </c>
      <c r="B6113" t="str">
        <f>IF(data!$I12496=data!$I$4,data!D12496,"V")</f>
        <v>A</v>
      </c>
      <c r="C6113" t="str">
        <f>IF(data!$I12496=data!$I$4,data!E12496,"V")</f>
        <v>A1</v>
      </c>
      <c r="D6113">
        <f>IF(data!$I12496=data!$I$4,data!F12496,"V")</f>
        <v>3948.4201028347002</v>
      </c>
      <c r="E6113">
        <f>IF(data!$I12496=data!$I$4,data!G12496,"V")</f>
        <v>-0.2</v>
      </c>
      <c r="F6113">
        <f>IF(data!$I12496=data!$I$4,data!H12496,"V")</f>
        <v>0.832684824902724</v>
      </c>
      <c r="G6113">
        <f t="shared" si="285"/>
        <v>0.66648859103575964</v>
      </c>
      <c r="H6113">
        <f t="shared" si="286"/>
        <v>109.06005456180985</v>
      </c>
    </row>
    <row r="6114" spans="1:8" x14ac:dyDescent="0.25">
      <c r="A6114" s="8">
        <f t="shared" si="287"/>
        <v>6111</v>
      </c>
      <c r="B6114" t="str">
        <f>IF(data!$I12500=data!$I$4,data!D12500,"V")</f>
        <v>B</v>
      </c>
      <c r="C6114" t="str">
        <f>IF(data!$I12500=data!$I$4,data!E12500,"V")</f>
        <v>B1</v>
      </c>
      <c r="D6114">
        <f>IF(data!$I12500=data!$I$4,data!F12500,"V")</f>
        <v>513.38499450683605</v>
      </c>
      <c r="E6114">
        <f>IF(data!$I12500=data!$I$4,data!G12500,"V")</f>
        <v>-0.13</v>
      </c>
      <c r="F6114">
        <f>IF(data!$I12500=data!$I$4,data!H12500,"V")</f>
        <v>0.4</v>
      </c>
      <c r="G6114">
        <f t="shared" si="285"/>
        <v>0.76818401843138151</v>
      </c>
      <c r="H6114">
        <f t="shared" si="286"/>
        <v>69.594198494557062</v>
      </c>
    </row>
    <row r="6115" spans="1:8" x14ac:dyDescent="0.25">
      <c r="A6115" s="8">
        <f t="shared" si="287"/>
        <v>6112</v>
      </c>
      <c r="B6115" t="str">
        <f>IF(data!$I12504=data!$I$4,data!D12504,"V")</f>
        <v>B</v>
      </c>
      <c r="C6115" t="str">
        <f>IF(data!$I12504=data!$I$4,data!E12504,"V")</f>
        <v>B1</v>
      </c>
      <c r="D6115">
        <f>IF(data!$I12504=data!$I$4,data!F12504,"V")</f>
        <v>3224.1500129699698</v>
      </c>
      <c r="E6115">
        <f>IF(data!$I12504=data!$I$4,data!G12504,"V")</f>
        <v>-0.1</v>
      </c>
      <c r="F6115">
        <f>IF(data!$I12504=data!$I$4,data!H12504,"V")</f>
        <v>3.6666666666666701</v>
      </c>
      <c r="G6115">
        <f t="shared" si="285"/>
        <v>0.81638752503682932</v>
      </c>
      <c r="H6115">
        <f t="shared" si="286"/>
        <v>26193.288700164496</v>
      </c>
    </row>
    <row r="6116" spans="1:8" x14ac:dyDescent="0.25">
      <c r="A6116" s="8">
        <f t="shared" si="287"/>
        <v>6113</v>
      </c>
      <c r="B6116" t="str">
        <f>IF(data!$I12505=data!$I$4,data!D12505,"V")</f>
        <v>B</v>
      </c>
      <c r="C6116" t="str">
        <f>IF(data!$I12505=data!$I$4,data!E12505,"V")</f>
        <v>B1</v>
      </c>
      <c r="D6116">
        <f>IF(data!$I12505=data!$I$4,data!F12505,"V")</f>
        <v>395.70997619628901</v>
      </c>
      <c r="E6116">
        <f>IF(data!$I12505=data!$I$4,data!G12505,"V")</f>
        <v>-0.15</v>
      </c>
      <c r="F6116">
        <f>IF(data!$I12505=data!$I$4,data!H12505,"V")</f>
        <v>0.15384615384615399</v>
      </c>
      <c r="G6116">
        <f t="shared" si="285"/>
        <v>0.73764013672045214</v>
      </c>
      <c r="H6116">
        <f t="shared" si="286"/>
        <v>134.8640595354743</v>
      </c>
    </row>
    <row r="6117" spans="1:8" x14ac:dyDescent="0.25">
      <c r="A6117" s="8">
        <f t="shared" si="287"/>
        <v>6114</v>
      </c>
      <c r="B6117" t="str">
        <f>IF(data!$I12506=data!$I$4,data!D12506,"V")</f>
        <v>B</v>
      </c>
      <c r="C6117" t="str">
        <f>IF(data!$I12506=data!$I$4,data!E12506,"V")</f>
        <v>B1</v>
      </c>
      <c r="D6117">
        <f>IF(data!$I12506=data!$I$4,data!F12506,"V")</f>
        <v>799.84002685546898</v>
      </c>
      <c r="E6117">
        <f>IF(data!$I12506=data!$I$4,data!G12506,"V")</f>
        <v>-0.15</v>
      </c>
      <c r="F6117">
        <f>IF(data!$I12506=data!$I$4,data!H12506,"V")</f>
        <v>4</v>
      </c>
      <c r="G6117">
        <f t="shared" si="285"/>
        <v>0.73764013672045214</v>
      </c>
      <c r="H6117">
        <f t="shared" si="286"/>
        <v>8512.690909152012</v>
      </c>
    </row>
    <row r="6118" spans="1:8" x14ac:dyDescent="0.25">
      <c r="A6118" s="8">
        <f t="shared" si="287"/>
        <v>6115</v>
      </c>
      <c r="B6118" t="str">
        <f>IF(data!$I12507=data!$I$4,data!D12507,"V")</f>
        <v>B</v>
      </c>
      <c r="C6118" t="str">
        <f>IF(data!$I12507=data!$I$4,data!E12507,"V")</f>
        <v>B1</v>
      </c>
      <c r="D6118">
        <f>IF(data!$I12507=data!$I$4,data!F12507,"V")</f>
        <v>449.91000366210898</v>
      </c>
      <c r="E6118">
        <f>IF(data!$I12507=data!$I$4,data!G12507,"V")</f>
        <v>-0.15</v>
      </c>
      <c r="F6118">
        <f>IF(data!$I12507=data!$I$4,data!H12507,"V")</f>
        <v>0.66666666666666696</v>
      </c>
      <c r="G6118">
        <f t="shared" si="285"/>
        <v>0.73764013672045214</v>
      </c>
      <c r="H6118">
        <f t="shared" si="286"/>
        <v>2.2663017206002589</v>
      </c>
    </row>
    <row r="6119" spans="1:8" x14ac:dyDescent="0.25">
      <c r="A6119" s="8">
        <f t="shared" si="287"/>
        <v>6116</v>
      </c>
      <c r="B6119" t="str">
        <f>IF(data!$I12512=data!$I$4,data!D12512,"V")</f>
        <v>B</v>
      </c>
      <c r="C6119" t="str">
        <f>IF(data!$I12512=data!$I$4,data!E12512,"V")</f>
        <v>B1</v>
      </c>
      <c r="D6119">
        <f>IF(data!$I12512=data!$I$4,data!F12512,"V")</f>
        <v>494.32000732421898</v>
      </c>
      <c r="E6119">
        <f>IF(data!$I12512=data!$I$4,data!G12512,"V")</f>
        <v>-0.22</v>
      </c>
      <c r="F6119">
        <f>IF(data!$I12512=data!$I$4,data!H12512,"V")</f>
        <v>0.4</v>
      </c>
      <c r="G6119">
        <f t="shared" si="285"/>
        <v>0.63998823669637994</v>
      </c>
      <c r="H6119">
        <f t="shared" si="286"/>
        <v>28.470041368837514</v>
      </c>
    </row>
    <row r="6120" spans="1:8" x14ac:dyDescent="0.25">
      <c r="A6120" s="8">
        <f t="shared" si="287"/>
        <v>6117</v>
      </c>
      <c r="B6120" t="str">
        <f>IF(data!$I12513=data!$I$4,data!D12513,"V")</f>
        <v>B</v>
      </c>
      <c r="C6120" t="str">
        <f>IF(data!$I12513=data!$I$4,data!E12513,"V")</f>
        <v>B1</v>
      </c>
      <c r="D6120">
        <f>IF(data!$I12513=data!$I$4,data!F12513,"V")</f>
        <v>295.95999145507801</v>
      </c>
      <c r="E6120">
        <f>IF(data!$I12513=data!$I$4,data!G12513,"V")</f>
        <v>-0.21</v>
      </c>
      <c r="F6120">
        <f>IF(data!$I12513=data!$I$4,data!H12513,"V")</f>
        <v>0.5</v>
      </c>
      <c r="G6120">
        <f t="shared" si="285"/>
        <v>0.65310401786792771</v>
      </c>
      <c r="H6120">
        <f t="shared" si="286"/>
        <v>6.9375508911299635</v>
      </c>
    </row>
    <row r="6121" spans="1:8" x14ac:dyDescent="0.25">
      <c r="A6121" s="8">
        <f t="shared" si="287"/>
        <v>6118</v>
      </c>
      <c r="B6121" t="str">
        <f>IF(data!$I12516=data!$I$4,data!D12516,"V")</f>
        <v>B</v>
      </c>
      <c r="C6121" t="str">
        <f>IF(data!$I12516=data!$I$4,data!E12516,"V")</f>
        <v>B1</v>
      </c>
      <c r="D6121">
        <f>IF(data!$I12516=data!$I$4,data!F12516,"V")</f>
        <v>14688.3203125</v>
      </c>
      <c r="E6121">
        <f>IF(data!$I12516=data!$I$4,data!G12516,"V")</f>
        <v>-0.21</v>
      </c>
      <c r="F6121">
        <f>IF(data!$I12516=data!$I$4,data!H12516,"V")</f>
        <v>0.34730538922155701</v>
      </c>
      <c r="G6121">
        <f t="shared" si="285"/>
        <v>0.65310401786792771</v>
      </c>
      <c r="H6121">
        <f t="shared" si="286"/>
        <v>1373.5459785491903</v>
      </c>
    </row>
    <row r="6122" spans="1:8" x14ac:dyDescent="0.25">
      <c r="A6122" s="8">
        <f t="shared" si="287"/>
        <v>6119</v>
      </c>
      <c r="B6122" t="str">
        <f>IF(data!$I12518=data!$I$4,data!D12518,"V")</f>
        <v>B</v>
      </c>
      <c r="C6122" t="str">
        <f>IF(data!$I12518=data!$I$4,data!E12518,"V")</f>
        <v>B2</v>
      </c>
      <c r="D6122">
        <f>IF(data!$I12518=data!$I$4,data!F12518,"V")</f>
        <v>16.950000762939499</v>
      </c>
      <c r="E6122">
        <f>IF(data!$I12518=data!$I$4,data!G12518,"V")</f>
        <v>-0.25</v>
      </c>
      <c r="F6122">
        <f>IF(data!$I12518=data!$I$4,data!H12518,"V")</f>
        <v>0.14285714285714299</v>
      </c>
      <c r="G6122">
        <f t="shared" si="285"/>
        <v>0.6022002055850384</v>
      </c>
      <c r="H6122">
        <f t="shared" si="286"/>
        <v>3.5763831962095431</v>
      </c>
    </row>
    <row r="6123" spans="1:8" x14ac:dyDescent="0.25">
      <c r="A6123" s="8">
        <f t="shared" si="287"/>
        <v>6120</v>
      </c>
      <c r="B6123" t="str">
        <f>IF(data!$I12519=data!$I$4,data!D12519,"V")</f>
        <v>B</v>
      </c>
      <c r="C6123" t="str">
        <f>IF(data!$I12519=data!$I$4,data!E12519,"V")</f>
        <v>B2</v>
      </c>
      <c r="D6123">
        <f>IF(data!$I12519=data!$I$4,data!F12519,"V")</f>
        <v>1357.3800480365801</v>
      </c>
      <c r="E6123">
        <f>IF(data!$I12519=data!$I$4,data!G12519,"V")</f>
        <v>-0.25</v>
      </c>
      <c r="F6123">
        <f>IF(data!$I12519=data!$I$4,data!H12519,"V")</f>
        <v>0.50602409638554202</v>
      </c>
      <c r="G6123">
        <f t="shared" si="285"/>
        <v>0.6022002055850384</v>
      </c>
      <c r="H6123">
        <f t="shared" si="286"/>
        <v>12.555553666925992</v>
      </c>
    </row>
    <row r="6124" spans="1:8" x14ac:dyDescent="0.25">
      <c r="A6124" s="8">
        <f t="shared" si="287"/>
        <v>6121</v>
      </c>
      <c r="B6124" t="str">
        <f>IF(data!$I12521=data!$I$4,data!D12521,"V")</f>
        <v>A</v>
      </c>
      <c r="C6124" t="str">
        <f>IF(data!$I12521=data!$I$4,data!E12521,"V")</f>
        <v>A1</v>
      </c>
      <c r="D6124">
        <f>IF(data!$I12521=data!$I$4,data!F12521,"V")</f>
        <v>13125.749868392901</v>
      </c>
      <c r="E6124">
        <f>IF(data!$I12521=data!$I$4,data!G12521,"V")</f>
        <v>-0.2</v>
      </c>
      <c r="F6124">
        <f>IF(data!$I12521=data!$I$4,data!H12521,"V")</f>
        <v>0.84536082474226804</v>
      </c>
      <c r="G6124">
        <f t="shared" si="285"/>
        <v>0.66648859103575964</v>
      </c>
      <c r="H6124">
        <f t="shared" si="286"/>
        <v>419.96198963010721</v>
      </c>
    </row>
    <row r="6125" spans="1:8" x14ac:dyDescent="0.25">
      <c r="A6125" s="8">
        <f t="shared" si="287"/>
        <v>6122</v>
      </c>
      <c r="B6125" t="str">
        <f>IF(data!$I12522=data!$I$4,data!D12522,"V")</f>
        <v>A</v>
      </c>
      <c r="C6125" t="str">
        <f>IF(data!$I12522=data!$I$4,data!E12522,"V")</f>
        <v>A2</v>
      </c>
      <c r="D6125">
        <f>IF(data!$I12522=data!$I$4,data!F12522,"V")</f>
        <v>21460.480358123801</v>
      </c>
      <c r="E6125">
        <f>IF(data!$I12522=data!$I$4,data!G12522,"V")</f>
        <v>-0.2</v>
      </c>
      <c r="F6125">
        <f>IF(data!$I12522=data!$I$4,data!H12522,"V")</f>
        <v>1.3252032520325201</v>
      </c>
      <c r="G6125">
        <f t="shared" si="285"/>
        <v>0.66648859103575964</v>
      </c>
      <c r="H6125">
        <f t="shared" si="286"/>
        <v>9311.8098287690973</v>
      </c>
    </row>
    <row r="6126" spans="1:8" x14ac:dyDescent="0.25">
      <c r="A6126" s="8">
        <f t="shared" si="287"/>
        <v>6123</v>
      </c>
      <c r="B6126" t="str">
        <f>IF(data!$I12523=data!$I$4,data!D12523,"V")</f>
        <v>A</v>
      </c>
      <c r="C6126" t="str">
        <f>IF(data!$I12523=data!$I$4,data!E12523,"V")</f>
        <v>A2</v>
      </c>
      <c r="D6126">
        <f>IF(data!$I12523=data!$I$4,data!F12523,"V")</f>
        <v>13644.790266037</v>
      </c>
      <c r="E6126">
        <f>IF(data!$I12523=data!$I$4,data!G12523,"V")</f>
        <v>-0.2</v>
      </c>
      <c r="F6126">
        <f>IF(data!$I12523=data!$I$4,data!H12523,"V")</f>
        <v>0.60588235294117598</v>
      </c>
      <c r="G6126">
        <f t="shared" si="285"/>
        <v>0.66648859103575964</v>
      </c>
      <c r="H6126">
        <f t="shared" si="286"/>
        <v>50.118898752415745</v>
      </c>
    </row>
    <row r="6127" spans="1:8" x14ac:dyDescent="0.25">
      <c r="A6127" s="8">
        <f t="shared" si="287"/>
        <v>6124</v>
      </c>
      <c r="B6127" t="str">
        <f>IF(data!$I12524=data!$I$4,data!D12524,"V")</f>
        <v>A</v>
      </c>
      <c r="C6127" t="str">
        <f>IF(data!$I12524=data!$I$4,data!E12524,"V")</f>
        <v>A2</v>
      </c>
      <c r="D6127">
        <f>IF(data!$I12524=data!$I$4,data!F12524,"V")</f>
        <v>12848.690093994101</v>
      </c>
      <c r="E6127">
        <f>IF(data!$I12524=data!$I$4,data!G12524,"V")</f>
        <v>-0.25</v>
      </c>
      <c r="F6127">
        <f>IF(data!$I12524=data!$I$4,data!H12524,"V")</f>
        <v>1</v>
      </c>
      <c r="G6127">
        <f t="shared" si="285"/>
        <v>0.6022002055850384</v>
      </c>
      <c r="H6127">
        <f t="shared" si="286"/>
        <v>2033.2368065580606</v>
      </c>
    </row>
    <row r="6128" spans="1:8" x14ac:dyDescent="0.25">
      <c r="A6128" s="8">
        <f t="shared" si="287"/>
        <v>6125</v>
      </c>
      <c r="B6128" t="str">
        <f>IF(data!$I12525=data!$I$4,data!D12525,"V")</f>
        <v>B</v>
      </c>
      <c r="C6128" t="str">
        <f>IF(data!$I12525=data!$I$4,data!E12525,"V")</f>
        <v>B2</v>
      </c>
      <c r="D6128">
        <f>IF(data!$I12525=data!$I$4,data!F12525,"V")</f>
        <v>6427.3501796722403</v>
      </c>
      <c r="E6128">
        <f>IF(data!$I12525=data!$I$4,data!G12525,"V")</f>
        <v>-0.25</v>
      </c>
      <c r="F6128">
        <f>IF(data!$I12525=data!$I$4,data!H12525,"V")</f>
        <v>0.45921787709497203</v>
      </c>
      <c r="G6128">
        <f t="shared" si="285"/>
        <v>0.6022002055850384</v>
      </c>
      <c r="H6128">
        <f t="shared" si="286"/>
        <v>131.40040167025666</v>
      </c>
    </row>
    <row r="6129" spans="1:8" x14ac:dyDescent="0.25">
      <c r="A6129" s="8">
        <f t="shared" si="287"/>
        <v>6126</v>
      </c>
      <c r="B6129" t="str">
        <f>IF(data!$I12526=data!$I$4,data!D12526,"V")</f>
        <v>B</v>
      </c>
      <c r="C6129" t="str">
        <f>IF(data!$I12526=data!$I$4,data!E12526,"V")</f>
        <v>B2</v>
      </c>
      <c r="D6129">
        <f>IF(data!$I12526=data!$I$4,data!F12526,"V")</f>
        <v>301.27001190185501</v>
      </c>
      <c r="E6129">
        <f>IF(data!$I12526=data!$I$4,data!G12526,"V")</f>
        <v>-0.25</v>
      </c>
      <c r="F6129">
        <f>IF(data!$I12526=data!$I$4,data!H12526,"V")</f>
        <v>0.56666666666666698</v>
      </c>
      <c r="G6129">
        <f t="shared" si="285"/>
        <v>0.6022002055850384</v>
      </c>
      <c r="H6129">
        <f t="shared" si="286"/>
        <v>0.38039327457953287</v>
      </c>
    </row>
    <row r="6130" spans="1:8" x14ac:dyDescent="0.25">
      <c r="A6130" s="8">
        <f t="shared" si="287"/>
        <v>6127</v>
      </c>
      <c r="B6130" t="str">
        <f>IF(data!$I12527=data!$I$4,data!D12527,"V")</f>
        <v>B</v>
      </c>
      <c r="C6130" t="str">
        <f>IF(data!$I12527=data!$I$4,data!E12527,"V")</f>
        <v>B2</v>
      </c>
      <c r="D6130">
        <f>IF(data!$I12527=data!$I$4,data!F12527,"V")</f>
        <v>50.850002288818402</v>
      </c>
      <c r="E6130">
        <f>IF(data!$I12527=data!$I$4,data!G12527,"V")</f>
        <v>-0.25</v>
      </c>
      <c r="F6130">
        <f>IF(data!$I12527=data!$I$4,data!H12527,"V")</f>
        <v>0.42857142857142899</v>
      </c>
      <c r="G6130">
        <f t="shared" si="285"/>
        <v>0.6022002055850384</v>
      </c>
      <c r="H6130">
        <f t="shared" si="286"/>
        <v>1.5329725887391392</v>
      </c>
    </row>
    <row r="6131" spans="1:8" x14ac:dyDescent="0.25">
      <c r="A6131" s="8">
        <f t="shared" si="287"/>
        <v>6128</v>
      </c>
      <c r="B6131" t="str">
        <f>IF(data!$I12528=data!$I$4,data!D12528,"V")</f>
        <v>B</v>
      </c>
      <c r="C6131" t="str">
        <f>IF(data!$I12528=data!$I$4,data!E12528,"V")</f>
        <v>B2</v>
      </c>
      <c r="D6131">
        <f>IF(data!$I12528=data!$I$4,data!F12528,"V")</f>
        <v>6716.1001949310303</v>
      </c>
      <c r="E6131">
        <f>IF(data!$I12528=data!$I$4,data!G12528,"V")</f>
        <v>-0.25</v>
      </c>
      <c r="F6131">
        <f>IF(data!$I12528=data!$I$4,data!H12528,"V")</f>
        <v>0.382959641255605</v>
      </c>
      <c r="G6131">
        <f t="shared" si="285"/>
        <v>0.6022002055850384</v>
      </c>
      <c r="H6131">
        <f t="shared" si="286"/>
        <v>322.81892663107476</v>
      </c>
    </row>
    <row r="6132" spans="1:8" x14ac:dyDescent="0.25">
      <c r="A6132" s="8">
        <f t="shared" si="287"/>
        <v>6129</v>
      </c>
      <c r="B6132" t="str">
        <f>IF(data!$I12529=data!$I$4,data!D12529,"V")</f>
        <v>B</v>
      </c>
      <c r="C6132" t="str">
        <f>IF(data!$I12529=data!$I$4,data!E12529,"V")</f>
        <v>B2</v>
      </c>
      <c r="D6132">
        <f>IF(data!$I12529=data!$I$4,data!F12529,"V")</f>
        <v>182.62000846862799</v>
      </c>
      <c r="E6132">
        <f>IF(data!$I12529=data!$I$4,data!G12529,"V")</f>
        <v>-0.25</v>
      </c>
      <c r="F6132">
        <f>IF(data!$I12529=data!$I$4,data!H12529,"V")</f>
        <v>1.1111111111111101</v>
      </c>
      <c r="G6132">
        <f t="shared" si="285"/>
        <v>0.6022002055850384</v>
      </c>
      <c r="H6132">
        <f t="shared" si="286"/>
        <v>47.296812562278525</v>
      </c>
    </row>
    <row r="6133" spans="1:8" x14ac:dyDescent="0.25">
      <c r="A6133" s="8">
        <f t="shared" si="287"/>
        <v>6130</v>
      </c>
      <c r="B6133" t="str">
        <f>IF(data!$I12530=data!$I$4,data!D12530,"V")</f>
        <v>B</v>
      </c>
      <c r="C6133" t="str">
        <f>IF(data!$I12530=data!$I$4,data!E12530,"V")</f>
        <v>B2</v>
      </c>
      <c r="D6133">
        <f>IF(data!$I12530=data!$I$4,data!F12530,"V")</f>
        <v>101.700004577637</v>
      </c>
      <c r="E6133">
        <f>IF(data!$I12530=data!$I$4,data!G12530,"V")</f>
        <v>-0.25</v>
      </c>
      <c r="F6133">
        <f>IF(data!$I12530=data!$I$4,data!H12530,"V")</f>
        <v>0.5</v>
      </c>
      <c r="G6133">
        <f t="shared" si="285"/>
        <v>0.6022002055850384</v>
      </c>
      <c r="H6133">
        <f t="shared" si="286"/>
        <v>1.0622445494120507</v>
      </c>
    </row>
    <row r="6134" spans="1:8" x14ac:dyDescent="0.25">
      <c r="A6134" s="8">
        <f t="shared" si="287"/>
        <v>6131</v>
      </c>
      <c r="B6134" t="str">
        <f>IF(data!$I12531=data!$I$4,data!D12531,"V")</f>
        <v>B</v>
      </c>
      <c r="C6134" t="str">
        <f>IF(data!$I12531=data!$I$4,data!E12531,"V")</f>
        <v>B2</v>
      </c>
      <c r="D6134">
        <f>IF(data!$I12531=data!$I$4,data!F12531,"V")</f>
        <v>5327.5801496505701</v>
      </c>
      <c r="E6134">
        <f>IF(data!$I12531=data!$I$4,data!G12531,"V")</f>
        <v>-0.25</v>
      </c>
      <c r="F6134">
        <f>IF(data!$I12531=data!$I$4,data!H12531,"V")</f>
        <v>0.57885906040268498</v>
      </c>
      <c r="G6134">
        <f t="shared" si="285"/>
        <v>0.6022002055850384</v>
      </c>
      <c r="H6134">
        <f t="shared" si="286"/>
        <v>2.9025139250079226</v>
      </c>
    </row>
    <row r="6135" spans="1:8" x14ac:dyDescent="0.25">
      <c r="A6135" s="8">
        <f t="shared" si="287"/>
        <v>6132</v>
      </c>
      <c r="B6135" t="str">
        <f>IF(data!$I12532=data!$I$4,data!D12532,"V")</f>
        <v>A</v>
      </c>
      <c r="C6135" t="str">
        <f>IF(data!$I12532=data!$I$4,data!E12532,"V")</f>
        <v>A1</v>
      </c>
      <c r="D6135">
        <f>IF(data!$I12532=data!$I$4,data!F12532,"V")</f>
        <v>664.70998382568405</v>
      </c>
      <c r="E6135">
        <f>IF(data!$I12532=data!$I$4,data!G12532,"V")</f>
        <v>-0.25</v>
      </c>
      <c r="F6135">
        <f>IF(data!$I12532=data!$I$4,data!H12532,"V")</f>
        <v>0.8</v>
      </c>
      <c r="G6135">
        <f t="shared" si="285"/>
        <v>0.6022002055850384</v>
      </c>
      <c r="H6135">
        <f t="shared" si="286"/>
        <v>26.006617703119044</v>
      </c>
    </row>
    <row r="6136" spans="1:8" x14ac:dyDescent="0.25">
      <c r="A6136" s="8">
        <f t="shared" si="287"/>
        <v>6133</v>
      </c>
      <c r="B6136" t="str">
        <f>IF(data!$I12533=data!$I$4,data!D12533,"V")</f>
        <v>A</v>
      </c>
      <c r="C6136" t="str">
        <f>IF(data!$I12533=data!$I$4,data!E12533,"V")</f>
        <v>A1</v>
      </c>
      <c r="D6136">
        <f>IF(data!$I12533=data!$I$4,data!F12533,"V")</f>
        <v>179</v>
      </c>
      <c r="E6136">
        <f>IF(data!$I12533=data!$I$4,data!G12533,"V")</f>
        <v>-0.2</v>
      </c>
      <c r="F6136">
        <f>IF(data!$I12533=data!$I$4,data!H12533,"V")</f>
        <v>1</v>
      </c>
      <c r="G6136">
        <f t="shared" si="285"/>
        <v>0.66648859103575964</v>
      </c>
      <c r="H6136">
        <f t="shared" si="286"/>
        <v>19.910144923766989</v>
      </c>
    </row>
    <row r="6137" spans="1:8" x14ac:dyDescent="0.25">
      <c r="A6137" s="8">
        <f t="shared" si="287"/>
        <v>6134</v>
      </c>
      <c r="B6137" t="str">
        <f>IF(data!$I12536=data!$I$4,data!D12536,"V")</f>
        <v>A</v>
      </c>
      <c r="C6137" t="str">
        <f>IF(data!$I12536=data!$I$4,data!E12536,"V")</f>
        <v>A2</v>
      </c>
      <c r="D6137">
        <f>IF(data!$I12536=data!$I$4,data!F12536,"V")</f>
        <v>10906.849975585899</v>
      </c>
      <c r="E6137">
        <f>IF(data!$I12536=data!$I$4,data!G12536,"V")</f>
        <v>-0.25</v>
      </c>
      <c r="F6137">
        <f>IF(data!$I12536=data!$I$4,data!H12536,"V")</f>
        <v>0.84146341463414598</v>
      </c>
      <c r="G6137">
        <f t="shared" si="285"/>
        <v>0.6022002055850384</v>
      </c>
      <c r="H6137">
        <f t="shared" si="286"/>
        <v>624.38316668111827</v>
      </c>
    </row>
    <row r="6138" spans="1:8" x14ac:dyDescent="0.25">
      <c r="A6138" s="8">
        <f t="shared" si="287"/>
        <v>6135</v>
      </c>
      <c r="B6138" t="str">
        <f>IF(data!$I12537=data!$I$4,data!D12537,"V")</f>
        <v>A</v>
      </c>
      <c r="C6138" t="str">
        <f>IF(data!$I12537=data!$I$4,data!E12537,"V")</f>
        <v>A1</v>
      </c>
      <c r="D6138">
        <f>IF(data!$I12537=data!$I$4,data!F12537,"V")</f>
        <v>502.11001205444302</v>
      </c>
      <c r="E6138">
        <f>IF(data!$I12537=data!$I$4,data!G12537,"V")</f>
        <v>-0.2</v>
      </c>
      <c r="F6138">
        <f>IF(data!$I12537=data!$I$4,data!H12537,"V")</f>
        <v>4</v>
      </c>
      <c r="G6138">
        <f t="shared" si="285"/>
        <v>0.66648859103575964</v>
      </c>
      <c r="H6138">
        <f t="shared" si="286"/>
        <v>5579.59624024184</v>
      </c>
    </row>
    <row r="6139" spans="1:8" x14ac:dyDescent="0.25">
      <c r="A6139" s="8">
        <f t="shared" si="287"/>
        <v>6136</v>
      </c>
      <c r="B6139" t="str">
        <f>IF(data!$I12539=data!$I$4,data!D12539,"V")</f>
        <v>A</v>
      </c>
      <c r="C6139" t="str">
        <f>IF(data!$I12539=data!$I$4,data!E12539,"V")</f>
        <v>A1</v>
      </c>
      <c r="D6139">
        <f>IF(data!$I12539=data!$I$4,data!F12539,"V")</f>
        <v>2853.2499523162801</v>
      </c>
      <c r="E6139">
        <f>IF(data!$I12539=data!$I$4,data!G12539,"V")</f>
        <v>-0.2</v>
      </c>
      <c r="F6139">
        <f>IF(data!$I12539=data!$I$4,data!H12539,"V")</f>
        <v>0.43809523809523798</v>
      </c>
      <c r="G6139">
        <f t="shared" si="285"/>
        <v>0.66648859103575964</v>
      </c>
      <c r="H6139">
        <f t="shared" si="286"/>
        <v>148.83557141669726</v>
      </c>
    </row>
    <row r="6140" spans="1:8" x14ac:dyDescent="0.25">
      <c r="A6140" s="8">
        <f t="shared" si="287"/>
        <v>6137</v>
      </c>
      <c r="B6140" t="str">
        <f>IF(data!$I12543=data!$I$4,data!D12543,"V")</f>
        <v>A</v>
      </c>
      <c r="C6140" t="str">
        <f>IF(data!$I12543=data!$I$4,data!E12543,"V")</f>
        <v>A1</v>
      </c>
      <c r="D6140">
        <f>IF(data!$I12543=data!$I$4,data!F12543,"V")</f>
        <v>8827.9700164794904</v>
      </c>
      <c r="E6140">
        <f>IF(data!$I12543=data!$I$4,data!G12543,"V")</f>
        <v>-0.2</v>
      </c>
      <c r="F6140">
        <f>IF(data!$I12543=data!$I$4,data!H12543,"V")</f>
        <v>0.93181818181818199</v>
      </c>
      <c r="G6140">
        <f t="shared" si="285"/>
        <v>0.66648859103575964</v>
      </c>
      <c r="H6140">
        <f t="shared" si="286"/>
        <v>621.48725068920965</v>
      </c>
    </row>
    <row r="6141" spans="1:8" x14ac:dyDescent="0.25">
      <c r="A6141" s="8">
        <f t="shared" si="287"/>
        <v>6138</v>
      </c>
      <c r="B6141" t="str">
        <f>IF(data!$I12544=data!$I$4,data!D12544,"V")</f>
        <v>A</v>
      </c>
      <c r="C6141" t="str">
        <f>IF(data!$I12544=data!$I$4,data!E12544,"V")</f>
        <v>A1</v>
      </c>
      <c r="D6141">
        <f>IF(data!$I12544=data!$I$4,data!F12544,"V")</f>
        <v>6257.69999670982</v>
      </c>
      <c r="E6141">
        <f>IF(data!$I12544=data!$I$4,data!G12544,"V")</f>
        <v>-0.2</v>
      </c>
      <c r="F6141">
        <f>IF(data!$I12544=data!$I$4,data!H12544,"V")</f>
        <v>0.66857142857142904</v>
      </c>
      <c r="G6141">
        <f t="shared" si="285"/>
        <v>0.66648859103575964</v>
      </c>
      <c r="H6141">
        <f t="shared" si="286"/>
        <v>2.7147230469625118E-2</v>
      </c>
    </row>
    <row r="6142" spans="1:8" x14ac:dyDescent="0.25">
      <c r="A6142" s="8">
        <f t="shared" si="287"/>
        <v>6139</v>
      </c>
      <c r="B6142" t="str">
        <f>IF(data!$I12545=data!$I$4,data!D12545,"V")</f>
        <v>A</v>
      </c>
      <c r="C6142" t="str">
        <f>IF(data!$I12545=data!$I$4,data!E12545,"V")</f>
        <v>A1</v>
      </c>
      <c r="D6142">
        <f>IF(data!$I12545=data!$I$4,data!F12545,"V")</f>
        <v>3157.8300132751501</v>
      </c>
      <c r="E6142">
        <f>IF(data!$I12545=data!$I$4,data!G12545,"V")</f>
        <v>-0.2</v>
      </c>
      <c r="F6142">
        <f>IF(data!$I12545=data!$I$4,data!H12545,"V")</f>
        <v>0.42537313432835799</v>
      </c>
      <c r="G6142">
        <f t="shared" si="285"/>
        <v>0.66648859103575964</v>
      </c>
      <c r="H6142">
        <f t="shared" si="286"/>
        <v>183.58570075582941</v>
      </c>
    </row>
    <row r="6143" spans="1:8" x14ac:dyDescent="0.25">
      <c r="A6143" s="8">
        <f t="shared" si="287"/>
        <v>6140</v>
      </c>
      <c r="B6143" t="str">
        <f>IF(data!$I12546=data!$I$4,data!D12546,"V")</f>
        <v>B</v>
      </c>
      <c r="C6143" t="str">
        <f>IF(data!$I12546=data!$I$4,data!E12546,"V")</f>
        <v>B2</v>
      </c>
      <c r="D6143">
        <f>IF(data!$I12546=data!$I$4,data!F12546,"V")</f>
        <v>38.849999427795403</v>
      </c>
      <c r="E6143">
        <f>IF(data!$I12546=data!$I$4,data!G12546,"V")</f>
        <v>-0.2</v>
      </c>
      <c r="F6143">
        <f>IF(data!$I12546=data!$I$4,data!H12546,"V")</f>
        <v>1.5</v>
      </c>
      <c r="G6143">
        <f t="shared" si="285"/>
        <v>0.66648859103575964</v>
      </c>
      <c r="H6143">
        <f t="shared" si="286"/>
        <v>26.990697898203393</v>
      </c>
    </row>
    <row r="6144" spans="1:8" x14ac:dyDescent="0.25">
      <c r="A6144" s="8">
        <f t="shared" si="287"/>
        <v>6141</v>
      </c>
      <c r="B6144" t="str">
        <f>IF(data!$I12547=data!$I$4,data!D12547,"V")</f>
        <v>B</v>
      </c>
      <c r="C6144" t="str">
        <f>IF(data!$I12547=data!$I$4,data!E12547,"V")</f>
        <v>B2</v>
      </c>
      <c r="D6144">
        <f>IF(data!$I12547=data!$I$4,data!F12547,"V")</f>
        <v>2790.7799563407898</v>
      </c>
      <c r="E6144">
        <f>IF(data!$I12547=data!$I$4,data!G12547,"V")</f>
        <v>-0.2</v>
      </c>
      <c r="F6144">
        <f>IF(data!$I12547=data!$I$4,data!H12547,"V")</f>
        <v>0.88188976377952799</v>
      </c>
      <c r="G6144">
        <f t="shared" si="285"/>
        <v>0.66648859103575964</v>
      </c>
      <c r="H6144">
        <f t="shared" si="286"/>
        <v>129.48567411528586</v>
      </c>
    </row>
    <row r="6145" spans="1:8" x14ac:dyDescent="0.25">
      <c r="A6145" s="8">
        <f t="shared" si="287"/>
        <v>6142</v>
      </c>
      <c r="B6145" t="str">
        <f>IF(data!$I12548=data!$I$4,data!D12548,"V")</f>
        <v>B</v>
      </c>
      <c r="C6145" t="str">
        <f>IF(data!$I12548=data!$I$4,data!E12548,"V")</f>
        <v>B1</v>
      </c>
      <c r="D6145">
        <f>IF(data!$I12548=data!$I$4,data!F12548,"V")</f>
        <v>275.89999389648398</v>
      </c>
      <c r="E6145">
        <f>IF(data!$I12548=data!$I$4,data!G12548,"V")</f>
        <v>-0.1</v>
      </c>
      <c r="F6145">
        <f>IF(data!$I12548=data!$I$4,data!H12548,"V")</f>
        <v>0.66666666666666696</v>
      </c>
      <c r="G6145">
        <f t="shared" si="285"/>
        <v>0.81638752503682932</v>
      </c>
      <c r="H6145">
        <f t="shared" si="286"/>
        <v>6.1846668086215351</v>
      </c>
    </row>
    <row r="6146" spans="1:8" x14ac:dyDescent="0.25">
      <c r="A6146" s="8">
        <f t="shared" si="287"/>
        <v>6143</v>
      </c>
      <c r="B6146" t="str">
        <f>IF(data!$I12558=data!$I$4,data!D12558,"V")</f>
        <v>B</v>
      </c>
      <c r="C6146" t="str">
        <f>IF(data!$I12558=data!$I$4,data!E12558,"V")</f>
        <v>B1</v>
      </c>
      <c r="D6146">
        <f>IF(data!$I12558=data!$I$4,data!F12558,"V")</f>
        <v>18430.559709549001</v>
      </c>
      <c r="E6146">
        <f>IF(data!$I12558=data!$I$4,data!G12558,"V")</f>
        <v>-0.23</v>
      </c>
      <c r="F6146">
        <f>IF(data!$I12558=data!$I$4,data!H12558,"V")</f>
        <v>0.61328125</v>
      </c>
      <c r="G6146">
        <f t="shared" si="285"/>
        <v>0.62713584958004165</v>
      </c>
      <c r="H6146">
        <f t="shared" si="286"/>
        <v>3.537744637322723</v>
      </c>
    </row>
    <row r="6147" spans="1:8" x14ac:dyDescent="0.25">
      <c r="A6147" s="8">
        <f t="shared" si="287"/>
        <v>6144</v>
      </c>
      <c r="B6147" t="str">
        <f>IF(data!$I12561=data!$I$4,data!D12561,"V")</f>
        <v>A</v>
      </c>
      <c r="C6147" t="str">
        <f>IF(data!$I12561=data!$I$4,data!E12561,"V")</f>
        <v>A1</v>
      </c>
      <c r="D6147">
        <f>IF(data!$I12561=data!$I$4,data!F12561,"V")</f>
        <v>97.680000305175795</v>
      </c>
      <c r="E6147">
        <f>IF(data!$I12561=data!$I$4,data!G12561,"V")</f>
        <v>-0.2</v>
      </c>
      <c r="F6147">
        <f>IF(data!$I12561=data!$I$4,data!H12561,"V")</f>
        <v>0.16666666666666699</v>
      </c>
      <c r="G6147">
        <f t="shared" si="285"/>
        <v>0.66648859103575964</v>
      </c>
      <c r="H6147">
        <f t="shared" si="286"/>
        <v>24.402608746136259</v>
      </c>
    </row>
    <row r="6148" spans="1:8" x14ac:dyDescent="0.25">
      <c r="A6148" s="8">
        <f t="shared" si="287"/>
        <v>6145</v>
      </c>
      <c r="B6148" t="str">
        <f>IF(data!$I12564=data!$I$4,data!D12564,"V")</f>
        <v>A</v>
      </c>
      <c r="C6148" t="str">
        <f>IF(data!$I12564=data!$I$4,data!E12564,"V")</f>
        <v>A1</v>
      </c>
      <c r="D6148">
        <f>IF(data!$I12564=data!$I$4,data!F12564,"V")</f>
        <v>1000.90996932983</v>
      </c>
      <c r="E6148">
        <f>IF(data!$I12564=data!$I$4,data!G12564,"V")</f>
        <v>-0.2</v>
      </c>
      <c r="F6148">
        <f>IF(data!$I12564=data!$I$4,data!H12564,"V")</f>
        <v>0.41176470588235298</v>
      </c>
      <c r="G6148">
        <f t="shared" si="285"/>
        <v>0.66648859103575964</v>
      </c>
      <c r="H6148">
        <f t="shared" si="286"/>
        <v>64.94330035211226</v>
      </c>
    </row>
    <row r="6149" spans="1:8" x14ac:dyDescent="0.25">
      <c r="A6149" s="8">
        <f t="shared" si="287"/>
        <v>6146</v>
      </c>
      <c r="B6149" t="str">
        <f>IF(data!$I12566=data!$I$4,data!D12566,"V")</f>
        <v>A</v>
      </c>
      <c r="C6149" t="str">
        <f>IF(data!$I12566=data!$I$4,data!E12566,"V")</f>
        <v>A1</v>
      </c>
      <c r="D6149">
        <f>IF(data!$I12566=data!$I$4,data!F12566,"V")</f>
        <v>1111.61999893188</v>
      </c>
      <c r="E6149">
        <f>IF(data!$I12566=data!$I$4,data!G12566,"V")</f>
        <v>-0.25</v>
      </c>
      <c r="F6149">
        <f>IF(data!$I12566=data!$I$4,data!H12566,"V")</f>
        <v>0.63157894736842102</v>
      </c>
      <c r="G6149">
        <f t="shared" ref="G6149:G6212" si="288">EXP($J$2*E6149)</f>
        <v>0.6022002055850384</v>
      </c>
      <c r="H6149">
        <f t="shared" ref="H6149:H6212" si="289">D6149*(F6149-G6149)^2</f>
        <v>0.95945085837739519</v>
      </c>
    </row>
    <row r="6150" spans="1:8" x14ac:dyDescent="0.25">
      <c r="A6150" s="8">
        <f t="shared" ref="A6150:A6213" si="290">A6149+1</f>
        <v>6147</v>
      </c>
      <c r="B6150" t="str">
        <f>IF(data!$I12567=data!$I$4,data!D12567,"V")</f>
        <v>A</v>
      </c>
      <c r="C6150" t="str">
        <f>IF(data!$I12567=data!$I$4,data!E12567,"V")</f>
        <v>A1</v>
      </c>
      <c r="D6150">
        <f>IF(data!$I12567=data!$I$4,data!F12567,"V")</f>
        <v>37.900001525878899</v>
      </c>
      <c r="E6150">
        <f>IF(data!$I12567=data!$I$4,data!G12567,"V")</f>
        <v>-0.2</v>
      </c>
      <c r="F6150">
        <f>IF(data!$I12567=data!$I$4,data!H12567,"V")</f>
        <v>0.33333333333333298</v>
      </c>
      <c r="G6150">
        <f t="shared" si="288"/>
        <v>0.66648859103575964</v>
      </c>
      <c r="H6150">
        <f t="shared" si="289"/>
        <v>4.2066131047087953</v>
      </c>
    </row>
    <row r="6151" spans="1:8" x14ac:dyDescent="0.25">
      <c r="A6151" s="8">
        <f t="shared" si="290"/>
        <v>6148</v>
      </c>
      <c r="B6151" t="str">
        <f>IF(data!$I12572=data!$I$4,data!D12572,"V")</f>
        <v>A</v>
      </c>
      <c r="C6151" t="str">
        <f>IF(data!$I12572=data!$I$4,data!E12572,"V")</f>
        <v>A1</v>
      </c>
      <c r="D6151">
        <f>IF(data!$I12572=data!$I$4,data!F12572,"V")</f>
        <v>580.96001315116905</v>
      </c>
      <c r="E6151">
        <f>IF(data!$I12572=data!$I$4,data!G12572,"V")</f>
        <v>-0.25</v>
      </c>
      <c r="F6151">
        <f>IF(data!$I12572=data!$I$4,data!H12572,"V")</f>
        <v>0.60784313725490202</v>
      </c>
      <c r="G6151">
        <f t="shared" si="288"/>
        <v>0.6022002055850384</v>
      </c>
      <c r="H6151">
        <f t="shared" si="289"/>
        <v>1.8499322531320903E-2</v>
      </c>
    </row>
    <row r="6152" spans="1:8" x14ac:dyDescent="0.25">
      <c r="A6152" s="8">
        <f t="shared" si="290"/>
        <v>6149</v>
      </c>
      <c r="B6152" t="str">
        <f>IF(data!$I12574=data!$I$4,data!D12574,"V")</f>
        <v>B</v>
      </c>
      <c r="C6152" t="str">
        <f>IF(data!$I12574=data!$I$4,data!E12574,"V")</f>
        <v>B1</v>
      </c>
      <c r="D6152">
        <f>IF(data!$I12574=data!$I$4,data!F12574,"V")</f>
        <v>199.99000549316401</v>
      </c>
      <c r="E6152">
        <f>IF(data!$I12574=data!$I$4,data!G12574,"V")</f>
        <v>-0.25</v>
      </c>
      <c r="F6152">
        <f>IF(data!$I12574=data!$I$4,data!H12574,"V")</f>
        <v>0.25</v>
      </c>
      <c r="G6152">
        <f t="shared" si="288"/>
        <v>0.6022002055850384</v>
      </c>
      <c r="H6152">
        <f t="shared" si="289"/>
        <v>24.807757194379967</v>
      </c>
    </row>
    <row r="6153" spans="1:8" x14ac:dyDescent="0.25">
      <c r="A6153" s="8">
        <f t="shared" si="290"/>
        <v>6150</v>
      </c>
      <c r="B6153" t="str">
        <f>IF(data!$I12575=data!$I$4,data!D12575,"V")</f>
        <v>B</v>
      </c>
      <c r="C6153" t="str">
        <f>IF(data!$I12575=data!$I$4,data!E12575,"V")</f>
        <v>B1</v>
      </c>
      <c r="D6153">
        <f>IF(data!$I12575=data!$I$4,data!F12575,"V")</f>
        <v>206.14998626708999</v>
      </c>
      <c r="E6153">
        <f>IF(data!$I12575=data!$I$4,data!G12575,"V")</f>
        <v>-0.19</v>
      </c>
      <c r="F6153">
        <f>IF(data!$I12575=data!$I$4,data!H12575,"V")</f>
        <v>1</v>
      </c>
      <c r="G6153">
        <f t="shared" si="288"/>
        <v>0.6801474647651925</v>
      </c>
      <c r="H6153">
        <f t="shared" si="289"/>
        <v>21.090307166693769</v>
      </c>
    </row>
    <row r="6154" spans="1:8" x14ac:dyDescent="0.25">
      <c r="A6154" s="8">
        <f t="shared" si="290"/>
        <v>6151</v>
      </c>
      <c r="B6154" t="str">
        <f>IF(data!$I12577=data!$I$4,data!D12577,"V")</f>
        <v>A</v>
      </c>
      <c r="C6154" t="str">
        <f>IF(data!$I12577=data!$I$4,data!E12577,"V")</f>
        <v>A1</v>
      </c>
      <c r="D6154">
        <f>IF(data!$I12577=data!$I$4,data!F12577,"V")</f>
        <v>6805.7298564910898</v>
      </c>
      <c r="E6154">
        <f>IF(data!$I12577=data!$I$4,data!G12577,"V")</f>
        <v>-0.25</v>
      </c>
      <c r="F6154">
        <f>IF(data!$I12577=data!$I$4,data!H12577,"V")</f>
        <v>0.69444444444444398</v>
      </c>
      <c r="G6154">
        <f t="shared" si="288"/>
        <v>0.6022002055850384</v>
      </c>
      <c r="H6154">
        <f t="shared" si="289"/>
        <v>57.909952645313787</v>
      </c>
    </row>
    <row r="6155" spans="1:8" x14ac:dyDescent="0.25">
      <c r="A6155" s="8">
        <f t="shared" si="290"/>
        <v>6152</v>
      </c>
      <c r="B6155" t="str">
        <f>IF(data!$I12578=data!$I$4,data!D12578,"V")</f>
        <v>A</v>
      </c>
      <c r="C6155" t="str">
        <f>IF(data!$I12578=data!$I$4,data!E12578,"V")</f>
        <v>A1</v>
      </c>
      <c r="D6155">
        <f>IF(data!$I12578=data!$I$4,data!F12578,"V")</f>
        <v>149.17999267578099</v>
      </c>
      <c r="E6155">
        <f>IF(data!$I12578=data!$I$4,data!G12578,"V")</f>
        <v>-0.2</v>
      </c>
      <c r="F6155">
        <f>IF(data!$I12578=data!$I$4,data!H12578,"V")</f>
        <v>0.5</v>
      </c>
      <c r="G6155">
        <f t="shared" si="288"/>
        <v>0.66648859103575964</v>
      </c>
      <c r="H6155">
        <f t="shared" si="289"/>
        <v>4.1350383089698992</v>
      </c>
    </row>
    <row r="6156" spans="1:8" x14ac:dyDescent="0.25">
      <c r="A6156" s="8">
        <f t="shared" si="290"/>
        <v>6153</v>
      </c>
      <c r="B6156" t="str">
        <f>IF(data!$I12580=data!$I$4,data!D12580,"V")</f>
        <v>B</v>
      </c>
      <c r="C6156" t="str">
        <f>IF(data!$I12580=data!$I$4,data!E12580,"V")</f>
        <v>B2</v>
      </c>
      <c r="D6156">
        <f>IF(data!$I12580=data!$I$4,data!F12580,"V")</f>
        <v>402.55000686645502</v>
      </c>
      <c r="E6156">
        <f>IF(data!$I12580=data!$I$4,data!G12580,"V")</f>
        <v>-0.25</v>
      </c>
      <c r="F6156">
        <f>IF(data!$I12580=data!$I$4,data!H12580,"V")</f>
        <v>0.6</v>
      </c>
      <c r="G6156">
        <f t="shared" si="288"/>
        <v>0.6022002055850384</v>
      </c>
      <c r="H6156">
        <f t="shared" si="289"/>
        <v>1.9487061865854586E-3</v>
      </c>
    </row>
    <row r="6157" spans="1:8" x14ac:dyDescent="0.25">
      <c r="A6157" s="8">
        <f t="shared" si="290"/>
        <v>6154</v>
      </c>
      <c r="B6157" t="str">
        <f>IF(data!$I12581=data!$I$4,data!D12581,"V")</f>
        <v>B</v>
      </c>
      <c r="C6157" t="str">
        <f>IF(data!$I12581=data!$I$4,data!E12581,"V")</f>
        <v>B2</v>
      </c>
      <c r="D6157">
        <f>IF(data!$I12581=data!$I$4,data!F12581,"V")</f>
        <v>237.41000366210901</v>
      </c>
      <c r="E6157">
        <f>IF(data!$I12581=data!$I$4,data!G12581,"V")</f>
        <v>-0.2</v>
      </c>
      <c r="F6157">
        <f>IF(data!$I12581=data!$I$4,data!H12581,"V")</f>
        <v>0.34210526315789502</v>
      </c>
      <c r="G6157">
        <f t="shared" si="288"/>
        <v>0.66648859103575964</v>
      </c>
      <c r="H6157">
        <f t="shared" si="289"/>
        <v>24.981359235152865</v>
      </c>
    </row>
    <row r="6158" spans="1:8" x14ac:dyDescent="0.25">
      <c r="A6158" s="8">
        <f t="shared" si="290"/>
        <v>6155</v>
      </c>
      <c r="B6158" t="str">
        <f>IF(data!$I12584=data!$I$4,data!D12584,"V")</f>
        <v>A</v>
      </c>
      <c r="C6158" t="str">
        <f>IF(data!$I12584=data!$I$4,data!E12584,"V")</f>
        <v>A1</v>
      </c>
      <c r="D6158">
        <f>IF(data!$I12584=data!$I$4,data!F12584,"V")</f>
        <v>1924.48998260498</v>
      </c>
      <c r="E6158">
        <f>IF(data!$I12584=data!$I$4,data!G12584,"V")</f>
        <v>-0.2</v>
      </c>
      <c r="F6158">
        <f>IF(data!$I12584=data!$I$4,data!H12584,"V")</f>
        <v>0.47727272727272702</v>
      </c>
      <c r="G6158">
        <f t="shared" si="288"/>
        <v>0.66648859103575964</v>
      </c>
      <c r="H6158">
        <f t="shared" si="289"/>
        <v>68.901827995943265</v>
      </c>
    </row>
    <row r="6159" spans="1:8" x14ac:dyDescent="0.25">
      <c r="A6159" s="8">
        <f t="shared" si="290"/>
        <v>6156</v>
      </c>
      <c r="B6159" t="str">
        <f>IF(data!$I12587=data!$I$4,data!D12587,"V")</f>
        <v>B</v>
      </c>
      <c r="C6159" t="str">
        <f>IF(data!$I12587=data!$I$4,data!E12587,"V")</f>
        <v>B2</v>
      </c>
      <c r="D6159">
        <f>IF(data!$I12587=data!$I$4,data!F12587,"V")</f>
        <v>566.77998924255405</v>
      </c>
      <c r="E6159">
        <f>IF(data!$I12587=data!$I$4,data!G12587,"V")</f>
        <v>-0.2</v>
      </c>
      <c r="F6159">
        <f>IF(data!$I12587=data!$I$4,data!H12587,"V")</f>
        <v>0.77611940298507498</v>
      </c>
      <c r="G6159">
        <f t="shared" si="288"/>
        <v>0.66648859103575964</v>
      </c>
      <c r="H6159">
        <f t="shared" si="289"/>
        <v>6.8120804739765699</v>
      </c>
    </row>
    <row r="6160" spans="1:8" x14ac:dyDescent="0.25">
      <c r="A6160" s="8">
        <f t="shared" si="290"/>
        <v>6157</v>
      </c>
      <c r="B6160" t="str">
        <f>IF(data!$I12591=data!$I$4,data!D12591,"V")</f>
        <v>A</v>
      </c>
      <c r="C6160" t="str">
        <f>IF(data!$I12591=data!$I$4,data!E12591,"V")</f>
        <v>A1</v>
      </c>
      <c r="D6160">
        <f>IF(data!$I12591=data!$I$4,data!F12591,"V")</f>
        <v>590.199996232986</v>
      </c>
      <c r="E6160">
        <f>IF(data!$I12591=data!$I$4,data!G12591,"V")</f>
        <v>-0.2</v>
      </c>
      <c r="F6160">
        <f>IF(data!$I12591=data!$I$4,data!H12591,"V")</f>
        <v>0.38888888888888901</v>
      </c>
      <c r="G6160">
        <f t="shared" si="288"/>
        <v>0.66648859103575964</v>
      </c>
      <c r="H6160">
        <f t="shared" si="289"/>
        <v>45.481752861532762</v>
      </c>
    </row>
    <row r="6161" spans="1:8" x14ac:dyDescent="0.25">
      <c r="A6161" s="8">
        <f t="shared" si="290"/>
        <v>6158</v>
      </c>
      <c r="B6161" t="str">
        <f>IF(data!$I12594=data!$I$4,data!D12594,"V")</f>
        <v>B</v>
      </c>
      <c r="C6161" t="str">
        <f>IF(data!$I12594=data!$I$4,data!E12594,"V")</f>
        <v>B1</v>
      </c>
      <c r="D6161">
        <f>IF(data!$I12594=data!$I$4,data!F12594,"V")</f>
        <v>2512.5099391937301</v>
      </c>
      <c r="E6161">
        <f>IF(data!$I12594=data!$I$4,data!G12594,"V")</f>
        <v>-0.2</v>
      </c>
      <c r="F6161">
        <f>IF(data!$I12594=data!$I$4,data!H12594,"V")</f>
        <v>0.43820224719101097</v>
      </c>
      <c r="G6161">
        <f t="shared" si="288"/>
        <v>0.66648859103575964</v>
      </c>
      <c r="H6161">
        <f t="shared" si="289"/>
        <v>130.93858812748218</v>
      </c>
    </row>
    <row r="6162" spans="1:8" x14ac:dyDescent="0.25">
      <c r="A6162" s="8">
        <f t="shared" si="290"/>
        <v>6159</v>
      </c>
      <c r="B6162" t="str">
        <f>IF(data!$I12599=data!$I$4,data!D12599,"V")</f>
        <v>A</v>
      </c>
      <c r="C6162" t="str">
        <f>IF(data!$I12599=data!$I$4,data!E12599,"V")</f>
        <v>A1</v>
      </c>
      <c r="D6162">
        <f>IF(data!$I12599=data!$I$4,data!F12599,"V")</f>
        <v>810.37001419067406</v>
      </c>
      <c r="E6162">
        <f>IF(data!$I12599=data!$I$4,data!G12599,"V")</f>
        <v>-0.2</v>
      </c>
      <c r="F6162">
        <f>IF(data!$I12599=data!$I$4,data!H12599,"V")</f>
        <v>0.43333333333333302</v>
      </c>
      <c r="G6162">
        <f t="shared" si="288"/>
        <v>0.66648859103575964</v>
      </c>
      <c r="H6162">
        <f t="shared" si="289"/>
        <v>44.05282757724725</v>
      </c>
    </row>
    <row r="6163" spans="1:8" x14ac:dyDescent="0.25">
      <c r="A6163" s="8">
        <f t="shared" si="290"/>
        <v>6160</v>
      </c>
      <c r="B6163" t="str">
        <f>IF(data!$I12600=data!$I$4,data!D12600,"V")</f>
        <v>A</v>
      </c>
      <c r="C6163" t="str">
        <f>IF(data!$I12600=data!$I$4,data!E12600,"V")</f>
        <v>A1</v>
      </c>
      <c r="D6163">
        <f>IF(data!$I12600=data!$I$4,data!F12600,"V")</f>
        <v>1027.49000930786</v>
      </c>
      <c r="E6163">
        <f>IF(data!$I12600=data!$I$4,data!G12600,"V")</f>
        <v>-0.2</v>
      </c>
      <c r="F6163">
        <f>IF(data!$I12600=data!$I$4,data!H12600,"V")</f>
        <v>0.45762711864406802</v>
      </c>
      <c r="G6163">
        <f t="shared" si="288"/>
        <v>0.66648859103575964</v>
      </c>
      <c r="H6163">
        <f t="shared" si="289"/>
        <v>44.822314477381404</v>
      </c>
    </row>
    <row r="6164" spans="1:8" x14ac:dyDescent="0.25">
      <c r="A6164" s="8">
        <f t="shared" si="290"/>
        <v>6161</v>
      </c>
      <c r="B6164" t="str">
        <f>IF(data!$I12601=data!$I$4,data!D12601,"V")</f>
        <v>B</v>
      </c>
      <c r="C6164" t="str">
        <f>IF(data!$I12601=data!$I$4,data!E12601,"V")</f>
        <v>B1</v>
      </c>
      <c r="D6164">
        <f>IF(data!$I12601=data!$I$4,data!F12601,"V")</f>
        <v>4635.2199172973596</v>
      </c>
      <c r="E6164">
        <f>IF(data!$I12601=data!$I$4,data!G12601,"V")</f>
        <v>-0.3</v>
      </c>
      <c r="F6164">
        <f>IF(data!$I12601=data!$I$4,data!H12601,"V")</f>
        <v>0.68333333333333302</v>
      </c>
      <c r="G6164">
        <f t="shared" si="288"/>
        <v>0.54411297130096736</v>
      </c>
      <c r="H6164">
        <f t="shared" si="289"/>
        <v>89.841265667557238</v>
      </c>
    </row>
    <row r="6165" spans="1:8" x14ac:dyDescent="0.25">
      <c r="A6165" s="8">
        <f t="shared" si="290"/>
        <v>6162</v>
      </c>
      <c r="B6165" t="str">
        <f>IF(data!$I12603=data!$I$4,data!D12603,"V")</f>
        <v>B</v>
      </c>
      <c r="C6165" t="str">
        <f>IF(data!$I12603=data!$I$4,data!E12603,"V")</f>
        <v>B2</v>
      </c>
      <c r="D6165">
        <f>IF(data!$I12603=data!$I$4,data!F12603,"V")</f>
        <v>1249.3299942016599</v>
      </c>
      <c r="E6165">
        <f>IF(data!$I12603=data!$I$4,data!G12603,"V")</f>
        <v>-0.2</v>
      </c>
      <c r="F6165">
        <f>IF(data!$I12603=data!$I$4,data!H12603,"V")</f>
        <v>0.38095238095238099</v>
      </c>
      <c r="G6165">
        <f t="shared" si="288"/>
        <v>0.66648859103575964</v>
      </c>
      <c r="H6165">
        <f t="shared" si="289"/>
        <v>101.85903289196006</v>
      </c>
    </row>
    <row r="6166" spans="1:8" x14ac:dyDescent="0.25">
      <c r="A6166" s="8">
        <f t="shared" si="290"/>
        <v>6163</v>
      </c>
      <c r="B6166" t="str">
        <f>IF(data!$I12604=data!$I$4,data!D12604,"V")</f>
        <v>B</v>
      </c>
      <c r="C6166" t="str">
        <f>IF(data!$I12604=data!$I$4,data!E12604,"V")</f>
        <v>B2</v>
      </c>
      <c r="D6166">
        <f>IF(data!$I12604=data!$I$4,data!F12604,"V")</f>
        <v>2988.6400184631302</v>
      </c>
      <c r="E6166">
        <f>IF(data!$I12604=data!$I$4,data!G12604,"V")</f>
        <v>-0.2</v>
      </c>
      <c r="F6166">
        <f>IF(data!$I12604=data!$I$4,data!H12604,"V")</f>
        <v>0.56000000000000005</v>
      </c>
      <c r="G6166">
        <f t="shared" si="288"/>
        <v>0.66648859103575964</v>
      </c>
      <c r="H6166">
        <f t="shared" si="289"/>
        <v>33.890639916276264</v>
      </c>
    </row>
    <row r="6167" spans="1:8" x14ac:dyDescent="0.25">
      <c r="A6167" s="8">
        <f t="shared" si="290"/>
        <v>6164</v>
      </c>
      <c r="B6167" t="str">
        <f>IF(data!$I12605=data!$I$4,data!D12605,"V")</f>
        <v>B</v>
      </c>
      <c r="C6167" t="str">
        <f>IF(data!$I12605=data!$I$4,data!E12605,"V")</f>
        <v>B2</v>
      </c>
      <c r="D6167">
        <f>IF(data!$I12605=data!$I$4,data!F12605,"V")</f>
        <v>4593.02000427246</v>
      </c>
      <c r="E6167">
        <f>IF(data!$I12605=data!$I$4,data!G12605,"V")</f>
        <v>-0.2</v>
      </c>
      <c r="F6167">
        <f>IF(data!$I12605=data!$I$4,data!H12605,"V")</f>
        <v>0.73529411764705899</v>
      </c>
      <c r="G6167">
        <f t="shared" si="288"/>
        <v>0.66648859103575964</v>
      </c>
      <c r="H6167">
        <f t="shared" si="289"/>
        <v>21.744277565178546</v>
      </c>
    </row>
    <row r="6168" spans="1:8" x14ac:dyDescent="0.25">
      <c r="A6168" s="8">
        <f t="shared" si="290"/>
        <v>6165</v>
      </c>
      <c r="B6168" t="str">
        <f>IF(data!$I12607=data!$I$4,data!D12607,"V")</f>
        <v>B</v>
      </c>
      <c r="C6168" t="str">
        <f>IF(data!$I12607=data!$I$4,data!E12607,"V")</f>
        <v>B2</v>
      </c>
      <c r="D6168">
        <f>IF(data!$I12607=data!$I$4,data!F12607,"V")</f>
        <v>183.77000236511199</v>
      </c>
      <c r="E6168">
        <f>IF(data!$I12607=data!$I$4,data!G12607,"V")</f>
        <v>-0.25</v>
      </c>
      <c r="F6168">
        <f>IF(data!$I12607=data!$I$4,data!H12607,"V")</f>
        <v>5</v>
      </c>
      <c r="G6168">
        <f t="shared" si="288"/>
        <v>0.6022002055850384</v>
      </c>
      <c r="H6168">
        <f t="shared" si="289"/>
        <v>3554.2300156886376</v>
      </c>
    </row>
    <row r="6169" spans="1:8" x14ac:dyDescent="0.25">
      <c r="A6169" s="8">
        <f t="shared" si="290"/>
        <v>6166</v>
      </c>
      <c r="B6169" t="str">
        <f>IF(data!$I12610=data!$I$4,data!D12610,"V")</f>
        <v>A</v>
      </c>
      <c r="C6169" t="str">
        <f>IF(data!$I12610=data!$I$4,data!E12610,"V")</f>
        <v>A1</v>
      </c>
      <c r="D6169">
        <f>IF(data!$I12610=data!$I$4,data!F12610,"V")</f>
        <v>22.490002632141099</v>
      </c>
      <c r="E6169">
        <f>IF(data!$I12610=data!$I$4,data!G12610,"V")</f>
        <v>-0.2</v>
      </c>
      <c r="F6169">
        <f>IF(data!$I12610=data!$I$4,data!H12610,"V")</f>
        <v>0.28571428571428598</v>
      </c>
      <c r="G6169">
        <f t="shared" si="288"/>
        <v>0.66648859103575964</v>
      </c>
      <c r="H6169">
        <f t="shared" si="289"/>
        <v>3.2608046017594079</v>
      </c>
    </row>
    <row r="6170" spans="1:8" x14ac:dyDescent="0.25">
      <c r="A6170" s="8">
        <f t="shared" si="290"/>
        <v>6167</v>
      </c>
      <c r="B6170" t="str">
        <f>IF(data!$I12611=data!$I$4,data!D12611,"V")</f>
        <v>A</v>
      </c>
      <c r="C6170" t="str">
        <f>IF(data!$I12611=data!$I$4,data!E12611,"V")</f>
        <v>A1</v>
      </c>
      <c r="D6170">
        <f>IF(data!$I12611=data!$I$4,data!F12611,"V")</f>
        <v>37.6699991226196</v>
      </c>
      <c r="E6170">
        <f>IF(data!$I12611=data!$I$4,data!G12611,"V")</f>
        <v>-0.25</v>
      </c>
      <c r="F6170">
        <f>IF(data!$I12611=data!$I$4,data!H12611,"V")</f>
        <v>1</v>
      </c>
      <c r="G6170">
        <f t="shared" si="288"/>
        <v>0.6022002055850384</v>
      </c>
      <c r="H6170">
        <f t="shared" si="289"/>
        <v>5.9610768225254063</v>
      </c>
    </row>
    <row r="6171" spans="1:8" x14ac:dyDescent="0.25">
      <c r="A6171" s="8">
        <f t="shared" si="290"/>
        <v>6168</v>
      </c>
      <c r="B6171" t="str">
        <f>IF(data!$I12614=data!$I$4,data!D12614,"V")</f>
        <v>A</v>
      </c>
      <c r="C6171" t="str">
        <f>IF(data!$I12614=data!$I$4,data!E12614,"V")</f>
        <v>A1</v>
      </c>
      <c r="D6171">
        <f>IF(data!$I12614=data!$I$4,data!F12614,"V")</f>
        <v>215.219997406006</v>
      </c>
      <c r="E6171">
        <f>IF(data!$I12614=data!$I$4,data!G12614,"V")</f>
        <v>-0.2</v>
      </c>
      <c r="F6171">
        <f>IF(data!$I12614=data!$I$4,data!H12614,"V")</f>
        <v>0.36170212765957399</v>
      </c>
      <c r="G6171">
        <f t="shared" si="288"/>
        <v>0.66648859103575964</v>
      </c>
      <c r="H6171">
        <f t="shared" si="289"/>
        <v>19.992816087781133</v>
      </c>
    </row>
    <row r="6172" spans="1:8" x14ac:dyDescent="0.25">
      <c r="A6172" s="8">
        <f t="shared" si="290"/>
        <v>6169</v>
      </c>
      <c r="B6172" t="str">
        <f>IF(data!$I12615=data!$I$4,data!D12615,"V")</f>
        <v>A</v>
      </c>
      <c r="C6172" t="str">
        <f>IF(data!$I12615=data!$I$4,data!E12615,"V")</f>
        <v>A2</v>
      </c>
      <c r="D6172">
        <f>IF(data!$I12615=data!$I$4,data!F12615,"V")</f>
        <v>621.65000343322799</v>
      </c>
      <c r="E6172">
        <f>IF(data!$I12615=data!$I$4,data!G12615,"V")</f>
        <v>-0.2</v>
      </c>
      <c r="F6172">
        <f>IF(data!$I12615=data!$I$4,data!H12615,"V")</f>
        <v>0.628571428571429</v>
      </c>
      <c r="G6172">
        <f t="shared" si="288"/>
        <v>0.66648859103575964</v>
      </c>
      <c r="H6172">
        <f t="shared" si="289"/>
        <v>0.89375317822620726</v>
      </c>
    </row>
    <row r="6173" spans="1:8" x14ac:dyDescent="0.25">
      <c r="A6173" s="8">
        <f t="shared" si="290"/>
        <v>6170</v>
      </c>
      <c r="B6173" t="str">
        <f>IF(data!$I12616=data!$I$4,data!D12616,"V")</f>
        <v>A</v>
      </c>
      <c r="C6173" t="str">
        <f>IF(data!$I12616=data!$I$4,data!E12616,"V")</f>
        <v>A1</v>
      </c>
      <c r="D6173">
        <f>IF(data!$I12616=data!$I$4,data!F12616,"V")</f>
        <v>486.299999237061</v>
      </c>
      <c r="E6173">
        <f>IF(data!$I12616=data!$I$4,data!G12616,"V")</f>
        <v>-0.2</v>
      </c>
      <c r="F6173">
        <f>IF(data!$I12616=data!$I$4,data!H12616,"V")</f>
        <v>0.36</v>
      </c>
      <c r="G6173">
        <f t="shared" si="288"/>
        <v>0.66648859103575964</v>
      </c>
      <c r="H6173">
        <f t="shared" si="289"/>
        <v>45.680715132715029</v>
      </c>
    </row>
    <row r="6174" spans="1:8" x14ac:dyDescent="0.25">
      <c r="A6174" s="8">
        <f t="shared" si="290"/>
        <v>6171</v>
      </c>
      <c r="B6174" t="str">
        <f>IF(data!$I12617=data!$I$4,data!D12617,"V")</f>
        <v>A</v>
      </c>
      <c r="C6174" t="str">
        <f>IF(data!$I12617=data!$I$4,data!E12617,"V")</f>
        <v>A1</v>
      </c>
      <c r="D6174">
        <f>IF(data!$I12617=data!$I$4,data!F12617,"V")</f>
        <v>83.639999389648395</v>
      </c>
      <c r="E6174">
        <f>IF(data!$I12617=data!$I$4,data!G12617,"V")</f>
        <v>-0.2</v>
      </c>
      <c r="F6174">
        <f>IF(data!$I12617=data!$I$4,data!H12617,"V")</f>
        <v>0.3</v>
      </c>
      <c r="G6174">
        <f t="shared" si="288"/>
        <v>0.66648859103575964</v>
      </c>
      <c r="H6174">
        <f t="shared" si="289"/>
        <v>11.234013456759538</v>
      </c>
    </row>
    <row r="6175" spans="1:8" x14ac:dyDescent="0.25">
      <c r="A6175" s="8">
        <f t="shared" si="290"/>
        <v>6172</v>
      </c>
      <c r="B6175" t="str">
        <f>IF(data!$I12618=data!$I$4,data!D12618,"V")</f>
        <v>A</v>
      </c>
      <c r="C6175" t="str">
        <f>IF(data!$I12618=data!$I$4,data!E12618,"V")</f>
        <v>A1</v>
      </c>
      <c r="D6175">
        <f>IF(data!$I12618=data!$I$4,data!F12618,"V")</f>
        <v>264.95000839233398</v>
      </c>
      <c r="E6175">
        <f>IF(data!$I12618=data!$I$4,data!G12618,"V")</f>
        <v>-0.2</v>
      </c>
      <c r="F6175">
        <f>IF(data!$I12618=data!$I$4,data!H12618,"V")</f>
        <v>0.42857142857142899</v>
      </c>
      <c r="G6175">
        <f t="shared" si="288"/>
        <v>0.66648859103575964</v>
      </c>
      <c r="H6175">
        <f t="shared" si="289"/>
        <v>14.99738293793061</v>
      </c>
    </row>
    <row r="6176" spans="1:8" x14ac:dyDescent="0.25">
      <c r="A6176" s="8">
        <f t="shared" si="290"/>
        <v>6173</v>
      </c>
      <c r="B6176" t="str">
        <f>IF(data!$I12619=data!$I$4,data!D12619,"V")</f>
        <v>B</v>
      </c>
      <c r="C6176" t="str">
        <f>IF(data!$I12619=data!$I$4,data!E12619,"V")</f>
        <v>B1</v>
      </c>
      <c r="D6176">
        <f>IF(data!$I12619=data!$I$4,data!F12619,"V")</f>
        <v>3866.5100121498099</v>
      </c>
      <c r="E6176">
        <f>IF(data!$I12619=data!$I$4,data!G12619,"V")</f>
        <v>-0.2</v>
      </c>
      <c r="F6176">
        <f>IF(data!$I12619=data!$I$4,data!H12619,"V")</f>
        <v>0.53237410071942404</v>
      </c>
      <c r="G6176">
        <f t="shared" si="288"/>
        <v>0.66648859103575964</v>
      </c>
      <c r="H6176">
        <f t="shared" si="289"/>
        <v>69.545742152281775</v>
      </c>
    </row>
    <row r="6177" spans="1:8" x14ac:dyDescent="0.25">
      <c r="A6177" s="8">
        <f t="shared" si="290"/>
        <v>6174</v>
      </c>
      <c r="B6177" t="str">
        <f>IF(data!$I12625=data!$I$4,data!D12625,"V")</f>
        <v>A</v>
      </c>
      <c r="C6177" t="str">
        <f>IF(data!$I12625=data!$I$4,data!E12625,"V")</f>
        <v>A1</v>
      </c>
      <c r="D6177">
        <f>IF(data!$I12625=data!$I$4,data!F12625,"V")</f>
        <v>270.59000396728499</v>
      </c>
      <c r="E6177">
        <f>IF(data!$I12625=data!$I$4,data!G12625,"V")</f>
        <v>-0.25</v>
      </c>
      <c r="F6177">
        <f>IF(data!$I12625=data!$I$4,data!H12625,"V")</f>
        <v>0.33333333333333298</v>
      </c>
      <c r="G6177">
        <f t="shared" si="288"/>
        <v>0.6022002055850384</v>
      </c>
      <c r="H6177">
        <f t="shared" si="289"/>
        <v>19.560787678331351</v>
      </c>
    </row>
    <row r="6178" spans="1:8" x14ac:dyDescent="0.25">
      <c r="A6178" s="8">
        <f t="shared" si="290"/>
        <v>6175</v>
      </c>
      <c r="B6178" t="str">
        <f>IF(data!$I12626=data!$I$4,data!D12626,"V")</f>
        <v>A</v>
      </c>
      <c r="C6178" t="str">
        <f>IF(data!$I12626=data!$I$4,data!E12626,"V")</f>
        <v>A1</v>
      </c>
      <c r="D6178">
        <f>IF(data!$I12626=data!$I$4,data!F12626,"V")</f>
        <v>3265.31005859375</v>
      </c>
      <c r="E6178">
        <f>IF(data!$I12626=data!$I$4,data!G12626,"V")</f>
        <v>-0.25</v>
      </c>
      <c r="F6178">
        <f>IF(data!$I12626=data!$I$4,data!H12626,"V")</f>
        <v>0.57142857142857095</v>
      </c>
      <c r="G6178">
        <f t="shared" si="288"/>
        <v>0.6022002055850384</v>
      </c>
      <c r="H6178">
        <f t="shared" si="289"/>
        <v>3.0919007676305053</v>
      </c>
    </row>
    <row r="6179" spans="1:8" x14ac:dyDescent="0.25">
      <c r="A6179" s="8">
        <f t="shared" si="290"/>
        <v>6176</v>
      </c>
      <c r="B6179" t="str">
        <f>IF(data!$I12629=data!$I$4,data!D12629,"V")</f>
        <v>A</v>
      </c>
      <c r="C6179" t="str">
        <f>IF(data!$I12629=data!$I$4,data!E12629,"V")</f>
        <v>A1</v>
      </c>
      <c r="D6179">
        <f>IF(data!$I12629=data!$I$4,data!F12629,"V")</f>
        <v>120.26999664306599</v>
      </c>
      <c r="E6179">
        <f>IF(data!$I12629=data!$I$4,data!G12629,"V")</f>
        <v>-0.25</v>
      </c>
      <c r="F6179">
        <f>IF(data!$I12629=data!$I$4,data!H12629,"V")</f>
        <v>1</v>
      </c>
      <c r="G6179">
        <f t="shared" si="288"/>
        <v>0.6022002055850384</v>
      </c>
      <c r="H6179">
        <f t="shared" si="289"/>
        <v>19.032086703811228</v>
      </c>
    </row>
    <row r="6180" spans="1:8" x14ac:dyDescent="0.25">
      <c r="A6180" s="8">
        <f t="shared" si="290"/>
        <v>6177</v>
      </c>
      <c r="B6180" t="str">
        <f>IF(data!$I12633=data!$I$4,data!D12633,"V")</f>
        <v>B</v>
      </c>
      <c r="C6180" t="str">
        <f>IF(data!$I12633=data!$I$4,data!E12633,"V")</f>
        <v>B2</v>
      </c>
      <c r="D6180">
        <f>IF(data!$I12633=data!$I$4,data!F12633,"V")</f>
        <v>1208.7399907112101</v>
      </c>
      <c r="E6180">
        <f>IF(data!$I12633=data!$I$4,data!G12633,"V")</f>
        <v>-0.2</v>
      </c>
      <c r="F6180">
        <f>IF(data!$I12633=data!$I$4,data!H12633,"V")</f>
        <v>0.75190839694656497</v>
      </c>
      <c r="G6180">
        <f t="shared" si="288"/>
        <v>0.66648859103575964</v>
      </c>
      <c r="H6180">
        <f t="shared" si="289"/>
        <v>8.8196236103652073</v>
      </c>
    </row>
    <row r="6181" spans="1:8" x14ac:dyDescent="0.25">
      <c r="A6181" s="8">
        <f t="shared" si="290"/>
        <v>6178</v>
      </c>
      <c r="B6181" t="str">
        <f>IF(data!$I12635=data!$I$4,data!D12635,"V")</f>
        <v>A</v>
      </c>
      <c r="C6181" t="str">
        <f>IF(data!$I12635=data!$I$4,data!E12635,"V")</f>
        <v>A1</v>
      </c>
      <c r="D6181">
        <f>IF(data!$I12635=data!$I$4,data!F12635,"V")</f>
        <v>455.69000244140602</v>
      </c>
      <c r="E6181">
        <f>IF(data!$I12635=data!$I$4,data!G12635,"V")</f>
        <v>-0.2</v>
      </c>
      <c r="F6181">
        <f>IF(data!$I12635=data!$I$4,data!H12635,"V")</f>
        <v>4</v>
      </c>
      <c r="G6181">
        <f t="shared" si="288"/>
        <v>0.66648859103575964</v>
      </c>
      <c r="H6181">
        <f t="shared" si="289"/>
        <v>5063.7632456971951</v>
      </c>
    </row>
    <row r="6182" spans="1:8" x14ac:dyDescent="0.25">
      <c r="A6182" s="8">
        <f t="shared" si="290"/>
        <v>6179</v>
      </c>
      <c r="B6182" t="str">
        <f>IF(data!$I12637=data!$I$4,data!D12637,"V")</f>
        <v>A</v>
      </c>
      <c r="C6182" t="str">
        <f>IF(data!$I12637=data!$I$4,data!E12637,"V")</f>
        <v>A2</v>
      </c>
      <c r="D6182">
        <f>IF(data!$I12637=data!$I$4,data!F12637,"V")</f>
        <v>2630.31007385254</v>
      </c>
      <c r="E6182">
        <f>IF(data!$I12637=data!$I$4,data!G12637,"V")</f>
        <v>-0.2</v>
      </c>
      <c r="F6182">
        <f>IF(data!$I12637=data!$I$4,data!H12637,"V")</f>
        <v>0.625</v>
      </c>
      <c r="G6182">
        <f t="shared" si="288"/>
        <v>0.66648859103575964</v>
      </c>
      <c r="H6182">
        <f t="shared" si="289"/>
        <v>4.5275611106388283</v>
      </c>
    </row>
    <row r="6183" spans="1:8" x14ac:dyDescent="0.25">
      <c r="A6183" s="8">
        <f t="shared" si="290"/>
        <v>6180</v>
      </c>
      <c r="B6183" t="str">
        <f>IF(data!$I12638=data!$I$4,data!D12638,"V")</f>
        <v>B</v>
      </c>
      <c r="C6183" t="str">
        <f>IF(data!$I12638=data!$I$4,data!E12638,"V")</f>
        <v>B2</v>
      </c>
      <c r="D6183">
        <f>IF(data!$I12638=data!$I$4,data!F12638,"V")</f>
        <v>14.949999809265099</v>
      </c>
      <c r="E6183">
        <f>IF(data!$I12638=data!$I$4,data!G12638,"V")</f>
        <v>-0.25</v>
      </c>
      <c r="F6183">
        <f>IF(data!$I12638=data!$I$4,data!H12638,"V")</f>
        <v>1</v>
      </c>
      <c r="G6183">
        <f t="shared" si="288"/>
        <v>0.6022002055850384</v>
      </c>
      <c r="H6183">
        <f t="shared" si="289"/>
        <v>2.3657578825441736</v>
      </c>
    </row>
    <row r="6184" spans="1:8" x14ac:dyDescent="0.25">
      <c r="A6184" s="8">
        <f t="shared" si="290"/>
        <v>6181</v>
      </c>
      <c r="B6184" t="str">
        <f>IF(data!$I12639=data!$I$4,data!D12639,"V")</f>
        <v>A</v>
      </c>
      <c r="C6184" t="str">
        <f>IF(data!$I12639=data!$I$4,data!E12639,"V")</f>
        <v>A1</v>
      </c>
      <c r="D6184">
        <f>IF(data!$I12639=data!$I$4,data!F12639,"V")</f>
        <v>24.600000381469702</v>
      </c>
      <c r="E6184">
        <f>IF(data!$I12639=data!$I$4,data!G12639,"V")</f>
        <v>-0.2</v>
      </c>
      <c r="F6184">
        <f>IF(data!$I12639=data!$I$4,data!H12639,"V")</f>
        <v>0.33333333333333298</v>
      </c>
      <c r="G6184">
        <f t="shared" si="288"/>
        <v>0.66648859103575964</v>
      </c>
      <c r="H6184">
        <f t="shared" si="289"/>
        <v>2.7304137154155974</v>
      </c>
    </row>
    <row r="6185" spans="1:8" x14ac:dyDescent="0.25">
      <c r="A6185" s="8">
        <f t="shared" si="290"/>
        <v>6182</v>
      </c>
      <c r="B6185" t="str">
        <f>IF(data!$I12642=data!$I$4,data!D12642,"V")</f>
        <v>B</v>
      </c>
      <c r="C6185" t="str">
        <f>IF(data!$I12642=data!$I$4,data!E12642,"V")</f>
        <v>B2</v>
      </c>
      <c r="D6185">
        <f>IF(data!$I12642=data!$I$4,data!F12642,"V")</f>
        <v>95.010000228881793</v>
      </c>
      <c r="E6185">
        <f>IF(data!$I12642=data!$I$4,data!G12642,"V")</f>
        <v>-0.25</v>
      </c>
      <c r="F6185">
        <f>IF(data!$I12642=data!$I$4,data!H12642,"V")</f>
        <v>2</v>
      </c>
      <c r="G6185">
        <f t="shared" si="288"/>
        <v>0.6022002055850384</v>
      </c>
      <c r="H6185">
        <f t="shared" si="289"/>
        <v>185.63474409017039</v>
      </c>
    </row>
    <row r="6186" spans="1:8" x14ac:dyDescent="0.25">
      <c r="A6186" s="8">
        <f t="shared" si="290"/>
        <v>6183</v>
      </c>
      <c r="B6186" t="str">
        <f>IF(data!$I12643=data!$I$4,data!D12643,"V")</f>
        <v>B</v>
      </c>
      <c r="C6186" t="str">
        <f>IF(data!$I12643=data!$I$4,data!E12643,"V")</f>
        <v>B2</v>
      </c>
      <c r="D6186">
        <f>IF(data!$I12643=data!$I$4,data!F12643,"V")</f>
        <v>1374.3099899291999</v>
      </c>
      <c r="E6186">
        <f>IF(data!$I12643=data!$I$4,data!G12643,"V")</f>
        <v>-0.25</v>
      </c>
      <c r="F6186">
        <f>IF(data!$I12643=data!$I$4,data!H12643,"V")</f>
        <v>0.81428571428571395</v>
      </c>
      <c r="G6186">
        <f t="shared" si="288"/>
        <v>0.6022002055850384</v>
      </c>
      <c r="H6186">
        <f t="shared" si="289"/>
        <v>61.816824791675643</v>
      </c>
    </row>
    <row r="6187" spans="1:8" x14ac:dyDescent="0.25">
      <c r="A6187" s="8">
        <f t="shared" si="290"/>
        <v>6184</v>
      </c>
      <c r="B6187" t="str">
        <f>IF(data!$I12647=data!$I$4,data!D12647,"V")</f>
        <v>A</v>
      </c>
      <c r="C6187" t="str">
        <f>IF(data!$I12647=data!$I$4,data!E12647,"V")</f>
        <v>A1</v>
      </c>
      <c r="D6187">
        <f>IF(data!$I12647=data!$I$4,data!F12647,"V")</f>
        <v>26.700000762939499</v>
      </c>
      <c r="E6187">
        <f>IF(data!$I12647=data!$I$4,data!G12647,"V")</f>
        <v>-0.25</v>
      </c>
      <c r="F6187">
        <f>IF(data!$I12647=data!$I$4,data!H12647,"V")</f>
        <v>1</v>
      </c>
      <c r="G6187">
        <f t="shared" si="288"/>
        <v>0.6022002055850384</v>
      </c>
      <c r="H6187">
        <f t="shared" si="289"/>
        <v>4.2251329815879526</v>
      </c>
    </row>
    <row r="6188" spans="1:8" x14ac:dyDescent="0.25">
      <c r="A6188" s="8">
        <f t="shared" si="290"/>
        <v>6185</v>
      </c>
      <c r="B6188" t="str">
        <f>IF(data!$I12648=data!$I$4,data!D12648,"V")</f>
        <v>A</v>
      </c>
      <c r="C6188" t="str">
        <f>IF(data!$I12648=data!$I$4,data!E12648,"V")</f>
        <v>A2</v>
      </c>
      <c r="D6188">
        <f>IF(data!$I12648=data!$I$4,data!F12648,"V")</f>
        <v>491.71499538421602</v>
      </c>
      <c r="E6188">
        <f>IF(data!$I12648=data!$I$4,data!G12648,"V")</f>
        <v>-0.25</v>
      </c>
      <c r="F6188">
        <f>IF(data!$I12648=data!$I$4,data!H12648,"V")</f>
        <v>0.87777777777777799</v>
      </c>
      <c r="G6188">
        <f t="shared" si="288"/>
        <v>0.6022002055850384</v>
      </c>
      <c r="H6188">
        <f t="shared" si="289"/>
        <v>37.342311056406409</v>
      </c>
    </row>
    <row r="6189" spans="1:8" x14ac:dyDescent="0.25">
      <c r="A6189" s="8">
        <f t="shared" si="290"/>
        <v>6186</v>
      </c>
      <c r="B6189" t="str">
        <f>IF(data!$I12649=data!$I$4,data!D12649,"V")</f>
        <v>A</v>
      </c>
      <c r="C6189" t="str">
        <f>IF(data!$I12649=data!$I$4,data!E12649,"V")</f>
        <v>A1</v>
      </c>
      <c r="D6189">
        <f>IF(data!$I12649=data!$I$4,data!F12649,"V")</f>
        <v>14.829999923706101</v>
      </c>
      <c r="E6189">
        <f>IF(data!$I12649=data!$I$4,data!G12649,"V")</f>
        <v>-0.25</v>
      </c>
      <c r="F6189">
        <f>IF(data!$I12649=data!$I$4,data!H12649,"V")</f>
        <v>0.5</v>
      </c>
      <c r="G6189">
        <f t="shared" si="288"/>
        <v>0.6022002055850384</v>
      </c>
      <c r="H6189">
        <f t="shared" si="289"/>
        <v>0.15489759958380483</v>
      </c>
    </row>
    <row r="6190" spans="1:8" x14ac:dyDescent="0.25">
      <c r="A6190" s="8">
        <f t="shared" si="290"/>
        <v>6187</v>
      </c>
      <c r="B6190" t="str">
        <f>IF(data!$I12655=data!$I$4,data!D12655,"V")</f>
        <v>A</v>
      </c>
      <c r="C6190" t="str">
        <f>IF(data!$I12655=data!$I$4,data!E12655,"V")</f>
        <v>A1</v>
      </c>
      <c r="D6190">
        <f>IF(data!$I12655=data!$I$4,data!F12655,"V")</f>
        <v>259.56999588012701</v>
      </c>
      <c r="E6190">
        <f>IF(data!$I12655=data!$I$4,data!G12655,"V")</f>
        <v>-0.25</v>
      </c>
      <c r="F6190">
        <f>IF(data!$I12655=data!$I$4,data!H12655,"V")</f>
        <v>0.55405405405405395</v>
      </c>
      <c r="G6190">
        <f t="shared" si="288"/>
        <v>0.6022002055850384</v>
      </c>
      <c r="H6190">
        <f t="shared" si="289"/>
        <v>0.6016967240133797</v>
      </c>
    </row>
    <row r="6191" spans="1:8" x14ac:dyDescent="0.25">
      <c r="A6191" s="8">
        <f t="shared" si="290"/>
        <v>6188</v>
      </c>
      <c r="B6191" t="str">
        <f>IF(data!$I12657=data!$I$4,data!D12657,"V")</f>
        <v>A</v>
      </c>
      <c r="C6191" t="str">
        <f>IF(data!$I12657=data!$I$4,data!E12657,"V")</f>
        <v>A2</v>
      </c>
      <c r="D6191">
        <f>IF(data!$I12657=data!$I$4,data!F12657,"V")</f>
        <v>3277.5399684906001</v>
      </c>
      <c r="E6191">
        <f>IF(data!$I12657=data!$I$4,data!G12657,"V")</f>
        <v>-0.25</v>
      </c>
      <c r="F6191">
        <f>IF(data!$I12657=data!$I$4,data!H12657,"V")</f>
        <v>0.30633802816901401</v>
      </c>
      <c r="G6191">
        <f t="shared" si="288"/>
        <v>0.6022002055850384</v>
      </c>
      <c r="H6191">
        <f t="shared" si="289"/>
        <v>286.89758647205196</v>
      </c>
    </row>
    <row r="6192" spans="1:8" x14ac:dyDescent="0.25">
      <c r="A6192" s="8">
        <f t="shared" si="290"/>
        <v>6189</v>
      </c>
      <c r="B6192" t="str">
        <f>IF(data!$I12658=data!$I$4,data!D12658,"V")</f>
        <v>A</v>
      </c>
      <c r="C6192" t="str">
        <f>IF(data!$I12658=data!$I$4,data!E12658,"V")</f>
        <v>A2</v>
      </c>
      <c r="D6192">
        <f>IF(data!$I12658=data!$I$4,data!F12658,"V")</f>
        <v>1535.96998691559</v>
      </c>
      <c r="E6192">
        <f>IF(data!$I12658=data!$I$4,data!G12658,"V")</f>
        <v>-0.25</v>
      </c>
      <c r="F6192">
        <f>IF(data!$I12658=data!$I$4,data!H12658,"V")</f>
        <v>0.56462585034013602</v>
      </c>
      <c r="G6192">
        <f t="shared" si="288"/>
        <v>0.6022002055850384</v>
      </c>
      <c r="H6192">
        <f t="shared" si="289"/>
        <v>2.1685318428615559</v>
      </c>
    </row>
    <row r="6193" spans="1:8" x14ac:dyDescent="0.25">
      <c r="A6193" s="8">
        <f t="shared" si="290"/>
        <v>6190</v>
      </c>
      <c r="B6193" t="str">
        <f>IF(data!$I12659=data!$I$4,data!D12659,"V")</f>
        <v>B</v>
      </c>
      <c r="C6193" t="str">
        <f>IF(data!$I12659=data!$I$4,data!E12659,"V")</f>
        <v>B2</v>
      </c>
      <c r="D6193">
        <f>IF(data!$I12659=data!$I$4,data!F12659,"V")</f>
        <v>68.310000419616699</v>
      </c>
      <c r="E6193">
        <f>IF(data!$I12659=data!$I$4,data!G12659,"V")</f>
        <v>-0.2</v>
      </c>
      <c r="F6193">
        <f>IF(data!$I12659=data!$I$4,data!H12659,"V")</f>
        <v>0.30434782608695699</v>
      </c>
      <c r="G6193">
        <f t="shared" si="288"/>
        <v>0.66648859103575964</v>
      </c>
      <c r="H6193">
        <f t="shared" si="289"/>
        <v>8.9585787818225793</v>
      </c>
    </row>
    <row r="6194" spans="1:8" x14ac:dyDescent="0.25">
      <c r="A6194" s="8">
        <f t="shared" si="290"/>
        <v>6191</v>
      </c>
      <c r="B6194" t="str">
        <f>IF(data!$I12661=data!$I$4,data!D12661,"V")</f>
        <v>B</v>
      </c>
      <c r="C6194" t="str">
        <f>IF(data!$I12661=data!$I$4,data!E12661,"V")</f>
        <v>B2</v>
      </c>
      <c r="D6194">
        <f>IF(data!$I12661=data!$I$4,data!F12661,"V")</f>
        <v>114.650000572205</v>
      </c>
      <c r="E6194">
        <f>IF(data!$I12661=data!$I$4,data!G12661,"V")</f>
        <v>-0.2</v>
      </c>
      <c r="F6194">
        <f>IF(data!$I12661=data!$I$4,data!H12661,"V")</f>
        <v>1.4545454545454499</v>
      </c>
      <c r="G6194">
        <f t="shared" si="288"/>
        <v>0.66648859103575964</v>
      </c>
      <c r="H6194">
        <f t="shared" si="289"/>
        <v>71.201504902658911</v>
      </c>
    </row>
    <row r="6195" spans="1:8" x14ac:dyDescent="0.25">
      <c r="A6195" s="8">
        <f t="shared" si="290"/>
        <v>6192</v>
      </c>
      <c r="B6195" t="str">
        <f>IF(data!$I12662=data!$I$4,data!D12662,"V")</f>
        <v>B</v>
      </c>
      <c r="C6195" t="str">
        <f>IF(data!$I12662=data!$I$4,data!E12662,"V")</f>
        <v>B2</v>
      </c>
      <c r="D6195">
        <f>IF(data!$I12662=data!$I$4,data!F12662,"V")</f>
        <v>56.9899997711182</v>
      </c>
      <c r="E6195">
        <f>IF(data!$I12662=data!$I$4,data!G12662,"V")</f>
        <v>-0.2</v>
      </c>
      <c r="F6195">
        <f>IF(data!$I12662=data!$I$4,data!H12662,"V")</f>
        <v>0.58333333333333304</v>
      </c>
      <c r="G6195">
        <f t="shared" si="288"/>
        <v>0.66648859103575964</v>
      </c>
      <c r="H6195">
        <f t="shared" si="289"/>
        <v>0.39407427281124102</v>
      </c>
    </row>
    <row r="6196" spans="1:8" x14ac:dyDescent="0.25">
      <c r="A6196" s="8">
        <f t="shared" si="290"/>
        <v>6193</v>
      </c>
      <c r="B6196" t="str">
        <f>IF(data!$I12666=data!$I$4,data!D12666,"V")</f>
        <v>A</v>
      </c>
      <c r="C6196" t="str">
        <f>IF(data!$I12666=data!$I$4,data!E12666,"V")</f>
        <v>A2</v>
      </c>
      <c r="D6196">
        <f>IF(data!$I12666=data!$I$4,data!F12666,"V")</f>
        <v>786.874987602234</v>
      </c>
      <c r="E6196">
        <f>IF(data!$I12666=data!$I$4,data!G12666,"V")</f>
        <v>-0.25</v>
      </c>
      <c r="F6196">
        <f>IF(data!$I12666=data!$I$4,data!H12666,"V")</f>
        <v>0.702247191011236</v>
      </c>
      <c r="G6196">
        <f t="shared" si="288"/>
        <v>0.6022002055850384</v>
      </c>
      <c r="H6196">
        <f t="shared" si="289"/>
        <v>7.8761459444827313</v>
      </c>
    </row>
    <row r="6197" spans="1:8" x14ac:dyDescent="0.25">
      <c r="A6197" s="8">
        <f t="shared" si="290"/>
        <v>6194</v>
      </c>
      <c r="B6197" t="str">
        <f>IF(data!$I12667=data!$I$4,data!D12667,"V")</f>
        <v>A</v>
      </c>
      <c r="C6197" t="str">
        <f>IF(data!$I12667=data!$I$4,data!E12667,"V")</f>
        <v>A2</v>
      </c>
      <c r="D6197">
        <f>IF(data!$I12667=data!$I$4,data!F12667,"V")</f>
        <v>324.26000118255598</v>
      </c>
      <c r="E6197">
        <f>IF(data!$I12667=data!$I$4,data!G12667,"V")</f>
        <v>-0.25</v>
      </c>
      <c r="F6197">
        <f>IF(data!$I12667=data!$I$4,data!H12667,"V")</f>
        <v>0.62903225806451601</v>
      </c>
      <c r="G6197">
        <f t="shared" si="288"/>
        <v>0.6022002055850384</v>
      </c>
      <c r="H6197">
        <f t="shared" si="289"/>
        <v>0.23345391924656675</v>
      </c>
    </row>
    <row r="6198" spans="1:8" x14ac:dyDescent="0.25">
      <c r="A6198" s="8">
        <f t="shared" si="290"/>
        <v>6195</v>
      </c>
      <c r="B6198" t="str">
        <f>IF(data!$I12668=data!$I$4,data!D12668,"V")</f>
        <v>A</v>
      </c>
      <c r="C6198" t="str">
        <f>IF(data!$I12668=data!$I$4,data!E12668,"V")</f>
        <v>A1</v>
      </c>
      <c r="D6198">
        <f>IF(data!$I12668=data!$I$4,data!F12668,"V")</f>
        <v>5896.0098817348498</v>
      </c>
      <c r="E6198">
        <f>IF(data!$I12668=data!$I$4,data!G12668,"V")</f>
        <v>-0.25</v>
      </c>
      <c r="F6198">
        <f>IF(data!$I12668=data!$I$4,data!H12668,"V")</f>
        <v>0.69644012944983802</v>
      </c>
      <c r="G6198">
        <f t="shared" si="288"/>
        <v>0.6022002055850384</v>
      </c>
      <c r="H6198">
        <f t="shared" si="289"/>
        <v>52.363426283555278</v>
      </c>
    </row>
    <row r="6199" spans="1:8" x14ac:dyDescent="0.25">
      <c r="A6199" s="8">
        <f t="shared" si="290"/>
        <v>6196</v>
      </c>
      <c r="B6199" t="str">
        <f>IF(data!$I12672=data!$I$4,data!D12672,"V")</f>
        <v>A</v>
      </c>
      <c r="C6199" t="str">
        <f>IF(data!$I12672=data!$I$4,data!E12672,"V")</f>
        <v>A1</v>
      </c>
      <c r="D6199">
        <f>IF(data!$I12672=data!$I$4,data!F12672,"V")</f>
        <v>6914.6099056601497</v>
      </c>
      <c r="E6199">
        <f>IF(data!$I12672=data!$I$4,data!G12672,"V")</f>
        <v>-0.25</v>
      </c>
      <c r="F6199">
        <f>IF(data!$I12672=data!$I$4,data!H12672,"V")</f>
        <v>0.77968526466380506</v>
      </c>
      <c r="G6199">
        <f t="shared" si="288"/>
        <v>0.6022002055850384</v>
      </c>
      <c r="H6199">
        <f t="shared" si="289"/>
        <v>217.81675460586555</v>
      </c>
    </row>
    <row r="6200" spans="1:8" x14ac:dyDescent="0.25">
      <c r="A6200" s="8">
        <f t="shared" si="290"/>
        <v>6197</v>
      </c>
      <c r="B6200" t="str">
        <f>IF(data!$I12673=data!$I$4,data!D12673,"V")</f>
        <v>A</v>
      </c>
      <c r="C6200" t="str">
        <f>IF(data!$I12673=data!$I$4,data!E12673,"V")</f>
        <v>A1</v>
      </c>
      <c r="D6200">
        <f>IF(data!$I12673=data!$I$4,data!F12673,"V")</f>
        <v>3968.9299426078801</v>
      </c>
      <c r="E6200">
        <f>IF(data!$I12673=data!$I$4,data!G12673,"V")</f>
        <v>-0.25</v>
      </c>
      <c r="F6200">
        <f>IF(data!$I12673=data!$I$4,data!H12673,"V")</f>
        <v>0.58210947930574097</v>
      </c>
      <c r="G6200">
        <f t="shared" si="288"/>
        <v>0.6022002055850384</v>
      </c>
      <c r="H6200">
        <f t="shared" si="289"/>
        <v>1.6020080961879195</v>
      </c>
    </row>
    <row r="6201" spans="1:8" x14ac:dyDescent="0.25">
      <c r="A6201" s="8">
        <f t="shared" si="290"/>
        <v>6198</v>
      </c>
      <c r="B6201" t="str">
        <f>IF(data!$I12674=data!$I$4,data!D12674,"V")</f>
        <v>A</v>
      </c>
      <c r="C6201" t="str">
        <f>IF(data!$I12674=data!$I$4,data!E12674,"V")</f>
        <v>A1</v>
      </c>
      <c r="D6201">
        <f>IF(data!$I12674=data!$I$4,data!F12674,"V")</f>
        <v>10266.0900182724</v>
      </c>
      <c r="E6201">
        <f>IF(data!$I12674=data!$I$4,data!G12674,"V")</f>
        <v>-0.25</v>
      </c>
      <c r="F6201">
        <f>IF(data!$I12674=data!$I$4,data!H12674,"V")</f>
        <v>0.53641975308641998</v>
      </c>
      <c r="G6201">
        <f t="shared" si="288"/>
        <v>0.6022002055850384</v>
      </c>
      <c r="H6201">
        <f t="shared" si="289"/>
        <v>44.422068894035149</v>
      </c>
    </row>
    <row r="6202" spans="1:8" x14ac:dyDescent="0.25">
      <c r="A6202" s="8">
        <f t="shared" si="290"/>
        <v>6199</v>
      </c>
      <c r="B6202" t="str">
        <f>IF(data!$I12676=data!$I$4,data!D12676,"V")</f>
        <v>B</v>
      </c>
      <c r="C6202" t="str">
        <f>IF(data!$I12676=data!$I$4,data!E12676,"V")</f>
        <v>B1</v>
      </c>
      <c r="D6202">
        <f>IF(data!$I12676=data!$I$4,data!F12676,"V")</f>
        <v>5214.8999614715603</v>
      </c>
      <c r="E6202">
        <f>IF(data!$I12676=data!$I$4,data!G12676,"V")</f>
        <v>-0.2</v>
      </c>
      <c r="F6202">
        <f>IF(data!$I12676=data!$I$4,data!H12676,"V")</f>
        <v>0.85</v>
      </c>
      <c r="G6202">
        <f t="shared" si="288"/>
        <v>0.66648859103575964</v>
      </c>
      <c r="H6202">
        <f t="shared" si="289"/>
        <v>175.6192511612895</v>
      </c>
    </row>
    <row r="6203" spans="1:8" x14ac:dyDescent="0.25">
      <c r="A6203" s="8">
        <f t="shared" si="290"/>
        <v>6200</v>
      </c>
      <c r="B6203" t="str">
        <f>IF(data!$I12677=data!$I$4,data!D12677,"V")</f>
        <v>A</v>
      </c>
      <c r="C6203" t="str">
        <f>IF(data!$I12677=data!$I$4,data!E12677,"V")</f>
        <v>A1</v>
      </c>
      <c r="D6203">
        <f>IF(data!$I12677=data!$I$4,data!F12677,"V")</f>
        <v>2093.2799377441402</v>
      </c>
      <c r="E6203">
        <f>IF(data!$I12677=data!$I$4,data!G12677,"V")</f>
        <v>-0.2</v>
      </c>
      <c r="F6203">
        <f>IF(data!$I12677=data!$I$4,data!H12677,"V")</f>
        <v>1.1428571428571399</v>
      </c>
      <c r="G6203">
        <f t="shared" si="288"/>
        <v>0.66648859103575964</v>
      </c>
      <c r="H6203">
        <f t="shared" si="289"/>
        <v>475.02173049675798</v>
      </c>
    </row>
    <row r="6204" spans="1:8" x14ac:dyDescent="0.25">
      <c r="A6204" s="8">
        <f t="shared" si="290"/>
        <v>6201</v>
      </c>
      <c r="B6204" t="str">
        <f>IF(data!$I12678=data!$I$4,data!D12678,"V")</f>
        <v>A</v>
      </c>
      <c r="C6204" t="str">
        <f>IF(data!$I12678=data!$I$4,data!E12678,"V")</f>
        <v>A1</v>
      </c>
      <c r="D6204">
        <f>IF(data!$I12678=data!$I$4,data!F12678,"V")</f>
        <v>8615.58986663818</v>
      </c>
      <c r="E6204">
        <f>IF(data!$I12678=data!$I$4,data!G12678,"V")</f>
        <v>-0.2</v>
      </c>
      <c r="F6204">
        <f>IF(data!$I12678=data!$I$4,data!H12678,"V")</f>
        <v>0.73333333333333295</v>
      </c>
      <c r="G6204">
        <f t="shared" si="288"/>
        <v>0.66648859103575964</v>
      </c>
      <c r="H6204">
        <f t="shared" si="289"/>
        <v>38.496347273579794</v>
      </c>
    </row>
    <row r="6205" spans="1:8" x14ac:dyDescent="0.25">
      <c r="A6205" s="8">
        <f t="shared" si="290"/>
        <v>6202</v>
      </c>
      <c r="B6205" t="str">
        <f>IF(data!$I12679=data!$I$4,data!D12679,"V")</f>
        <v>A</v>
      </c>
      <c r="C6205" t="str">
        <f>IF(data!$I12679=data!$I$4,data!E12679,"V")</f>
        <v>A1</v>
      </c>
      <c r="D6205">
        <f>IF(data!$I12679=data!$I$4,data!F12679,"V")</f>
        <v>689.84001159668003</v>
      </c>
      <c r="E6205">
        <f>IF(data!$I12679=data!$I$4,data!G12679,"V")</f>
        <v>-0.2</v>
      </c>
      <c r="F6205">
        <f>IF(data!$I12679=data!$I$4,data!H12679,"V")</f>
        <v>0.61538461538461497</v>
      </c>
      <c r="G6205">
        <f t="shared" si="288"/>
        <v>0.66648859103575964</v>
      </c>
      <c r="H6205">
        <f t="shared" si="289"/>
        <v>1.8015974375471251</v>
      </c>
    </row>
    <row r="6206" spans="1:8" x14ac:dyDescent="0.25">
      <c r="A6206" s="8">
        <f t="shared" si="290"/>
        <v>6203</v>
      </c>
      <c r="B6206" t="str">
        <f>IF(data!$I12682=data!$I$4,data!D12682,"V")</f>
        <v>A</v>
      </c>
      <c r="C6206" t="str">
        <f>IF(data!$I12682=data!$I$4,data!E12682,"V")</f>
        <v>A1</v>
      </c>
      <c r="D6206">
        <f>IF(data!$I12682=data!$I$4,data!F12682,"V")</f>
        <v>153.90000152587899</v>
      </c>
      <c r="E6206">
        <f>IF(data!$I12682=data!$I$4,data!G12682,"V")</f>
        <v>-0.2</v>
      </c>
      <c r="F6206">
        <f>IF(data!$I12682=data!$I$4,data!H12682,"V")</f>
        <v>0.81395348837209303</v>
      </c>
      <c r="G6206">
        <f t="shared" si="288"/>
        <v>0.66648859103575964</v>
      </c>
      <c r="H6206">
        <f t="shared" si="289"/>
        <v>3.3466934193349278</v>
      </c>
    </row>
    <row r="6207" spans="1:8" x14ac:dyDescent="0.25">
      <c r="A6207" s="8">
        <f t="shared" si="290"/>
        <v>6204</v>
      </c>
      <c r="B6207" t="str">
        <f>IF(data!$I12683=data!$I$4,data!D12683,"V")</f>
        <v>A</v>
      </c>
      <c r="C6207" t="str">
        <f>IF(data!$I12683=data!$I$4,data!E12683,"V")</f>
        <v>A2</v>
      </c>
      <c r="D6207">
        <f>IF(data!$I12683=data!$I$4,data!F12683,"V")</f>
        <v>89.960002183914199</v>
      </c>
      <c r="E6207">
        <f>IF(data!$I12683=data!$I$4,data!G12683,"V")</f>
        <v>-0.2</v>
      </c>
      <c r="F6207">
        <f>IF(data!$I12683=data!$I$4,data!H12683,"V")</f>
        <v>0.48837209302325602</v>
      </c>
      <c r="G6207">
        <f t="shared" si="288"/>
        <v>0.66648859103575964</v>
      </c>
      <c r="H6207">
        <f t="shared" si="289"/>
        <v>2.8540248675926101</v>
      </c>
    </row>
    <row r="6208" spans="1:8" x14ac:dyDescent="0.25">
      <c r="A6208" s="8">
        <f t="shared" si="290"/>
        <v>6205</v>
      </c>
      <c r="B6208" t="str">
        <f>IF(data!$I12684=data!$I$4,data!D12684,"V")</f>
        <v>A</v>
      </c>
      <c r="C6208" t="str">
        <f>IF(data!$I12684=data!$I$4,data!E12684,"V")</f>
        <v>A2</v>
      </c>
      <c r="D6208">
        <f>IF(data!$I12684=data!$I$4,data!F12684,"V")</f>
        <v>7278.4199991226196</v>
      </c>
      <c r="E6208">
        <f>IF(data!$I12684=data!$I$4,data!G12684,"V")</f>
        <v>-0.2</v>
      </c>
      <c r="F6208">
        <f>IF(data!$I12684=data!$I$4,data!H12684,"V")</f>
        <v>0.48972503617945001</v>
      </c>
      <c r="G6208">
        <f t="shared" si="288"/>
        <v>0.66648859103575964</v>
      </c>
      <c r="H6208">
        <f t="shared" si="289"/>
        <v>227.41681180195189</v>
      </c>
    </row>
    <row r="6209" spans="1:8" x14ac:dyDescent="0.25">
      <c r="A6209" s="8">
        <f t="shared" si="290"/>
        <v>6206</v>
      </c>
      <c r="B6209" t="str">
        <f>IF(data!$I12685=data!$I$4,data!D12685,"V")</f>
        <v>A</v>
      </c>
      <c r="C6209" t="str">
        <f>IF(data!$I12685=data!$I$4,data!E12685,"V")</f>
        <v>A2</v>
      </c>
      <c r="D6209">
        <f>IF(data!$I12685=data!$I$4,data!F12685,"V")</f>
        <v>6184.6499975919696</v>
      </c>
      <c r="E6209">
        <f>IF(data!$I12685=data!$I$4,data!G12685,"V")</f>
        <v>-0.2</v>
      </c>
      <c r="F6209">
        <f>IF(data!$I12685=data!$I$4,data!H12685,"V")</f>
        <v>0.65703805593764297</v>
      </c>
      <c r="G6209">
        <f t="shared" si="288"/>
        <v>0.66648859103575964</v>
      </c>
      <c r="H6209">
        <f t="shared" si="289"/>
        <v>0.55236725573810386</v>
      </c>
    </row>
    <row r="6210" spans="1:8" x14ac:dyDescent="0.25">
      <c r="A6210" s="8">
        <f t="shared" si="290"/>
        <v>6207</v>
      </c>
      <c r="B6210" t="str">
        <f>IF(data!$I12688=data!$I$4,data!D12688,"V")</f>
        <v>B</v>
      </c>
      <c r="C6210" t="str">
        <f>IF(data!$I12688=data!$I$4,data!E12688,"V")</f>
        <v>B2</v>
      </c>
      <c r="D6210">
        <f>IF(data!$I12688=data!$I$4,data!F12688,"V")</f>
        <v>2229.3600206375099</v>
      </c>
      <c r="E6210">
        <f>IF(data!$I12688=data!$I$4,data!G12688,"V")</f>
        <v>-0.2</v>
      </c>
      <c r="F6210">
        <f>IF(data!$I12688=data!$I$4,data!H12688,"V")</f>
        <v>0.731304347826087</v>
      </c>
      <c r="G6210">
        <f t="shared" si="288"/>
        <v>0.66648859103575964</v>
      </c>
      <c r="H6210">
        <f t="shared" si="289"/>
        <v>9.3657249861251586</v>
      </c>
    </row>
    <row r="6211" spans="1:8" x14ac:dyDescent="0.25">
      <c r="A6211" s="8">
        <f t="shared" si="290"/>
        <v>6208</v>
      </c>
      <c r="B6211" t="str">
        <f>IF(data!$I12690=data!$I$4,data!D12690,"V")</f>
        <v>B</v>
      </c>
      <c r="C6211" t="str">
        <f>IF(data!$I12690=data!$I$4,data!E12690,"V")</f>
        <v>B2</v>
      </c>
      <c r="D6211">
        <f>IF(data!$I12690=data!$I$4,data!F12690,"V")</f>
        <v>9.8999996185302699</v>
      </c>
      <c r="E6211">
        <f>IF(data!$I12690=data!$I$4,data!G12690,"V")</f>
        <v>-0.2</v>
      </c>
      <c r="F6211">
        <f>IF(data!$I12690=data!$I$4,data!H12690,"V")</f>
        <v>0.2</v>
      </c>
      <c r="G6211">
        <f t="shared" si="288"/>
        <v>0.66648859103575964</v>
      </c>
      <c r="H6211">
        <f t="shared" si="289"/>
        <v>2.1543548120963889</v>
      </c>
    </row>
    <row r="6212" spans="1:8" x14ac:dyDescent="0.25">
      <c r="A6212" s="8">
        <f t="shared" si="290"/>
        <v>6209</v>
      </c>
      <c r="B6212" t="str">
        <f>IF(data!$I12692=data!$I$4,data!D12692,"V")</f>
        <v>B</v>
      </c>
      <c r="C6212" t="str">
        <f>IF(data!$I12692=data!$I$4,data!E12692,"V")</f>
        <v>B2</v>
      </c>
      <c r="D6212">
        <f>IF(data!$I12692=data!$I$4,data!F12692,"V")</f>
        <v>94.760003089904799</v>
      </c>
      <c r="E6212">
        <f>IF(data!$I12692=data!$I$4,data!G12692,"V")</f>
        <v>-0.25</v>
      </c>
      <c r="F6212">
        <f>IF(data!$I12692=data!$I$4,data!H12692,"V")</f>
        <v>0.55555555555555602</v>
      </c>
      <c r="G6212">
        <f t="shared" si="288"/>
        <v>0.6022002055850384</v>
      </c>
      <c r="H6212">
        <f t="shared" si="289"/>
        <v>0.20617155386787311</v>
      </c>
    </row>
    <row r="6213" spans="1:8" x14ac:dyDescent="0.25">
      <c r="A6213" s="8">
        <f t="shared" si="290"/>
        <v>6210</v>
      </c>
      <c r="B6213" t="str">
        <f>IF(data!$I12696=data!$I$4,data!D12696,"V")</f>
        <v>B</v>
      </c>
      <c r="C6213" t="str">
        <f>IF(data!$I12696=data!$I$4,data!E12696,"V")</f>
        <v>B2</v>
      </c>
      <c r="D6213">
        <f>IF(data!$I12696=data!$I$4,data!F12696,"V")</f>
        <v>78.229999065399198</v>
      </c>
      <c r="E6213">
        <f>IF(data!$I12696=data!$I$4,data!G12696,"V")</f>
        <v>-0.2</v>
      </c>
      <c r="F6213">
        <f>IF(data!$I12696=data!$I$4,data!H12696,"V")</f>
        <v>0.35416666666666702</v>
      </c>
      <c r="G6213">
        <f t="shared" ref="G6213:G6276" si="291">EXP($J$2*E6213)</f>
        <v>0.66648859103575964</v>
      </c>
      <c r="H6213">
        <f t="shared" ref="H6213:H6276" si="292">D6213*(F6213-G6213)^2</f>
        <v>7.6309440417017802</v>
      </c>
    </row>
    <row r="6214" spans="1:8" x14ac:dyDescent="0.25">
      <c r="A6214" s="8">
        <f t="shared" ref="A6214:A6277" si="293">A6213+1</f>
        <v>6211</v>
      </c>
      <c r="B6214" t="str">
        <f>IF(data!$I12697=data!$I$4,data!D12697,"V")</f>
        <v>B</v>
      </c>
      <c r="C6214" t="str">
        <f>IF(data!$I12697=data!$I$4,data!E12697,"V")</f>
        <v>B2</v>
      </c>
      <c r="D6214">
        <f>IF(data!$I12697=data!$I$4,data!F12697,"V")</f>
        <v>72</v>
      </c>
      <c r="E6214">
        <f>IF(data!$I12697=data!$I$4,data!G12697,"V")</f>
        <v>-0.2</v>
      </c>
      <c r="F6214">
        <f>IF(data!$I12697=data!$I$4,data!H12697,"V")</f>
        <v>1.3846153846153799</v>
      </c>
      <c r="G6214">
        <f t="shared" si="291"/>
        <v>0.66648859103575964</v>
      </c>
      <c r="H6214">
        <f t="shared" si="292"/>
        <v>37.130838599300155</v>
      </c>
    </row>
    <row r="6215" spans="1:8" x14ac:dyDescent="0.25">
      <c r="A6215" s="8">
        <f t="shared" si="293"/>
        <v>6212</v>
      </c>
      <c r="B6215" t="str">
        <f>IF(data!$I12698=data!$I$4,data!D12698,"V")</f>
        <v>B</v>
      </c>
      <c r="C6215" t="str">
        <f>IF(data!$I12698=data!$I$4,data!E12698,"V")</f>
        <v>B2</v>
      </c>
      <c r="D6215">
        <f>IF(data!$I12698=data!$I$4,data!F12698,"V")</f>
        <v>2603.6900048255902</v>
      </c>
      <c r="E6215">
        <f>IF(data!$I12698=data!$I$4,data!G12698,"V")</f>
        <v>-0.2</v>
      </c>
      <c r="F6215">
        <f>IF(data!$I12698=data!$I$4,data!H12698,"V")</f>
        <v>0.54115729421352898</v>
      </c>
      <c r="G6215">
        <f t="shared" si="291"/>
        <v>0.66648859103575964</v>
      </c>
      <c r="H6215">
        <f t="shared" si="292"/>
        <v>40.898590656293464</v>
      </c>
    </row>
    <row r="6216" spans="1:8" x14ac:dyDescent="0.25">
      <c r="A6216" s="8">
        <f t="shared" si="293"/>
        <v>6213</v>
      </c>
      <c r="B6216" t="str">
        <f>IF(data!$I12705=data!$I$4,data!D12705,"V")</f>
        <v>B</v>
      </c>
      <c r="C6216" t="str">
        <f>IF(data!$I12705=data!$I$4,data!E12705,"V")</f>
        <v>B1</v>
      </c>
      <c r="D6216">
        <f>IF(data!$I12705=data!$I$4,data!F12705,"V")</f>
        <v>355.72999572753901</v>
      </c>
      <c r="E6216">
        <f>IF(data!$I12705=data!$I$4,data!G12705,"V")</f>
        <v>-0.1</v>
      </c>
      <c r="F6216">
        <f>IF(data!$I12705=data!$I$4,data!H12705,"V")</f>
        <v>0.42857142857142899</v>
      </c>
      <c r="G6216">
        <f t="shared" si="291"/>
        <v>0.81638752503682932</v>
      </c>
      <c r="H6216">
        <f t="shared" si="292"/>
        <v>53.502262585000437</v>
      </c>
    </row>
    <row r="6217" spans="1:8" x14ac:dyDescent="0.25">
      <c r="A6217" s="8">
        <f t="shared" si="293"/>
        <v>6214</v>
      </c>
      <c r="B6217" t="str">
        <f>IF(data!$I12707=data!$I$4,data!D12707,"V")</f>
        <v>B</v>
      </c>
      <c r="C6217" t="str">
        <f>IF(data!$I12707=data!$I$4,data!E12707,"V")</f>
        <v>B1</v>
      </c>
      <c r="D6217">
        <f>IF(data!$I12707=data!$I$4,data!F12707,"V")</f>
        <v>10003.879833221399</v>
      </c>
      <c r="E6217">
        <f>IF(data!$I12707=data!$I$4,data!G12707,"V")</f>
        <v>-0.1</v>
      </c>
      <c r="F6217">
        <f>IF(data!$I12707=data!$I$4,data!H12707,"V")</f>
        <v>0.7265625</v>
      </c>
      <c r="G6217">
        <f t="shared" si="291"/>
        <v>0.81638752503682932</v>
      </c>
      <c r="H6217">
        <f t="shared" si="292"/>
        <v>80.716655799287864</v>
      </c>
    </row>
    <row r="6218" spans="1:8" x14ac:dyDescent="0.25">
      <c r="A6218" s="8">
        <f t="shared" si="293"/>
        <v>6215</v>
      </c>
      <c r="B6218" t="str">
        <f>IF(data!$I12708=data!$I$4,data!D12708,"V")</f>
        <v>B</v>
      </c>
      <c r="C6218" t="str">
        <f>IF(data!$I12708=data!$I$4,data!E12708,"V")</f>
        <v>B1</v>
      </c>
      <c r="D6218">
        <f>IF(data!$I12708=data!$I$4,data!F12708,"V")</f>
        <v>3996.8399984743401</v>
      </c>
      <c r="E6218">
        <f>IF(data!$I12708=data!$I$4,data!G12708,"V")</f>
        <v>-0.25</v>
      </c>
      <c r="F6218">
        <f>IF(data!$I12708=data!$I$4,data!H12708,"V")</f>
        <v>1.19444444444444</v>
      </c>
      <c r="G6218">
        <f t="shared" si="291"/>
        <v>0.6022002055850384</v>
      </c>
      <c r="H6218">
        <f t="shared" si="292"/>
        <v>1401.9045730799371</v>
      </c>
    </row>
    <row r="6219" spans="1:8" x14ac:dyDescent="0.25">
      <c r="A6219" s="8">
        <f t="shared" si="293"/>
        <v>6216</v>
      </c>
      <c r="B6219" t="str">
        <f>IF(data!$I12709=data!$I$4,data!D12709,"V")</f>
        <v>B</v>
      </c>
      <c r="C6219" t="str">
        <f>IF(data!$I12709=data!$I$4,data!E12709,"V")</f>
        <v>B1</v>
      </c>
      <c r="D6219">
        <f>IF(data!$I12709=data!$I$4,data!F12709,"V")</f>
        <v>27872.919611325498</v>
      </c>
      <c r="E6219">
        <f>IF(data!$I12709=data!$I$4,data!G12709,"V")</f>
        <v>-0.16</v>
      </c>
      <c r="F6219">
        <f>IF(data!$I12709=data!$I$4,data!H12709,"V")</f>
        <v>0.80163043478260898</v>
      </c>
      <c r="G6219">
        <f t="shared" si="291"/>
        <v>0.72282668227538627</v>
      </c>
      <c r="H6219">
        <f t="shared" si="292"/>
        <v>173.09170625298458</v>
      </c>
    </row>
    <row r="6220" spans="1:8" x14ac:dyDescent="0.25">
      <c r="A6220" s="8">
        <f t="shared" si="293"/>
        <v>6217</v>
      </c>
      <c r="B6220" t="str">
        <f>IF(data!$I12715=data!$I$4,data!D12715,"V")</f>
        <v>B</v>
      </c>
      <c r="C6220" t="str">
        <f>IF(data!$I12715=data!$I$4,data!E12715,"V")</f>
        <v>B2</v>
      </c>
      <c r="D6220">
        <f>IF(data!$I12715=data!$I$4,data!F12715,"V")</f>
        <v>492.810005187988</v>
      </c>
      <c r="E6220">
        <f>IF(data!$I12715=data!$I$4,data!G12715,"V")</f>
        <v>-0.2</v>
      </c>
      <c r="F6220">
        <f>IF(data!$I12715=data!$I$4,data!H12715,"V")</f>
        <v>0.83333333333333304</v>
      </c>
      <c r="G6220">
        <f t="shared" si="291"/>
        <v>0.66648859103575964</v>
      </c>
      <c r="H6220">
        <f t="shared" si="292"/>
        <v>13.718434922438181</v>
      </c>
    </row>
    <row r="6221" spans="1:8" x14ac:dyDescent="0.25">
      <c r="A6221" s="8">
        <f t="shared" si="293"/>
        <v>6218</v>
      </c>
      <c r="B6221" t="str">
        <f>IF(data!$I12718=data!$I$4,data!D12718,"V")</f>
        <v>B</v>
      </c>
      <c r="C6221" t="str">
        <f>IF(data!$I12718=data!$I$4,data!E12718,"V")</f>
        <v>B2</v>
      </c>
      <c r="D6221">
        <f>IF(data!$I12718=data!$I$4,data!F12718,"V")</f>
        <v>99</v>
      </c>
      <c r="E6221">
        <f>IF(data!$I12718=data!$I$4,data!G12718,"V")</f>
        <v>-0.2</v>
      </c>
      <c r="F6221">
        <f>IF(data!$I12718=data!$I$4,data!H12718,"V")</f>
        <v>0.25</v>
      </c>
      <c r="G6221">
        <f t="shared" si="291"/>
        <v>0.66648859103575964</v>
      </c>
      <c r="H6221">
        <f t="shared" si="292"/>
        <v>17.172811899832272</v>
      </c>
    </row>
    <row r="6222" spans="1:8" x14ac:dyDescent="0.25">
      <c r="A6222" s="8">
        <f t="shared" si="293"/>
        <v>6219</v>
      </c>
      <c r="B6222" t="str">
        <f>IF(data!$I12724=data!$I$4,data!D12724,"V")</f>
        <v>A</v>
      </c>
      <c r="C6222" t="str">
        <f>IF(data!$I12724=data!$I$4,data!E12724,"V")</f>
        <v>A1</v>
      </c>
      <c r="D6222">
        <f>IF(data!$I12724=data!$I$4,data!F12724,"V")</f>
        <v>119.850002288818</v>
      </c>
      <c r="E6222">
        <f>IF(data!$I12724=data!$I$4,data!G12724,"V")</f>
        <v>-0.2</v>
      </c>
      <c r="F6222">
        <f>IF(data!$I12724=data!$I$4,data!H12724,"V")</f>
        <v>0.5</v>
      </c>
      <c r="G6222">
        <f t="shared" si="291"/>
        <v>0.66648859103575964</v>
      </c>
      <c r="H6222">
        <f t="shared" si="292"/>
        <v>3.3220564092094196</v>
      </c>
    </row>
    <row r="6223" spans="1:8" x14ac:dyDescent="0.25">
      <c r="A6223" s="8">
        <f t="shared" si="293"/>
        <v>6220</v>
      </c>
      <c r="B6223" t="str">
        <f>IF(data!$I12726=data!$I$4,data!D12726,"V")</f>
        <v>A</v>
      </c>
      <c r="C6223" t="str">
        <f>IF(data!$I12726=data!$I$4,data!E12726,"V")</f>
        <v>A1</v>
      </c>
      <c r="D6223">
        <f>IF(data!$I12726=data!$I$4,data!F12726,"V")</f>
        <v>6470.6000809669504</v>
      </c>
      <c r="E6223">
        <f>IF(data!$I12726=data!$I$4,data!G12726,"V")</f>
        <v>-0.2</v>
      </c>
      <c r="F6223">
        <f>IF(data!$I12726=data!$I$4,data!H12726,"V")</f>
        <v>0.45600000000000002</v>
      </c>
      <c r="G6223">
        <f t="shared" si="291"/>
        <v>0.66648859103575964</v>
      </c>
      <c r="H6223">
        <f t="shared" si="292"/>
        <v>286.68282866218931</v>
      </c>
    </row>
    <row r="6224" spans="1:8" x14ac:dyDescent="0.25">
      <c r="A6224" s="8">
        <f t="shared" si="293"/>
        <v>6221</v>
      </c>
      <c r="B6224" t="str">
        <f>IF(data!$I12727=data!$I$4,data!D12727,"V")</f>
        <v>A</v>
      </c>
      <c r="C6224" t="str">
        <f>IF(data!$I12727=data!$I$4,data!E12727,"V")</f>
        <v>A1</v>
      </c>
      <c r="D6224">
        <f>IF(data!$I12727=data!$I$4,data!F12727,"V")</f>
        <v>6155.4099979400598</v>
      </c>
      <c r="E6224">
        <f>IF(data!$I12727=data!$I$4,data!G12727,"V")</f>
        <v>-0.2</v>
      </c>
      <c r="F6224">
        <f>IF(data!$I12727=data!$I$4,data!H12727,"V")</f>
        <v>0.75697211155378497</v>
      </c>
      <c r="G6224">
        <f t="shared" si="291"/>
        <v>0.66648859103575964</v>
      </c>
      <c r="H6224">
        <f t="shared" si="292"/>
        <v>50.395988135046231</v>
      </c>
    </row>
    <row r="6225" spans="1:8" x14ac:dyDescent="0.25">
      <c r="A6225" s="8">
        <f t="shared" si="293"/>
        <v>6222</v>
      </c>
      <c r="B6225" t="str">
        <f>IF(data!$I12728=data!$I$4,data!D12728,"V")</f>
        <v>A</v>
      </c>
      <c r="C6225" t="str">
        <f>IF(data!$I12728=data!$I$4,data!E12728,"V")</f>
        <v>A2</v>
      </c>
      <c r="D6225">
        <f>IF(data!$I12728=data!$I$4,data!F12728,"V")</f>
        <v>39.950000762939503</v>
      </c>
      <c r="E6225">
        <f>IF(data!$I12728=data!$I$4,data!G12728,"V")</f>
        <v>-0.2</v>
      </c>
      <c r="F6225">
        <f>IF(data!$I12728=data!$I$4,data!H12728,"V")</f>
        <v>0.5</v>
      </c>
      <c r="G6225">
        <f t="shared" si="291"/>
        <v>0.66648859103575964</v>
      </c>
      <c r="H6225">
        <f t="shared" si="292"/>
        <v>1.1073521364031447</v>
      </c>
    </row>
    <row r="6226" spans="1:8" x14ac:dyDescent="0.25">
      <c r="A6226" s="8">
        <f t="shared" si="293"/>
        <v>6223</v>
      </c>
      <c r="B6226" t="str">
        <f>IF(data!$I12730=data!$I$4,data!D12730,"V")</f>
        <v>A</v>
      </c>
      <c r="C6226" t="str">
        <f>IF(data!$I12730=data!$I$4,data!E12730,"V")</f>
        <v>A2</v>
      </c>
      <c r="D6226">
        <f>IF(data!$I12730=data!$I$4,data!F12730,"V")</f>
        <v>3449.13000744581</v>
      </c>
      <c r="E6226">
        <f>IF(data!$I12730=data!$I$4,data!G12730,"V")</f>
        <v>-0.2</v>
      </c>
      <c r="F6226">
        <f>IF(data!$I12730=data!$I$4,data!H12730,"V")</f>
        <v>0.61783439490445902</v>
      </c>
      <c r="G6226">
        <f t="shared" si="291"/>
        <v>0.66648859103575964</v>
      </c>
      <c r="H6226">
        <f t="shared" si="292"/>
        <v>8.1648867909105078</v>
      </c>
    </row>
    <row r="6227" spans="1:8" x14ac:dyDescent="0.25">
      <c r="A6227" s="8">
        <f t="shared" si="293"/>
        <v>6224</v>
      </c>
      <c r="B6227" t="str">
        <f>IF(data!$I12732=data!$I$4,data!D12732,"V")</f>
        <v>A</v>
      </c>
      <c r="C6227" t="str">
        <f>IF(data!$I12732=data!$I$4,data!E12732,"V")</f>
        <v>A2</v>
      </c>
      <c r="D6227">
        <f>IF(data!$I12732=data!$I$4,data!F12732,"V")</f>
        <v>965.18001365661598</v>
      </c>
      <c r="E6227">
        <f>IF(data!$I12732=data!$I$4,data!G12732,"V")</f>
        <v>-0.25</v>
      </c>
      <c r="F6227">
        <f>IF(data!$I12732=data!$I$4,data!H12732,"V")</f>
        <v>0.26767676767676801</v>
      </c>
      <c r="G6227">
        <f t="shared" si="291"/>
        <v>0.6022002055850384</v>
      </c>
      <c r="H6227">
        <f t="shared" si="292"/>
        <v>108.00936753786765</v>
      </c>
    </row>
    <row r="6228" spans="1:8" x14ac:dyDescent="0.25">
      <c r="A6228" s="8">
        <f t="shared" si="293"/>
        <v>6225</v>
      </c>
      <c r="B6228" t="str">
        <f>IF(data!$I12734=data!$I$4,data!D12734,"V")</f>
        <v>A</v>
      </c>
      <c r="C6228" t="str">
        <f>IF(data!$I12734=data!$I$4,data!E12734,"V")</f>
        <v>A2</v>
      </c>
      <c r="D6228">
        <f>IF(data!$I12734=data!$I$4,data!F12734,"V")</f>
        <v>7020.81007385254</v>
      </c>
      <c r="E6228">
        <f>IF(data!$I12734=data!$I$4,data!G12734,"V")</f>
        <v>-0.2</v>
      </c>
      <c r="F6228">
        <f>IF(data!$I12734=data!$I$4,data!H12734,"V")</f>
        <v>0.94339622641509402</v>
      </c>
      <c r="G6228">
        <f t="shared" si="291"/>
        <v>0.66648859103575964</v>
      </c>
      <c r="H6228">
        <f t="shared" si="292"/>
        <v>538.3405412023119</v>
      </c>
    </row>
    <row r="6229" spans="1:8" x14ac:dyDescent="0.25">
      <c r="A6229" s="8">
        <f t="shared" si="293"/>
        <v>6226</v>
      </c>
      <c r="B6229" t="str">
        <f>IF(data!$I12736=data!$I$4,data!D12736,"V")</f>
        <v>A</v>
      </c>
      <c r="C6229" t="str">
        <f>IF(data!$I12736=data!$I$4,data!E12736,"V")</f>
        <v>A1</v>
      </c>
      <c r="D6229">
        <f>IF(data!$I12736=data!$I$4,data!F12736,"V")</f>
        <v>29</v>
      </c>
      <c r="E6229">
        <f>IF(data!$I12736=data!$I$4,data!G12736,"V")</f>
        <v>-0.2</v>
      </c>
      <c r="F6229">
        <f>IF(data!$I12736=data!$I$4,data!H12736,"V")</f>
        <v>2</v>
      </c>
      <c r="G6229">
        <f t="shared" si="291"/>
        <v>0.66648859103575964</v>
      </c>
      <c r="H6229">
        <f t="shared" si="292"/>
        <v>51.569327657296014</v>
      </c>
    </row>
    <row r="6230" spans="1:8" x14ac:dyDescent="0.25">
      <c r="A6230" s="8">
        <f t="shared" si="293"/>
        <v>6227</v>
      </c>
      <c r="B6230" t="str">
        <f>IF(data!$I12737=data!$I$4,data!D12737,"V")</f>
        <v>A</v>
      </c>
      <c r="C6230" t="str">
        <f>IF(data!$I12737=data!$I$4,data!E12737,"V")</f>
        <v>A2</v>
      </c>
      <c r="D6230">
        <f>IF(data!$I12737=data!$I$4,data!F12737,"V")</f>
        <v>6385.2800016403198</v>
      </c>
      <c r="E6230">
        <f>IF(data!$I12737=data!$I$4,data!G12737,"V")</f>
        <v>-0.2</v>
      </c>
      <c r="F6230">
        <f>IF(data!$I12737=data!$I$4,data!H12737,"V")</f>
        <v>0.87604367373153502</v>
      </c>
      <c r="G6230">
        <f t="shared" si="291"/>
        <v>0.66648859103575964</v>
      </c>
      <c r="H6230">
        <f t="shared" si="292"/>
        <v>280.39892499018168</v>
      </c>
    </row>
    <row r="6231" spans="1:8" x14ac:dyDescent="0.25">
      <c r="A6231" s="8">
        <f t="shared" si="293"/>
        <v>6228</v>
      </c>
      <c r="B6231" t="str">
        <f>IF(data!$I12738=data!$I$4,data!D12738,"V")</f>
        <v>A</v>
      </c>
      <c r="C6231" t="str">
        <f>IF(data!$I12738=data!$I$4,data!E12738,"V")</f>
        <v>A1</v>
      </c>
      <c r="D6231">
        <f>IF(data!$I12738=data!$I$4,data!F12738,"V")</f>
        <v>414.29999732971203</v>
      </c>
      <c r="E6231">
        <f>IF(data!$I12738=data!$I$4,data!G12738,"V")</f>
        <v>-0.2</v>
      </c>
      <c r="F6231">
        <f>IF(data!$I12738=data!$I$4,data!H12738,"V")</f>
        <v>0.44444444444444398</v>
      </c>
      <c r="G6231">
        <f t="shared" si="291"/>
        <v>0.66648859103575964</v>
      </c>
      <c r="H6231">
        <f t="shared" si="292"/>
        <v>20.426482605938613</v>
      </c>
    </row>
    <row r="6232" spans="1:8" x14ac:dyDescent="0.25">
      <c r="A6232" s="8">
        <f t="shared" si="293"/>
        <v>6229</v>
      </c>
      <c r="B6232" t="str">
        <f>IF(data!$I12739=data!$I$4,data!D12739,"V")</f>
        <v>A</v>
      </c>
      <c r="C6232" t="str">
        <f>IF(data!$I12739=data!$I$4,data!E12739,"V")</f>
        <v>A1</v>
      </c>
      <c r="D6232">
        <f>IF(data!$I12739=data!$I$4,data!F12739,"V")</f>
        <v>680.069980621338</v>
      </c>
      <c r="E6232">
        <f>IF(data!$I12739=data!$I$4,data!G12739,"V")</f>
        <v>-0.2</v>
      </c>
      <c r="F6232">
        <f>IF(data!$I12739=data!$I$4,data!H12739,"V")</f>
        <v>0.52</v>
      </c>
      <c r="G6232">
        <f t="shared" si="291"/>
        <v>0.66648859103575964</v>
      </c>
      <c r="H6232">
        <f t="shared" si="292"/>
        <v>14.593558674142926</v>
      </c>
    </row>
    <row r="6233" spans="1:8" x14ac:dyDescent="0.25">
      <c r="A6233" s="8">
        <f t="shared" si="293"/>
        <v>6230</v>
      </c>
      <c r="B6233" t="str">
        <f>IF(data!$I12740=data!$I$4,data!D12740,"V")</f>
        <v>A</v>
      </c>
      <c r="C6233" t="str">
        <f>IF(data!$I12740=data!$I$4,data!E12740,"V")</f>
        <v>A1</v>
      </c>
      <c r="D6233">
        <f>IF(data!$I12740=data!$I$4,data!F12740,"V")</f>
        <v>91.560001373291001</v>
      </c>
      <c r="E6233">
        <f>IF(data!$I12740=data!$I$4,data!G12740,"V")</f>
        <v>-0.2</v>
      </c>
      <c r="F6233">
        <f>IF(data!$I12740=data!$I$4,data!H12740,"V")</f>
        <v>0.28571428571428598</v>
      </c>
      <c r="G6233">
        <f t="shared" si="291"/>
        <v>0.66648859103575964</v>
      </c>
      <c r="H6233">
        <f t="shared" si="292"/>
        <v>13.275199594171923</v>
      </c>
    </row>
    <row r="6234" spans="1:8" x14ac:dyDescent="0.25">
      <c r="A6234" s="8">
        <f t="shared" si="293"/>
        <v>6231</v>
      </c>
      <c r="B6234" t="str">
        <f>IF(data!$I12747=data!$I$4,data!D12747,"V")</f>
        <v>B</v>
      </c>
      <c r="C6234" t="str">
        <f>IF(data!$I12747=data!$I$4,data!E12747,"V")</f>
        <v>B1</v>
      </c>
      <c r="D6234">
        <f>IF(data!$I12747=data!$I$4,data!F12747,"V")</f>
        <v>10009.750034332301</v>
      </c>
      <c r="E6234">
        <f>IF(data!$I12747=data!$I$4,data!G12747,"V")</f>
        <v>-0.11</v>
      </c>
      <c r="F6234">
        <f>IF(data!$I12747=data!$I$4,data!H12747,"V")</f>
        <v>0.63888888888888895</v>
      </c>
      <c r="G6234">
        <f t="shared" si="291"/>
        <v>0.79999264790145408</v>
      </c>
      <c r="H6234">
        <f t="shared" si="292"/>
        <v>259.79726817724941</v>
      </c>
    </row>
    <row r="6235" spans="1:8" x14ac:dyDescent="0.25">
      <c r="A6235" s="8">
        <f t="shared" si="293"/>
        <v>6232</v>
      </c>
      <c r="B6235" t="str">
        <f>IF(data!$I12748=data!$I$4,data!D12748,"V")</f>
        <v>B</v>
      </c>
      <c r="C6235" t="str">
        <f>IF(data!$I12748=data!$I$4,data!E12748,"V")</f>
        <v>B1</v>
      </c>
      <c r="D6235">
        <f>IF(data!$I12748=data!$I$4,data!F12748,"V")</f>
        <v>5856.43504333496</v>
      </c>
      <c r="E6235">
        <f>IF(data!$I12748=data!$I$4,data!G12748,"V")</f>
        <v>-0.1</v>
      </c>
      <c r="F6235">
        <f>IF(data!$I12748=data!$I$4,data!H12748,"V")</f>
        <v>1.26086956521739</v>
      </c>
      <c r="G6235">
        <f t="shared" si="291"/>
        <v>0.81638752503682932</v>
      </c>
      <c r="H6235">
        <f t="shared" si="292"/>
        <v>1157.022396381238</v>
      </c>
    </row>
    <row r="6236" spans="1:8" x14ac:dyDescent="0.25">
      <c r="A6236" s="8">
        <f t="shared" si="293"/>
        <v>6233</v>
      </c>
      <c r="B6236" t="str">
        <f>IF(data!$I12749=data!$I$4,data!D12749,"V")</f>
        <v>B</v>
      </c>
      <c r="C6236" t="str">
        <f>IF(data!$I12749=data!$I$4,data!E12749,"V")</f>
        <v>B2</v>
      </c>
      <c r="D6236">
        <f>IF(data!$I12749=data!$I$4,data!F12749,"V")</f>
        <v>198.710000991821</v>
      </c>
      <c r="E6236">
        <f>IF(data!$I12749=data!$I$4,data!G12749,"V")</f>
        <v>-0.2</v>
      </c>
      <c r="F6236">
        <f>IF(data!$I12749=data!$I$4,data!H12749,"V")</f>
        <v>0.63636363636363602</v>
      </c>
      <c r="G6236">
        <f t="shared" si="291"/>
        <v>0.66648859103575964</v>
      </c>
      <c r="H6236">
        <f t="shared" si="292"/>
        <v>0.18033188806633407</v>
      </c>
    </row>
    <row r="6237" spans="1:8" x14ac:dyDescent="0.25">
      <c r="A6237" s="8">
        <f t="shared" si="293"/>
        <v>6234</v>
      </c>
      <c r="B6237" t="str">
        <f>IF(data!$I12754=data!$I$4,data!D12754,"V")</f>
        <v>A</v>
      </c>
      <c r="C6237" t="str">
        <f>IF(data!$I12754=data!$I$4,data!E12754,"V")</f>
        <v>A1</v>
      </c>
      <c r="D6237">
        <f>IF(data!$I12754=data!$I$4,data!F12754,"V")</f>
        <v>4652.2399597167996</v>
      </c>
      <c r="E6237">
        <f>IF(data!$I12754=data!$I$4,data!G12754,"V")</f>
        <v>-0.2</v>
      </c>
      <c r="F6237">
        <f>IF(data!$I12754=data!$I$4,data!H12754,"V")</f>
        <v>0.63855421686747005</v>
      </c>
      <c r="G6237">
        <f t="shared" si="291"/>
        <v>0.66648859103575964</v>
      </c>
      <c r="H6237">
        <f t="shared" si="292"/>
        <v>3.6302789659177512</v>
      </c>
    </row>
    <row r="6238" spans="1:8" x14ac:dyDescent="0.25">
      <c r="A6238" s="8">
        <f t="shared" si="293"/>
        <v>6235</v>
      </c>
      <c r="B6238" t="str">
        <f>IF(data!$I12756=data!$I$4,data!D12756,"V")</f>
        <v>A</v>
      </c>
      <c r="C6238" t="str">
        <f>IF(data!$I12756=data!$I$4,data!E12756,"V")</f>
        <v>A2</v>
      </c>
      <c r="D6238">
        <f>IF(data!$I12756=data!$I$4,data!F12756,"V")</f>
        <v>95.959999084472699</v>
      </c>
      <c r="E6238">
        <f>IF(data!$I12756=data!$I$4,data!G12756,"V")</f>
        <v>-0.2</v>
      </c>
      <c r="F6238">
        <f>IF(data!$I12756=data!$I$4,data!H12756,"V")</f>
        <v>1</v>
      </c>
      <c r="G6238">
        <f t="shared" si="291"/>
        <v>0.66648859103575964</v>
      </c>
      <c r="H6238">
        <f t="shared" si="292"/>
        <v>10.673617255063682</v>
      </c>
    </row>
    <row r="6239" spans="1:8" x14ac:dyDescent="0.25">
      <c r="A6239" s="8">
        <f t="shared" si="293"/>
        <v>6236</v>
      </c>
      <c r="B6239" t="str">
        <f>IF(data!$I12758=data!$I$4,data!D12758,"V")</f>
        <v>A</v>
      </c>
      <c r="C6239" t="str">
        <f>IF(data!$I12758=data!$I$4,data!E12758,"V")</f>
        <v>A1</v>
      </c>
      <c r="D6239">
        <f>IF(data!$I12758=data!$I$4,data!F12758,"V")</f>
        <v>7961.3598957061804</v>
      </c>
      <c r="E6239">
        <f>IF(data!$I12758=data!$I$4,data!G12758,"V")</f>
        <v>-0.2</v>
      </c>
      <c r="F6239">
        <f>IF(data!$I12758=data!$I$4,data!H12758,"V")</f>
        <v>0.82608695652173902</v>
      </c>
      <c r="G6239">
        <f t="shared" si="291"/>
        <v>0.66648859103575964</v>
      </c>
      <c r="H6239">
        <f t="shared" si="292"/>
        <v>202.78887936724524</v>
      </c>
    </row>
    <row r="6240" spans="1:8" x14ac:dyDescent="0.25">
      <c r="A6240" s="8">
        <f t="shared" si="293"/>
        <v>6237</v>
      </c>
      <c r="B6240" t="str">
        <f>IF(data!$I12759=data!$I$4,data!D12759,"V")</f>
        <v>A</v>
      </c>
      <c r="C6240" t="str">
        <f>IF(data!$I12759=data!$I$4,data!E12759,"V")</f>
        <v>A1</v>
      </c>
      <c r="D6240">
        <f>IF(data!$I12759=data!$I$4,data!F12759,"V")</f>
        <v>243.12999892234799</v>
      </c>
      <c r="E6240">
        <f>IF(data!$I12759=data!$I$4,data!G12759,"V")</f>
        <v>-0.2</v>
      </c>
      <c r="F6240">
        <f>IF(data!$I12759=data!$I$4,data!H12759,"V")</f>
        <v>1.4285714285714299</v>
      </c>
      <c r="G6240">
        <f t="shared" si="291"/>
        <v>0.66648859103575964</v>
      </c>
      <c r="H6240">
        <f t="shared" si="292"/>
        <v>141.20267056453619</v>
      </c>
    </row>
    <row r="6241" spans="1:8" x14ac:dyDescent="0.25">
      <c r="A6241" s="8">
        <f t="shared" si="293"/>
        <v>6238</v>
      </c>
      <c r="B6241" t="str">
        <f>IF(data!$I12761=data!$I$4,data!D12761,"V")</f>
        <v>A</v>
      </c>
      <c r="C6241" t="str">
        <f>IF(data!$I12761=data!$I$4,data!E12761,"V")</f>
        <v>A1</v>
      </c>
      <c r="D6241">
        <f>IF(data!$I12761=data!$I$4,data!F12761,"V")</f>
        <v>24.950000762939499</v>
      </c>
      <c r="E6241">
        <f>IF(data!$I12761=data!$I$4,data!G12761,"V")</f>
        <v>-0.2</v>
      </c>
      <c r="F6241">
        <f>IF(data!$I12761=data!$I$4,data!H12761,"V")</f>
        <v>0.16666666666666699</v>
      </c>
      <c r="G6241">
        <f t="shared" si="291"/>
        <v>0.66648859103575964</v>
      </c>
      <c r="H6241">
        <f t="shared" si="292"/>
        <v>6.2330579947956117</v>
      </c>
    </row>
    <row r="6242" spans="1:8" x14ac:dyDescent="0.25">
      <c r="A6242" s="8">
        <f t="shared" si="293"/>
        <v>6239</v>
      </c>
      <c r="B6242" t="str">
        <f>IF(data!$I12765=data!$I$4,data!D12765,"V")</f>
        <v>A</v>
      </c>
      <c r="C6242" t="str">
        <f>IF(data!$I12765=data!$I$4,data!E12765,"V")</f>
        <v>A1</v>
      </c>
      <c r="D6242">
        <f>IF(data!$I12765=data!$I$4,data!F12765,"V")</f>
        <v>8869.2000894546509</v>
      </c>
      <c r="E6242">
        <f>IF(data!$I12765=data!$I$4,data!G12765,"V")</f>
        <v>-0.2</v>
      </c>
      <c r="F6242">
        <f>IF(data!$I12765=data!$I$4,data!H12765,"V")</f>
        <v>1.17325227963526</v>
      </c>
      <c r="G6242">
        <f t="shared" si="291"/>
        <v>0.66648859103575964</v>
      </c>
      <c r="H6242">
        <f t="shared" si="292"/>
        <v>2277.6942734798886</v>
      </c>
    </row>
    <row r="6243" spans="1:8" x14ac:dyDescent="0.25">
      <c r="A6243" s="8">
        <f t="shared" si="293"/>
        <v>6240</v>
      </c>
      <c r="B6243" t="str">
        <f>IF(data!$I12766=data!$I$4,data!D12766,"V")</f>
        <v>A</v>
      </c>
      <c r="C6243" t="str">
        <f>IF(data!$I12766=data!$I$4,data!E12766,"V")</f>
        <v>A1</v>
      </c>
      <c r="D6243">
        <f>IF(data!$I12766=data!$I$4,data!F12766,"V")</f>
        <v>5436.3500189781198</v>
      </c>
      <c r="E6243">
        <f>IF(data!$I12766=data!$I$4,data!G12766,"V")</f>
        <v>-0.25</v>
      </c>
      <c r="F6243">
        <f>IF(data!$I12766=data!$I$4,data!H12766,"V")</f>
        <v>0.84210526315789502</v>
      </c>
      <c r="G6243">
        <f t="shared" si="291"/>
        <v>0.6022002055850384</v>
      </c>
      <c r="H6243">
        <f t="shared" si="292"/>
        <v>312.88606276925998</v>
      </c>
    </row>
    <row r="6244" spans="1:8" x14ac:dyDescent="0.25">
      <c r="A6244" s="8">
        <f t="shared" si="293"/>
        <v>6241</v>
      </c>
      <c r="B6244" t="str">
        <f>IF(data!$I12773=data!$I$4,data!D12773,"V")</f>
        <v>A</v>
      </c>
      <c r="C6244" t="str">
        <f>IF(data!$I12773=data!$I$4,data!E12773,"V")</f>
        <v>A1</v>
      </c>
      <c r="D6244">
        <f>IF(data!$I12773=data!$I$4,data!F12773,"V")</f>
        <v>9039.3300380706805</v>
      </c>
      <c r="E6244">
        <f>IF(data!$I12773=data!$I$4,data!G12773,"V")</f>
        <v>-0.25</v>
      </c>
      <c r="F6244">
        <f>IF(data!$I12773=data!$I$4,data!H12773,"V")</f>
        <v>0.82333333333333303</v>
      </c>
      <c r="G6244">
        <f t="shared" si="291"/>
        <v>0.6022002055850384</v>
      </c>
      <c r="H6244">
        <f t="shared" si="292"/>
        <v>442.02197505252724</v>
      </c>
    </row>
    <row r="6245" spans="1:8" x14ac:dyDescent="0.25">
      <c r="A6245" s="8">
        <f t="shared" si="293"/>
        <v>6242</v>
      </c>
      <c r="B6245" t="str">
        <f>IF(data!$I12774=data!$I$4,data!D12774,"V")</f>
        <v>A</v>
      </c>
      <c r="C6245" t="str">
        <f>IF(data!$I12774=data!$I$4,data!E12774,"V")</f>
        <v>A1</v>
      </c>
      <c r="D6245">
        <f>IF(data!$I12774=data!$I$4,data!F12774,"V")</f>
        <v>658.44999313354504</v>
      </c>
      <c r="E6245">
        <f>IF(data!$I12774=data!$I$4,data!G12774,"V")</f>
        <v>-0.2</v>
      </c>
      <c r="F6245">
        <f>IF(data!$I12774=data!$I$4,data!H12774,"V")</f>
        <v>1.0588235294117601</v>
      </c>
      <c r="G6245">
        <f t="shared" si="291"/>
        <v>0.66648859103575964</v>
      </c>
      <c r="H6245">
        <f t="shared" si="292"/>
        <v>101.35303710659998</v>
      </c>
    </row>
    <row r="6246" spans="1:8" x14ac:dyDescent="0.25">
      <c r="A6246" s="8">
        <f t="shared" si="293"/>
        <v>6243</v>
      </c>
      <c r="B6246" t="str">
        <f>IF(data!$I12779=data!$I$4,data!D12779,"V")</f>
        <v>A</v>
      </c>
      <c r="C6246" t="str">
        <f>IF(data!$I12779=data!$I$4,data!E12779,"V")</f>
        <v>A1</v>
      </c>
      <c r="D6246">
        <f>IF(data!$I12779=data!$I$4,data!F12779,"V")</f>
        <v>39.950000762939503</v>
      </c>
      <c r="E6246">
        <f>IF(data!$I12779=data!$I$4,data!G12779,"V")</f>
        <v>-0.2</v>
      </c>
      <c r="F6246">
        <f>IF(data!$I12779=data!$I$4,data!H12779,"V")</f>
        <v>0.33333333333333298</v>
      </c>
      <c r="G6246">
        <f t="shared" si="291"/>
        <v>0.66648859103575964</v>
      </c>
      <c r="H6246">
        <f t="shared" si="292"/>
        <v>4.4341474927845805</v>
      </c>
    </row>
    <row r="6247" spans="1:8" x14ac:dyDescent="0.25">
      <c r="A6247" s="8">
        <f t="shared" si="293"/>
        <v>6244</v>
      </c>
      <c r="B6247" t="str">
        <f>IF(data!$I12780=data!$I$4,data!D12780,"V")</f>
        <v>A</v>
      </c>
      <c r="C6247" t="str">
        <f>IF(data!$I12780=data!$I$4,data!E12780,"V")</f>
        <v>A1</v>
      </c>
      <c r="D6247">
        <f>IF(data!$I12780=data!$I$4,data!F12780,"V")</f>
        <v>39.950000762939503</v>
      </c>
      <c r="E6247">
        <f>IF(data!$I12780=data!$I$4,data!G12780,"V")</f>
        <v>-0.25</v>
      </c>
      <c r="F6247">
        <f>IF(data!$I12780=data!$I$4,data!H12780,"V")</f>
        <v>1</v>
      </c>
      <c r="G6247">
        <f t="shared" si="291"/>
        <v>0.6022002055850384</v>
      </c>
      <c r="H6247">
        <f t="shared" si="292"/>
        <v>6.3218749443727136</v>
      </c>
    </row>
    <row r="6248" spans="1:8" x14ac:dyDescent="0.25">
      <c r="A6248" s="8">
        <f t="shared" si="293"/>
        <v>6245</v>
      </c>
      <c r="B6248" t="str">
        <f>IF(data!$I12782=data!$I$4,data!D12782,"V")</f>
        <v>A</v>
      </c>
      <c r="C6248" t="str">
        <f>IF(data!$I12782=data!$I$4,data!E12782,"V")</f>
        <v>A1</v>
      </c>
      <c r="D6248">
        <f>IF(data!$I12782=data!$I$4,data!F12782,"V")</f>
        <v>11660.890118122101</v>
      </c>
      <c r="E6248">
        <f>IF(data!$I12782=data!$I$4,data!G12782,"V")</f>
        <v>-0.2</v>
      </c>
      <c r="F6248">
        <f>IF(data!$I12782=data!$I$4,data!H12782,"V")</f>
        <v>0.64182194616977195</v>
      </c>
      <c r="G6248">
        <f t="shared" si="291"/>
        <v>0.66648859103575964</v>
      </c>
      <c r="H6248">
        <f t="shared" si="292"/>
        <v>7.094991268364832</v>
      </c>
    </row>
    <row r="6249" spans="1:8" x14ac:dyDescent="0.25">
      <c r="A6249" s="8">
        <f t="shared" si="293"/>
        <v>6246</v>
      </c>
      <c r="B6249" t="str">
        <f>IF(data!$I12785=data!$I$4,data!D12785,"V")</f>
        <v>B</v>
      </c>
      <c r="C6249" t="str">
        <f>IF(data!$I12785=data!$I$4,data!E12785,"V")</f>
        <v>B1</v>
      </c>
      <c r="D6249">
        <f>IF(data!$I12785=data!$I$4,data!F12785,"V")</f>
        <v>2283.0399780273401</v>
      </c>
      <c r="E6249">
        <f>IF(data!$I12785=data!$I$4,data!G12785,"V")</f>
        <v>-0.2</v>
      </c>
      <c r="F6249">
        <f>IF(data!$I12785=data!$I$4,data!H12785,"V")</f>
        <v>0.71428571428571397</v>
      </c>
      <c r="G6249">
        <f t="shared" si="291"/>
        <v>0.66648859103575964</v>
      </c>
      <c r="H6249">
        <f t="shared" si="292"/>
        <v>5.2157532067892038</v>
      </c>
    </row>
    <row r="6250" spans="1:8" x14ac:dyDescent="0.25">
      <c r="A6250" s="8">
        <f t="shared" si="293"/>
        <v>6247</v>
      </c>
      <c r="B6250" t="str">
        <f>IF(data!$I12786=data!$I$4,data!D12786,"V")</f>
        <v>B</v>
      </c>
      <c r="C6250" t="str">
        <f>IF(data!$I12786=data!$I$4,data!E12786,"V")</f>
        <v>B1</v>
      </c>
      <c r="D6250">
        <f>IF(data!$I12786=data!$I$4,data!F12786,"V")</f>
        <v>839.81999969482399</v>
      </c>
      <c r="E6250">
        <f>IF(data!$I12786=data!$I$4,data!G12786,"V")</f>
        <v>-0.2</v>
      </c>
      <c r="F6250">
        <f>IF(data!$I12786=data!$I$4,data!H12786,"V")</f>
        <v>0.64</v>
      </c>
      <c r="G6250">
        <f t="shared" si="291"/>
        <v>0.66648859103575964</v>
      </c>
      <c r="H6250">
        <f t="shared" si="292"/>
        <v>0.58925588585413291</v>
      </c>
    </row>
    <row r="6251" spans="1:8" x14ac:dyDescent="0.25">
      <c r="A6251" s="8">
        <f t="shared" si="293"/>
        <v>6248</v>
      </c>
      <c r="B6251" t="str">
        <f>IF(data!$I12788=data!$I$4,data!D12788,"V")</f>
        <v>B</v>
      </c>
      <c r="C6251" t="str">
        <f>IF(data!$I12788=data!$I$4,data!E12788,"V")</f>
        <v>B1</v>
      </c>
      <c r="D6251">
        <f>IF(data!$I12788=data!$I$4,data!F12788,"V")</f>
        <v>1683.7000160217301</v>
      </c>
      <c r="E6251">
        <f>IF(data!$I12788=data!$I$4,data!G12788,"V")</f>
        <v>-0.2</v>
      </c>
      <c r="F6251">
        <f>IF(data!$I12788=data!$I$4,data!H12788,"V")</f>
        <v>0.68493150684931503</v>
      </c>
      <c r="G6251">
        <f t="shared" si="291"/>
        <v>0.66648859103575964</v>
      </c>
      <c r="H6251">
        <f t="shared" si="292"/>
        <v>0.57269564910725934</v>
      </c>
    </row>
    <row r="6252" spans="1:8" x14ac:dyDescent="0.25">
      <c r="A6252" s="8">
        <f t="shared" si="293"/>
        <v>6249</v>
      </c>
      <c r="B6252" t="str">
        <f>IF(data!$I12790=data!$I$4,data!D12790,"V")</f>
        <v>B</v>
      </c>
      <c r="C6252" t="str">
        <f>IF(data!$I12790=data!$I$4,data!E12790,"V")</f>
        <v>B1</v>
      </c>
      <c r="D6252">
        <f>IF(data!$I12790=data!$I$4,data!F12790,"V")</f>
        <v>35.159999847412102</v>
      </c>
      <c r="E6252">
        <f>IF(data!$I12790=data!$I$4,data!G12790,"V")</f>
        <v>-0.15</v>
      </c>
      <c r="F6252">
        <f>IF(data!$I12790=data!$I$4,data!H12790,"V")</f>
        <v>1</v>
      </c>
      <c r="G6252">
        <f t="shared" si="291"/>
        <v>0.73764013672045214</v>
      </c>
      <c r="H6252">
        <f t="shared" si="292"/>
        <v>2.4201576462567802</v>
      </c>
    </row>
    <row r="6253" spans="1:8" x14ac:dyDescent="0.25">
      <c r="A6253" s="8">
        <f t="shared" si="293"/>
        <v>6250</v>
      </c>
      <c r="B6253" t="str">
        <f>IF(data!$I12792=data!$I$4,data!D12792,"V")</f>
        <v>B</v>
      </c>
      <c r="C6253" t="str">
        <f>IF(data!$I12792=data!$I$4,data!E12792,"V")</f>
        <v>B1</v>
      </c>
      <c r="D6253">
        <f>IF(data!$I12792=data!$I$4,data!F12792,"V")</f>
        <v>610.540000915527</v>
      </c>
      <c r="E6253">
        <f>IF(data!$I12792=data!$I$4,data!G12792,"V")</f>
        <v>-0.1</v>
      </c>
      <c r="F6253">
        <f>IF(data!$I12792=data!$I$4,data!H12792,"V")</f>
        <v>0.5</v>
      </c>
      <c r="G6253">
        <f t="shared" si="291"/>
        <v>0.81638752503682932</v>
      </c>
      <c r="H6253">
        <f t="shared" si="292"/>
        <v>61.115704926632134</v>
      </c>
    </row>
    <row r="6254" spans="1:8" x14ac:dyDescent="0.25">
      <c r="A6254" s="8">
        <f t="shared" si="293"/>
        <v>6251</v>
      </c>
      <c r="B6254" t="str">
        <f>IF(data!$I12793=data!$I$4,data!D12793,"V")</f>
        <v>B</v>
      </c>
      <c r="C6254" t="str">
        <f>IF(data!$I12793=data!$I$4,data!E12793,"V")</f>
        <v>B2</v>
      </c>
      <c r="D6254">
        <f>IF(data!$I12793=data!$I$4,data!F12793,"V")</f>
        <v>455.22000312805199</v>
      </c>
      <c r="E6254">
        <f>IF(data!$I12793=data!$I$4,data!G12793,"V")</f>
        <v>-0.25</v>
      </c>
      <c r="F6254">
        <f>IF(data!$I12793=data!$I$4,data!H12793,"V")</f>
        <v>0.92307692307692302</v>
      </c>
      <c r="G6254">
        <f t="shared" si="291"/>
        <v>0.6022002055850384</v>
      </c>
      <c r="H6254">
        <f t="shared" si="292"/>
        <v>46.870301794899177</v>
      </c>
    </row>
    <row r="6255" spans="1:8" x14ac:dyDescent="0.25">
      <c r="A6255" s="8">
        <f t="shared" si="293"/>
        <v>6252</v>
      </c>
      <c r="B6255" t="str">
        <f>IF(data!$I12795=data!$I$4,data!D12795,"V")</f>
        <v>B</v>
      </c>
      <c r="C6255" t="str">
        <f>IF(data!$I12795=data!$I$4,data!E12795,"V")</f>
        <v>B2</v>
      </c>
      <c r="D6255">
        <f>IF(data!$I12795=data!$I$4,data!F12795,"V")</f>
        <v>81</v>
      </c>
      <c r="E6255">
        <f>IF(data!$I12795=data!$I$4,data!G12795,"V")</f>
        <v>-0.25</v>
      </c>
      <c r="F6255">
        <f>IF(data!$I12795=data!$I$4,data!H12795,"V")</f>
        <v>1.125</v>
      </c>
      <c r="G6255">
        <f t="shared" si="291"/>
        <v>0.6022002055850384</v>
      </c>
      <c r="H6255">
        <f t="shared" si="292"/>
        <v>22.138889628266419</v>
      </c>
    </row>
    <row r="6256" spans="1:8" x14ac:dyDescent="0.25">
      <c r="A6256" s="8">
        <f t="shared" si="293"/>
        <v>6253</v>
      </c>
      <c r="B6256" t="str">
        <f>IF(data!$I12796=data!$I$4,data!D12796,"V")</f>
        <v>B</v>
      </c>
      <c r="C6256" t="str">
        <f>IF(data!$I12796=data!$I$4,data!E12796,"V")</f>
        <v>B2</v>
      </c>
      <c r="D6256">
        <f>IF(data!$I12796=data!$I$4,data!F12796,"V")</f>
        <v>52.75</v>
      </c>
      <c r="E6256">
        <f>IF(data!$I12796=data!$I$4,data!G12796,"V")</f>
        <v>-0.25</v>
      </c>
      <c r="F6256">
        <f>IF(data!$I12796=data!$I$4,data!H12796,"V")</f>
        <v>0.54545454545454497</v>
      </c>
      <c r="G6256">
        <f t="shared" si="291"/>
        <v>0.6022002055850384</v>
      </c>
      <c r="H6256">
        <f t="shared" si="292"/>
        <v>0.1698586895272986</v>
      </c>
    </row>
    <row r="6257" spans="1:8" x14ac:dyDescent="0.25">
      <c r="A6257" s="8">
        <f t="shared" si="293"/>
        <v>6254</v>
      </c>
      <c r="B6257" t="str">
        <f>IF(data!$I12797=data!$I$4,data!D12797,"V")</f>
        <v>B</v>
      </c>
      <c r="C6257" t="str">
        <f>IF(data!$I12797=data!$I$4,data!E12797,"V")</f>
        <v>B2</v>
      </c>
      <c r="D6257">
        <f>IF(data!$I12797=data!$I$4,data!F12797,"V")</f>
        <v>5478.3300117254303</v>
      </c>
      <c r="E6257">
        <f>IF(data!$I12797=data!$I$4,data!G12797,"V")</f>
        <v>-0.25</v>
      </c>
      <c r="F6257">
        <f>IF(data!$I12797=data!$I$4,data!H12797,"V")</f>
        <v>1.1384335154827001</v>
      </c>
      <c r="G6257">
        <f t="shared" si="291"/>
        <v>0.6022002055850384</v>
      </c>
      <c r="H6257">
        <f t="shared" si="292"/>
        <v>1575.2727725680209</v>
      </c>
    </row>
    <row r="6258" spans="1:8" x14ac:dyDescent="0.25">
      <c r="A6258" s="8">
        <f t="shared" si="293"/>
        <v>6255</v>
      </c>
      <c r="B6258" t="str">
        <f>IF(data!$I12799=data!$I$4,data!D12799,"V")</f>
        <v>B</v>
      </c>
      <c r="C6258" t="str">
        <f>IF(data!$I12799=data!$I$4,data!E12799,"V")</f>
        <v>B2</v>
      </c>
      <c r="D6258">
        <f>IF(data!$I12799=data!$I$4,data!F12799,"V")</f>
        <v>181.13999843597401</v>
      </c>
      <c r="E6258">
        <f>IF(data!$I12799=data!$I$4,data!G12799,"V")</f>
        <v>-0.25</v>
      </c>
      <c r="F6258">
        <f>IF(data!$I12799=data!$I$4,data!H12799,"V")</f>
        <v>0.76</v>
      </c>
      <c r="G6258">
        <f t="shared" si="291"/>
        <v>0.6022002055850384</v>
      </c>
      <c r="H6258">
        <f t="shared" si="292"/>
        <v>4.5105263658211276</v>
      </c>
    </row>
    <row r="6259" spans="1:8" x14ac:dyDescent="0.25">
      <c r="A6259" s="8">
        <f t="shared" si="293"/>
        <v>6256</v>
      </c>
      <c r="B6259" t="str">
        <f>IF(data!$I12801=data!$I$4,data!D12801,"V")</f>
        <v>B</v>
      </c>
      <c r="C6259" t="str">
        <f>IF(data!$I12801=data!$I$4,data!E12801,"V")</f>
        <v>B2</v>
      </c>
      <c r="D6259">
        <f>IF(data!$I12801=data!$I$4,data!F12801,"V")</f>
        <v>13.5</v>
      </c>
      <c r="E6259">
        <f>IF(data!$I12801=data!$I$4,data!G12801,"V")</f>
        <v>-0.25</v>
      </c>
      <c r="F6259">
        <f>IF(data!$I12801=data!$I$4,data!H12801,"V")</f>
        <v>0.75</v>
      </c>
      <c r="G6259">
        <f t="shared" si="291"/>
        <v>0.6022002055850384</v>
      </c>
      <c r="H6259">
        <f t="shared" si="292"/>
        <v>0.29490451959291636</v>
      </c>
    </row>
    <row r="6260" spans="1:8" x14ac:dyDescent="0.25">
      <c r="A6260" s="8">
        <f t="shared" si="293"/>
        <v>6257</v>
      </c>
      <c r="B6260" t="str">
        <f>IF(data!$I12802=data!$I$4,data!D12802,"V")</f>
        <v>B</v>
      </c>
      <c r="C6260" t="str">
        <f>IF(data!$I12802=data!$I$4,data!E12802,"V")</f>
        <v>B2</v>
      </c>
      <c r="D6260">
        <f>IF(data!$I12802=data!$I$4,data!F12802,"V")</f>
        <v>1246.6400027275099</v>
      </c>
      <c r="E6260">
        <f>IF(data!$I12802=data!$I$4,data!G12802,"V")</f>
        <v>-0.25</v>
      </c>
      <c r="F6260">
        <f>IF(data!$I12802=data!$I$4,data!H12802,"V")</f>
        <v>0.87898089171974503</v>
      </c>
      <c r="G6260">
        <f t="shared" si="291"/>
        <v>0.6022002055850384</v>
      </c>
      <c r="H6260">
        <f t="shared" si="292"/>
        <v>95.502034118436782</v>
      </c>
    </row>
    <row r="6261" spans="1:8" x14ac:dyDescent="0.25">
      <c r="A6261" s="8">
        <f t="shared" si="293"/>
        <v>6258</v>
      </c>
      <c r="B6261" t="str">
        <f>IF(data!$I12803=data!$I$4,data!D12803,"V")</f>
        <v>B</v>
      </c>
      <c r="C6261" t="str">
        <f>IF(data!$I12803=data!$I$4,data!E12803,"V")</f>
        <v>B2</v>
      </c>
      <c r="D6261">
        <f>IF(data!$I12803=data!$I$4,data!F12803,"V")</f>
        <v>219.39000129699701</v>
      </c>
      <c r="E6261">
        <f>IF(data!$I12803=data!$I$4,data!G12803,"V")</f>
        <v>-0.2</v>
      </c>
      <c r="F6261">
        <f>IF(data!$I12803=data!$I$4,data!H12803,"V")</f>
        <v>0.75</v>
      </c>
      <c r="G6261">
        <f t="shared" si="291"/>
        <v>0.66648859103575964</v>
      </c>
      <c r="H6261">
        <f t="shared" si="292"/>
        <v>1.5300599682172447</v>
      </c>
    </row>
    <row r="6262" spans="1:8" x14ac:dyDescent="0.25">
      <c r="A6262" s="8">
        <f t="shared" si="293"/>
        <v>6259</v>
      </c>
      <c r="B6262" t="str">
        <f>IF(data!$I12804=data!$I$4,data!D12804,"V")</f>
        <v>B</v>
      </c>
      <c r="C6262" t="str">
        <f>IF(data!$I12804=data!$I$4,data!E12804,"V")</f>
        <v>B2</v>
      </c>
      <c r="D6262">
        <f>IF(data!$I12804=data!$I$4,data!F12804,"V")</f>
        <v>24.950000762939499</v>
      </c>
      <c r="E6262">
        <f>IF(data!$I12804=data!$I$4,data!G12804,"V")</f>
        <v>-0.2</v>
      </c>
      <c r="F6262">
        <f>IF(data!$I12804=data!$I$4,data!H12804,"V")</f>
        <v>0.2</v>
      </c>
      <c r="G6262">
        <f t="shared" si="291"/>
        <v>0.66648859103575964</v>
      </c>
      <c r="H6262">
        <f t="shared" si="292"/>
        <v>5.4294097249093678</v>
      </c>
    </row>
    <row r="6263" spans="1:8" x14ac:dyDescent="0.25">
      <c r="A6263" s="8">
        <f t="shared" si="293"/>
        <v>6260</v>
      </c>
      <c r="B6263" t="str">
        <f>IF(data!$I12808=data!$I$4,data!D12808,"V")</f>
        <v>B</v>
      </c>
      <c r="C6263" t="str">
        <f>IF(data!$I12808=data!$I$4,data!E12808,"V")</f>
        <v>B1</v>
      </c>
      <c r="D6263">
        <f>IF(data!$I12808=data!$I$4,data!F12808,"V")</f>
        <v>339.68000411987299</v>
      </c>
      <c r="E6263">
        <f>IF(data!$I12808=data!$I$4,data!G12808,"V")</f>
        <v>-0.15</v>
      </c>
      <c r="F6263">
        <f>IF(data!$I12808=data!$I$4,data!H12808,"V")</f>
        <v>0.45454545454545497</v>
      </c>
      <c r="G6263">
        <f t="shared" si="291"/>
        <v>0.73764013672045214</v>
      </c>
      <c r="H6263">
        <f t="shared" si="292"/>
        <v>27.222838384232389</v>
      </c>
    </row>
    <row r="6264" spans="1:8" x14ac:dyDescent="0.25">
      <c r="A6264" s="8">
        <f t="shared" si="293"/>
        <v>6261</v>
      </c>
      <c r="B6264" t="str">
        <f>IF(data!$I12809=data!$I$4,data!D12809,"V")</f>
        <v>B</v>
      </c>
      <c r="C6264" t="str">
        <f>IF(data!$I12809=data!$I$4,data!E12809,"V")</f>
        <v>B2</v>
      </c>
      <c r="D6264">
        <f>IF(data!$I12809=data!$I$4,data!F12809,"V")</f>
        <v>99.139999389648395</v>
      </c>
      <c r="E6264">
        <f>IF(data!$I12809=data!$I$4,data!G12809,"V")</f>
        <v>-0.2</v>
      </c>
      <c r="F6264">
        <f>IF(data!$I12809=data!$I$4,data!H12809,"V")</f>
        <v>0.2</v>
      </c>
      <c r="G6264">
        <f t="shared" si="291"/>
        <v>0.66648859103575964</v>
      </c>
      <c r="H6264">
        <f t="shared" si="292"/>
        <v>21.574014443046014</v>
      </c>
    </row>
    <row r="6265" spans="1:8" x14ac:dyDescent="0.25">
      <c r="A6265" s="8">
        <f t="shared" si="293"/>
        <v>6262</v>
      </c>
      <c r="B6265" t="str">
        <f>IF(data!$I12813=data!$I$4,data!D12813,"V")</f>
        <v>B</v>
      </c>
      <c r="C6265" t="str">
        <f>IF(data!$I12813=data!$I$4,data!E12813,"V")</f>
        <v>B2</v>
      </c>
      <c r="D6265">
        <f>IF(data!$I12813=data!$I$4,data!F12813,"V")</f>
        <v>2038.48996734619</v>
      </c>
      <c r="E6265">
        <f>IF(data!$I12813=data!$I$4,data!G12813,"V")</f>
        <v>-0.2</v>
      </c>
      <c r="F6265">
        <f>IF(data!$I12813=data!$I$4,data!H12813,"V")</f>
        <v>2.7777777777777799</v>
      </c>
      <c r="G6265">
        <f t="shared" si="291"/>
        <v>0.66648859103575964</v>
      </c>
      <c r="H6265">
        <f t="shared" si="292"/>
        <v>9086.6547072886024</v>
      </c>
    </row>
    <row r="6266" spans="1:8" x14ac:dyDescent="0.25">
      <c r="A6266" s="8">
        <f t="shared" si="293"/>
        <v>6263</v>
      </c>
      <c r="B6266" t="str">
        <f>IF(data!$I12814=data!$I$4,data!D12814,"V")</f>
        <v>B</v>
      </c>
      <c r="C6266" t="str">
        <f>IF(data!$I12814=data!$I$4,data!E12814,"V")</f>
        <v>B2</v>
      </c>
      <c r="D6266">
        <f>IF(data!$I12814=data!$I$4,data!F12814,"V")</f>
        <v>132.359998226166</v>
      </c>
      <c r="E6266">
        <f>IF(data!$I12814=data!$I$4,data!G12814,"V")</f>
        <v>-0.2</v>
      </c>
      <c r="F6266">
        <f>IF(data!$I12814=data!$I$4,data!H12814,"V")</f>
        <v>0.58064516129032295</v>
      </c>
      <c r="G6266">
        <f t="shared" si="291"/>
        <v>0.66648859103575964</v>
      </c>
      <c r="H6266">
        <f t="shared" si="292"/>
        <v>0.97537332574409885</v>
      </c>
    </row>
    <row r="6267" spans="1:8" x14ac:dyDescent="0.25">
      <c r="A6267" s="8">
        <f t="shared" si="293"/>
        <v>6264</v>
      </c>
      <c r="B6267" t="str">
        <f>IF(data!$I12815=data!$I$4,data!D12815,"V")</f>
        <v>B</v>
      </c>
      <c r="C6267" t="str">
        <f>IF(data!$I12815=data!$I$4,data!E12815,"V")</f>
        <v>B2</v>
      </c>
      <c r="D6267">
        <f>IF(data!$I12815=data!$I$4,data!F12815,"V")</f>
        <v>14</v>
      </c>
      <c r="E6267">
        <f>IF(data!$I12815=data!$I$4,data!G12815,"V")</f>
        <v>-0.2</v>
      </c>
      <c r="F6267">
        <f>IF(data!$I12815=data!$I$4,data!H12815,"V")</f>
        <v>1</v>
      </c>
      <c r="G6267">
        <f t="shared" si="291"/>
        <v>0.66648859103575964</v>
      </c>
      <c r="H6267">
        <f t="shared" si="292"/>
        <v>1.5572180387303791</v>
      </c>
    </row>
    <row r="6268" spans="1:8" x14ac:dyDescent="0.25">
      <c r="A6268" s="8">
        <f t="shared" si="293"/>
        <v>6265</v>
      </c>
      <c r="B6268" t="str">
        <f>IF(data!$I12819=data!$I$4,data!D12819,"V")</f>
        <v>A</v>
      </c>
      <c r="C6268" t="str">
        <f>IF(data!$I12819=data!$I$4,data!E12819,"V")</f>
        <v>A1</v>
      </c>
      <c r="D6268">
        <f>IF(data!$I12819=data!$I$4,data!F12819,"V")</f>
        <v>970.54001617431595</v>
      </c>
      <c r="E6268">
        <f>IF(data!$I12819=data!$I$4,data!G12819,"V")</f>
        <v>-0.25</v>
      </c>
      <c r="F6268">
        <f>IF(data!$I12819=data!$I$4,data!H12819,"V")</f>
        <v>1.13333333333333</v>
      </c>
      <c r="G6268">
        <f t="shared" si="291"/>
        <v>0.6022002055850384</v>
      </c>
      <c r="H6268">
        <f t="shared" si="292"/>
        <v>273.79166726841737</v>
      </c>
    </row>
    <row r="6269" spans="1:8" x14ac:dyDescent="0.25">
      <c r="A6269" s="8">
        <f t="shared" si="293"/>
        <v>6266</v>
      </c>
      <c r="B6269" t="str">
        <f>IF(data!$I12821=data!$I$4,data!D12821,"V")</f>
        <v>A</v>
      </c>
      <c r="C6269" t="str">
        <f>IF(data!$I12821=data!$I$4,data!E12821,"V")</f>
        <v>A2</v>
      </c>
      <c r="D6269">
        <f>IF(data!$I12821=data!$I$4,data!F12821,"V")</f>
        <v>2915.4500131607101</v>
      </c>
      <c r="E6269">
        <f>IF(data!$I12821=data!$I$4,data!G12821,"V")</f>
        <v>-0.15</v>
      </c>
      <c r="F6269">
        <f>IF(data!$I12821=data!$I$4,data!H12821,"V")</f>
        <v>0.65680473372781101</v>
      </c>
      <c r="G6269">
        <f t="shared" si="291"/>
        <v>0.73764013672045214</v>
      </c>
      <c r="H6269">
        <f t="shared" si="292"/>
        <v>19.050606877971049</v>
      </c>
    </row>
    <row r="6270" spans="1:8" x14ac:dyDescent="0.25">
      <c r="A6270" s="8">
        <f t="shared" si="293"/>
        <v>6267</v>
      </c>
      <c r="B6270" t="str">
        <f>IF(data!$I12823=data!$I$4,data!D12823,"V")</f>
        <v>A</v>
      </c>
      <c r="C6270" t="str">
        <f>IF(data!$I12823=data!$I$4,data!E12823,"V")</f>
        <v>A1</v>
      </c>
      <c r="D6270">
        <f>IF(data!$I12823=data!$I$4,data!F12823,"V")</f>
        <v>7076.2700452804602</v>
      </c>
      <c r="E6270">
        <f>IF(data!$I12823=data!$I$4,data!G12823,"V")</f>
        <v>-0.25</v>
      </c>
      <c r="F6270">
        <f>IF(data!$I12823=data!$I$4,data!H12823,"V")</f>
        <v>0.607655502392344</v>
      </c>
      <c r="G6270">
        <f t="shared" si="291"/>
        <v>0.6022002055850384</v>
      </c>
      <c r="H6270">
        <f t="shared" si="292"/>
        <v>0.21059165941666963</v>
      </c>
    </row>
    <row r="6271" spans="1:8" x14ac:dyDescent="0.25">
      <c r="A6271" s="8">
        <f t="shared" si="293"/>
        <v>6268</v>
      </c>
      <c r="B6271" t="str">
        <f>IF(data!$I12826=data!$I$4,data!D12826,"V")</f>
        <v>B</v>
      </c>
      <c r="C6271" t="str">
        <f>IF(data!$I12826=data!$I$4,data!E12826,"V")</f>
        <v>B2</v>
      </c>
      <c r="D6271">
        <f>IF(data!$I12826=data!$I$4,data!F12826,"V")</f>
        <v>79</v>
      </c>
      <c r="E6271">
        <f>IF(data!$I12826=data!$I$4,data!G12826,"V")</f>
        <v>-0.2</v>
      </c>
      <c r="F6271">
        <f>IF(data!$I12826=data!$I$4,data!H12826,"V")</f>
        <v>0.5</v>
      </c>
      <c r="G6271">
        <f t="shared" si="291"/>
        <v>0.66648859103575964</v>
      </c>
      <c r="H6271">
        <f t="shared" si="292"/>
        <v>2.1897576246607215</v>
      </c>
    </row>
    <row r="6272" spans="1:8" x14ac:dyDescent="0.25">
      <c r="A6272" s="8">
        <f t="shared" si="293"/>
        <v>6269</v>
      </c>
      <c r="B6272" t="str">
        <f>IF(data!$I12829=data!$I$4,data!D12829,"V")</f>
        <v>B</v>
      </c>
      <c r="C6272" t="str">
        <f>IF(data!$I12829=data!$I$4,data!E12829,"V")</f>
        <v>B2</v>
      </c>
      <c r="D6272">
        <f>IF(data!$I12829=data!$I$4,data!F12829,"V")</f>
        <v>8908.0800209045392</v>
      </c>
      <c r="E6272">
        <f>IF(data!$I12829=data!$I$4,data!G12829,"V")</f>
        <v>-0.2</v>
      </c>
      <c r="F6272">
        <f>IF(data!$I12829=data!$I$4,data!H12829,"V")</f>
        <v>0.82894736842105299</v>
      </c>
      <c r="G6272">
        <f t="shared" si="291"/>
        <v>0.66648859103575964</v>
      </c>
      <c r="H6272">
        <f t="shared" si="292"/>
        <v>235.1096585256409</v>
      </c>
    </row>
    <row r="6273" spans="1:8" x14ac:dyDescent="0.25">
      <c r="A6273" s="8">
        <f t="shared" si="293"/>
        <v>6270</v>
      </c>
      <c r="B6273" t="str">
        <f>IF(data!$I12831=data!$I$4,data!D12831,"V")</f>
        <v>B</v>
      </c>
      <c r="C6273" t="str">
        <f>IF(data!$I12831=data!$I$4,data!E12831,"V")</f>
        <v>B1</v>
      </c>
      <c r="D6273">
        <f>IF(data!$I12831=data!$I$4,data!F12831,"V")</f>
        <v>856.51000213623001</v>
      </c>
      <c r="E6273">
        <f>IF(data!$I12831=data!$I$4,data!G12831,"V")</f>
        <v>-0.1</v>
      </c>
      <c r="F6273">
        <f>IF(data!$I12831=data!$I$4,data!H12831,"V")</f>
        <v>1.125</v>
      </c>
      <c r="G6273">
        <f t="shared" si="291"/>
        <v>0.81638752503682932</v>
      </c>
      <c r="H6273">
        <f t="shared" si="292"/>
        <v>81.575434155583537</v>
      </c>
    </row>
    <row r="6274" spans="1:8" x14ac:dyDescent="0.25">
      <c r="A6274" s="8">
        <f t="shared" si="293"/>
        <v>6271</v>
      </c>
      <c r="B6274" t="str">
        <f>IF(data!$I12835=data!$I$4,data!D12835,"V")</f>
        <v>B</v>
      </c>
      <c r="C6274" t="str">
        <f>IF(data!$I12835=data!$I$4,data!E12835,"V")</f>
        <v>B2</v>
      </c>
      <c r="D6274">
        <f>IF(data!$I12835=data!$I$4,data!F12835,"V")</f>
        <v>2961.6299724578898</v>
      </c>
      <c r="E6274">
        <f>IF(data!$I12835=data!$I$4,data!G12835,"V")</f>
        <v>-0.25</v>
      </c>
      <c r="F6274">
        <f>IF(data!$I12835=data!$I$4,data!H12835,"V")</f>
        <v>0.62908011869436198</v>
      </c>
      <c r="G6274">
        <f t="shared" si="291"/>
        <v>0.6022002055850384</v>
      </c>
      <c r="H6274">
        <f t="shared" si="292"/>
        <v>2.1398657007016593</v>
      </c>
    </row>
    <row r="6275" spans="1:8" x14ac:dyDescent="0.25">
      <c r="A6275" s="8">
        <f t="shared" si="293"/>
        <v>6272</v>
      </c>
      <c r="B6275" t="str">
        <f>IF(data!$I12837=data!$I$4,data!D12837,"V")</f>
        <v>B</v>
      </c>
      <c r="C6275" t="str">
        <f>IF(data!$I12837=data!$I$4,data!E12837,"V")</f>
        <v>B2</v>
      </c>
      <c r="D6275">
        <f>IF(data!$I12837=data!$I$4,data!F12837,"V")</f>
        <v>5954.2200517654401</v>
      </c>
      <c r="E6275">
        <f>IF(data!$I12837=data!$I$4,data!G12837,"V")</f>
        <v>-0.25</v>
      </c>
      <c r="F6275">
        <f>IF(data!$I12837=data!$I$4,data!H12837,"V")</f>
        <v>0.68337730870712399</v>
      </c>
      <c r="G6275">
        <f t="shared" si="291"/>
        <v>0.6022002055850384</v>
      </c>
      <c r="H6275">
        <f t="shared" si="292"/>
        <v>39.236655292458344</v>
      </c>
    </row>
    <row r="6276" spans="1:8" x14ac:dyDescent="0.25">
      <c r="A6276" s="8">
        <f t="shared" si="293"/>
        <v>6273</v>
      </c>
      <c r="B6276" t="str">
        <f>IF(data!$I12838=data!$I$4,data!D12838,"V")</f>
        <v>B</v>
      </c>
      <c r="C6276" t="str">
        <f>IF(data!$I12838=data!$I$4,data!E12838,"V")</f>
        <v>B2</v>
      </c>
      <c r="D6276">
        <f>IF(data!$I12838=data!$I$4,data!F12838,"V")</f>
        <v>63</v>
      </c>
      <c r="E6276">
        <f>IF(data!$I12838=data!$I$4,data!G12838,"V")</f>
        <v>-0.2</v>
      </c>
      <c r="F6276">
        <f>IF(data!$I12838=data!$I$4,data!H12838,"V")</f>
        <v>0.5</v>
      </c>
      <c r="G6276">
        <f t="shared" si="291"/>
        <v>0.66648859103575964</v>
      </c>
      <c r="H6276">
        <f t="shared" si="292"/>
        <v>1.7462624095395627</v>
      </c>
    </row>
    <row r="6277" spans="1:8" x14ac:dyDescent="0.25">
      <c r="A6277" s="8">
        <f t="shared" si="293"/>
        <v>6274</v>
      </c>
      <c r="B6277" t="str">
        <f>IF(data!$I12839=data!$I$4,data!D12839,"V")</f>
        <v>B</v>
      </c>
      <c r="C6277" t="str">
        <f>IF(data!$I12839=data!$I$4,data!E12839,"V")</f>
        <v>B2</v>
      </c>
      <c r="D6277">
        <f>IF(data!$I12839=data!$I$4,data!F12839,"V")</f>
        <v>2159.3599905967699</v>
      </c>
      <c r="E6277">
        <f>IF(data!$I12839=data!$I$4,data!G12839,"V")</f>
        <v>-0.2</v>
      </c>
      <c r="F6277">
        <f>IF(data!$I12839=data!$I$4,data!H12839,"V")</f>
        <v>0.41739130434782601</v>
      </c>
      <c r="G6277">
        <f t="shared" ref="G6277:G6312" si="294">EXP($J$2*E6277)</f>
        <v>0.66648859103575964</v>
      </c>
      <c r="H6277">
        <f t="shared" ref="H6277:H6312" si="295">D6277*(F6277-G6277)^2</f>
        <v>133.98711755149176</v>
      </c>
    </row>
    <row r="6278" spans="1:8" x14ac:dyDescent="0.25">
      <c r="A6278" s="8">
        <f t="shared" ref="A6278:A6312" si="296">A6277+1</f>
        <v>6275</v>
      </c>
      <c r="B6278" t="str">
        <f>IF(data!$I12841=data!$I$4,data!D12841,"V")</f>
        <v>B</v>
      </c>
      <c r="C6278" t="str">
        <f>IF(data!$I12841=data!$I$4,data!E12841,"V")</f>
        <v>B2</v>
      </c>
      <c r="D6278">
        <f>IF(data!$I12841=data!$I$4,data!F12841,"V")</f>
        <v>1378.5000033378601</v>
      </c>
      <c r="E6278">
        <f>IF(data!$I12841=data!$I$4,data!G12841,"V")</f>
        <v>-0.2</v>
      </c>
      <c r="F6278">
        <f>IF(data!$I12841=data!$I$4,data!H12841,"V")</f>
        <v>0.43705035971223</v>
      </c>
      <c r="G6278">
        <f t="shared" si="294"/>
        <v>0.66648859103575964</v>
      </c>
      <c r="H6278">
        <f t="shared" si="295"/>
        <v>72.566862072881904</v>
      </c>
    </row>
    <row r="6279" spans="1:8" x14ac:dyDescent="0.25">
      <c r="A6279" s="8">
        <f t="shared" si="296"/>
        <v>6276</v>
      </c>
      <c r="B6279" t="str">
        <f>IF(data!$I12842=data!$I$4,data!D12842,"V")</f>
        <v>B</v>
      </c>
      <c r="C6279" t="str">
        <f>IF(data!$I12842=data!$I$4,data!E12842,"V")</f>
        <v>B2</v>
      </c>
      <c r="D6279">
        <f>IF(data!$I12842=data!$I$4,data!F12842,"V")</f>
        <v>775.52999496459995</v>
      </c>
      <c r="E6279">
        <f>IF(data!$I12842=data!$I$4,data!G12842,"V")</f>
        <v>-0.2</v>
      </c>
      <c r="F6279">
        <f>IF(data!$I12842=data!$I$4,data!H12842,"V")</f>
        <v>0.46439628482972101</v>
      </c>
      <c r="G6279">
        <f t="shared" si="294"/>
        <v>0.66648859103575964</v>
      </c>
      <c r="H6279">
        <f t="shared" si="295"/>
        <v>31.673653359916724</v>
      </c>
    </row>
    <row r="6280" spans="1:8" x14ac:dyDescent="0.25">
      <c r="A6280" s="8">
        <f t="shared" si="296"/>
        <v>6277</v>
      </c>
      <c r="B6280" t="str">
        <f>IF(data!$I12846=data!$I$4,data!D12846,"V")</f>
        <v>B</v>
      </c>
      <c r="C6280" t="str">
        <f>IF(data!$I12846=data!$I$4,data!E12846,"V")</f>
        <v>B2</v>
      </c>
      <c r="D6280">
        <f>IF(data!$I12846=data!$I$4,data!F12846,"V")</f>
        <v>48</v>
      </c>
      <c r="E6280">
        <f>IF(data!$I12846=data!$I$4,data!G12846,"V")</f>
        <v>-0.2</v>
      </c>
      <c r="F6280">
        <f>IF(data!$I12846=data!$I$4,data!H12846,"V")</f>
        <v>0.54545454545454497</v>
      </c>
      <c r="G6280">
        <f t="shared" si="294"/>
        <v>0.66648859103575964</v>
      </c>
      <c r="H6280">
        <f t="shared" si="295"/>
        <v>0.70316352910826629</v>
      </c>
    </row>
    <row r="6281" spans="1:8" x14ac:dyDescent="0.25">
      <c r="A6281" s="8">
        <f t="shared" si="296"/>
        <v>6278</v>
      </c>
      <c r="B6281" t="str">
        <f>IF(data!$I12847=data!$I$4,data!D12847,"V")</f>
        <v>B</v>
      </c>
      <c r="C6281" t="str">
        <f>IF(data!$I12847=data!$I$4,data!E12847,"V")</f>
        <v>B2</v>
      </c>
      <c r="D6281">
        <f>IF(data!$I12847=data!$I$4,data!F12847,"V")</f>
        <v>1814.47001028061</v>
      </c>
      <c r="E6281">
        <f>IF(data!$I12847=data!$I$4,data!G12847,"V")</f>
        <v>-0.2</v>
      </c>
      <c r="F6281">
        <f>IF(data!$I12847=data!$I$4,data!H12847,"V")</f>
        <v>0.479125248508946</v>
      </c>
      <c r="G6281">
        <f t="shared" si="294"/>
        <v>0.66648859103575964</v>
      </c>
      <c r="H6281">
        <f t="shared" si="295"/>
        <v>63.697009852094418</v>
      </c>
    </row>
    <row r="6282" spans="1:8" x14ac:dyDescent="0.25">
      <c r="A6282" s="8">
        <f t="shared" si="296"/>
        <v>6279</v>
      </c>
      <c r="B6282" t="str">
        <f>IF(data!$I12850=data!$I$4,data!D12850,"V")</f>
        <v>B</v>
      </c>
      <c r="C6282" t="str">
        <f>IF(data!$I12850=data!$I$4,data!E12850,"V")</f>
        <v>B2</v>
      </c>
      <c r="D6282">
        <f>IF(data!$I12850=data!$I$4,data!F12850,"V")</f>
        <v>67.829999923706097</v>
      </c>
      <c r="E6282">
        <f>IF(data!$I12850=data!$I$4,data!G12850,"V")</f>
        <v>-0.2</v>
      </c>
      <c r="F6282">
        <f>IF(data!$I12850=data!$I$4,data!H12850,"V")</f>
        <v>0.70588235294117696</v>
      </c>
      <c r="G6282">
        <f t="shared" si="294"/>
        <v>0.66648859103575964</v>
      </c>
      <c r="H6282">
        <f t="shared" si="295"/>
        <v>0.1052632386806298</v>
      </c>
    </row>
    <row r="6283" spans="1:8" x14ac:dyDescent="0.25">
      <c r="A6283" s="8">
        <f t="shared" si="296"/>
        <v>6280</v>
      </c>
      <c r="B6283" t="str">
        <f>IF(data!$I12856=data!$I$4,data!D12856,"V")</f>
        <v>A</v>
      </c>
      <c r="C6283" t="str">
        <f>IF(data!$I12856=data!$I$4,data!E12856,"V")</f>
        <v>A1</v>
      </c>
      <c r="D6283">
        <f>IF(data!$I12856=data!$I$4,data!F12856,"V")</f>
        <v>96.060001373291001</v>
      </c>
      <c r="E6283">
        <f>IF(data!$I12856=data!$I$4,data!G12856,"V")</f>
        <v>-0.2</v>
      </c>
      <c r="F6283">
        <f>IF(data!$I12856=data!$I$4,data!H12856,"V")</f>
        <v>0.57142857142857095</v>
      </c>
      <c r="G6283">
        <f t="shared" si="294"/>
        <v>0.66648859103575964</v>
      </c>
      <c r="H6283">
        <f t="shared" si="295"/>
        <v>0.86803730031031323</v>
      </c>
    </row>
    <row r="6284" spans="1:8" x14ac:dyDescent="0.25">
      <c r="A6284" s="8">
        <f t="shared" si="296"/>
        <v>6281</v>
      </c>
      <c r="B6284" t="str">
        <f>IF(data!$I12857=data!$I$4,data!D12857,"V")</f>
        <v>B</v>
      </c>
      <c r="C6284" t="str">
        <f>IF(data!$I12857=data!$I$4,data!E12857,"V")</f>
        <v>B2</v>
      </c>
      <c r="D6284">
        <f>IF(data!$I12857=data!$I$4,data!F12857,"V")</f>
        <v>278.5</v>
      </c>
      <c r="E6284">
        <f>IF(data!$I12857=data!$I$4,data!G12857,"V")</f>
        <v>-0.2</v>
      </c>
      <c r="F6284">
        <f>IF(data!$I12857=data!$I$4,data!H12857,"V")</f>
        <v>0.25</v>
      </c>
      <c r="G6284">
        <f t="shared" si="294"/>
        <v>0.66648859103575964</v>
      </c>
      <c r="H6284">
        <f t="shared" si="295"/>
        <v>48.309374889932194</v>
      </c>
    </row>
    <row r="6285" spans="1:8" x14ac:dyDescent="0.25">
      <c r="A6285" s="8">
        <f t="shared" si="296"/>
        <v>6282</v>
      </c>
      <c r="B6285" t="str">
        <f>IF(data!$I12858=data!$I$4,data!D12858,"V")</f>
        <v>B</v>
      </c>
      <c r="C6285" t="str">
        <f>IF(data!$I12858=data!$I$4,data!E12858,"V")</f>
        <v>B2</v>
      </c>
      <c r="D6285">
        <f>IF(data!$I12858=data!$I$4,data!F12858,"V")</f>
        <v>399.67998886108398</v>
      </c>
      <c r="E6285">
        <f>IF(data!$I12858=data!$I$4,data!G12858,"V")</f>
        <v>-0.2</v>
      </c>
      <c r="F6285">
        <f>IF(data!$I12858=data!$I$4,data!H12858,"V")</f>
        <v>0.32</v>
      </c>
      <c r="G6285">
        <f t="shared" si="294"/>
        <v>0.66648859103575964</v>
      </c>
      <c r="H6285">
        <f t="shared" si="295"/>
        <v>47.983318759913359</v>
      </c>
    </row>
    <row r="6286" spans="1:8" x14ac:dyDescent="0.25">
      <c r="A6286" s="8">
        <f t="shared" si="296"/>
        <v>6283</v>
      </c>
      <c r="B6286" t="str">
        <f>IF(data!$I12859=data!$I$4,data!D12859,"V")</f>
        <v>B</v>
      </c>
      <c r="C6286" t="str">
        <f>IF(data!$I12859=data!$I$4,data!E12859,"V")</f>
        <v>B2</v>
      </c>
      <c r="D6286">
        <f>IF(data!$I12859=data!$I$4,data!F12859,"V")</f>
        <v>136.68000030517601</v>
      </c>
      <c r="E6286">
        <f>IF(data!$I12859=data!$I$4,data!G12859,"V")</f>
        <v>-0.2</v>
      </c>
      <c r="F6286">
        <f>IF(data!$I12859=data!$I$4,data!H12859,"V")</f>
        <v>1.5</v>
      </c>
      <c r="G6286">
        <f t="shared" si="294"/>
        <v>0.66648859103575964</v>
      </c>
      <c r="H6286">
        <f t="shared" si="295"/>
        <v>94.957236841655615</v>
      </c>
    </row>
    <row r="6287" spans="1:8" x14ac:dyDescent="0.25">
      <c r="A6287" s="8">
        <f t="shared" si="296"/>
        <v>6284</v>
      </c>
      <c r="B6287" t="str">
        <f>IF(data!$I12860=data!$I$4,data!D12860,"V")</f>
        <v>B</v>
      </c>
      <c r="C6287" t="str">
        <f>IF(data!$I12860=data!$I$4,data!E12860,"V")</f>
        <v>B2</v>
      </c>
      <c r="D6287">
        <f>IF(data!$I12860=data!$I$4,data!F12860,"V")</f>
        <v>142.36000061035199</v>
      </c>
      <c r="E6287">
        <f>IF(data!$I12860=data!$I$4,data!G12860,"V")</f>
        <v>-0.25</v>
      </c>
      <c r="F6287">
        <f>IF(data!$I12860=data!$I$4,data!H12860,"V")</f>
        <v>3</v>
      </c>
      <c r="G6287">
        <f t="shared" si="294"/>
        <v>0.6022002055850384</v>
      </c>
      <c r="H6287">
        <f t="shared" si="295"/>
        <v>818.49083057835242</v>
      </c>
    </row>
    <row r="6288" spans="1:8" x14ac:dyDescent="0.25">
      <c r="A6288" s="8">
        <f t="shared" si="296"/>
        <v>6285</v>
      </c>
      <c r="B6288" t="str">
        <f>IF(data!$I12861=data!$I$4,data!D12861,"V")</f>
        <v>B</v>
      </c>
      <c r="C6288" t="str">
        <f>IF(data!$I12861=data!$I$4,data!E12861,"V")</f>
        <v>B2</v>
      </c>
      <c r="D6288">
        <f>IF(data!$I12861=data!$I$4,data!F12861,"V")</f>
        <v>6705.5800471305802</v>
      </c>
      <c r="E6288">
        <f>IF(data!$I12861=data!$I$4,data!G12861,"V")</f>
        <v>-0.2</v>
      </c>
      <c r="F6288">
        <f>IF(data!$I12861=data!$I$4,data!H12861,"V")</f>
        <v>0.71859296482412105</v>
      </c>
      <c r="G6288">
        <f t="shared" si="294"/>
        <v>0.66648859103575964</v>
      </c>
      <c r="H6288">
        <f t="shared" si="295"/>
        <v>18.204749723715754</v>
      </c>
    </row>
    <row r="6289" spans="1:8" x14ac:dyDescent="0.25">
      <c r="A6289" s="8">
        <f t="shared" si="296"/>
        <v>6286</v>
      </c>
      <c r="B6289" t="str">
        <f>IF(data!$I12864=data!$I$4,data!D12864,"V")</f>
        <v>B</v>
      </c>
      <c r="C6289" t="str">
        <f>IF(data!$I12864=data!$I$4,data!E12864,"V")</f>
        <v>B2</v>
      </c>
      <c r="D6289">
        <f>IF(data!$I12864=data!$I$4,data!F12864,"V")</f>
        <v>383.60000610351602</v>
      </c>
      <c r="E6289">
        <f>IF(data!$I12864=data!$I$4,data!G12864,"V")</f>
        <v>-0.2</v>
      </c>
      <c r="F6289">
        <f>IF(data!$I12864=data!$I$4,data!H12864,"V")</f>
        <v>0.76190476190476197</v>
      </c>
      <c r="G6289">
        <f t="shared" si="294"/>
        <v>0.66648859103575964</v>
      </c>
      <c r="H6289">
        <f t="shared" si="295"/>
        <v>3.4923886920108056</v>
      </c>
    </row>
    <row r="6290" spans="1:8" x14ac:dyDescent="0.25">
      <c r="A6290" s="8">
        <f t="shared" si="296"/>
        <v>6287</v>
      </c>
      <c r="B6290" t="str">
        <f>IF(data!$I12865=data!$I$4,data!D12865,"V")</f>
        <v>B</v>
      </c>
      <c r="C6290" t="str">
        <f>IF(data!$I12865=data!$I$4,data!E12865,"V")</f>
        <v>B2</v>
      </c>
      <c r="D6290">
        <f>IF(data!$I12865=data!$I$4,data!F12865,"V")</f>
        <v>505.98000144958502</v>
      </c>
      <c r="E6290">
        <f>IF(data!$I12865=data!$I$4,data!G12865,"V")</f>
        <v>-0.2</v>
      </c>
      <c r="F6290">
        <f>IF(data!$I12865=data!$I$4,data!H12865,"V")</f>
        <v>0.56756756756756799</v>
      </c>
      <c r="G6290">
        <f t="shared" si="294"/>
        <v>0.66648859103575964</v>
      </c>
      <c r="H6290">
        <f t="shared" si="295"/>
        <v>4.9512009621082731</v>
      </c>
    </row>
    <row r="6291" spans="1:8" x14ac:dyDescent="0.25">
      <c r="A6291" s="8">
        <f t="shared" si="296"/>
        <v>6288</v>
      </c>
      <c r="B6291" t="str">
        <f>IF(data!$I12866=data!$I$4,data!D12866,"V")</f>
        <v>B</v>
      </c>
      <c r="C6291" t="str">
        <f>IF(data!$I12866=data!$I$4,data!E12866,"V")</f>
        <v>B2</v>
      </c>
      <c r="D6291">
        <f>IF(data!$I12866=data!$I$4,data!F12866,"V")</f>
        <v>592.79999542236305</v>
      </c>
      <c r="E6291">
        <f>IF(data!$I12866=data!$I$4,data!G12866,"V")</f>
        <v>-0.25</v>
      </c>
      <c r="F6291">
        <f>IF(data!$I12866=data!$I$4,data!H12866,"V")</f>
        <v>1.0869565217391299</v>
      </c>
      <c r="G6291">
        <f t="shared" si="294"/>
        <v>0.6022002055850384</v>
      </c>
      <c r="H6291">
        <f t="shared" si="295"/>
        <v>139.30129201550918</v>
      </c>
    </row>
    <row r="6292" spans="1:8" x14ac:dyDescent="0.25">
      <c r="A6292" s="8">
        <f t="shared" si="296"/>
        <v>6289</v>
      </c>
      <c r="B6292" t="str">
        <f>IF(data!$I12868=data!$I$4,data!D12868,"V")</f>
        <v>B</v>
      </c>
      <c r="C6292" t="str">
        <f>IF(data!$I12868=data!$I$4,data!E12868,"V")</f>
        <v>B2</v>
      </c>
      <c r="D6292">
        <f>IF(data!$I12868=data!$I$4,data!F12868,"V")</f>
        <v>120.08000373840299</v>
      </c>
      <c r="E6292">
        <f>IF(data!$I12868=data!$I$4,data!G12868,"V")</f>
        <v>-0.2</v>
      </c>
      <c r="F6292">
        <f>IF(data!$I12868=data!$I$4,data!H12868,"V")</f>
        <v>0.625</v>
      </c>
      <c r="G6292">
        <f t="shared" si="294"/>
        <v>0.66648859103575964</v>
      </c>
      <c r="H6292">
        <f t="shared" si="295"/>
        <v>0.2066940930257174</v>
      </c>
    </row>
    <row r="6293" spans="1:8" x14ac:dyDescent="0.25">
      <c r="A6293" s="8">
        <f t="shared" si="296"/>
        <v>6290</v>
      </c>
      <c r="B6293" t="str">
        <f>IF(data!$I12869=data!$I$4,data!D12869,"V")</f>
        <v>B</v>
      </c>
      <c r="C6293" t="str">
        <f>IF(data!$I12869=data!$I$4,data!E12869,"V")</f>
        <v>B2</v>
      </c>
      <c r="D6293">
        <f>IF(data!$I12869=data!$I$4,data!F12869,"V")</f>
        <v>139.72000122070301</v>
      </c>
      <c r="E6293">
        <f>IF(data!$I12869=data!$I$4,data!G12869,"V")</f>
        <v>-0.25</v>
      </c>
      <c r="F6293">
        <f>IF(data!$I12869=data!$I$4,data!H12869,"V")</f>
        <v>6</v>
      </c>
      <c r="G6293">
        <f t="shared" si="294"/>
        <v>0.6022002055850384</v>
      </c>
      <c r="H6293">
        <f t="shared" si="295"/>
        <v>4070.9158545150026</v>
      </c>
    </row>
    <row r="6294" spans="1:8" x14ac:dyDescent="0.25">
      <c r="A6294" s="8">
        <f t="shared" si="296"/>
        <v>6291</v>
      </c>
      <c r="B6294" t="str">
        <f>IF(data!$I12870=data!$I$4,data!D12870,"V")</f>
        <v>B</v>
      </c>
      <c r="C6294" t="str">
        <f>IF(data!$I12870=data!$I$4,data!E12870,"V")</f>
        <v>B2</v>
      </c>
      <c r="D6294">
        <f>IF(data!$I12870=data!$I$4,data!F12870,"V")</f>
        <v>7236.1001024246198</v>
      </c>
      <c r="E6294">
        <f>IF(data!$I12870=data!$I$4,data!G12870,"V")</f>
        <v>-0.2</v>
      </c>
      <c r="F6294">
        <f>IF(data!$I12870=data!$I$4,data!H12870,"V")</f>
        <v>0.71800947867298603</v>
      </c>
      <c r="G6294">
        <f t="shared" si="294"/>
        <v>0.66648859103575964</v>
      </c>
      <c r="H6294">
        <f t="shared" si="295"/>
        <v>19.207517592207289</v>
      </c>
    </row>
    <row r="6295" spans="1:8" x14ac:dyDescent="0.25">
      <c r="A6295" s="8">
        <f t="shared" si="296"/>
        <v>6292</v>
      </c>
      <c r="B6295" t="str">
        <f>IF(data!$I12872=data!$I$4,data!D12872,"V")</f>
        <v>B</v>
      </c>
      <c r="C6295" t="str">
        <f>IF(data!$I12872=data!$I$4,data!E12872,"V")</f>
        <v>B2</v>
      </c>
      <c r="D6295">
        <f>IF(data!$I12872=data!$I$4,data!F12872,"V")</f>
        <v>6964.05011892319</v>
      </c>
      <c r="E6295">
        <f>IF(data!$I12872=data!$I$4,data!G12872,"V")</f>
        <v>-0.25</v>
      </c>
      <c r="F6295">
        <f>IF(data!$I12872=data!$I$4,data!H12872,"V")</f>
        <v>0.69285714285714295</v>
      </c>
      <c r="G6295">
        <f t="shared" si="294"/>
        <v>0.6022002055850384</v>
      </c>
      <c r="H6295">
        <f t="shared" si="295"/>
        <v>57.235301350393449</v>
      </c>
    </row>
    <row r="6296" spans="1:8" x14ac:dyDescent="0.25">
      <c r="A6296" s="8">
        <f t="shared" si="296"/>
        <v>6293</v>
      </c>
      <c r="B6296" t="str">
        <f>IF(data!$I12874=data!$I$4,data!D12874,"V")</f>
        <v>B</v>
      </c>
      <c r="C6296" t="str">
        <f>IF(data!$I12874=data!$I$4,data!E12874,"V")</f>
        <v>B1</v>
      </c>
      <c r="D6296">
        <f>IF(data!$I12874=data!$I$4,data!F12874,"V")</f>
        <v>12230.300292968799</v>
      </c>
      <c r="E6296">
        <f>IF(data!$I12874=data!$I$4,data!G12874,"V")</f>
        <v>-0.15</v>
      </c>
      <c r="F6296">
        <f>IF(data!$I12874=data!$I$4,data!H12874,"V")</f>
        <v>0.62068965517241403</v>
      </c>
      <c r="G6296">
        <f t="shared" si="294"/>
        <v>0.73764013672045214</v>
      </c>
      <c r="H6296">
        <f t="shared" si="295"/>
        <v>167.27889432430536</v>
      </c>
    </row>
    <row r="6297" spans="1:8" x14ac:dyDescent="0.25">
      <c r="A6297" s="8">
        <f t="shared" si="296"/>
        <v>6294</v>
      </c>
      <c r="B6297" t="str">
        <f>IF(data!$I12883=data!$I$4,data!D12883,"V")</f>
        <v>A</v>
      </c>
      <c r="C6297" t="str">
        <f>IF(data!$I12883=data!$I$4,data!E12883,"V")</f>
        <v>A1</v>
      </c>
      <c r="D6297">
        <f>IF(data!$I12883=data!$I$4,data!F12883,"V")</f>
        <v>17.610000610351602</v>
      </c>
      <c r="E6297">
        <f>IF(data!$I12883=data!$I$4,data!G12883,"V")</f>
        <v>-0.2</v>
      </c>
      <c r="F6297">
        <f>IF(data!$I12883=data!$I$4,data!H12883,"V")</f>
        <v>0.5</v>
      </c>
      <c r="G6297">
        <f t="shared" si="294"/>
        <v>0.66648859103575964</v>
      </c>
      <c r="H6297">
        <f t="shared" si="295"/>
        <v>0.48812193806072635</v>
      </c>
    </row>
    <row r="6298" spans="1:8" x14ac:dyDescent="0.25">
      <c r="A6298" s="8">
        <f t="shared" si="296"/>
        <v>6295</v>
      </c>
      <c r="B6298" t="str">
        <f>IF(data!$I12884=data!$I$4,data!D12884,"V")</f>
        <v>A</v>
      </c>
      <c r="C6298" t="str">
        <f>IF(data!$I12884=data!$I$4,data!E12884,"V")</f>
        <v>A1</v>
      </c>
      <c r="D6298">
        <f>IF(data!$I12884=data!$I$4,data!F12884,"V")</f>
        <v>31.780000686645501</v>
      </c>
      <c r="E6298">
        <f>IF(data!$I12884=data!$I$4,data!G12884,"V")</f>
        <v>-0.25</v>
      </c>
      <c r="F6298">
        <f>IF(data!$I12884=data!$I$4,data!H12884,"V")</f>
        <v>0.33333333333333298</v>
      </c>
      <c r="G6298">
        <f t="shared" si="294"/>
        <v>0.6022002055850384</v>
      </c>
      <c r="H6298">
        <f t="shared" si="295"/>
        <v>2.2973570225596927</v>
      </c>
    </row>
    <row r="6299" spans="1:8" x14ac:dyDescent="0.25">
      <c r="A6299" s="8">
        <f t="shared" si="296"/>
        <v>6296</v>
      </c>
      <c r="B6299" t="str">
        <f>IF(data!$I12886=data!$I$4,data!D12886,"V")</f>
        <v>B</v>
      </c>
      <c r="C6299" t="str">
        <f>IF(data!$I12886=data!$I$4,data!E12886,"V")</f>
        <v>B2</v>
      </c>
      <c r="D6299">
        <f>IF(data!$I12886=data!$I$4,data!F12886,"V")</f>
        <v>754.19001770019497</v>
      </c>
      <c r="E6299">
        <f>IF(data!$I12886=data!$I$4,data!G12886,"V")</f>
        <v>-0.2</v>
      </c>
      <c r="F6299">
        <f>IF(data!$I12886=data!$I$4,data!H12886,"V")</f>
        <v>0.8</v>
      </c>
      <c r="G6299">
        <f t="shared" si="294"/>
        <v>0.66648859103575964</v>
      </c>
      <c r="H6299">
        <f t="shared" si="295"/>
        <v>13.443660549819665</v>
      </c>
    </row>
    <row r="6300" spans="1:8" x14ac:dyDescent="0.25">
      <c r="A6300" s="8">
        <f t="shared" si="296"/>
        <v>6297</v>
      </c>
      <c r="B6300" t="str">
        <f>IF(data!$I12887=data!$I$4,data!D12887,"V")</f>
        <v>A</v>
      </c>
      <c r="C6300" t="str">
        <f>IF(data!$I12887=data!$I$4,data!E12887,"V")</f>
        <v>A2</v>
      </c>
      <c r="D6300">
        <f>IF(data!$I12887=data!$I$4,data!F12887,"V")</f>
        <v>11040.9399662018</v>
      </c>
      <c r="E6300">
        <f>IF(data!$I12887=data!$I$4,data!G12887,"V")</f>
        <v>-0.2</v>
      </c>
      <c r="F6300">
        <f>IF(data!$I12887=data!$I$4,data!H12887,"V")</f>
        <v>0.76377952755905498</v>
      </c>
      <c r="G6300">
        <f t="shared" si="294"/>
        <v>0.66648859103575964</v>
      </c>
      <c r="H6300">
        <f t="shared" si="295"/>
        <v>104.50830795339398</v>
      </c>
    </row>
    <row r="6301" spans="1:8" x14ac:dyDescent="0.25">
      <c r="A6301" s="8">
        <f t="shared" si="296"/>
        <v>6298</v>
      </c>
      <c r="B6301" t="str">
        <f>IF(data!$I12888=data!$I$4,data!D12888,"V")</f>
        <v>A</v>
      </c>
      <c r="C6301" t="str">
        <f>IF(data!$I12888=data!$I$4,data!E12888,"V")</f>
        <v>A2</v>
      </c>
      <c r="D6301">
        <f>IF(data!$I12888=data!$I$4,data!F12888,"V")</f>
        <v>2133.6300582885701</v>
      </c>
      <c r="E6301">
        <f>IF(data!$I12888=data!$I$4,data!G12888,"V")</f>
        <v>-0.2</v>
      </c>
      <c r="F6301">
        <f>IF(data!$I12888=data!$I$4,data!H12888,"V")</f>
        <v>0.85714285714285698</v>
      </c>
      <c r="G6301">
        <f t="shared" si="294"/>
        <v>0.66648859103575964</v>
      </c>
      <c r="H6301">
        <f t="shared" si="295"/>
        <v>77.555423930975508</v>
      </c>
    </row>
    <row r="6302" spans="1:8" x14ac:dyDescent="0.25">
      <c r="A6302" s="8">
        <f t="shared" si="296"/>
        <v>6299</v>
      </c>
      <c r="B6302" t="str">
        <f>IF(data!$I12891=data!$I$4,data!D12891,"V")</f>
        <v>B</v>
      </c>
      <c r="C6302" t="str">
        <f>IF(data!$I12891=data!$I$4,data!E12891,"V")</f>
        <v>B1</v>
      </c>
      <c r="D6302">
        <f>IF(data!$I12891=data!$I$4,data!F12891,"V")</f>
        <v>1573.4299926757801</v>
      </c>
      <c r="E6302">
        <f>IF(data!$I12891=data!$I$4,data!G12891,"V")</f>
        <v>-0.11</v>
      </c>
      <c r="F6302">
        <f>IF(data!$I12891=data!$I$4,data!H12891,"V")</f>
        <v>0.33333333333333298</v>
      </c>
      <c r="G6302">
        <f t="shared" si="294"/>
        <v>0.79999264790145408</v>
      </c>
      <c r="H6302">
        <f t="shared" si="295"/>
        <v>342.64729056734905</v>
      </c>
    </row>
    <row r="6303" spans="1:8" x14ac:dyDescent="0.25">
      <c r="A6303" s="8">
        <f t="shared" si="296"/>
        <v>6300</v>
      </c>
      <c r="B6303" t="str">
        <f>IF(data!$I12892=data!$I$4,data!D12892,"V")</f>
        <v>B</v>
      </c>
      <c r="C6303" t="str">
        <f>IF(data!$I12892=data!$I$4,data!E12892,"V")</f>
        <v>B1</v>
      </c>
      <c r="D6303">
        <f>IF(data!$I12892=data!$I$4,data!F12892,"V")</f>
        <v>12049.350097656299</v>
      </c>
      <c r="E6303">
        <f>IF(data!$I12892=data!$I$4,data!G12892,"V")</f>
        <v>-0.11</v>
      </c>
      <c r="F6303">
        <f>IF(data!$I12892=data!$I$4,data!H12892,"V")</f>
        <v>0.65789473684210498</v>
      </c>
      <c r="G6303">
        <f t="shared" si="294"/>
        <v>0.79999264790145408</v>
      </c>
      <c r="H6303">
        <f t="shared" si="295"/>
        <v>243.29826403678501</v>
      </c>
    </row>
    <row r="6304" spans="1:8" x14ac:dyDescent="0.25">
      <c r="A6304" s="8">
        <f t="shared" si="296"/>
        <v>6301</v>
      </c>
      <c r="B6304" t="str">
        <f>IF(data!$I12894=data!$I$4,data!D12894,"V")</f>
        <v>B</v>
      </c>
      <c r="C6304" t="str">
        <f>IF(data!$I12894=data!$I$4,data!E12894,"V")</f>
        <v>B1</v>
      </c>
      <c r="D6304">
        <f>IF(data!$I12894=data!$I$4,data!F12894,"V")</f>
        <v>34203.439796447798</v>
      </c>
      <c r="E6304">
        <f>IF(data!$I12894=data!$I$4,data!G12894,"V")</f>
        <v>-0.15</v>
      </c>
      <c r="F6304">
        <f>IF(data!$I12894=data!$I$4,data!H12894,"V")</f>
        <v>0.81751824817518204</v>
      </c>
      <c r="G6304">
        <f t="shared" si="294"/>
        <v>0.73764013672045214</v>
      </c>
      <c r="H6304">
        <f t="shared" si="295"/>
        <v>218.23548164832414</v>
      </c>
    </row>
    <row r="6305" spans="1:8" x14ac:dyDescent="0.25">
      <c r="A6305" s="8">
        <f t="shared" si="296"/>
        <v>6302</v>
      </c>
      <c r="B6305" t="str">
        <f>IF(data!$I12899=data!$I$4,data!D12899,"V")</f>
        <v>B</v>
      </c>
      <c r="C6305" t="str">
        <f>IF(data!$I12899=data!$I$4,data!E12899,"V")</f>
        <v>B2</v>
      </c>
      <c r="D6305">
        <f>IF(data!$I12899=data!$I$4,data!F12899,"V")</f>
        <v>4463.3200263977096</v>
      </c>
      <c r="E6305">
        <f>IF(data!$I12899=data!$I$4,data!G12899,"V")</f>
        <v>-0.2</v>
      </c>
      <c r="F6305">
        <f>IF(data!$I12899=data!$I$4,data!H12899,"V")</f>
        <v>0.77987421383647804</v>
      </c>
      <c r="G6305">
        <f t="shared" si="294"/>
        <v>0.66648859103575964</v>
      </c>
      <c r="H6305">
        <f t="shared" si="295"/>
        <v>57.381778835841402</v>
      </c>
    </row>
    <row r="6306" spans="1:8" x14ac:dyDescent="0.25">
      <c r="A6306" s="8">
        <f t="shared" si="296"/>
        <v>6303</v>
      </c>
      <c r="B6306" t="str">
        <f>IF(data!$I12902=data!$I$4,data!D12902,"V")</f>
        <v>A</v>
      </c>
      <c r="C6306" t="str">
        <f>IF(data!$I12902=data!$I$4,data!E12902,"V")</f>
        <v>A2</v>
      </c>
      <c r="D6306">
        <f>IF(data!$I12902=data!$I$4,data!F12902,"V")</f>
        <v>11666.420046806301</v>
      </c>
      <c r="E6306">
        <f>IF(data!$I12902=data!$I$4,data!G12902,"V")</f>
        <v>-0.2</v>
      </c>
      <c r="F6306">
        <f>IF(data!$I12902=data!$I$4,data!H12902,"V")</f>
        <v>0.686456400742115</v>
      </c>
      <c r="G6306">
        <f t="shared" si="294"/>
        <v>0.66648859103575964</v>
      </c>
      <c r="H6306">
        <f t="shared" si="295"/>
        <v>4.6515582881584931</v>
      </c>
    </row>
    <row r="6307" spans="1:8" x14ac:dyDescent="0.25">
      <c r="A6307" s="8">
        <f t="shared" si="296"/>
        <v>6304</v>
      </c>
      <c r="B6307" t="str">
        <f>IF(data!$I12904=data!$I$4,data!D12904,"V")</f>
        <v>B</v>
      </c>
      <c r="C6307" t="str">
        <f>IF(data!$I12904=data!$I$4,data!E12904,"V")</f>
        <v>B2</v>
      </c>
      <c r="D6307">
        <f>IF(data!$I12904=data!$I$4,data!F12904,"V")</f>
        <v>10</v>
      </c>
      <c r="E6307">
        <f>IF(data!$I12904=data!$I$4,data!G12904,"V")</f>
        <v>-0.2</v>
      </c>
      <c r="F6307">
        <f>IF(data!$I12904=data!$I$4,data!H12904,"V")</f>
        <v>0.28571428571428598</v>
      </c>
      <c r="G6307">
        <f t="shared" si="294"/>
        <v>0.66648859103575964</v>
      </c>
      <c r="H6307">
        <f t="shared" si="295"/>
        <v>1.4498907159305086</v>
      </c>
    </row>
    <row r="6308" spans="1:8" x14ac:dyDescent="0.25">
      <c r="A6308" s="8">
        <f t="shared" si="296"/>
        <v>6305</v>
      </c>
      <c r="B6308" t="str">
        <f>IF(data!$I12905=data!$I$4,data!D12905,"V")</f>
        <v>B</v>
      </c>
      <c r="C6308" t="str">
        <f>IF(data!$I12905=data!$I$4,data!E12905,"V")</f>
        <v>B2</v>
      </c>
      <c r="D6308">
        <f>IF(data!$I12905=data!$I$4,data!F12905,"V")</f>
        <v>436.22999954223599</v>
      </c>
      <c r="E6308">
        <f>IF(data!$I12905=data!$I$4,data!G12905,"V")</f>
        <v>-0.2</v>
      </c>
      <c r="F6308">
        <f>IF(data!$I12905=data!$I$4,data!H12905,"V")</f>
        <v>0.23232323232323199</v>
      </c>
      <c r="G6308">
        <f t="shared" si="294"/>
        <v>0.66648859103575964</v>
      </c>
      <c r="H6308">
        <f t="shared" si="295"/>
        <v>82.229162408020386</v>
      </c>
    </row>
    <row r="6309" spans="1:8" x14ac:dyDescent="0.25">
      <c r="A6309" s="8">
        <f t="shared" si="296"/>
        <v>6306</v>
      </c>
      <c r="B6309" t="str">
        <f>IF(data!$I12906=data!$I$4,data!D12906,"V")</f>
        <v>B</v>
      </c>
      <c r="C6309" t="str">
        <f>IF(data!$I12906=data!$I$4,data!E12906,"V")</f>
        <v>B2</v>
      </c>
      <c r="D6309">
        <f>IF(data!$I12906=data!$I$4,data!F12906,"V")</f>
        <v>339.370000839233</v>
      </c>
      <c r="E6309">
        <f>IF(data!$I12906=data!$I$4,data!G12906,"V")</f>
        <v>-0.2</v>
      </c>
      <c r="F6309">
        <f>IF(data!$I12906=data!$I$4,data!H12906,"V")</f>
        <v>0.50344827586206897</v>
      </c>
      <c r="G6309">
        <f t="shared" si="294"/>
        <v>0.66648859103575964</v>
      </c>
      <c r="H6309">
        <f t="shared" si="295"/>
        <v>9.0211823578126644</v>
      </c>
    </row>
    <row r="6310" spans="1:8" x14ac:dyDescent="0.25">
      <c r="A6310" s="8">
        <f t="shared" si="296"/>
        <v>6307</v>
      </c>
      <c r="B6310" t="str">
        <f>IF(data!$I12912=data!$I$4,data!D12912,"V")</f>
        <v>B</v>
      </c>
      <c r="C6310" t="str">
        <f>IF(data!$I12912=data!$I$4,data!E12912,"V")</f>
        <v>B2</v>
      </c>
      <c r="D6310">
        <f>IF(data!$I12912=data!$I$4,data!F12912,"V")</f>
        <v>539.78999328613304</v>
      </c>
      <c r="E6310">
        <f>IF(data!$I12912=data!$I$4,data!G12912,"V")</f>
        <v>-0.2</v>
      </c>
      <c r="F6310">
        <f>IF(data!$I12912=data!$I$4,data!H12912,"V")</f>
        <v>0.6</v>
      </c>
      <c r="G6310">
        <f t="shared" si="294"/>
        <v>0.66648859103575964</v>
      </c>
      <c r="H6310">
        <f t="shared" si="295"/>
        <v>2.386267294921895</v>
      </c>
    </row>
    <row r="6311" spans="1:8" x14ac:dyDescent="0.25">
      <c r="A6311" s="8">
        <f t="shared" si="296"/>
        <v>6308</v>
      </c>
      <c r="B6311" t="str">
        <f>IF(data!$I12913=data!$I$4,data!D12913,"V")</f>
        <v>B</v>
      </c>
      <c r="C6311" t="str">
        <f>IF(data!$I12913=data!$I$4,data!E12913,"V")</f>
        <v>B1</v>
      </c>
      <c r="D6311">
        <f>IF(data!$I12913=data!$I$4,data!F12913,"V")</f>
        <v>551.64999389648403</v>
      </c>
      <c r="E6311">
        <f>IF(data!$I12913=data!$I$4,data!G12913,"V")</f>
        <v>-0.2</v>
      </c>
      <c r="F6311">
        <f>IF(data!$I12913=data!$I$4,data!H12913,"V")</f>
        <v>0.9</v>
      </c>
      <c r="G6311">
        <f t="shared" si="294"/>
        <v>0.66648859103575964</v>
      </c>
      <c r="H6311">
        <f t="shared" si="295"/>
        <v>30.080138135137823</v>
      </c>
    </row>
    <row r="6312" spans="1:8" x14ac:dyDescent="0.25">
      <c r="A6312" s="8">
        <f t="shared" si="296"/>
        <v>6309</v>
      </c>
      <c r="B6312" t="str">
        <f>IF(data!$I12914=data!$I$4,data!D12914,"V")</f>
        <v>B</v>
      </c>
      <c r="C6312" t="str">
        <f>IF(data!$I12914=data!$I$4,data!E12914,"V")</f>
        <v>B1</v>
      </c>
      <c r="D6312">
        <f>IF(data!$I12914=data!$I$4,data!F12914,"V")</f>
        <v>327.26000213623001</v>
      </c>
      <c r="E6312">
        <f>IF(data!$I12914=data!$I$4,data!G12914,"V")</f>
        <v>-0.2</v>
      </c>
      <c r="F6312">
        <f>IF(data!$I12914=data!$I$4,data!H12914,"V")</f>
        <v>1</v>
      </c>
      <c r="G6312">
        <f t="shared" si="294"/>
        <v>0.66648859103575964</v>
      </c>
      <c r="H6312">
        <f t="shared" si="295"/>
        <v>36.401084191534267</v>
      </c>
    </row>
  </sheetData>
  <autoFilter ref="A3:F6312" xr:uid="{00000000-0009-0000-0000-000005000000}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2:H1557"/>
  <sheetViews>
    <sheetView workbookViewId="0">
      <selection activeCell="H3" sqref="H3"/>
    </sheetView>
  </sheetViews>
  <sheetFormatPr defaultRowHeight="15" x14ac:dyDescent="0.25"/>
  <sheetData>
    <row r="2" spans="1:8" x14ac:dyDescent="0.25">
      <c r="G2" t="s">
        <v>14</v>
      </c>
      <c r="H2">
        <v>1.9912972230970272</v>
      </c>
    </row>
    <row r="3" spans="1:8" x14ac:dyDescent="0.25">
      <c r="A3" s="3" t="s">
        <v>0</v>
      </c>
      <c r="B3" s="5" t="s">
        <v>5</v>
      </c>
      <c r="C3" s="6" t="s">
        <v>6</v>
      </c>
      <c r="D3" s="7" t="s">
        <v>7</v>
      </c>
      <c r="E3" t="s">
        <v>15</v>
      </c>
      <c r="F3" t="s">
        <v>20</v>
      </c>
      <c r="G3" t="s">
        <v>21</v>
      </c>
      <c r="H3">
        <f>SUM(F4:F1557)</f>
        <v>1318403.5215462013</v>
      </c>
    </row>
    <row r="4" spans="1:8" x14ac:dyDescent="0.25">
      <c r="A4" s="8">
        <v>1</v>
      </c>
      <c r="B4">
        <f>IF(Train!$C5=Train!$C$5,Train!D5,"V")</f>
        <v>1183.39002990723</v>
      </c>
      <c r="C4">
        <f>IF(Train!$C5=Train!$C$5,Train!E5,"V")</f>
        <v>0.15</v>
      </c>
      <c r="D4">
        <f>IF(Train!$C5=Train!$C$5,Train!F5,"V")</f>
        <v>1.8</v>
      </c>
      <c r="E4">
        <f>EXP($H$2*C4)</f>
        <v>1.3480978292232815</v>
      </c>
      <c r="F4">
        <f>B4*(D4-E4)^2</f>
        <v>241.66667180064016</v>
      </c>
    </row>
    <row r="5" spans="1:8" x14ac:dyDescent="0.25">
      <c r="A5" s="8">
        <f t="shared" ref="A5:A68" si="0">A4+1</f>
        <v>2</v>
      </c>
      <c r="B5">
        <f>IF(Train!$C6=Train!$C$5,Train!D6,"V")</f>
        <v>4488.0300750732404</v>
      </c>
      <c r="C5">
        <f>IF(Train!$C6=Train!$C$5,Train!E6,"V")</f>
        <v>0.11</v>
      </c>
      <c r="D5">
        <f>IF(Train!$C6=Train!$C$5,Train!F6,"V")</f>
        <v>2.0476190476190501</v>
      </c>
      <c r="E5">
        <f t="shared" ref="E5:E68" si="1">EXP($H$2*C5)</f>
        <v>1.2448844253216749</v>
      </c>
      <c r="F5">
        <f t="shared" ref="F5:F68" si="2">B5*(D5-E5)^2</f>
        <v>2892.0097176332001</v>
      </c>
    </row>
    <row r="6" spans="1:8" x14ac:dyDescent="0.25">
      <c r="A6" s="8">
        <f t="shared" si="0"/>
        <v>3</v>
      </c>
      <c r="B6">
        <f>IF(Train!$C7=Train!$C$5,Train!D7,"V")</f>
        <v>7610.9700279235803</v>
      </c>
      <c r="C6">
        <f>IF(Train!$C7=Train!$C$5,Train!E7,"V")</f>
        <v>0.2</v>
      </c>
      <c r="D6">
        <f>IF(Train!$C7=Train!$C$5,Train!F7,"V")</f>
        <v>1.05714285714286</v>
      </c>
      <c r="E6">
        <f t="shared" si="1"/>
        <v>1.489230352592475</v>
      </c>
      <c r="F6">
        <f t="shared" si="2"/>
        <v>1420.9650881679729</v>
      </c>
    </row>
    <row r="7" spans="1:8" x14ac:dyDescent="0.25">
      <c r="A7" s="8">
        <f t="shared" si="0"/>
        <v>4</v>
      </c>
      <c r="B7">
        <f>IF(Train!$C14=Train!$C$5,Train!D14,"V")</f>
        <v>642.28997993469204</v>
      </c>
      <c r="C7">
        <f>IF(Train!$C14=Train!$C$5,Train!E14,"V")</f>
        <v>0.25</v>
      </c>
      <c r="D7">
        <f>IF(Train!$C14=Train!$C$5,Train!F14,"V")</f>
        <v>1.5714285714285701</v>
      </c>
      <c r="E7">
        <f t="shared" si="1"/>
        <v>1.6451380567540239</v>
      </c>
      <c r="F7">
        <f t="shared" si="2"/>
        <v>3.4896181282668217</v>
      </c>
    </row>
    <row r="8" spans="1:8" x14ac:dyDescent="0.25">
      <c r="A8" s="8">
        <f t="shared" si="0"/>
        <v>5</v>
      </c>
      <c r="B8">
        <f>IF(Train!$C15=Train!$C$5,Train!D15,"V")</f>
        <v>5160.9800586700403</v>
      </c>
      <c r="C8">
        <f>IF(Train!$C15=Train!$C$5,Train!E15,"V")</f>
        <v>0.2</v>
      </c>
      <c r="D8">
        <f>IF(Train!$C15=Train!$C$5,Train!F15,"V")</f>
        <v>1.88333333333333</v>
      </c>
      <c r="E8">
        <f t="shared" si="1"/>
        <v>1.489230352592475</v>
      </c>
      <c r="F8">
        <f t="shared" si="2"/>
        <v>801.58876258144994</v>
      </c>
    </row>
    <row r="9" spans="1:8" x14ac:dyDescent="0.25">
      <c r="A9" s="8">
        <f t="shared" si="0"/>
        <v>6</v>
      </c>
      <c r="B9">
        <f>IF(Train!$C16=Train!$C$5,Train!D16,"V")</f>
        <v>8232.7000608444196</v>
      </c>
      <c r="C9">
        <f>IF(Train!$C16=Train!$C$5,Train!E16,"V")</f>
        <v>0.2</v>
      </c>
      <c r="D9">
        <f>IF(Train!$C16=Train!$C$5,Train!F16,"V")</f>
        <v>1.56</v>
      </c>
      <c r="E9">
        <f t="shared" si="1"/>
        <v>1.489230352592475</v>
      </c>
      <c r="F9">
        <f t="shared" si="2"/>
        <v>41.232185672959957</v>
      </c>
    </row>
    <row r="10" spans="1:8" x14ac:dyDescent="0.25">
      <c r="A10" s="8">
        <f t="shared" si="0"/>
        <v>7</v>
      </c>
      <c r="B10">
        <f>IF(Train!$C17=Train!$C$5,Train!D17,"V")</f>
        <v>11220.240149974799</v>
      </c>
      <c r="C10">
        <f>IF(Train!$C17=Train!$C$5,Train!E17,"V")</f>
        <v>0.25</v>
      </c>
      <c r="D10">
        <f>IF(Train!$C17=Train!$C$5,Train!F17,"V")</f>
        <v>1.81322957198444</v>
      </c>
      <c r="E10">
        <f t="shared" si="1"/>
        <v>1.6451380567540239</v>
      </c>
      <c r="F10">
        <f t="shared" si="2"/>
        <v>317.02516444466966</v>
      </c>
    </row>
    <row r="11" spans="1:8" x14ac:dyDescent="0.25">
      <c r="A11" s="8">
        <f t="shared" si="0"/>
        <v>8</v>
      </c>
      <c r="B11">
        <f>IF(Train!$C21=Train!$C$5,Train!D21,"V")</f>
        <v>626.72000122070301</v>
      </c>
      <c r="C11">
        <f>IF(Train!$C21=Train!$C$5,Train!E21,"V")</f>
        <v>0.15</v>
      </c>
      <c r="D11">
        <f>IF(Train!$C21=Train!$C$5,Train!F21,"V")</f>
        <v>0.75</v>
      </c>
      <c r="E11">
        <f t="shared" si="1"/>
        <v>1.3480978292232815</v>
      </c>
      <c r="F11">
        <f t="shared" si="2"/>
        <v>224.19091390558523</v>
      </c>
    </row>
    <row r="12" spans="1:8" x14ac:dyDescent="0.25">
      <c r="A12" s="8">
        <f t="shared" si="0"/>
        <v>9</v>
      </c>
      <c r="B12">
        <f>IF(Train!$C22=Train!$C$5,Train!D22,"V")</f>
        <v>539.84999084472702</v>
      </c>
      <c r="C12">
        <f>IF(Train!$C22=Train!$C$5,Train!E22,"V")</f>
        <v>0.2</v>
      </c>
      <c r="D12">
        <f>IF(Train!$C22=Train!$C$5,Train!F22,"V")</f>
        <v>1.6666666666666701</v>
      </c>
      <c r="E12">
        <f t="shared" si="1"/>
        <v>1.489230352592475</v>
      </c>
      <c r="F12">
        <f t="shared" si="2"/>
        <v>16.99644576313344</v>
      </c>
    </row>
    <row r="13" spans="1:8" x14ac:dyDescent="0.25">
      <c r="A13" s="8">
        <f t="shared" si="0"/>
        <v>10</v>
      </c>
      <c r="B13">
        <f>IF(Train!$C32=Train!$C$5,Train!D32,"V")</f>
        <v>189.41000366210901</v>
      </c>
      <c r="C13">
        <f>IF(Train!$C32=Train!$C$5,Train!E32,"V")</f>
        <v>0.2</v>
      </c>
      <c r="D13">
        <f>IF(Train!$C32=Train!$C$5,Train!F32,"V")</f>
        <v>2</v>
      </c>
      <c r="E13">
        <f t="shared" si="1"/>
        <v>1.489230352592475</v>
      </c>
      <c r="F13">
        <f t="shared" si="2"/>
        <v>49.414348647524463</v>
      </c>
    </row>
    <row r="14" spans="1:8" x14ac:dyDescent="0.25">
      <c r="A14" s="8">
        <f t="shared" si="0"/>
        <v>11</v>
      </c>
      <c r="B14">
        <f>IF(Train!$C33=Train!$C$5,Train!D33,"V")</f>
        <v>437.38000488281301</v>
      </c>
      <c r="C14">
        <f>IF(Train!$C33=Train!$C$5,Train!E33,"V")</f>
        <v>0.15</v>
      </c>
      <c r="D14">
        <f>IF(Train!$C33=Train!$C$5,Train!F33,"V")</f>
        <v>1</v>
      </c>
      <c r="E14">
        <f t="shared" si="1"/>
        <v>1.3480978292232815</v>
      </c>
      <c r="F14">
        <f t="shared" si="2"/>
        <v>52.998253125423368</v>
      </c>
    </row>
    <row r="15" spans="1:8" x14ac:dyDescent="0.25">
      <c r="A15" s="8">
        <f t="shared" si="0"/>
        <v>12</v>
      </c>
      <c r="B15">
        <f>IF(Train!$C57=Train!$C$5,Train!D57,"V")</f>
        <v>1396.9299926757801</v>
      </c>
      <c r="C15">
        <f>IF(Train!$C57=Train!$C$5,Train!E57,"V")</f>
        <v>0.15</v>
      </c>
      <c r="D15">
        <f>IF(Train!$C57=Train!$C$5,Train!F57,"V")</f>
        <v>0.5</v>
      </c>
      <c r="E15">
        <f t="shared" si="1"/>
        <v>1.3480978292232815</v>
      </c>
      <c r="F15">
        <f t="shared" si="2"/>
        <v>1004.769735159693</v>
      </c>
    </row>
    <row r="16" spans="1:8" x14ac:dyDescent="0.25">
      <c r="A16" s="8">
        <f t="shared" si="0"/>
        <v>13</v>
      </c>
      <c r="B16">
        <f>IF(Train!$C71=Train!$C$5,Train!D71,"V")</f>
        <v>838.00000381469704</v>
      </c>
      <c r="C16">
        <f>IF(Train!$C71=Train!$C$5,Train!E71,"V")</f>
        <v>0.2</v>
      </c>
      <c r="D16">
        <f>IF(Train!$C71=Train!$C$5,Train!F71,"V")</f>
        <v>0.58536585365853699</v>
      </c>
      <c r="E16">
        <f t="shared" si="1"/>
        <v>1.489230352592475</v>
      </c>
      <c r="F16">
        <f t="shared" si="2"/>
        <v>684.62172829543385</v>
      </c>
    </row>
    <row r="17" spans="1:6" x14ac:dyDescent="0.25">
      <c r="A17" s="8">
        <f t="shared" si="0"/>
        <v>14</v>
      </c>
      <c r="B17">
        <f>IF(Train!$C75=Train!$C$5,Train!D75,"V")</f>
        <v>4663.3400946259499</v>
      </c>
      <c r="C17">
        <f>IF(Train!$C75=Train!$C$5,Train!E75,"V")</f>
        <v>0.2</v>
      </c>
      <c r="D17">
        <f>IF(Train!$C75=Train!$C$5,Train!F75,"V")</f>
        <v>1.2790697674418601</v>
      </c>
      <c r="E17">
        <f t="shared" si="1"/>
        <v>1.489230352592475</v>
      </c>
      <c r="F17">
        <f t="shared" si="2"/>
        <v>205.96794096132459</v>
      </c>
    </row>
    <row r="18" spans="1:6" x14ac:dyDescent="0.25">
      <c r="A18" s="8">
        <f t="shared" si="0"/>
        <v>15</v>
      </c>
      <c r="B18">
        <f>IF(Train!$C76=Train!$C$5,Train!D76,"V")</f>
        <v>6166.2899510264397</v>
      </c>
      <c r="C18">
        <f>IF(Train!$C76=Train!$C$5,Train!E76,"V")</f>
        <v>0.2</v>
      </c>
      <c r="D18">
        <f>IF(Train!$C76=Train!$C$5,Train!F76,"V")</f>
        <v>1.93558606124604</v>
      </c>
      <c r="E18">
        <f t="shared" si="1"/>
        <v>1.489230352592475</v>
      </c>
      <c r="F18">
        <f t="shared" si="2"/>
        <v>1228.5310273155012</v>
      </c>
    </row>
    <row r="19" spans="1:6" x14ac:dyDescent="0.25">
      <c r="A19" s="8">
        <f t="shared" si="0"/>
        <v>16</v>
      </c>
      <c r="B19">
        <f>IF(Train!$C78=Train!$C$5,Train!D78,"V")</f>
        <v>166.799997329712</v>
      </c>
      <c r="C19">
        <f>IF(Train!$C78=Train!$C$5,Train!E78,"V")</f>
        <v>0.2</v>
      </c>
      <c r="D19">
        <f>IF(Train!$C78=Train!$C$5,Train!F78,"V")</f>
        <v>2.2083333333333299</v>
      </c>
      <c r="E19">
        <f t="shared" si="1"/>
        <v>1.489230352592475</v>
      </c>
      <c r="F19">
        <f t="shared" si="2"/>
        <v>86.253795983821547</v>
      </c>
    </row>
    <row r="20" spans="1:6" x14ac:dyDescent="0.25">
      <c r="A20" s="8">
        <f t="shared" si="0"/>
        <v>17</v>
      </c>
      <c r="B20">
        <f>IF(Train!$C95=Train!$C$5,Train!D95,"V")</f>
        <v>286.25</v>
      </c>
      <c r="C20">
        <f>IF(Train!$C95=Train!$C$5,Train!E95,"V")</f>
        <v>0.2</v>
      </c>
      <c r="D20">
        <f>IF(Train!$C95=Train!$C$5,Train!F95,"V")</f>
        <v>5</v>
      </c>
      <c r="E20">
        <f t="shared" si="1"/>
        <v>1.489230352592475</v>
      </c>
      <c r="F20">
        <f t="shared" si="2"/>
        <v>3528.1753817864646</v>
      </c>
    </row>
    <row r="21" spans="1:6" x14ac:dyDescent="0.25">
      <c r="A21" s="8">
        <f t="shared" si="0"/>
        <v>18</v>
      </c>
      <c r="B21">
        <f>IF(Train!$C100=Train!$C$5,Train!D100,"V")</f>
        <v>5027.0600166320801</v>
      </c>
      <c r="C21">
        <f>IF(Train!$C100=Train!$C$5,Train!E100,"V")</f>
        <v>0.2</v>
      </c>
      <c r="D21">
        <f>IF(Train!$C100=Train!$C$5,Train!F100,"V")</f>
        <v>1.18085106382979</v>
      </c>
      <c r="E21">
        <f t="shared" si="1"/>
        <v>1.489230352592475</v>
      </c>
      <c r="F21">
        <f t="shared" si="2"/>
        <v>478.06227635263576</v>
      </c>
    </row>
    <row r="22" spans="1:6" x14ac:dyDescent="0.25">
      <c r="A22" s="8">
        <f t="shared" si="0"/>
        <v>19</v>
      </c>
      <c r="B22">
        <f>IF(Train!$C101=Train!$C$5,Train!D101,"V")</f>
        <v>2806.9100017547598</v>
      </c>
      <c r="C22">
        <f>IF(Train!$C101=Train!$C$5,Train!E101,"V")</f>
        <v>0.25</v>
      </c>
      <c r="D22">
        <f>IF(Train!$C101=Train!$C$5,Train!F101,"V")</f>
        <v>1.6603773584905701</v>
      </c>
      <c r="E22">
        <f t="shared" si="1"/>
        <v>1.6451380567540239</v>
      </c>
      <c r="F22">
        <f t="shared" si="2"/>
        <v>0.65186644212987355</v>
      </c>
    </row>
    <row r="23" spans="1:6" x14ac:dyDescent="0.25">
      <c r="A23" s="8">
        <f t="shared" si="0"/>
        <v>20</v>
      </c>
      <c r="B23">
        <f>IF(Train!$C115=Train!$C$5,Train!D115,"V")</f>
        <v>295.94000244140602</v>
      </c>
      <c r="C23">
        <f>IF(Train!$C115=Train!$C$5,Train!E115,"V")</f>
        <v>0.2</v>
      </c>
      <c r="D23">
        <f>IF(Train!$C115=Train!$C$5,Train!F115,"V")</f>
        <v>5</v>
      </c>
      <c r="E23">
        <f t="shared" si="1"/>
        <v>1.489230352592475</v>
      </c>
      <c r="F23">
        <f t="shared" si="2"/>
        <v>3647.6095409592835</v>
      </c>
    </row>
    <row r="24" spans="1:6" x14ac:dyDescent="0.25">
      <c r="A24" s="8">
        <f t="shared" si="0"/>
        <v>21</v>
      </c>
      <c r="B24">
        <f>IF(Train!$C117=Train!$C$5,Train!D117,"V")</f>
        <v>6494.5100860595703</v>
      </c>
      <c r="C24">
        <f>IF(Train!$C117=Train!$C$5,Train!E117,"V")</f>
        <v>0.2</v>
      </c>
      <c r="D24">
        <f>IF(Train!$C117=Train!$C$5,Train!F117,"V")</f>
        <v>1.19047619047619</v>
      </c>
      <c r="E24">
        <f t="shared" si="1"/>
        <v>1.489230352592475</v>
      </c>
      <c r="F24">
        <f t="shared" si="2"/>
        <v>579.66132393178191</v>
      </c>
    </row>
    <row r="25" spans="1:6" x14ac:dyDescent="0.25">
      <c r="A25" s="8">
        <f t="shared" si="0"/>
        <v>22</v>
      </c>
      <c r="B25">
        <f>IF(Train!$C118=Train!$C$5,Train!D118,"V")</f>
        <v>530.55999755859398</v>
      </c>
      <c r="C25">
        <f>IF(Train!$C118=Train!$C$5,Train!E118,"V")</f>
        <v>0.2</v>
      </c>
      <c r="D25">
        <f>IF(Train!$C118=Train!$C$5,Train!F118,"V")</f>
        <v>8</v>
      </c>
      <c r="E25">
        <f t="shared" si="1"/>
        <v>1.489230352592475</v>
      </c>
      <c r="F25">
        <f t="shared" si="2"/>
        <v>22490.502707343046</v>
      </c>
    </row>
    <row r="26" spans="1:6" x14ac:dyDescent="0.25">
      <c r="A26" s="8">
        <f t="shared" si="0"/>
        <v>23</v>
      </c>
      <c r="B26">
        <f>IF(Train!$C119=Train!$C$5,Train!D119,"V")</f>
        <v>11163.940055847201</v>
      </c>
      <c r="C26">
        <f>IF(Train!$C119=Train!$C$5,Train!E119,"V")</f>
        <v>0.15</v>
      </c>
      <c r="D26">
        <f>IF(Train!$C119=Train!$C$5,Train!F119,"V")</f>
        <v>0.88461538461538503</v>
      </c>
      <c r="E26">
        <f t="shared" si="1"/>
        <v>1.3480978292232815</v>
      </c>
      <c r="F26">
        <f t="shared" si="2"/>
        <v>2398.1926842345056</v>
      </c>
    </row>
    <row r="27" spans="1:6" x14ac:dyDescent="0.25">
      <c r="A27" s="8">
        <f t="shared" si="0"/>
        <v>24</v>
      </c>
      <c r="B27">
        <f>IF(Train!$C120=Train!$C$5,Train!D120,"V")</f>
        <v>9341.6399536132794</v>
      </c>
      <c r="C27">
        <f>IF(Train!$C120=Train!$C$5,Train!E120,"V")</f>
        <v>0.2</v>
      </c>
      <c r="D27">
        <f>IF(Train!$C120=Train!$C$5,Train!F120,"V")</f>
        <v>2.15</v>
      </c>
      <c r="E27">
        <f t="shared" si="1"/>
        <v>1.489230352592475</v>
      </c>
      <c r="F27">
        <f t="shared" si="2"/>
        <v>4078.7143924244697</v>
      </c>
    </row>
    <row r="28" spans="1:6" x14ac:dyDescent="0.25">
      <c r="A28" s="8">
        <f t="shared" si="0"/>
        <v>25</v>
      </c>
      <c r="B28">
        <f>IF(Train!$C124=Train!$C$5,Train!D124,"V")</f>
        <v>103.979998588562</v>
      </c>
      <c r="C28">
        <f>IF(Train!$C124=Train!$C$5,Train!E124,"V")</f>
        <v>0.25</v>
      </c>
      <c r="D28">
        <f>IF(Train!$C124=Train!$C$5,Train!F124,"V")</f>
        <v>1.72727272727273</v>
      </c>
      <c r="E28">
        <f t="shared" si="1"/>
        <v>1.6451380567540239</v>
      </c>
      <c r="F28">
        <f t="shared" si="2"/>
        <v>0.70145989492277361</v>
      </c>
    </row>
    <row r="29" spans="1:6" x14ac:dyDescent="0.25">
      <c r="A29" s="8">
        <f t="shared" si="0"/>
        <v>26</v>
      </c>
      <c r="B29">
        <f>IF(Train!$C126=Train!$C$5,Train!D126,"V")</f>
        <v>6676.2299032211304</v>
      </c>
      <c r="C29">
        <f>IF(Train!$C126=Train!$C$5,Train!E126,"V")</f>
        <v>0.2</v>
      </c>
      <c r="D29">
        <f>IF(Train!$C126=Train!$C$5,Train!F126,"V")</f>
        <v>1.58840579710145</v>
      </c>
      <c r="E29">
        <f t="shared" si="1"/>
        <v>1.489230352592475</v>
      </c>
      <c r="F29">
        <f t="shared" si="2"/>
        <v>65.665853740686245</v>
      </c>
    </row>
    <row r="30" spans="1:6" x14ac:dyDescent="0.25">
      <c r="A30" s="8">
        <f t="shared" si="0"/>
        <v>27</v>
      </c>
      <c r="B30">
        <f>IF(Train!$C127=Train!$C$5,Train!D127,"V")</f>
        <v>2967.5749777555502</v>
      </c>
      <c r="C30">
        <f>IF(Train!$C127=Train!$C$5,Train!E127,"V")</f>
        <v>0.2</v>
      </c>
      <c r="D30">
        <f>IF(Train!$C127=Train!$C$5,Train!F127,"V")</f>
        <v>1.7711738484398201</v>
      </c>
      <c r="E30">
        <f t="shared" si="1"/>
        <v>1.489230352592475</v>
      </c>
      <c r="F30">
        <f t="shared" si="2"/>
        <v>235.89887031107534</v>
      </c>
    </row>
    <row r="31" spans="1:6" x14ac:dyDescent="0.25">
      <c r="A31" s="8">
        <f t="shared" si="0"/>
        <v>28</v>
      </c>
      <c r="B31">
        <f>IF(Train!$C133=Train!$C$5,Train!D133,"V")</f>
        <v>159.89999389648401</v>
      </c>
      <c r="C31">
        <f>IF(Train!$C133=Train!$C$5,Train!E133,"V")</f>
        <v>0.2</v>
      </c>
      <c r="D31">
        <f>IF(Train!$C133=Train!$C$5,Train!F133,"V")</f>
        <v>0.5</v>
      </c>
      <c r="E31">
        <f t="shared" si="1"/>
        <v>1.489230352592475</v>
      </c>
      <c r="F31">
        <f t="shared" si="2"/>
        <v>156.4744068366297</v>
      </c>
    </row>
    <row r="32" spans="1:6" x14ac:dyDescent="0.25">
      <c r="A32" s="8">
        <f t="shared" si="0"/>
        <v>29</v>
      </c>
      <c r="B32">
        <f>IF(Train!$C140=Train!$C$5,Train!D140,"V")</f>
        <v>163.39999580383301</v>
      </c>
      <c r="C32">
        <f>IF(Train!$C140=Train!$C$5,Train!E140,"V")</f>
        <v>0.2</v>
      </c>
      <c r="D32">
        <f>IF(Train!$C140=Train!$C$5,Train!F140,"V")</f>
        <v>0.8</v>
      </c>
      <c r="E32">
        <f t="shared" si="1"/>
        <v>1.489230352592475</v>
      </c>
      <c r="F32">
        <f t="shared" si="2"/>
        <v>77.621285464596951</v>
      </c>
    </row>
    <row r="33" spans="1:6" x14ac:dyDescent="0.25">
      <c r="A33" s="8">
        <f t="shared" si="0"/>
        <v>30</v>
      </c>
      <c r="B33">
        <f>IF(Train!$C143=Train!$C$5,Train!D143,"V")</f>
        <v>2897.3699330138002</v>
      </c>
      <c r="C33">
        <f>IF(Train!$C143=Train!$C$5,Train!E143,"V")</f>
        <v>0.2</v>
      </c>
      <c r="D33">
        <f>IF(Train!$C143=Train!$C$5,Train!F143,"V")</f>
        <v>2.2352941176470602</v>
      </c>
      <c r="E33">
        <f t="shared" si="1"/>
        <v>1.489230352592475</v>
      </c>
      <c r="F33">
        <f t="shared" si="2"/>
        <v>1612.7083858420449</v>
      </c>
    </row>
    <row r="34" spans="1:6" x14ac:dyDescent="0.25">
      <c r="A34" s="8">
        <f t="shared" si="0"/>
        <v>31</v>
      </c>
      <c r="B34">
        <f>IF(Train!$C151=Train!$C$5,Train!D151,"V")</f>
        <v>1264.36999511719</v>
      </c>
      <c r="C34">
        <f>IF(Train!$C151=Train!$C$5,Train!E151,"V")</f>
        <v>0.15</v>
      </c>
      <c r="D34">
        <f>IF(Train!$C151=Train!$C$5,Train!F151,"V")</f>
        <v>1.4285714285714299</v>
      </c>
      <c r="E34">
        <f t="shared" si="1"/>
        <v>1.3480978292232815</v>
      </c>
      <c r="F34">
        <f t="shared" si="2"/>
        <v>8.1880603311965281</v>
      </c>
    </row>
    <row r="35" spans="1:6" x14ac:dyDescent="0.25">
      <c r="A35" s="8">
        <f t="shared" si="0"/>
        <v>32</v>
      </c>
      <c r="B35">
        <f>IF(Train!$C152=Train!$C$5,Train!D152,"V")</f>
        <v>536.5</v>
      </c>
      <c r="C35">
        <f>IF(Train!$C152=Train!$C$5,Train!E152,"V")</f>
        <v>0.2</v>
      </c>
      <c r="D35">
        <f>IF(Train!$C152=Train!$C$5,Train!F152,"V")</f>
        <v>2.6666666666666701</v>
      </c>
      <c r="E35">
        <f t="shared" si="1"/>
        <v>1.489230352592475</v>
      </c>
      <c r="F35">
        <f t="shared" si="2"/>
        <v>743.78014084038614</v>
      </c>
    </row>
    <row r="36" spans="1:6" x14ac:dyDescent="0.25">
      <c r="A36" s="8">
        <f t="shared" si="0"/>
        <v>33</v>
      </c>
      <c r="B36">
        <f>IF(Train!$C154=Train!$C$5,Train!D154,"V")</f>
        <v>11999.369998931899</v>
      </c>
      <c r="C36">
        <f>IF(Train!$C154=Train!$C$5,Train!E154,"V")</f>
        <v>0.2</v>
      </c>
      <c r="D36">
        <f>IF(Train!$C154=Train!$C$5,Train!F154,"V")</f>
        <v>1.10606060606061</v>
      </c>
      <c r="E36">
        <f t="shared" si="1"/>
        <v>1.489230352592475</v>
      </c>
      <c r="F36">
        <f t="shared" si="2"/>
        <v>1761.7361597262732</v>
      </c>
    </row>
    <row r="37" spans="1:6" x14ac:dyDescent="0.25">
      <c r="A37" s="8">
        <f t="shared" si="0"/>
        <v>34</v>
      </c>
      <c r="B37">
        <f>IF(Train!$C156=Train!$C$5,Train!D156,"V")</f>
        <v>11152.7900180817</v>
      </c>
      <c r="C37">
        <f>IF(Train!$C156=Train!$C$5,Train!E156,"V")</f>
        <v>0.2</v>
      </c>
      <c r="D37">
        <f>IF(Train!$C156=Train!$C$5,Train!F156,"V")</f>
        <v>1.7096774193548401</v>
      </c>
      <c r="E37">
        <f t="shared" si="1"/>
        <v>1.489230352592475</v>
      </c>
      <c r="F37">
        <f t="shared" si="2"/>
        <v>541.99112432756237</v>
      </c>
    </row>
    <row r="38" spans="1:6" x14ac:dyDescent="0.25">
      <c r="A38" s="8">
        <f t="shared" si="0"/>
        <v>35</v>
      </c>
      <c r="B38">
        <f>IF(Train!$C157=Train!$C$5,Train!D157,"V")</f>
        <v>4486.5699825286902</v>
      </c>
      <c r="C38">
        <f>IF(Train!$C157=Train!$C$5,Train!E157,"V")</f>
        <v>0.2</v>
      </c>
      <c r="D38">
        <f>IF(Train!$C157=Train!$C$5,Train!F157,"V")</f>
        <v>2.52830188679245</v>
      </c>
      <c r="E38">
        <f t="shared" si="1"/>
        <v>1.489230352592475</v>
      </c>
      <c r="F38">
        <f t="shared" si="2"/>
        <v>4844.0134570255914</v>
      </c>
    </row>
    <row r="39" spans="1:6" x14ac:dyDescent="0.25">
      <c r="A39" s="8">
        <f t="shared" si="0"/>
        <v>36</v>
      </c>
      <c r="B39">
        <f>IF(Train!$C160=Train!$C$5,Train!D160,"V")</f>
        <v>9312.6901011466998</v>
      </c>
      <c r="C39">
        <f>IF(Train!$C160=Train!$C$5,Train!E160,"V")</f>
        <v>0.15</v>
      </c>
      <c r="D39">
        <f>IF(Train!$C160=Train!$C$5,Train!F160,"V")</f>
        <v>1.1181818181818199</v>
      </c>
      <c r="E39">
        <f t="shared" si="1"/>
        <v>1.3480978292232815</v>
      </c>
      <c r="F39">
        <f t="shared" si="2"/>
        <v>492.28157699804626</v>
      </c>
    </row>
    <row r="40" spans="1:6" x14ac:dyDescent="0.25">
      <c r="A40" s="8">
        <f t="shared" si="0"/>
        <v>37</v>
      </c>
      <c r="B40">
        <f>IF(Train!$C173=Train!$C$5,Train!D173,"V")</f>
        <v>660.70001411438</v>
      </c>
      <c r="C40">
        <f>IF(Train!$C173=Train!$C$5,Train!E173,"V")</f>
        <v>0.15</v>
      </c>
      <c r="D40">
        <f>IF(Train!$C173=Train!$C$5,Train!F173,"V")</f>
        <v>0.66666666666666696</v>
      </c>
      <c r="E40">
        <f t="shared" si="1"/>
        <v>1.3480978292232815</v>
      </c>
      <c r="F40">
        <f t="shared" si="2"/>
        <v>306.79501379465353</v>
      </c>
    </row>
    <row r="41" spans="1:6" x14ac:dyDescent="0.25">
      <c r="A41" s="8">
        <f t="shared" si="0"/>
        <v>38</v>
      </c>
      <c r="B41">
        <f>IF(Train!$C185=Train!$C$5,Train!D185,"V")</f>
        <v>4005.1600036621098</v>
      </c>
      <c r="C41">
        <f>IF(Train!$C185=Train!$C$5,Train!E185,"V")</f>
        <v>0.12</v>
      </c>
      <c r="D41">
        <f>IF(Train!$C185=Train!$C$5,Train!F185,"V")</f>
        <v>1.3333333333333299</v>
      </c>
      <c r="E41">
        <f t="shared" si="1"/>
        <v>1.2699222355833777</v>
      </c>
      <c r="F41">
        <f t="shared" si="2"/>
        <v>16.104617477501343</v>
      </c>
    </row>
    <row r="42" spans="1:6" x14ac:dyDescent="0.25">
      <c r="A42" s="8">
        <f t="shared" si="0"/>
        <v>39</v>
      </c>
      <c r="B42">
        <f>IF(Train!$C188=Train!$C$5,Train!D188,"V")</f>
        <v>6023.5800192262996</v>
      </c>
      <c r="C42">
        <f>IF(Train!$C188=Train!$C$5,Train!E188,"V")</f>
        <v>0.15</v>
      </c>
      <c r="D42">
        <f>IF(Train!$C188=Train!$C$5,Train!F188,"V")</f>
        <v>1.2894736842105301</v>
      </c>
      <c r="E42">
        <f t="shared" si="1"/>
        <v>1.3480978292232815</v>
      </c>
      <c r="F42">
        <f t="shared" si="2"/>
        <v>20.701781854057838</v>
      </c>
    </row>
    <row r="43" spans="1:6" x14ac:dyDescent="0.25">
      <c r="A43" s="8">
        <f t="shared" si="0"/>
        <v>40</v>
      </c>
      <c r="B43">
        <f>IF(Train!$C205=Train!$C$5,Train!D205,"V")</f>
        <v>327.22500228881802</v>
      </c>
      <c r="C43">
        <f>IF(Train!$C205=Train!$C$5,Train!E205,"V")</f>
        <v>0.2</v>
      </c>
      <c r="D43">
        <f>IF(Train!$C205=Train!$C$5,Train!F205,"V")</f>
        <v>1.25</v>
      </c>
      <c r="E43">
        <f t="shared" si="1"/>
        <v>1.489230352592475</v>
      </c>
      <c r="F43">
        <f t="shared" si="2"/>
        <v>18.727466986049073</v>
      </c>
    </row>
    <row r="44" spans="1:6" x14ac:dyDescent="0.25">
      <c r="A44" s="8">
        <f t="shared" si="0"/>
        <v>41</v>
      </c>
      <c r="B44">
        <f>IF(Train!$C206=Train!$C$5,Train!D206,"V")</f>
        <v>6472.82985496521</v>
      </c>
      <c r="C44">
        <f>IF(Train!$C206=Train!$C$5,Train!E206,"V")</f>
        <v>0.2</v>
      </c>
      <c r="D44">
        <f>IF(Train!$C206=Train!$C$5,Train!F206,"V")</f>
        <v>1.2676056338028201</v>
      </c>
      <c r="E44">
        <f t="shared" si="1"/>
        <v>1.489230352592475</v>
      </c>
      <c r="F44">
        <f t="shared" si="2"/>
        <v>317.92932382797164</v>
      </c>
    </row>
    <row r="45" spans="1:6" x14ac:dyDescent="0.25">
      <c r="A45" s="8">
        <f t="shared" si="0"/>
        <v>42</v>
      </c>
      <c r="B45">
        <f>IF(Train!$C209=Train!$C$5,Train!D209,"V")</f>
        <v>8087.9199810028103</v>
      </c>
      <c r="C45">
        <f>IF(Train!$C209=Train!$C$5,Train!E209,"V")</f>
        <v>0.2</v>
      </c>
      <c r="D45">
        <f>IF(Train!$C209=Train!$C$5,Train!F209,"V")</f>
        <v>2.2978723404255299</v>
      </c>
      <c r="E45">
        <f t="shared" si="1"/>
        <v>1.489230352592475</v>
      </c>
      <c r="F45">
        <f t="shared" si="2"/>
        <v>5288.7059553961199</v>
      </c>
    </row>
    <row r="46" spans="1:6" x14ac:dyDescent="0.25">
      <c r="A46" s="8">
        <f t="shared" si="0"/>
        <v>43</v>
      </c>
      <c r="B46">
        <f>IF(Train!$C227=Train!$C$5,Train!D227,"V")</f>
        <v>333.780001759529</v>
      </c>
      <c r="C46">
        <f>IF(Train!$C227=Train!$C$5,Train!E227,"V")</f>
        <v>0.2</v>
      </c>
      <c r="D46">
        <f>IF(Train!$C227=Train!$C$5,Train!F227,"V")</f>
        <v>2.46031746031746</v>
      </c>
      <c r="E46">
        <f t="shared" si="1"/>
        <v>1.489230352592475</v>
      </c>
      <c r="F46">
        <f t="shared" si="2"/>
        <v>314.75793646543195</v>
      </c>
    </row>
    <row r="47" spans="1:6" x14ac:dyDescent="0.25">
      <c r="A47" s="8">
        <f t="shared" si="0"/>
        <v>44</v>
      </c>
      <c r="B47">
        <f>IF(Train!$C228=Train!$C$5,Train!D228,"V")</f>
        <v>10845.2399419546</v>
      </c>
      <c r="C47">
        <f>IF(Train!$C228=Train!$C$5,Train!E228,"V")</f>
        <v>0.2</v>
      </c>
      <c r="D47">
        <f>IF(Train!$C228=Train!$C$5,Train!F228,"V")</f>
        <v>1.3623275344931001</v>
      </c>
      <c r="E47">
        <f t="shared" si="1"/>
        <v>1.489230352592475</v>
      </c>
      <c r="F47">
        <f t="shared" si="2"/>
        <v>174.6552713480273</v>
      </c>
    </row>
    <row r="48" spans="1:6" x14ac:dyDescent="0.25">
      <c r="A48" s="8">
        <f t="shared" si="0"/>
        <v>45</v>
      </c>
      <c r="B48">
        <f>IF(Train!$C229=Train!$C$5,Train!D229,"V")</f>
        <v>5664.1899968385696</v>
      </c>
      <c r="C48">
        <f>IF(Train!$C229=Train!$C$5,Train!E229,"V")</f>
        <v>0.2</v>
      </c>
      <c r="D48">
        <f>IF(Train!$C229=Train!$C$5,Train!F229,"V")</f>
        <v>1.7907488986784099</v>
      </c>
      <c r="E48">
        <f t="shared" si="1"/>
        <v>1.489230352592475</v>
      </c>
      <c r="F48">
        <f t="shared" si="2"/>
        <v>514.95096136668133</v>
      </c>
    </row>
    <row r="49" spans="1:6" x14ac:dyDescent="0.25">
      <c r="A49" s="8">
        <f t="shared" si="0"/>
        <v>46</v>
      </c>
      <c r="B49">
        <f>IF(Train!$C233=Train!$C$5,Train!D233,"V")</f>
        <v>8078.0399278402301</v>
      </c>
      <c r="C49">
        <f>IF(Train!$C233=Train!$C$5,Train!E233,"V")</f>
        <v>0.2</v>
      </c>
      <c r="D49">
        <f>IF(Train!$C233=Train!$C$5,Train!F233,"V")</f>
        <v>1.47226753670473</v>
      </c>
      <c r="E49">
        <f t="shared" si="1"/>
        <v>1.489230352592475</v>
      </c>
      <c r="F49">
        <f t="shared" si="2"/>
        <v>2.3243519670357999</v>
      </c>
    </row>
    <row r="50" spans="1:6" x14ac:dyDescent="0.25">
      <c r="A50" s="8">
        <f t="shared" si="0"/>
        <v>47</v>
      </c>
      <c r="B50">
        <f>IF(Train!$C234=Train!$C$5,Train!D234,"V")</f>
        <v>6109.2199747562399</v>
      </c>
      <c r="C50">
        <f>IF(Train!$C234=Train!$C$5,Train!E234,"V")</f>
        <v>0.2</v>
      </c>
      <c r="D50">
        <f>IF(Train!$C234=Train!$C$5,Train!F234,"V")</f>
        <v>1.0625</v>
      </c>
      <c r="E50">
        <f t="shared" si="1"/>
        <v>1.489230352592475</v>
      </c>
      <c r="F50">
        <f t="shared" si="2"/>
        <v>1112.4815886067545</v>
      </c>
    </row>
    <row r="51" spans="1:6" x14ac:dyDescent="0.25">
      <c r="A51" s="8">
        <f t="shared" si="0"/>
        <v>48</v>
      </c>
      <c r="B51">
        <f>IF(Train!$C241=Train!$C$5,Train!D241,"V")</f>
        <v>1923.7200622558601</v>
      </c>
      <c r="C51">
        <f>IF(Train!$C241=Train!$C$5,Train!E241,"V")</f>
        <v>0.2</v>
      </c>
      <c r="D51">
        <f>IF(Train!$C241=Train!$C$5,Train!F241,"V")</f>
        <v>0.25</v>
      </c>
      <c r="E51">
        <f t="shared" si="1"/>
        <v>1.489230352592475</v>
      </c>
      <c r="F51">
        <f t="shared" si="2"/>
        <v>2954.241253580286</v>
      </c>
    </row>
    <row r="52" spans="1:6" x14ac:dyDescent="0.25">
      <c r="A52" s="8">
        <f t="shared" si="0"/>
        <v>49</v>
      </c>
      <c r="B52">
        <f>IF(Train!$C243=Train!$C$5,Train!D243,"V")</f>
        <v>526.95999145507801</v>
      </c>
      <c r="C52">
        <f>IF(Train!$C243=Train!$C$5,Train!E243,"V")</f>
        <v>0.15</v>
      </c>
      <c r="D52">
        <f>IF(Train!$C243=Train!$C$5,Train!F243,"V")</f>
        <v>1</v>
      </c>
      <c r="E52">
        <f t="shared" si="1"/>
        <v>1.3480978292232815</v>
      </c>
      <c r="F52">
        <f t="shared" si="2"/>
        <v>63.85284810079483</v>
      </c>
    </row>
    <row r="53" spans="1:6" x14ac:dyDescent="0.25">
      <c r="A53" s="8">
        <f t="shared" si="0"/>
        <v>50</v>
      </c>
      <c r="B53">
        <f>IF(Train!$C244=Train!$C$5,Train!D244,"V")</f>
        <v>197.03999328613301</v>
      </c>
      <c r="C53">
        <f>IF(Train!$C244=Train!$C$5,Train!E244,"V")</f>
        <v>0.2</v>
      </c>
      <c r="D53">
        <f>IF(Train!$C244=Train!$C$5,Train!F244,"V")</f>
        <v>5</v>
      </c>
      <c r="E53">
        <f t="shared" si="1"/>
        <v>1.489230352592475</v>
      </c>
      <c r="F53">
        <f t="shared" si="2"/>
        <v>2428.6171302690123</v>
      </c>
    </row>
    <row r="54" spans="1:6" x14ac:dyDescent="0.25">
      <c r="A54" s="8">
        <f t="shared" si="0"/>
        <v>51</v>
      </c>
      <c r="B54">
        <f>IF(Train!$C247=Train!$C$5,Train!D247,"V")</f>
        <v>2650.6300325393699</v>
      </c>
      <c r="C54">
        <f>IF(Train!$C247=Train!$C$5,Train!E247,"V")</f>
        <v>0.2</v>
      </c>
      <c r="D54">
        <f>IF(Train!$C247=Train!$C$5,Train!F247,"V")</f>
        <v>2.375</v>
      </c>
      <c r="E54">
        <f t="shared" si="1"/>
        <v>1.489230352592475</v>
      </c>
      <c r="F54">
        <f t="shared" si="2"/>
        <v>2079.6521667983993</v>
      </c>
    </row>
    <row r="55" spans="1:6" x14ac:dyDescent="0.25">
      <c r="A55" s="8">
        <f t="shared" si="0"/>
        <v>52</v>
      </c>
      <c r="B55">
        <f>IF(Train!$C256=Train!$C$5,Train!D256,"V")</f>
        <v>304.19999694824202</v>
      </c>
      <c r="C55">
        <f>IF(Train!$C256=Train!$C$5,Train!E256,"V")</f>
        <v>0.2</v>
      </c>
      <c r="D55">
        <f>IF(Train!$C256=Train!$C$5,Train!F256,"V")</f>
        <v>1</v>
      </c>
      <c r="E55">
        <f t="shared" si="1"/>
        <v>1.489230352592475</v>
      </c>
      <c r="F55">
        <f t="shared" si="2"/>
        <v>72.809155258070717</v>
      </c>
    </row>
    <row r="56" spans="1:6" x14ac:dyDescent="0.25">
      <c r="A56" s="8">
        <f t="shared" si="0"/>
        <v>53</v>
      </c>
      <c r="B56">
        <f>IF(Train!$C257=Train!$C$5,Train!D257,"V")</f>
        <v>159</v>
      </c>
      <c r="C56">
        <f>IF(Train!$C257=Train!$C$5,Train!E257,"V")</f>
        <v>0.11</v>
      </c>
      <c r="D56">
        <f>IF(Train!$C257=Train!$C$5,Train!F257,"V")</f>
        <v>1</v>
      </c>
      <c r="E56">
        <f t="shared" si="1"/>
        <v>1.2448844253216749</v>
      </c>
      <c r="F56">
        <f t="shared" si="2"/>
        <v>9.5349727006551852</v>
      </c>
    </row>
    <row r="57" spans="1:6" x14ac:dyDescent="0.25">
      <c r="A57" s="8">
        <f t="shared" si="0"/>
        <v>54</v>
      </c>
      <c r="B57">
        <f>IF(Train!$C258=Train!$C$5,Train!D258,"V")</f>
        <v>12016.159984588599</v>
      </c>
      <c r="C57">
        <f>IF(Train!$C258=Train!$C$5,Train!E258,"V")</f>
        <v>0.2</v>
      </c>
      <c r="D57">
        <f>IF(Train!$C258=Train!$C$5,Train!F258,"V")</f>
        <v>1.25</v>
      </c>
      <c r="E57">
        <f t="shared" si="1"/>
        <v>1.489230352592475</v>
      </c>
      <c r="F57">
        <f t="shared" si="2"/>
        <v>687.69879390770745</v>
      </c>
    </row>
    <row r="58" spans="1:6" x14ac:dyDescent="0.25">
      <c r="A58" s="8">
        <f t="shared" si="0"/>
        <v>55</v>
      </c>
      <c r="B58">
        <f>IF(Train!$C276=Train!$C$5,Train!D276,"V")</f>
        <v>751.279991149902</v>
      </c>
      <c r="C58">
        <f>IF(Train!$C276=Train!$C$5,Train!E276,"V")</f>
        <v>0.2</v>
      </c>
      <c r="D58">
        <f>IF(Train!$C276=Train!$C$5,Train!F276,"V")</f>
        <v>1.6666666666666701</v>
      </c>
      <c r="E58">
        <f t="shared" si="1"/>
        <v>1.489230352592475</v>
      </c>
      <c r="F58">
        <f t="shared" si="2"/>
        <v>23.653032951850797</v>
      </c>
    </row>
    <row r="59" spans="1:6" x14ac:dyDescent="0.25">
      <c r="A59" s="8">
        <f t="shared" si="0"/>
        <v>56</v>
      </c>
      <c r="B59">
        <f>IF(Train!$C277=Train!$C$5,Train!D277,"V")</f>
        <v>8630.6600074768103</v>
      </c>
      <c r="C59">
        <f>IF(Train!$C277=Train!$C$5,Train!E277,"V")</f>
        <v>0.2</v>
      </c>
      <c r="D59">
        <f>IF(Train!$C277=Train!$C$5,Train!F277,"V")</f>
        <v>1.3552631578947401</v>
      </c>
      <c r="E59">
        <f t="shared" si="1"/>
        <v>1.489230352592475</v>
      </c>
      <c r="F59">
        <f t="shared" si="2"/>
        <v>154.89626116450688</v>
      </c>
    </row>
    <row r="60" spans="1:6" x14ac:dyDescent="0.25">
      <c r="A60" s="8">
        <f t="shared" si="0"/>
        <v>57</v>
      </c>
      <c r="B60">
        <f>IF(Train!$C278=Train!$C$5,Train!D278,"V")</f>
        <v>10584.759987831099</v>
      </c>
      <c r="C60">
        <f>IF(Train!$C278=Train!$C$5,Train!E278,"V")</f>
        <v>0.25</v>
      </c>
      <c r="D60">
        <f>IF(Train!$C278=Train!$C$5,Train!F278,"V")</f>
        <v>1.1704545454545501</v>
      </c>
      <c r="E60">
        <f t="shared" si="1"/>
        <v>1.6451380567540239</v>
      </c>
      <c r="F60">
        <f t="shared" si="2"/>
        <v>2385.0050733906751</v>
      </c>
    </row>
    <row r="61" spans="1:6" x14ac:dyDescent="0.25">
      <c r="A61" s="8">
        <f t="shared" si="0"/>
        <v>58</v>
      </c>
      <c r="B61">
        <f>IF(Train!$C279=Train!$C$5,Train!D279,"V")</f>
        <v>364.22001647949202</v>
      </c>
      <c r="C61">
        <f>IF(Train!$C279=Train!$C$5,Train!E279,"V")</f>
        <v>0.2</v>
      </c>
      <c r="D61">
        <f>IF(Train!$C279=Train!$C$5,Train!F279,"V")</f>
        <v>3.5</v>
      </c>
      <c r="E61">
        <f t="shared" si="1"/>
        <v>1.489230352592475</v>
      </c>
      <c r="F61">
        <f t="shared" si="2"/>
        <v>1472.6123947127574</v>
      </c>
    </row>
    <row r="62" spans="1:6" x14ac:dyDescent="0.25">
      <c r="A62" s="8">
        <f t="shared" si="0"/>
        <v>59</v>
      </c>
      <c r="B62">
        <f>IF(Train!$C291=Train!$C$5,Train!D291,"V")</f>
        <v>9234.7502117157001</v>
      </c>
      <c r="C62">
        <f>IF(Train!$C291=Train!$C$5,Train!E291,"V")</f>
        <v>0.2</v>
      </c>
      <c r="D62">
        <f>IF(Train!$C291=Train!$C$5,Train!F291,"V")</f>
        <v>2.7804878048780499</v>
      </c>
      <c r="E62">
        <f t="shared" si="1"/>
        <v>1.489230352592475</v>
      </c>
      <c r="F62">
        <f t="shared" si="2"/>
        <v>15397.52205419808</v>
      </c>
    </row>
    <row r="63" spans="1:6" x14ac:dyDescent="0.25">
      <c r="A63" s="8">
        <f t="shared" si="0"/>
        <v>60</v>
      </c>
      <c r="B63">
        <f>IF(Train!$C310=Train!$C$5,Train!D310,"V")</f>
        <v>451.92500686645502</v>
      </c>
      <c r="C63">
        <f>IF(Train!$C310=Train!$C$5,Train!E310,"V")</f>
        <v>0.2</v>
      </c>
      <c r="D63">
        <f>IF(Train!$C310=Train!$C$5,Train!F310,"V")</f>
        <v>1.4285714285714299</v>
      </c>
      <c r="E63">
        <f t="shared" si="1"/>
        <v>1.489230352592475</v>
      </c>
      <c r="F63">
        <f t="shared" si="2"/>
        <v>1.6628603510380993</v>
      </c>
    </row>
    <row r="64" spans="1:6" x14ac:dyDescent="0.25">
      <c r="A64" s="8">
        <f t="shared" si="0"/>
        <v>61</v>
      </c>
      <c r="B64">
        <f>IF(Train!$C311=Train!$C$5,Train!D311,"V")</f>
        <v>994.91999435424805</v>
      </c>
      <c r="C64">
        <f>IF(Train!$C311=Train!$C$5,Train!E311,"V")</f>
        <v>0.25</v>
      </c>
      <c r="D64">
        <f>IF(Train!$C311=Train!$C$5,Train!F311,"V")</f>
        <v>1</v>
      </c>
      <c r="E64">
        <f t="shared" si="1"/>
        <v>1.6451380567540239</v>
      </c>
      <c r="F64">
        <f t="shared" si="2"/>
        <v>414.08879811223505</v>
      </c>
    </row>
    <row r="65" spans="1:6" x14ac:dyDescent="0.25">
      <c r="A65" s="8">
        <f t="shared" si="0"/>
        <v>62</v>
      </c>
      <c r="B65">
        <f>IF(Train!$C313=Train!$C$5,Train!D313,"V")</f>
        <v>4806.0400295257596</v>
      </c>
      <c r="C65">
        <f>IF(Train!$C313=Train!$C$5,Train!E313,"V")</f>
        <v>0.2</v>
      </c>
      <c r="D65">
        <f>IF(Train!$C313=Train!$C$5,Train!F313,"V")</f>
        <v>1.8133333333333299</v>
      </c>
      <c r="E65">
        <f t="shared" si="1"/>
        <v>1.489230352592475</v>
      </c>
      <c r="F65">
        <f t="shared" si="2"/>
        <v>504.83962346441569</v>
      </c>
    </row>
    <row r="66" spans="1:6" x14ac:dyDescent="0.25">
      <c r="A66" s="8">
        <f t="shared" si="0"/>
        <v>63</v>
      </c>
      <c r="B66">
        <f>IF(Train!$C314=Train!$C$5,Train!D314,"V")</f>
        <v>13355.4700813293</v>
      </c>
      <c r="C66">
        <f>IF(Train!$C314=Train!$C$5,Train!E314,"V")</f>
        <v>0.2</v>
      </c>
      <c r="D66">
        <f>IF(Train!$C314=Train!$C$5,Train!F314,"V")</f>
        <v>0.97029702970297005</v>
      </c>
      <c r="E66">
        <f t="shared" si="1"/>
        <v>1.489230352592475</v>
      </c>
      <c r="F66">
        <f t="shared" si="2"/>
        <v>3596.5184926409961</v>
      </c>
    </row>
    <row r="67" spans="1:6" x14ac:dyDescent="0.25">
      <c r="A67" s="8">
        <f t="shared" si="0"/>
        <v>64</v>
      </c>
      <c r="B67">
        <f>IF(Train!$C315=Train!$C$5,Train!D315,"V")</f>
        <v>4334.3150081634503</v>
      </c>
      <c r="C67">
        <f>IF(Train!$C315=Train!$C$5,Train!E315,"V")</f>
        <v>0.2</v>
      </c>
      <c r="D67">
        <f>IF(Train!$C315=Train!$C$5,Train!F315,"V")</f>
        <v>2.1449275362318798</v>
      </c>
      <c r="E67">
        <f t="shared" si="1"/>
        <v>1.489230352592475</v>
      </c>
      <c r="F67">
        <f t="shared" si="2"/>
        <v>1863.4901788366167</v>
      </c>
    </row>
    <row r="68" spans="1:6" x14ac:dyDescent="0.25">
      <c r="A68" s="8">
        <f t="shared" si="0"/>
        <v>65</v>
      </c>
      <c r="B68">
        <f>IF(Train!$C317=Train!$C$5,Train!D317,"V")</f>
        <v>940.06002807617199</v>
      </c>
      <c r="C68">
        <f>IF(Train!$C317=Train!$C$5,Train!E317,"V")</f>
        <v>0.25</v>
      </c>
      <c r="D68">
        <f>IF(Train!$C317=Train!$C$5,Train!F317,"V")</f>
        <v>1.5</v>
      </c>
      <c r="E68">
        <f t="shared" si="1"/>
        <v>1.6451380567540239</v>
      </c>
      <c r="F68">
        <f t="shared" si="2"/>
        <v>19.802416681991431</v>
      </c>
    </row>
    <row r="69" spans="1:6" x14ac:dyDescent="0.25">
      <c r="A69" s="8">
        <f t="shared" ref="A69:A132" si="3">A68+1</f>
        <v>66</v>
      </c>
      <c r="B69">
        <f>IF(Train!$C320=Train!$C$5,Train!D320,"V")</f>
        <v>348.30000305175798</v>
      </c>
      <c r="C69">
        <f>IF(Train!$C320=Train!$C$5,Train!E320,"V")</f>
        <v>0.2</v>
      </c>
      <c r="D69">
        <f>IF(Train!$C320=Train!$C$5,Train!F320,"V")</f>
        <v>1.3333333333333299</v>
      </c>
      <c r="E69">
        <f t="shared" ref="E69:E132" si="4">EXP($H$2*C69)</f>
        <v>1.489230352592475</v>
      </c>
      <c r="F69">
        <f t="shared" ref="F69:F132" si="5">B69*(D69-E69)^2</f>
        <v>8.4650416919861478</v>
      </c>
    </row>
    <row r="70" spans="1:6" x14ac:dyDescent="0.25">
      <c r="A70" s="8">
        <f t="shared" si="3"/>
        <v>67</v>
      </c>
      <c r="B70">
        <f>IF(Train!$C321=Train!$C$5,Train!D321,"V")</f>
        <v>7169.0800304412796</v>
      </c>
      <c r="C70">
        <f>IF(Train!$C321=Train!$C$5,Train!E321,"V")</f>
        <v>0.25</v>
      </c>
      <c r="D70">
        <f>IF(Train!$C321=Train!$C$5,Train!F321,"V")</f>
        <v>0.96875</v>
      </c>
      <c r="E70">
        <f t="shared" si="4"/>
        <v>1.6451380567540239</v>
      </c>
      <c r="F70">
        <f t="shared" si="5"/>
        <v>3279.8598729885612</v>
      </c>
    </row>
    <row r="71" spans="1:6" x14ac:dyDescent="0.25">
      <c r="A71" s="8">
        <f t="shared" si="3"/>
        <v>68</v>
      </c>
      <c r="B71">
        <f>IF(Train!$C324=Train!$C$5,Train!D324,"V")</f>
        <v>36.200000047683702</v>
      </c>
      <c r="C71">
        <f>IF(Train!$C324=Train!$C$5,Train!E324,"V")</f>
        <v>0.2</v>
      </c>
      <c r="D71">
        <f>IF(Train!$C324=Train!$C$5,Train!F324,"V")</f>
        <v>1.7</v>
      </c>
      <c r="E71">
        <f t="shared" si="4"/>
        <v>1.489230352592475</v>
      </c>
      <c r="F71">
        <f t="shared" si="5"/>
        <v>1.6081431646304771</v>
      </c>
    </row>
    <row r="72" spans="1:6" x14ac:dyDescent="0.25">
      <c r="A72" s="8">
        <f t="shared" si="3"/>
        <v>69</v>
      </c>
      <c r="B72">
        <f>IF(Train!$C345=Train!$C$5,Train!D345,"V")</f>
        <v>2509.2200012206999</v>
      </c>
      <c r="C72">
        <f>IF(Train!$C345=Train!$C$5,Train!E345,"V")</f>
        <v>-0.2</v>
      </c>
      <c r="D72">
        <f>IF(Train!$C345=Train!$C$5,Train!F345,"V")</f>
        <v>0.46153846153846201</v>
      </c>
      <c r="E72">
        <f t="shared" si="4"/>
        <v>0.67148779116621193</v>
      </c>
      <c r="F72">
        <f t="shared" si="5"/>
        <v>110.60320838938361</v>
      </c>
    </row>
    <row r="73" spans="1:6" x14ac:dyDescent="0.25">
      <c r="A73" s="8">
        <f t="shared" si="3"/>
        <v>70</v>
      </c>
      <c r="B73">
        <f>IF(Train!$C364=Train!$C$5,Train!D364,"V")</f>
        <v>620.29501676559403</v>
      </c>
      <c r="C73">
        <f>IF(Train!$C364=Train!$C$5,Train!E364,"V")</f>
        <v>-0.25</v>
      </c>
      <c r="D73">
        <f>IF(Train!$C364=Train!$C$5,Train!F364,"V")</f>
        <v>0.570175438596491</v>
      </c>
      <c r="E73">
        <f t="shared" si="4"/>
        <v>0.60785172155890199</v>
      </c>
      <c r="F73">
        <f t="shared" si="5"/>
        <v>0.88051020165213856</v>
      </c>
    </row>
    <row r="74" spans="1:6" x14ac:dyDescent="0.25">
      <c r="A74" s="8">
        <f t="shared" si="3"/>
        <v>71</v>
      </c>
      <c r="B74">
        <f>IF(Train!$C365=Train!$C$5,Train!D365,"V")</f>
        <v>273.15999603271501</v>
      </c>
      <c r="C74">
        <f>IF(Train!$C365=Train!$C$5,Train!E365,"V")</f>
        <v>-0.2</v>
      </c>
      <c r="D74">
        <f>IF(Train!$C365=Train!$C$5,Train!F365,"V")</f>
        <v>0.75</v>
      </c>
      <c r="E74">
        <f t="shared" si="4"/>
        <v>0.67148779116621193</v>
      </c>
      <c r="F74">
        <f t="shared" si="5"/>
        <v>1.683803815771922</v>
      </c>
    </row>
    <row r="75" spans="1:6" x14ac:dyDescent="0.25">
      <c r="A75" s="8">
        <f t="shared" si="3"/>
        <v>72</v>
      </c>
      <c r="B75">
        <f>IF(Train!$C366=Train!$C$5,Train!D366,"V")</f>
        <v>229</v>
      </c>
      <c r="C75">
        <f>IF(Train!$C366=Train!$C$5,Train!E366,"V")</f>
        <v>-0.25</v>
      </c>
      <c r="D75">
        <f>IF(Train!$C366=Train!$C$5,Train!F366,"V")</f>
        <v>0.5</v>
      </c>
      <c r="E75">
        <f t="shared" si="4"/>
        <v>0.60785172155890199</v>
      </c>
      <c r="F75">
        <f t="shared" si="5"/>
        <v>2.6637265900971339</v>
      </c>
    </row>
    <row r="76" spans="1:6" x14ac:dyDescent="0.25">
      <c r="A76" s="8">
        <f t="shared" si="3"/>
        <v>73</v>
      </c>
      <c r="B76">
        <f>IF(Train!$C367=Train!$C$5,Train!D367,"V")</f>
        <v>4903.0399703979501</v>
      </c>
      <c r="C76">
        <f>IF(Train!$C367=Train!$C$5,Train!E367,"V")</f>
        <v>-0.25</v>
      </c>
      <c r="D76">
        <f>IF(Train!$C367=Train!$C$5,Train!F367,"V")</f>
        <v>0.41818181818181799</v>
      </c>
      <c r="E76">
        <f t="shared" si="4"/>
        <v>0.60785172155890199</v>
      </c>
      <c r="F76">
        <f t="shared" si="5"/>
        <v>176.38525594936172</v>
      </c>
    </row>
    <row r="77" spans="1:6" x14ac:dyDescent="0.25">
      <c r="A77" s="8">
        <f t="shared" si="3"/>
        <v>74</v>
      </c>
      <c r="B77">
        <f>IF(Train!$C372=Train!$C$5,Train!D372,"V")</f>
        <v>4583.0899429321298</v>
      </c>
      <c r="C77">
        <f>IF(Train!$C372=Train!$C$5,Train!E372,"V")</f>
        <v>-0.2</v>
      </c>
      <c r="D77">
        <f>IF(Train!$C372=Train!$C$5,Train!F372,"V")</f>
        <v>0.64179104477611904</v>
      </c>
      <c r="E77">
        <f t="shared" si="4"/>
        <v>0.67148779116621193</v>
      </c>
      <c r="F77">
        <f t="shared" si="5"/>
        <v>4.0418121080189877</v>
      </c>
    </row>
    <row r="78" spans="1:6" x14ac:dyDescent="0.25">
      <c r="A78" s="8">
        <f t="shared" si="3"/>
        <v>75</v>
      </c>
      <c r="B78">
        <f>IF(Train!$C374=Train!$C$5,Train!D374,"V")</f>
        <v>4910.2099933624304</v>
      </c>
      <c r="C78">
        <f>IF(Train!$C374=Train!$C$5,Train!E374,"V")</f>
        <v>-0.2</v>
      </c>
      <c r="D78">
        <f>IF(Train!$C374=Train!$C$5,Train!F374,"V")</f>
        <v>0.57446808510638303</v>
      </c>
      <c r="E78">
        <f t="shared" si="4"/>
        <v>0.67148779116621193</v>
      </c>
      <c r="F78">
        <f t="shared" si="5"/>
        <v>46.218939347351956</v>
      </c>
    </row>
    <row r="79" spans="1:6" x14ac:dyDescent="0.25">
      <c r="A79" s="8">
        <f t="shared" si="3"/>
        <v>76</v>
      </c>
      <c r="B79">
        <f>IF(Train!$C377=Train!$C$5,Train!D377,"V")</f>
        <v>3906.2400302886999</v>
      </c>
      <c r="C79">
        <f>IF(Train!$C377=Train!$C$5,Train!E377,"V")</f>
        <v>-0.15</v>
      </c>
      <c r="D79">
        <f>IF(Train!$C377=Train!$C$5,Train!F377,"V")</f>
        <v>0.44036697247706402</v>
      </c>
      <c r="E79">
        <f t="shared" si="4"/>
        <v>0.74178592853024528</v>
      </c>
      <c r="F79">
        <f t="shared" si="5"/>
        <v>354.89513745307596</v>
      </c>
    </row>
    <row r="80" spans="1:6" x14ac:dyDescent="0.25">
      <c r="A80" s="8">
        <f t="shared" si="3"/>
        <v>77</v>
      </c>
      <c r="B80">
        <f>IF(Train!$C378=Train!$C$5,Train!D378,"V")</f>
        <v>5333.36003184319</v>
      </c>
      <c r="C80">
        <f>IF(Train!$C378=Train!$C$5,Train!E378,"V")</f>
        <v>-0.08</v>
      </c>
      <c r="D80">
        <f>IF(Train!$C378=Train!$C$5,Train!F378,"V")</f>
        <v>0.92307692307692302</v>
      </c>
      <c r="E80">
        <f t="shared" si="4"/>
        <v>0.85273727692474022</v>
      </c>
      <c r="F80">
        <f t="shared" si="5"/>
        <v>26.387683139647532</v>
      </c>
    </row>
    <row r="81" spans="1:6" x14ac:dyDescent="0.25">
      <c r="A81" s="8">
        <f t="shared" si="3"/>
        <v>78</v>
      </c>
      <c r="B81">
        <f>IF(Train!$C379=Train!$C$5,Train!D379,"V")</f>
        <v>394.84999847412098</v>
      </c>
      <c r="C81">
        <f>IF(Train!$C379=Train!$C$5,Train!E379,"V")</f>
        <v>-0.25</v>
      </c>
      <c r="D81">
        <f>IF(Train!$C379=Train!$C$5,Train!F379,"V")</f>
        <v>1.5</v>
      </c>
      <c r="E81">
        <f t="shared" si="4"/>
        <v>0.60785172155890199</v>
      </c>
      <c r="F81">
        <f t="shared" si="5"/>
        <v>314.27238703943942</v>
      </c>
    </row>
    <row r="82" spans="1:6" x14ac:dyDescent="0.25">
      <c r="A82" s="8">
        <f t="shared" si="3"/>
        <v>79</v>
      </c>
      <c r="B82">
        <f>IF(Train!$C381=Train!$C$5,Train!D381,"V")</f>
        <v>3292.3700199127202</v>
      </c>
      <c r="C82">
        <f>IF(Train!$C381=Train!$C$5,Train!E381,"V")</f>
        <v>-0.2</v>
      </c>
      <c r="D82">
        <f>IF(Train!$C381=Train!$C$5,Train!F381,"V")</f>
        <v>0.871428571428571</v>
      </c>
      <c r="E82">
        <f t="shared" si="4"/>
        <v>0.67148779116621193</v>
      </c>
      <c r="F82">
        <f t="shared" si="5"/>
        <v>131.61682302725737</v>
      </c>
    </row>
    <row r="83" spans="1:6" x14ac:dyDescent="0.25">
      <c r="A83" s="8">
        <f t="shared" si="3"/>
        <v>80</v>
      </c>
      <c r="B83">
        <f>IF(Train!$C387=Train!$C$5,Train!D387,"V")</f>
        <v>332.67999839782698</v>
      </c>
      <c r="C83">
        <f>IF(Train!$C387=Train!$C$5,Train!E387,"V")</f>
        <v>-0.2</v>
      </c>
      <c r="D83">
        <f>IF(Train!$C387=Train!$C$5,Train!F387,"V")</f>
        <v>0.83333333333333304</v>
      </c>
      <c r="E83">
        <f t="shared" si="4"/>
        <v>0.67148779116621193</v>
      </c>
      <c r="F83">
        <f t="shared" si="5"/>
        <v>8.7142130645365175</v>
      </c>
    </row>
    <row r="84" spans="1:6" x14ac:dyDescent="0.25">
      <c r="A84" s="8">
        <f t="shared" si="3"/>
        <v>81</v>
      </c>
      <c r="B84">
        <f>IF(Train!$C408=Train!$C$5,Train!D408,"V")</f>
        <v>189.61999893188499</v>
      </c>
      <c r="C84">
        <f>IF(Train!$C408=Train!$C$5,Train!E408,"V")</f>
        <v>-0.2</v>
      </c>
      <c r="D84">
        <f>IF(Train!$C408=Train!$C$5,Train!F408,"V")</f>
        <v>1.6</v>
      </c>
      <c r="E84">
        <f t="shared" si="4"/>
        <v>0.67148779116621193</v>
      </c>
      <c r="F84">
        <f t="shared" si="5"/>
        <v>163.47802297994451</v>
      </c>
    </row>
    <row r="85" spans="1:6" x14ac:dyDescent="0.25">
      <c r="A85" s="8">
        <f t="shared" si="3"/>
        <v>82</v>
      </c>
      <c r="B85">
        <f>IF(Train!$C415=Train!$C$5,Train!D415,"V")</f>
        <v>2452.7100143432599</v>
      </c>
      <c r="C85">
        <f>IF(Train!$C415=Train!$C$5,Train!E415,"V")</f>
        <v>-0.2</v>
      </c>
      <c r="D85">
        <f>IF(Train!$C415=Train!$C$5,Train!F415,"V")</f>
        <v>1.2268518518518501</v>
      </c>
      <c r="E85">
        <f t="shared" si="4"/>
        <v>0.67148779116621193</v>
      </c>
      <c r="F85">
        <f t="shared" si="5"/>
        <v>756.48748542205396</v>
      </c>
    </row>
    <row r="86" spans="1:6" x14ac:dyDescent="0.25">
      <c r="A86" s="8">
        <f t="shared" si="3"/>
        <v>83</v>
      </c>
      <c r="B86">
        <f>IF(Train!$C422=Train!$C$5,Train!D422,"V")</f>
        <v>404.37000465393101</v>
      </c>
      <c r="C86">
        <f>IF(Train!$C422=Train!$C$5,Train!E422,"V")</f>
        <v>-0.2</v>
      </c>
      <c r="D86">
        <f>IF(Train!$C422=Train!$C$5,Train!F422,"V")</f>
        <v>1.1470588235294099</v>
      </c>
      <c r="E86">
        <f t="shared" si="4"/>
        <v>0.67148779116621193</v>
      </c>
      <c r="F86">
        <f t="shared" si="5"/>
        <v>91.455477097585032</v>
      </c>
    </row>
    <row r="87" spans="1:6" x14ac:dyDescent="0.25">
      <c r="A87" s="8">
        <f t="shared" si="3"/>
        <v>84</v>
      </c>
      <c r="B87">
        <f>IF(Train!$C423=Train!$C$5,Train!D423,"V")</f>
        <v>56</v>
      </c>
      <c r="C87">
        <f>IF(Train!$C423=Train!$C$5,Train!E423,"V")</f>
        <v>-0.2</v>
      </c>
      <c r="D87">
        <f>IF(Train!$C423=Train!$C$5,Train!F423,"V")</f>
        <v>0.36363636363636398</v>
      </c>
      <c r="E87">
        <f t="shared" si="4"/>
        <v>0.67148779116621193</v>
      </c>
      <c r="F87">
        <f t="shared" si="5"/>
        <v>5.3072600802012531</v>
      </c>
    </row>
    <row r="88" spans="1:6" x14ac:dyDescent="0.25">
      <c r="A88" s="8">
        <f t="shared" si="3"/>
        <v>85</v>
      </c>
      <c r="B88">
        <f>IF(Train!$C424=Train!$C$5,Train!D424,"V")</f>
        <v>16603.220023035999</v>
      </c>
      <c r="C88">
        <f>IF(Train!$C424=Train!$C$5,Train!E424,"V")</f>
        <v>-0.2</v>
      </c>
      <c r="D88">
        <f>IF(Train!$C424=Train!$C$5,Train!F424,"V")</f>
        <v>1.2868447082096901</v>
      </c>
      <c r="E88">
        <f t="shared" si="4"/>
        <v>0.67148779116621193</v>
      </c>
      <c r="F88">
        <f t="shared" si="5"/>
        <v>6287.0439541027617</v>
      </c>
    </row>
    <row r="89" spans="1:6" x14ac:dyDescent="0.25">
      <c r="A89" s="8">
        <f t="shared" si="3"/>
        <v>86</v>
      </c>
      <c r="B89">
        <f>IF(Train!$C425=Train!$C$5,Train!D425,"V")</f>
        <v>246.89999389648401</v>
      </c>
      <c r="C89">
        <f>IF(Train!$C425=Train!$C$5,Train!E425,"V")</f>
        <v>-0.15</v>
      </c>
      <c r="D89">
        <f>IF(Train!$C425=Train!$C$5,Train!F425,"V")</f>
        <v>0.66666666666666696</v>
      </c>
      <c r="E89">
        <f t="shared" si="4"/>
        <v>0.74178592853024528</v>
      </c>
      <c r="F89">
        <f t="shared" si="5"/>
        <v>1.3932328404315815</v>
      </c>
    </row>
    <row r="90" spans="1:6" x14ac:dyDescent="0.25">
      <c r="A90" s="8">
        <f t="shared" si="3"/>
        <v>87</v>
      </c>
      <c r="B90">
        <f>IF(Train!$C426=Train!$C$5,Train!D426,"V")</f>
        <v>6480.2199096679697</v>
      </c>
      <c r="C90">
        <f>IF(Train!$C426=Train!$C$5,Train!E426,"V")</f>
        <v>-0.15</v>
      </c>
      <c r="D90">
        <f>IF(Train!$C426=Train!$C$5,Train!F426,"V")</f>
        <v>0.60439560439560402</v>
      </c>
      <c r="E90">
        <f t="shared" si="4"/>
        <v>0.74178592853024528</v>
      </c>
      <c r="F90">
        <f t="shared" si="5"/>
        <v>122.32128659166511</v>
      </c>
    </row>
    <row r="91" spans="1:6" x14ac:dyDescent="0.25">
      <c r="A91" s="8">
        <f t="shared" si="3"/>
        <v>88</v>
      </c>
      <c r="B91">
        <f>IF(Train!$C432=Train!$C$5,Train!D432,"V")</f>
        <v>5393.3500194549597</v>
      </c>
      <c r="C91">
        <f>IF(Train!$C432=Train!$C$5,Train!E432,"V")</f>
        <v>-0.2</v>
      </c>
      <c r="D91">
        <f>IF(Train!$C432=Train!$C$5,Train!F432,"V")</f>
        <v>0.64550264550264502</v>
      </c>
      <c r="E91">
        <f t="shared" si="4"/>
        <v>0.67148779116621193</v>
      </c>
      <c r="F91">
        <f t="shared" si="5"/>
        <v>3.6417398421454044</v>
      </c>
    </row>
    <row r="92" spans="1:6" x14ac:dyDescent="0.25">
      <c r="A92" s="8">
        <f t="shared" si="3"/>
        <v>89</v>
      </c>
      <c r="B92">
        <f>IF(Train!$C435=Train!$C$5,Train!D435,"V")</f>
        <v>746.03999137878395</v>
      </c>
      <c r="C92">
        <f>IF(Train!$C435=Train!$C$5,Train!E435,"V")</f>
        <v>-0.2</v>
      </c>
      <c r="D92">
        <f>IF(Train!$C435=Train!$C$5,Train!F435,"V")</f>
        <v>0.317460317460317</v>
      </c>
      <c r="E92">
        <f t="shared" si="4"/>
        <v>0.67148779116621193</v>
      </c>
      <c r="F92">
        <f t="shared" si="5"/>
        <v>93.505259632920826</v>
      </c>
    </row>
    <row r="93" spans="1:6" x14ac:dyDescent="0.25">
      <c r="A93" s="8">
        <f t="shared" si="3"/>
        <v>90</v>
      </c>
      <c r="B93">
        <f>IF(Train!$C436=Train!$C$5,Train!D436,"V")</f>
        <v>5261.1800575256302</v>
      </c>
      <c r="C93">
        <f>IF(Train!$C436=Train!$C$5,Train!E436,"V")</f>
        <v>-0.2</v>
      </c>
      <c r="D93">
        <f>IF(Train!$C436=Train!$C$5,Train!F436,"V")</f>
        <v>0.84530386740331498</v>
      </c>
      <c r="E93">
        <f t="shared" si="4"/>
        <v>0.67148779116621193</v>
      </c>
      <c r="F93">
        <f t="shared" si="5"/>
        <v>158.95092109694127</v>
      </c>
    </row>
    <row r="94" spans="1:6" x14ac:dyDescent="0.25">
      <c r="A94" s="8">
        <f t="shared" si="3"/>
        <v>91</v>
      </c>
      <c r="B94">
        <f>IF(Train!$C437=Train!$C$5,Train!D437,"V")</f>
        <v>1130.5199680328401</v>
      </c>
      <c r="C94">
        <f>IF(Train!$C437=Train!$C$5,Train!E437,"V")</f>
        <v>-0.2</v>
      </c>
      <c r="D94">
        <f>IF(Train!$C437=Train!$C$5,Train!F437,"V")</f>
        <v>0.45945945945945899</v>
      </c>
      <c r="E94">
        <f t="shared" si="4"/>
        <v>0.67148779116621193</v>
      </c>
      <c r="F94">
        <f t="shared" si="5"/>
        <v>50.823670884250241</v>
      </c>
    </row>
    <row r="95" spans="1:6" x14ac:dyDescent="0.25">
      <c r="A95" s="8">
        <f t="shared" si="3"/>
        <v>92</v>
      </c>
      <c r="B95">
        <f>IF(Train!$C441=Train!$C$5,Train!D441,"V")</f>
        <v>143.81999969482399</v>
      </c>
      <c r="C95">
        <f>IF(Train!$C441=Train!$C$5,Train!E441,"V")</f>
        <v>-0.25</v>
      </c>
      <c r="D95">
        <f>IF(Train!$C441=Train!$C$5,Train!F441,"V")</f>
        <v>2</v>
      </c>
      <c r="E95">
        <f t="shared" si="4"/>
        <v>0.60785172155890199</v>
      </c>
      <c r="F95">
        <f t="shared" si="5"/>
        <v>278.73420897927332</v>
      </c>
    </row>
    <row r="96" spans="1:6" x14ac:dyDescent="0.25">
      <c r="A96" s="8">
        <f t="shared" si="3"/>
        <v>93</v>
      </c>
      <c r="B96">
        <f>IF(Train!$C442=Train!$C$5,Train!D442,"V")</f>
        <v>11176.2200508118</v>
      </c>
      <c r="C96">
        <f>IF(Train!$C442=Train!$C$5,Train!E442,"V")</f>
        <v>-0.25</v>
      </c>
      <c r="D96">
        <f>IF(Train!$C442=Train!$C$5,Train!F442,"V")</f>
        <v>0.93617021276595702</v>
      </c>
      <c r="E96">
        <f t="shared" si="4"/>
        <v>0.60785172155890199</v>
      </c>
      <c r="F96">
        <f t="shared" si="5"/>
        <v>1204.7186418710248</v>
      </c>
    </row>
    <row r="97" spans="1:6" x14ac:dyDescent="0.25">
      <c r="A97" s="8">
        <f t="shared" si="3"/>
        <v>94</v>
      </c>
      <c r="B97">
        <f>IF(Train!$C449=Train!$C$5,Train!D449,"V")</f>
        <v>725.42999601364102</v>
      </c>
      <c r="C97">
        <f>IF(Train!$C449=Train!$C$5,Train!E449,"V")</f>
        <v>-0.2</v>
      </c>
      <c r="D97">
        <f>IF(Train!$C449=Train!$C$5,Train!F449,"V")</f>
        <v>0.58450704225352101</v>
      </c>
      <c r="E97">
        <f t="shared" si="4"/>
        <v>0.67148779116621193</v>
      </c>
      <c r="F97">
        <f t="shared" si="5"/>
        <v>5.4883499436577301</v>
      </c>
    </row>
    <row r="98" spans="1:6" x14ac:dyDescent="0.25">
      <c r="A98" s="8">
        <f t="shared" si="3"/>
        <v>95</v>
      </c>
      <c r="B98">
        <f>IF(Train!$C451=Train!$C$5,Train!D451,"V")</f>
        <v>106.57999706268301</v>
      </c>
      <c r="C98">
        <f>IF(Train!$C451=Train!$C$5,Train!E451,"V")</f>
        <v>-0.25</v>
      </c>
      <c r="D98">
        <f>IF(Train!$C451=Train!$C$5,Train!F451,"V")</f>
        <v>0.32500000000000001</v>
      </c>
      <c r="E98">
        <f t="shared" si="4"/>
        <v>0.60785172155890199</v>
      </c>
      <c r="F98">
        <f t="shared" si="5"/>
        <v>8.5269429381216639</v>
      </c>
    </row>
    <row r="99" spans="1:6" x14ac:dyDescent="0.25">
      <c r="A99" s="8">
        <f t="shared" si="3"/>
        <v>96</v>
      </c>
      <c r="B99">
        <f>IF(Train!$C452=Train!$C$5,Train!D452,"V")</f>
        <v>4076.6199710071101</v>
      </c>
      <c r="C99">
        <f>IF(Train!$C452=Train!$C$5,Train!E452,"V")</f>
        <v>-0.25</v>
      </c>
      <c r="D99">
        <f>IF(Train!$C452=Train!$C$5,Train!F452,"V")</f>
        <v>0.58732612055641398</v>
      </c>
      <c r="E99">
        <f t="shared" si="4"/>
        <v>0.60785172155890199</v>
      </c>
      <c r="F99">
        <f t="shared" si="5"/>
        <v>1.7174812025574868</v>
      </c>
    </row>
    <row r="100" spans="1:6" x14ac:dyDescent="0.25">
      <c r="A100" s="8">
        <f t="shared" si="3"/>
        <v>97</v>
      </c>
      <c r="B100">
        <f>IF(Train!$C454=Train!$C$5,Train!D454,"V")</f>
        <v>373.879998207092</v>
      </c>
      <c r="C100">
        <f>IF(Train!$C454=Train!$C$5,Train!E454,"V")</f>
        <v>-0.2</v>
      </c>
      <c r="D100">
        <f>IF(Train!$C454=Train!$C$5,Train!F454,"V")</f>
        <v>1.4117647058823499</v>
      </c>
      <c r="E100">
        <f t="shared" si="4"/>
        <v>0.67148779116621193</v>
      </c>
      <c r="F100">
        <f t="shared" si="5"/>
        <v>204.8899443408682</v>
      </c>
    </row>
    <row r="101" spans="1:6" x14ac:dyDescent="0.25">
      <c r="A101" s="8">
        <f t="shared" si="3"/>
        <v>98</v>
      </c>
      <c r="B101">
        <f>IF(Train!$C455=Train!$C$5,Train!D455,"V")</f>
        <v>16770.060126304601</v>
      </c>
      <c r="C101">
        <f>IF(Train!$C455=Train!$C$5,Train!E455,"V")</f>
        <v>-0.2</v>
      </c>
      <c r="D101">
        <f>IF(Train!$C455=Train!$C$5,Train!F455,"V")</f>
        <v>0.84037558685446001</v>
      </c>
      <c r="E101">
        <f t="shared" si="4"/>
        <v>0.67148779116621193</v>
      </c>
      <c r="F101">
        <f t="shared" si="5"/>
        <v>478.33389290679122</v>
      </c>
    </row>
    <row r="102" spans="1:6" x14ac:dyDescent="0.25">
      <c r="A102" s="8">
        <f t="shared" si="3"/>
        <v>99</v>
      </c>
      <c r="B102">
        <f>IF(Train!$C456=Train!$C$5,Train!D456,"V")</f>
        <v>947.78999662399303</v>
      </c>
      <c r="C102">
        <f>IF(Train!$C456=Train!$C$5,Train!E456,"V")</f>
        <v>-0.25</v>
      </c>
      <c r="D102">
        <f>IF(Train!$C456=Train!$C$5,Train!F456,"V")</f>
        <v>0.47794117647058798</v>
      </c>
      <c r="E102">
        <f t="shared" si="4"/>
        <v>0.60785172155890199</v>
      </c>
      <c r="F102">
        <f t="shared" si="5"/>
        <v>15.995614565017135</v>
      </c>
    </row>
    <row r="103" spans="1:6" x14ac:dyDescent="0.25">
      <c r="A103" s="8">
        <f t="shared" si="3"/>
        <v>100</v>
      </c>
      <c r="B103">
        <f>IF(Train!$C457=Train!$C$5,Train!D457,"V")</f>
        <v>68.999999046325698</v>
      </c>
      <c r="C103">
        <f>IF(Train!$C457=Train!$C$5,Train!E457,"V")</f>
        <v>-0.25</v>
      </c>
      <c r="D103">
        <f>IF(Train!$C457=Train!$C$5,Train!F457,"V")</f>
        <v>0.41666666666666702</v>
      </c>
      <c r="E103">
        <f t="shared" si="4"/>
        <v>0.60785172155890199</v>
      </c>
      <c r="F103">
        <f t="shared" si="5"/>
        <v>2.5220690049176953</v>
      </c>
    </row>
    <row r="104" spans="1:6" x14ac:dyDescent="0.25">
      <c r="A104" s="8">
        <f t="shared" si="3"/>
        <v>101</v>
      </c>
      <c r="B104">
        <f>IF(Train!$C460=Train!$C$5,Train!D460,"V")</f>
        <v>2051.3899612426799</v>
      </c>
      <c r="C104">
        <f>IF(Train!$C460=Train!$C$5,Train!E460,"V")</f>
        <v>-0.2</v>
      </c>
      <c r="D104">
        <f>IF(Train!$C460=Train!$C$5,Train!F460,"V")</f>
        <v>0.47916666666666702</v>
      </c>
      <c r="E104">
        <f t="shared" si="4"/>
        <v>0.67148779116621193</v>
      </c>
      <c r="F104">
        <f t="shared" si="5"/>
        <v>75.875611677195295</v>
      </c>
    </row>
    <row r="105" spans="1:6" x14ac:dyDescent="0.25">
      <c r="A105" s="8">
        <f t="shared" si="3"/>
        <v>102</v>
      </c>
      <c r="B105">
        <f>IF(Train!$C461=Train!$C$5,Train!D461,"V")</f>
        <v>834.64997863769497</v>
      </c>
      <c r="C105">
        <f>IF(Train!$C461=Train!$C$5,Train!E461,"V")</f>
        <v>-0.25</v>
      </c>
      <c r="D105">
        <f>IF(Train!$C461=Train!$C$5,Train!F461,"V")</f>
        <v>0.47368421052631599</v>
      </c>
      <c r="E105">
        <f t="shared" si="4"/>
        <v>0.60785172155890199</v>
      </c>
      <c r="F105">
        <f t="shared" si="5"/>
        <v>15.024468342030035</v>
      </c>
    </row>
    <row r="106" spans="1:6" x14ac:dyDescent="0.25">
      <c r="A106" s="8">
        <f t="shared" si="3"/>
        <v>103</v>
      </c>
      <c r="B106">
        <f>IF(Train!$C464=Train!$C$5,Train!D464,"V")</f>
        <v>647.43999862670898</v>
      </c>
      <c r="C106">
        <f>IF(Train!$C464=Train!$C$5,Train!E464,"V")</f>
        <v>-0.2</v>
      </c>
      <c r="D106">
        <f>IF(Train!$C464=Train!$C$5,Train!F464,"V")</f>
        <v>0.9375</v>
      </c>
      <c r="E106">
        <f t="shared" si="4"/>
        <v>0.67148779116621193</v>
      </c>
      <c r="F106">
        <f t="shared" si="5"/>
        <v>45.814469826596074</v>
      </c>
    </row>
    <row r="107" spans="1:6" x14ac:dyDescent="0.25">
      <c r="A107" s="8">
        <f t="shared" si="3"/>
        <v>104</v>
      </c>
      <c r="B107">
        <f>IF(Train!$C467=Train!$C$5,Train!D467,"V")</f>
        <v>182.05000305175801</v>
      </c>
      <c r="C107">
        <f>IF(Train!$C467=Train!$C$5,Train!E467,"V")</f>
        <v>-0.2</v>
      </c>
      <c r="D107">
        <f>IF(Train!$C467=Train!$C$5,Train!F467,"V")</f>
        <v>0.5</v>
      </c>
      <c r="E107">
        <f t="shared" si="4"/>
        <v>0.67148779116621193</v>
      </c>
      <c r="F107">
        <f t="shared" si="5"/>
        <v>5.3537378713423136</v>
      </c>
    </row>
    <row r="108" spans="1:6" x14ac:dyDescent="0.25">
      <c r="A108" s="8">
        <f t="shared" si="3"/>
        <v>105</v>
      </c>
      <c r="B108">
        <f>IF(Train!$C469=Train!$C$5,Train!D469,"V")</f>
        <v>5705.8900423049899</v>
      </c>
      <c r="C108">
        <f>IF(Train!$C469=Train!$C$5,Train!E469,"V")</f>
        <v>-0.2</v>
      </c>
      <c r="D108">
        <f>IF(Train!$C469=Train!$C$5,Train!F469,"V")</f>
        <v>0.61504424778761102</v>
      </c>
      <c r="E108">
        <f t="shared" si="4"/>
        <v>0.67148779116621193</v>
      </c>
      <c r="F108">
        <f t="shared" si="5"/>
        <v>18.178244388270755</v>
      </c>
    </row>
    <row r="109" spans="1:6" x14ac:dyDescent="0.25">
      <c r="A109" s="8">
        <f t="shared" si="3"/>
        <v>106</v>
      </c>
      <c r="B109">
        <f>IF(Train!$C470=Train!$C$5,Train!D470,"V")</f>
        <v>9374.8901000022906</v>
      </c>
      <c r="C109">
        <f>IF(Train!$C470=Train!$C$5,Train!E470,"V")</f>
        <v>-0.25</v>
      </c>
      <c r="D109">
        <f>IF(Train!$C470=Train!$C$5,Train!F470,"V")</f>
        <v>0.49356223175965702</v>
      </c>
      <c r="E109">
        <f t="shared" si="4"/>
        <v>0.60785172155890199</v>
      </c>
      <c r="F109">
        <f t="shared" si="5"/>
        <v>122.45563458822591</v>
      </c>
    </row>
    <row r="110" spans="1:6" x14ac:dyDescent="0.25">
      <c r="A110" s="8">
        <f t="shared" si="3"/>
        <v>107</v>
      </c>
      <c r="B110">
        <f>IF(Train!$C476=Train!$C$5,Train!D476,"V")</f>
        <v>1362.3199844360399</v>
      </c>
      <c r="C110">
        <f>IF(Train!$C476=Train!$C$5,Train!E476,"V")</f>
        <v>-0.2</v>
      </c>
      <c r="D110">
        <f>IF(Train!$C476=Train!$C$5,Train!F476,"V")</f>
        <v>0.6</v>
      </c>
      <c r="E110">
        <f t="shared" si="4"/>
        <v>0.67148779116621193</v>
      </c>
      <c r="F110">
        <f t="shared" si="5"/>
        <v>6.9621421191239747</v>
      </c>
    </row>
    <row r="111" spans="1:6" x14ac:dyDescent="0.25">
      <c r="A111" s="8">
        <f t="shared" si="3"/>
        <v>108</v>
      </c>
      <c r="B111">
        <f>IF(Train!$C477=Train!$C$5,Train!D477,"V")</f>
        <v>116.369995117188</v>
      </c>
      <c r="C111">
        <f>IF(Train!$C477=Train!$C$5,Train!E477,"V")</f>
        <v>-0.2</v>
      </c>
      <c r="D111">
        <f>IF(Train!$C477=Train!$C$5,Train!F477,"V")</f>
        <v>0.11111111111111099</v>
      </c>
      <c r="E111">
        <f t="shared" si="4"/>
        <v>0.67148779116621193</v>
      </c>
      <c r="F111">
        <f t="shared" si="5"/>
        <v>36.542741347153758</v>
      </c>
    </row>
    <row r="112" spans="1:6" x14ac:dyDescent="0.25">
      <c r="A112" s="8">
        <f t="shared" si="3"/>
        <v>109</v>
      </c>
      <c r="B112">
        <f>IF(Train!$C500=Train!$C$5,Train!D500,"V")</f>
        <v>12712.030050277701</v>
      </c>
      <c r="C112">
        <f>IF(Train!$C500=Train!$C$5,Train!E500,"V")</f>
        <v>-0.2</v>
      </c>
      <c r="D112">
        <f>IF(Train!$C500=Train!$C$5,Train!F500,"V")</f>
        <v>0.80701754385964897</v>
      </c>
      <c r="E112">
        <f t="shared" si="4"/>
        <v>0.67148779116621193</v>
      </c>
      <c r="F112">
        <f t="shared" si="5"/>
        <v>233.49855782664565</v>
      </c>
    </row>
    <row r="113" spans="1:6" x14ac:dyDescent="0.25">
      <c r="A113" s="8">
        <f t="shared" si="3"/>
        <v>110</v>
      </c>
      <c r="B113">
        <f>IF(Train!$C510=Train!$C$5,Train!D510,"V")</f>
        <v>1065.0800094604499</v>
      </c>
      <c r="C113">
        <f>IF(Train!$C510=Train!$C$5,Train!E510,"V")</f>
        <v>-0.2</v>
      </c>
      <c r="D113">
        <f>IF(Train!$C510=Train!$C$5,Train!F510,"V")</f>
        <v>0.5</v>
      </c>
      <c r="E113">
        <f t="shared" si="4"/>
        <v>0.67148779116621193</v>
      </c>
      <c r="F113">
        <f t="shared" si="5"/>
        <v>31.321939506020655</v>
      </c>
    </row>
    <row r="114" spans="1:6" x14ac:dyDescent="0.25">
      <c r="A114" s="8">
        <f t="shared" si="3"/>
        <v>111</v>
      </c>
      <c r="B114">
        <f>IF(Train!$C511=Train!$C$5,Train!D511,"V")</f>
        <v>4676.1049666404697</v>
      </c>
      <c r="C114">
        <f>IF(Train!$C511=Train!$C$5,Train!E511,"V")</f>
        <v>-0.2</v>
      </c>
      <c r="D114">
        <f>IF(Train!$C511=Train!$C$5,Train!F511,"V")</f>
        <v>0.5</v>
      </c>
      <c r="E114">
        <f t="shared" si="4"/>
        <v>0.67148779116621193</v>
      </c>
      <c r="F114">
        <f t="shared" si="5"/>
        <v>137.51518720467945</v>
      </c>
    </row>
    <row r="115" spans="1:6" x14ac:dyDescent="0.25">
      <c r="A115" s="8">
        <f t="shared" si="3"/>
        <v>112</v>
      </c>
      <c r="B115">
        <f>IF(Train!$C512=Train!$C$5,Train!D512,"V")</f>
        <v>75.080001831054702</v>
      </c>
      <c r="C115">
        <f>IF(Train!$C512=Train!$C$5,Train!E512,"V")</f>
        <v>-0.25</v>
      </c>
      <c r="D115">
        <f>IF(Train!$C512=Train!$C$5,Train!F512,"V")</f>
        <v>2</v>
      </c>
      <c r="E115">
        <f t="shared" si="4"/>
        <v>0.60785172155890199</v>
      </c>
      <c r="F115">
        <f t="shared" si="5"/>
        <v>145.51081188254648</v>
      </c>
    </row>
    <row r="116" spans="1:6" x14ac:dyDescent="0.25">
      <c r="A116" s="8">
        <f t="shared" si="3"/>
        <v>113</v>
      </c>
      <c r="B116">
        <f>IF(Train!$C549=Train!$C$5,Train!D549,"V")</f>
        <v>9682.8302841186505</v>
      </c>
      <c r="C116">
        <f>IF(Train!$C549=Train!$C$5,Train!E549,"V")</f>
        <v>-0.2</v>
      </c>
      <c r="D116">
        <f>IF(Train!$C549=Train!$C$5,Train!F549,"V")</f>
        <v>0.69811320754716999</v>
      </c>
      <c r="E116">
        <f t="shared" si="4"/>
        <v>0.67148779116621193</v>
      </c>
      <c r="F116">
        <f t="shared" si="5"/>
        <v>6.8642823040390484</v>
      </c>
    </row>
    <row r="117" spans="1:6" x14ac:dyDescent="0.25">
      <c r="A117" s="8">
        <f t="shared" si="3"/>
        <v>114</v>
      </c>
      <c r="B117">
        <f>IF(Train!$C554=Train!$C$5,Train!D554,"V")</f>
        <v>977.76000499725296</v>
      </c>
      <c r="C117">
        <f>IF(Train!$C554=Train!$C$5,Train!E554,"V")</f>
        <v>-0.2</v>
      </c>
      <c r="D117">
        <f>IF(Train!$C554=Train!$C$5,Train!F554,"V")</f>
        <v>0.58823529411764697</v>
      </c>
      <c r="E117">
        <f t="shared" si="4"/>
        <v>0.67148779116621193</v>
      </c>
      <c r="F117">
        <f t="shared" si="5"/>
        <v>6.776833342847544</v>
      </c>
    </row>
    <row r="118" spans="1:6" x14ac:dyDescent="0.25">
      <c r="A118" s="8">
        <f t="shared" si="3"/>
        <v>115</v>
      </c>
      <c r="B118">
        <f>IF(Train!$C557=Train!$C$5,Train!D557,"V")</f>
        <v>14806.6700885296</v>
      </c>
      <c r="C118">
        <f>IF(Train!$C557=Train!$C$5,Train!E557,"V")</f>
        <v>-0.25</v>
      </c>
      <c r="D118">
        <f>IF(Train!$C557=Train!$C$5,Train!F557,"V")</f>
        <v>0.69198312236286896</v>
      </c>
      <c r="E118">
        <f t="shared" si="4"/>
        <v>0.60785172155890199</v>
      </c>
      <c r="F118">
        <f t="shared" si="5"/>
        <v>104.80298200258943</v>
      </c>
    </row>
    <row r="119" spans="1:6" x14ac:dyDescent="0.25">
      <c r="A119" s="8">
        <f t="shared" si="3"/>
        <v>116</v>
      </c>
      <c r="B119">
        <f>IF(Train!$C558=Train!$C$5,Train!D558,"V")</f>
        <v>79.900001525878906</v>
      </c>
      <c r="C119">
        <f>IF(Train!$C558=Train!$C$5,Train!E558,"V")</f>
        <v>-0.2</v>
      </c>
      <c r="D119">
        <f>IF(Train!$C558=Train!$C$5,Train!F558,"V")</f>
        <v>0.4</v>
      </c>
      <c r="E119">
        <f t="shared" si="4"/>
        <v>0.67148779116621193</v>
      </c>
      <c r="F119">
        <f t="shared" si="5"/>
        <v>5.889079210575316</v>
      </c>
    </row>
    <row r="120" spans="1:6" x14ac:dyDescent="0.25">
      <c r="A120" s="8">
        <f t="shared" si="3"/>
        <v>117</v>
      </c>
      <c r="B120">
        <f>IF(Train!$C559=Train!$C$5,Train!D559,"V")</f>
        <v>39.950000762939503</v>
      </c>
      <c r="C120">
        <f>IF(Train!$C559=Train!$C$5,Train!E559,"V")</f>
        <v>-0.2</v>
      </c>
      <c r="D120">
        <f>IF(Train!$C559=Train!$C$5,Train!F559,"V")</f>
        <v>0.33333333333333298</v>
      </c>
      <c r="E120">
        <f t="shared" si="4"/>
        <v>0.67148779116621193</v>
      </c>
      <c r="F120">
        <f t="shared" si="5"/>
        <v>4.5682201594632597</v>
      </c>
    </row>
    <row r="121" spans="1:6" x14ac:dyDescent="0.25">
      <c r="A121" s="8">
        <f t="shared" si="3"/>
        <v>118</v>
      </c>
      <c r="B121">
        <f>IF(Train!$C560=Train!$C$5,Train!D560,"V")</f>
        <v>7592.0000867843601</v>
      </c>
      <c r="C121">
        <f>IF(Train!$C560=Train!$C$5,Train!E560,"V")</f>
        <v>-0.2</v>
      </c>
      <c r="D121">
        <f>IF(Train!$C560=Train!$C$5,Train!F560,"V")</f>
        <v>0.78125</v>
      </c>
      <c r="E121">
        <f t="shared" si="4"/>
        <v>0.67148779116621193</v>
      </c>
      <c r="F121">
        <f t="shared" si="5"/>
        <v>91.466462014999038</v>
      </c>
    </row>
    <row r="122" spans="1:6" x14ac:dyDescent="0.25">
      <c r="A122" s="8">
        <f t="shared" si="3"/>
        <v>119</v>
      </c>
      <c r="B122">
        <f>IF(Train!$C562=Train!$C$5,Train!D562,"V")</f>
        <v>5382.8100767135602</v>
      </c>
      <c r="C122">
        <f>IF(Train!$C562=Train!$C$5,Train!E562,"V")</f>
        <v>-0.2</v>
      </c>
      <c r="D122">
        <f>IF(Train!$C562=Train!$C$5,Train!F562,"V")</f>
        <v>0.57201646090534997</v>
      </c>
      <c r="E122">
        <f t="shared" si="4"/>
        <v>0.67148779116621193</v>
      </c>
      <c r="F122">
        <f t="shared" si="5"/>
        <v>53.260459458020328</v>
      </c>
    </row>
    <row r="123" spans="1:6" x14ac:dyDescent="0.25">
      <c r="A123" s="8">
        <f t="shared" si="3"/>
        <v>120</v>
      </c>
      <c r="B123">
        <f>IF(Train!$C564=Train!$C$5,Train!D564,"V")</f>
        <v>51.909999847412102</v>
      </c>
      <c r="C123">
        <f>IF(Train!$C564=Train!$C$5,Train!E564,"V")</f>
        <v>-0.25</v>
      </c>
      <c r="D123">
        <f>IF(Train!$C564=Train!$C$5,Train!F564,"V")</f>
        <v>0.233333333333333</v>
      </c>
      <c r="E123">
        <f t="shared" si="4"/>
        <v>0.60785172155890199</v>
      </c>
      <c r="F123">
        <f t="shared" si="5"/>
        <v>7.2811054187087469</v>
      </c>
    </row>
    <row r="124" spans="1:6" x14ac:dyDescent="0.25">
      <c r="A124" s="8">
        <f t="shared" si="3"/>
        <v>121</v>
      </c>
      <c r="B124">
        <f>IF(Train!$C565=Train!$C$5,Train!D565,"V")</f>
        <v>7.41499996185303</v>
      </c>
      <c r="C124">
        <f>IF(Train!$C565=Train!$C$5,Train!E565,"V")</f>
        <v>-0.25</v>
      </c>
      <c r="D124">
        <f>IF(Train!$C565=Train!$C$5,Train!F565,"V")</f>
        <v>0.25</v>
      </c>
      <c r="E124">
        <f t="shared" si="4"/>
        <v>0.60785172155890199</v>
      </c>
      <c r="F124">
        <f t="shared" si="5"/>
        <v>0.94954898714207825</v>
      </c>
    </row>
    <row r="125" spans="1:6" x14ac:dyDescent="0.25">
      <c r="A125" s="8">
        <f t="shared" si="3"/>
        <v>122</v>
      </c>
      <c r="B125">
        <f>IF(Train!$C567=Train!$C$5,Train!D567,"V")</f>
        <v>473.94498872756998</v>
      </c>
      <c r="C125">
        <f>IF(Train!$C567=Train!$C$5,Train!E567,"V")</f>
        <v>-0.25</v>
      </c>
      <c r="D125">
        <f>IF(Train!$C567=Train!$C$5,Train!F567,"V")</f>
        <v>0.47549019607843102</v>
      </c>
      <c r="E125">
        <f t="shared" si="4"/>
        <v>0.60785172155890199</v>
      </c>
      <c r="F125">
        <f t="shared" si="5"/>
        <v>8.3033140306165532</v>
      </c>
    </row>
    <row r="126" spans="1:6" x14ac:dyDescent="0.25">
      <c r="A126" s="8">
        <f t="shared" si="3"/>
        <v>123</v>
      </c>
      <c r="B126">
        <f>IF(Train!$C570=Train!$C$5,Train!D570,"V")</f>
        <v>958.49003219604504</v>
      </c>
      <c r="C126">
        <f>IF(Train!$C570=Train!$C$5,Train!E570,"V")</f>
        <v>-0.2</v>
      </c>
      <c r="D126">
        <f>IF(Train!$C570=Train!$C$5,Train!F570,"V")</f>
        <v>0.64516129032258096</v>
      </c>
      <c r="E126">
        <f t="shared" si="4"/>
        <v>0.67148779116621193</v>
      </c>
      <c r="F126">
        <f t="shared" si="5"/>
        <v>0.66431472530102753</v>
      </c>
    </row>
    <row r="127" spans="1:6" x14ac:dyDescent="0.25">
      <c r="A127" s="8">
        <f t="shared" si="3"/>
        <v>124</v>
      </c>
      <c r="B127">
        <f>IF(Train!$C571=Train!$C$5,Train!D571,"V")</f>
        <v>822.330028533936</v>
      </c>
      <c r="C127">
        <f>IF(Train!$C571=Train!$C$5,Train!E571,"V")</f>
        <v>-0.2</v>
      </c>
      <c r="D127">
        <f>IF(Train!$C571=Train!$C$5,Train!F571,"V")</f>
        <v>0.75</v>
      </c>
      <c r="E127">
        <f t="shared" si="4"/>
        <v>0.67148779116621193</v>
      </c>
      <c r="F127">
        <f t="shared" si="5"/>
        <v>5.0689795723362181</v>
      </c>
    </row>
    <row r="128" spans="1:6" x14ac:dyDescent="0.25">
      <c r="A128" s="8">
        <f t="shared" si="3"/>
        <v>125</v>
      </c>
      <c r="B128">
        <f>IF(Train!$C573=Train!$C$5,Train!D573,"V")</f>
        <v>277.44001007080101</v>
      </c>
      <c r="C128">
        <f>IF(Train!$C573=Train!$C$5,Train!E573,"V")</f>
        <v>-0.2</v>
      </c>
      <c r="D128">
        <f>IF(Train!$C573=Train!$C$5,Train!F573,"V")</f>
        <v>0.3</v>
      </c>
      <c r="E128">
        <f t="shared" si="4"/>
        <v>0.67148779116621193</v>
      </c>
      <c r="F128">
        <f t="shared" si="5"/>
        <v>38.287603367553849</v>
      </c>
    </row>
    <row r="129" spans="1:6" x14ac:dyDescent="0.25">
      <c r="A129" s="8">
        <f t="shared" si="3"/>
        <v>126</v>
      </c>
      <c r="B129">
        <f>IF(Train!$C584=Train!$C$5,Train!D584,"V")</f>
        <v>10960.790017128</v>
      </c>
      <c r="C129">
        <f>IF(Train!$C584=Train!$C$5,Train!E584,"V")</f>
        <v>-0.2</v>
      </c>
      <c r="D129">
        <f>IF(Train!$C584=Train!$C$5,Train!F584,"V")</f>
        <v>0.65394190871369295</v>
      </c>
      <c r="E129">
        <f t="shared" si="4"/>
        <v>0.67148779116621193</v>
      </c>
      <c r="F129">
        <f t="shared" si="5"/>
        <v>3.3743667948581546</v>
      </c>
    </row>
    <row r="130" spans="1:6" x14ac:dyDescent="0.25">
      <c r="A130" s="8">
        <f t="shared" si="3"/>
        <v>127</v>
      </c>
      <c r="B130">
        <f>IF(Train!$C585=Train!$C$5,Train!D585,"V")</f>
        <v>8491.5399913787805</v>
      </c>
      <c r="C130">
        <f>IF(Train!$C585=Train!$C$5,Train!E585,"V")</f>
        <v>-0.2</v>
      </c>
      <c r="D130">
        <f>IF(Train!$C585=Train!$C$5,Train!F585,"V")</f>
        <v>1.0322033898305101</v>
      </c>
      <c r="E130">
        <f t="shared" si="4"/>
        <v>0.67148779116621193</v>
      </c>
      <c r="F130">
        <f t="shared" si="5"/>
        <v>1104.883036209266</v>
      </c>
    </row>
    <row r="131" spans="1:6" x14ac:dyDescent="0.25">
      <c r="A131" s="8">
        <f t="shared" si="3"/>
        <v>128</v>
      </c>
      <c r="B131">
        <f>IF(Train!$C587=Train!$C$5,Train!D587,"V")</f>
        <v>291.73000431060802</v>
      </c>
      <c r="C131">
        <f>IF(Train!$C587=Train!$C$5,Train!E587,"V")</f>
        <v>-0.2</v>
      </c>
      <c r="D131">
        <f>IF(Train!$C587=Train!$C$5,Train!F587,"V")</f>
        <v>0.48421052631578898</v>
      </c>
      <c r="E131">
        <f t="shared" si="4"/>
        <v>0.67148779116621193</v>
      </c>
      <c r="F131">
        <f t="shared" si="5"/>
        <v>10.231780489741716</v>
      </c>
    </row>
    <row r="132" spans="1:6" x14ac:dyDescent="0.25">
      <c r="A132" s="8">
        <f t="shared" si="3"/>
        <v>129</v>
      </c>
      <c r="B132">
        <f>IF(Train!$C588=Train!$C$5,Train!D588,"V")</f>
        <v>261.67000102996798</v>
      </c>
      <c r="C132">
        <f>IF(Train!$C588=Train!$C$5,Train!E588,"V")</f>
        <v>-0.25</v>
      </c>
      <c r="D132">
        <f>IF(Train!$C588=Train!$C$5,Train!F588,"V")</f>
        <v>0.53333333333333299</v>
      </c>
      <c r="E132">
        <f t="shared" si="4"/>
        <v>0.60785172155890199</v>
      </c>
      <c r="F132">
        <f t="shared" si="5"/>
        <v>1.4530509470977635</v>
      </c>
    </row>
    <row r="133" spans="1:6" x14ac:dyDescent="0.25">
      <c r="A133" s="8">
        <f t="shared" ref="A133:A196" si="6">A132+1</f>
        <v>130</v>
      </c>
      <c r="B133">
        <f>IF(Train!$C589=Train!$C$5,Train!D589,"V")</f>
        <v>15337.489980578401</v>
      </c>
      <c r="C133">
        <f>IF(Train!$C589=Train!$C$5,Train!E589,"V")</f>
        <v>-0.2</v>
      </c>
      <c r="D133">
        <f>IF(Train!$C589=Train!$C$5,Train!F589,"V")</f>
        <v>0.90766823161189403</v>
      </c>
      <c r="E133">
        <f t="shared" ref="E133:E196" si="7">EXP($H$2*C133)</f>
        <v>0.67148779116621193</v>
      </c>
      <c r="F133">
        <f t="shared" ref="F133:F196" si="8">B133*(D133-E133)^2</f>
        <v>855.54360299295797</v>
      </c>
    </row>
    <row r="134" spans="1:6" x14ac:dyDescent="0.25">
      <c r="A134" s="8">
        <f t="shared" si="6"/>
        <v>131</v>
      </c>
      <c r="B134">
        <f>IF(Train!$C590=Train!$C$5,Train!D590,"V")</f>
        <v>27231.2599483132</v>
      </c>
      <c r="C134">
        <f>IF(Train!$C590=Train!$C$5,Train!E590,"V")</f>
        <v>-0.25</v>
      </c>
      <c r="D134">
        <f>IF(Train!$C590=Train!$C$5,Train!F590,"V")</f>
        <v>0.85688694267515897</v>
      </c>
      <c r="E134">
        <f t="shared" si="7"/>
        <v>0.60785172155890199</v>
      </c>
      <c r="F134">
        <f t="shared" si="8"/>
        <v>1688.8430212919675</v>
      </c>
    </row>
    <row r="135" spans="1:6" x14ac:dyDescent="0.25">
      <c r="A135" s="8">
        <f t="shared" si="6"/>
        <v>132</v>
      </c>
      <c r="B135">
        <f>IF(Train!$C595=Train!$C$5,Train!D595,"V")</f>
        <v>229.420000076294</v>
      </c>
      <c r="C135">
        <f>IF(Train!$C595=Train!$C$5,Train!E595,"V")</f>
        <v>-0.2</v>
      </c>
      <c r="D135">
        <f>IF(Train!$C595=Train!$C$5,Train!F595,"V")</f>
        <v>1</v>
      </c>
      <c r="E135">
        <f t="shared" si="7"/>
        <v>0.67148779116621193</v>
      </c>
      <c r="F135">
        <f t="shared" si="8"/>
        <v>24.759068662005522</v>
      </c>
    </row>
    <row r="136" spans="1:6" x14ac:dyDescent="0.25">
      <c r="A136" s="8">
        <f t="shared" si="6"/>
        <v>133</v>
      </c>
      <c r="B136">
        <f>IF(Train!$C614=Train!$C$5,Train!D614,"V")</f>
        <v>6517.0300102233896</v>
      </c>
      <c r="C136">
        <f>IF(Train!$C614=Train!$C$5,Train!E614,"V")</f>
        <v>-0.11</v>
      </c>
      <c r="D136">
        <f>IF(Train!$C614=Train!$C$5,Train!F614,"V")</f>
        <v>0.94117647058823495</v>
      </c>
      <c r="E136">
        <f t="shared" si="7"/>
        <v>0.80328742143400389</v>
      </c>
      <c r="F136">
        <f t="shared" si="8"/>
        <v>123.91083242225746</v>
      </c>
    </row>
    <row r="137" spans="1:6" x14ac:dyDescent="0.25">
      <c r="A137" s="8">
        <f t="shared" si="6"/>
        <v>134</v>
      </c>
      <c r="B137">
        <f>IF(Train!$C622=Train!$C$5,Train!D622,"V")</f>
        <v>544.54000854492199</v>
      </c>
      <c r="C137">
        <f>IF(Train!$C622=Train!$C$5,Train!E622,"V")</f>
        <v>-0.2</v>
      </c>
      <c r="D137">
        <f>IF(Train!$C622=Train!$C$5,Train!F622,"V")</f>
        <v>0.5</v>
      </c>
      <c r="E137">
        <f t="shared" si="7"/>
        <v>0.67148779116621193</v>
      </c>
      <c r="F137">
        <f t="shared" si="8"/>
        <v>16.013866615421971</v>
      </c>
    </row>
    <row r="138" spans="1:6" x14ac:dyDescent="0.25">
      <c r="A138" s="8">
        <f t="shared" si="6"/>
        <v>135</v>
      </c>
      <c r="B138">
        <f>IF(Train!$C638=Train!$C$5,Train!D638,"V")</f>
        <v>1846.9500198364301</v>
      </c>
      <c r="C138">
        <f>IF(Train!$C638=Train!$C$5,Train!E638,"V")</f>
        <v>-0.25</v>
      </c>
      <c r="D138">
        <f>IF(Train!$C638=Train!$C$5,Train!F638,"V")</f>
        <v>1</v>
      </c>
      <c r="E138">
        <f t="shared" si="7"/>
        <v>0.60785172155890199</v>
      </c>
      <c r="F138">
        <f t="shared" si="8"/>
        <v>284.02447694597078</v>
      </c>
    </row>
    <row r="139" spans="1:6" x14ac:dyDescent="0.25">
      <c r="A139" s="8">
        <f t="shared" si="6"/>
        <v>136</v>
      </c>
      <c r="B139">
        <f>IF(Train!$C643=Train!$C$5,Train!D643,"V")</f>
        <v>135.78500032424901</v>
      </c>
      <c r="C139">
        <f>IF(Train!$C643=Train!$C$5,Train!E643,"V")</f>
        <v>-0.2</v>
      </c>
      <c r="D139">
        <f>IF(Train!$C643=Train!$C$5,Train!F643,"V")</f>
        <v>0.5</v>
      </c>
      <c r="E139">
        <f t="shared" si="7"/>
        <v>0.67148779116621193</v>
      </c>
      <c r="F139">
        <f t="shared" si="8"/>
        <v>3.993173778686955</v>
      </c>
    </row>
    <row r="140" spans="1:6" x14ac:dyDescent="0.25">
      <c r="A140" s="8">
        <f t="shared" si="6"/>
        <v>137</v>
      </c>
      <c r="B140">
        <f>IF(Train!$C672=Train!$C$5,Train!D672,"V")</f>
        <v>232.19999694824199</v>
      </c>
      <c r="C140">
        <f>IF(Train!$C672=Train!$C$5,Train!E672,"V")</f>
        <v>-0.2</v>
      </c>
      <c r="D140">
        <f>IF(Train!$C672=Train!$C$5,Train!F672,"V")</f>
        <v>0.5</v>
      </c>
      <c r="E140">
        <f t="shared" si="7"/>
        <v>0.67148779116621193</v>
      </c>
      <c r="F140">
        <f t="shared" si="8"/>
        <v>6.8285520271809084</v>
      </c>
    </row>
    <row r="141" spans="1:6" x14ac:dyDescent="0.25">
      <c r="A141" s="8">
        <f t="shared" si="6"/>
        <v>138</v>
      </c>
      <c r="B141">
        <f>IF(Train!$C673=Train!$C$5,Train!D673,"V")</f>
        <v>116.09999847412099</v>
      </c>
      <c r="C141">
        <f>IF(Train!$C673=Train!$C$5,Train!E673,"V")</f>
        <v>-0.25</v>
      </c>
      <c r="D141">
        <f>IF(Train!$C673=Train!$C$5,Train!F673,"V")</f>
        <v>0.5</v>
      </c>
      <c r="E141">
        <f t="shared" si="7"/>
        <v>0.60785172155890199</v>
      </c>
      <c r="F141">
        <f t="shared" si="8"/>
        <v>1.3504744674487021</v>
      </c>
    </row>
    <row r="142" spans="1:6" x14ac:dyDescent="0.25">
      <c r="A142" s="8">
        <f t="shared" si="6"/>
        <v>139</v>
      </c>
      <c r="B142">
        <f>IF(Train!$C674=Train!$C$5,Train!D674,"V")</f>
        <v>10904.1699676514</v>
      </c>
      <c r="C142">
        <f>IF(Train!$C674=Train!$C$5,Train!E674,"V")</f>
        <v>-0.2</v>
      </c>
      <c r="D142">
        <f>IF(Train!$C674=Train!$C$5,Train!F674,"V")</f>
        <v>0.90566037735849103</v>
      </c>
      <c r="E142">
        <f t="shared" si="7"/>
        <v>0.67148779116621193</v>
      </c>
      <c r="F142">
        <f t="shared" si="8"/>
        <v>597.94978903400943</v>
      </c>
    </row>
    <row r="143" spans="1:6" x14ac:dyDescent="0.25">
      <c r="A143" s="8">
        <f t="shared" si="6"/>
        <v>140</v>
      </c>
      <c r="B143">
        <f>IF(Train!$C675=Train!$C$5,Train!D675,"V")</f>
        <v>6975.8300285339401</v>
      </c>
      <c r="C143">
        <f>IF(Train!$C675=Train!$C$5,Train!E675,"V")</f>
        <v>-0.2</v>
      </c>
      <c r="D143">
        <f>IF(Train!$C675=Train!$C$5,Train!F675,"V")</f>
        <v>0.76543209876543195</v>
      </c>
      <c r="E143">
        <f t="shared" si="7"/>
        <v>0.67148779116621193</v>
      </c>
      <c r="F143">
        <f t="shared" si="8"/>
        <v>61.565417632980015</v>
      </c>
    </row>
    <row r="144" spans="1:6" x14ac:dyDescent="0.25">
      <c r="A144" s="8">
        <f t="shared" si="6"/>
        <v>141</v>
      </c>
      <c r="B144">
        <f>IF(Train!$C677=Train!$C$5,Train!D677,"V")</f>
        <v>5986.0099992752102</v>
      </c>
      <c r="C144">
        <f>IF(Train!$C677=Train!$C$5,Train!E677,"V")</f>
        <v>-0.2</v>
      </c>
      <c r="D144">
        <f>IF(Train!$C677=Train!$C$5,Train!F677,"V")</f>
        <v>0.72309770373705495</v>
      </c>
      <c r="E144">
        <f t="shared" si="7"/>
        <v>0.67148779116621193</v>
      </c>
      <c r="F144">
        <f t="shared" si="8"/>
        <v>15.944234924262599</v>
      </c>
    </row>
    <row r="145" spans="1:6" x14ac:dyDescent="0.25">
      <c r="A145" s="8">
        <f t="shared" si="6"/>
        <v>142</v>
      </c>
      <c r="B145">
        <f>IF(Train!$C688=Train!$C$5,Train!D688,"V")</f>
        <v>3789.27996276878</v>
      </c>
      <c r="C145">
        <f>IF(Train!$C688=Train!$C$5,Train!E688,"V")</f>
        <v>0.2</v>
      </c>
      <c r="D145">
        <f>IF(Train!$C688=Train!$C$5,Train!F688,"V")</f>
        <v>1.55172413793103</v>
      </c>
      <c r="E145">
        <f t="shared" si="7"/>
        <v>1.489230352592475</v>
      </c>
      <c r="F145">
        <f t="shared" si="8"/>
        <v>14.798931364404059</v>
      </c>
    </row>
    <row r="146" spans="1:6" x14ac:dyDescent="0.25">
      <c r="A146" s="8">
        <f t="shared" si="6"/>
        <v>143</v>
      </c>
      <c r="B146">
        <f>IF(Train!$C689=Train!$C$5,Train!D689,"V")</f>
        <v>2854.5899620056198</v>
      </c>
      <c r="C146">
        <f>IF(Train!$C689=Train!$C$5,Train!E689,"V")</f>
        <v>0.2</v>
      </c>
      <c r="D146">
        <f>IF(Train!$C689=Train!$C$5,Train!F689,"V")</f>
        <v>1.0869565217391299</v>
      </c>
      <c r="E146">
        <f t="shared" si="7"/>
        <v>1.489230352592475</v>
      </c>
      <c r="F146">
        <f t="shared" si="8"/>
        <v>461.94183681005325</v>
      </c>
    </row>
    <row r="147" spans="1:6" x14ac:dyDescent="0.25">
      <c r="A147" s="8">
        <f t="shared" si="6"/>
        <v>144</v>
      </c>
      <c r="B147">
        <f>IF(Train!$C708=Train!$C$5,Train!D708,"V")</f>
        <v>16984.4400606155</v>
      </c>
      <c r="C147">
        <f>IF(Train!$C708=Train!$C$5,Train!E708,"V")</f>
        <v>0.2</v>
      </c>
      <c r="D147">
        <f>IF(Train!$C708=Train!$C$5,Train!F708,"V")</f>
        <v>1.22263450834879</v>
      </c>
      <c r="E147">
        <f t="shared" si="7"/>
        <v>1.489230352592475</v>
      </c>
      <c r="F147">
        <f t="shared" si="8"/>
        <v>1207.1409539289466</v>
      </c>
    </row>
    <row r="148" spans="1:6" x14ac:dyDescent="0.25">
      <c r="A148" s="8">
        <f t="shared" si="6"/>
        <v>145</v>
      </c>
      <c r="B148">
        <f>IF(Train!$C709=Train!$C$5,Train!D709,"V")</f>
        <v>382.99000167846702</v>
      </c>
      <c r="C148">
        <f>IF(Train!$C709=Train!$C$5,Train!E709,"V")</f>
        <v>0.2</v>
      </c>
      <c r="D148">
        <f>IF(Train!$C709=Train!$C$5,Train!F709,"V")</f>
        <v>0.5</v>
      </c>
      <c r="E148">
        <f t="shared" si="7"/>
        <v>1.489230352592475</v>
      </c>
      <c r="F148">
        <f t="shared" si="8"/>
        <v>374.78508833336286</v>
      </c>
    </row>
    <row r="149" spans="1:6" x14ac:dyDescent="0.25">
      <c r="A149" s="8">
        <f t="shared" si="6"/>
        <v>146</v>
      </c>
      <c r="B149">
        <f>IF(Train!$C712=Train!$C$5,Train!D712,"V")</f>
        <v>11239.590046167399</v>
      </c>
      <c r="C149">
        <f>IF(Train!$C712=Train!$C$5,Train!E712,"V")</f>
        <v>0.2</v>
      </c>
      <c r="D149">
        <f>IF(Train!$C712=Train!$C$5,Train!F712,"V")</f>
        <v>1.16507177033493</v>
      </c>
      <c r="E149">
        <f t="shared" si="7"/>
        <v>1.489230352592475</v>
      </c>
      <c r="F149">
        <f t="shared" si="8"/>
        <v>1181.0424822604998</v>
      </c>
    </row>
    <row r="150" spans="1:6" x14ac:dyDescent="0.25">
      <c r="A150" s="8">
        <f t="shared" si="6"/>
        <v>147</v>
      </c>
      <c r="B150">
        <f>IF(Train!$C713=Train!$C$5,Train!D713,"V")</f>
        <v>11364.2500677109</v>
      </c>
      <c r="C150">
        <f>IF(Train!$C713=Train!$C$5,Train!E713,"V")</f>
        <v>0.2</v>
      </c>
      <c r="D150">
        <f>IF(Train!$C713=Train!$C$5,Train!F713,"V")</f>
        <v>1.1220095693779899</v>
      </c>
      <c r="E150">
        <f t="shared" si="7"/>
        <v>1.489230352592475</v>
      </c>
      <c r="F150">
        <f t="shared" si="8"/>
        <v>1532.4816634974309</v>
      </c>
    </row>
    <row r="151" spans="1:6" x14ac:dyDescent="0.25">
      <c r="A151" s="8">
        <f t="shared" si="6"/>
        <v>148</v>
      </c>
      <c r="B151">
        <f>IF(Train!$C720=Train!$C$5,Train!D720,"V")</f>
        <v>705.45000648498501</v>
      </c>
      <c r="C151">
        <f>IF(Train!$C720=Train!$C$5,Train!E720,"V")</f>
        <v>0.2</v>
      </c>
      <c r="D151">
        <f>IF(Train!$C720=Train!$C$5,Train!F720,"V")</f>
        <v>1.06666666666667</v>
      </c>
      <c r="E151">
        <f t="shared" si="7"/>
        <v>1.489230352592475</v>
      </c>
      <c r="F151">
        <f t="shared" si="8"/>
        <v>125.96520159641553</v>
      </c>
    </row>
    <row r="152" spans="1:6" x14ac:dyDescent="0.25">
      <c r="A152" s="8">
        <f t="shared" si="6"/>
        <v>149</v>
      </c>
      <c r="B152">
        <f>IF(Train!$C726=Train!$C$5,Train!D726,"V")</f>
        <v>72.725002288818402</v>
      </c>
      <c r="C152">
        <f>IF(Train!$C726=Train!$C$5,Train!E726,"V")</f>
        <v>0.2</v>
      </c>
      <c r="D152">
        <f>IF(Train!$C726=Train!$C$5,Train!F726,"V")</f>
        <v>1</v>
      </c>
      <c r="E152">
        <f t="shared" si="7"/>
        <v>1.489230352592475</v>
      </c>
      <c r="F152">
        <f t="shared" si="8"/>
        <v>17.406462971434713</v>
      </c>
    </row>
    <row r="153" spans="1:6" x14ac:dyDescent="0.25">
      <c r="A153" s="8">
        <f t="shared" si="6"/>
        <v>150</v>
      </c>
      <c r="B153">
        <f>IF(Train!$C730=Train!$C$5,Train!D730,"V")</f>
        <v>3716.9599933624299</v>
      </c>
      <c r="C153">
        <f>IF(Train!$C730=Train!$C$5,Train!E730,"V")</f>
        <v>0.2</v>
      </c>
      <c r="D153">
        <f>IF(Train!$C730=Train!$C$5,Train!F730,"V")</f>
        <v>1.12967581047382</v>
      </c>
      <c r="E153">
        <f t="shared" si="7"/>
        <v>1.489230352592475</v>
      </c>
      <c r="F153">
        <f t="shared" si="8"/>
        <v>480.52661333721272</v>
      </c>
    </row>
    <row r="154" spans="1:6" x14ac:dyDescent="0.25">
      <c r="A154" s="8">
        <f t="shared" si="6"/>
        <v>151</v>
      </c>
      <c r="B154">
        <f>IF(Train!$C731=Train!$C$5,Train!D731,"V")</f>
        <v>723.43499231338501</v>
      </c>
      <c r="C154">
        <f>IF(Train!$C731=Train!$C$5,Train!E731,"V")</f>
        <v>0.2</v>
      </c>
      <c r="D154">
        <f>IF(Train!$C731=Train!$C$5,Train!F731,"V")</f>
        <v>1.1951219512195099</v>
      </c>
      <c r="E154">
        <f t="shared" si="7"/>
        <v>1.489230352592475</v>
      </c>
      <c r="F154">
        <f t="shared" si="8"/>
        <v>62.576947248275026</v>
      </c>
    </row>
    <row r="155" spans="1:6" x14ac:dyDescent="0.25">
      <c r="A155" s="8">
        <f t="shared" si="6"/>
        <v>152</v>
      </c>
      <c r="B155">
        <f>IF(Train!$C734=Train!$C$5,Train!D734,"V")</f>
        <v>4699.0249973535501</v>
      </c>
      <c r="C155">
        <f>IF(Train!$C734=Train!$C$5,Train!E734,"V")</f>
        <v>0.2</v>
      </c>
      <c r="D155">
        <f>IF(Train!$C734=Train!$C$5,Train!F734,"V")</f>
        <v>1.8567441860465099</v>
      </c>
      <c r="E155">
        <f t="shared" si="7"/>
        <v>1.489230352592475</v>
      </c>
      <c r="F155">
        <f t="shared" si="8"/>
        <v>634.68047345159425</v>
      </c>
    </row>
    <row r="156" spans="1:6" x14ac:dyDescent="0.25">
      <c r="A156" s="8">
        <f t="shared" si="6"/>
        <v>153</v>
      </c>
      <c r="B156">
        <f>IF(Train!$C740=Train!$C$5,Train!D740,"V")</f>
        <v>223.19999694824199</v>
      </c>
      <c r="C156">
        <f>IF(Train!$C740=Train!$C$5,Train!E740,"V")</f>
        <v>0.2</v>
      </c>
      <c r="D156">
        <f>IF(Train!$C740=Train!$C$5,Train!F740,"V")</f>
        <v>1</v>
      </c>
      <c r="E156">
        <f t="shared" si="7"/>
        <v>1.489230352592475</v>
      </c>
      <c r="F156">
        <f t="shared" si="8"/>
        <v>53.422101888352358</v>
      </c>
    </row>
    <row r="157" spans="1:6" x14ac:dyDescent="0.25">
      <c r="A157" s="8">
        <f t="shared" si="6"/>
        <v>154</v>
      </c>
      <c r="B157">
        <f>IF(Train!$C741=Train!$C$5,Train!D741,"V")</f>
        <v>191.26999664306601</v>
      </c>
      <c r="C157">
        <f>IF(Train!$C741=Train!$C$5,Train!E741,"V")</f>
        <v>0.25</v>
      </c>
      <c r="D157">
        <f>IF(Train!$C741=Train!$C$5,Train!F741,"V")</f>
        <v>1.3333333333333299</v>
      </c>
      <c r="E157">
        <f t="shared" si="7"/>
        <v>1.6451380567540239</v>
      </c>
      <c r="F157">
        <f t="shared" si="8"/>
        <v>18.595687103293347</v>
      </c>
    </row>
    <row r="158" spans="1:6" x14ac:dyDescent="0.25">
      <c r="A158" s="8">
        <f t="shared" si="6"/>
        <v>155</v>
      </c>
      <c r="B158">
        <f>IF(Train!$C742=Train!$C$5,Train!D742,"V")</f>
        <v>71.110000610351605</v>
      </c>
      <c r="C158">
        <f>IF(Train!$C742=Train!$C$5,Train!E742,"V")</f>
        <v>0.19</v>
      </c>
      <c r="D158">
        <f>IF(Train!$C742=Train!$C$5,Train!F742,"V")</f>
        <v>1</v>
      </c>
      <c r="E158">
        <f t="shared" si="7"/>
        <v>1.4598686594435633</v>
      </c>
      <c r="F158">
        <f t="shared" si="8"/>
        <v>15.038284898937704</v>
      </c>
    </row>
    <row r="159" spans="1:6" x14ac:dyDescent="0.25">
      <c r="A159" s="8">
        <f t="shared" si="6"/>
        <v>156</v>
      </c>
      <c r="B159">
        <f>IF(Train!$C752=Train!$C$5,Train!D752,"V")</f>
        <v>261.040000915527</v>
      </c>
      <c r="C159">
        <f>IF(Train!$C752=Train!$C$5,Train!E752,"V")</f>
        <v>0.25</v>
      </c>
      <c r="D159">
        <f>IF(Train!$C752=Train!$C$5,Train!F752,"V")</f>
        <v>3</v>
      </c>
      <c r="E159">
        <f t="shared" si="7"/>
        <v>1.6451380567540239</v>
      </c>
      <c r="F159">
        <f t="shared" si="8"/>
        <v>479.1783087678827</v>
      </c>
    </row>
    <row r="160" spans="1:6" x14ac:dyDescent="0.25">
      <c r="A160" s="8">
        <f t="shared" si="6"/>
        <v>157</v>
      </c>
      <c r="B160">
        <f>IF(Train!$C756=Train!$C$5,Train!D756,"V")</f>
        <v>1287.2999839782699</v>
      </c>
      <c r="C160">
        <f>IF(Train!$C756=Train!$C$5,Train!E756,"V")</f>
        <v>0.2</v>
      </c>
      <c r="D160">
        <f>IF(Train!$C756=Train!$C$5,Train!F756,"V")</f>
        <v>1.5190476190476201</v>
      </c>
      <c r="E160">
        <f t="shared" si="7"/>
        <v>1.489230352592475</v>
      </c>
      <c r="F160">
        <f t="shared" si="8"/>
        <v>1.1444989971583381</v>
      </c>
    </row>
    <row r="161" spans="1:6" x14ac:dyDescent="0.25">
      <c r="A161" s="8">
        <f t="shared" si="6"/>
        <v>158</v>
      </c>
      <c r="B161">
        <f>IF(Train!$C762=Train!$C$5,Train!D762,"V")</f>
        <v>44.909999847412102</v>
      </c>
      <c r="C161">
        <f>IF(Train!$C762=Train!$C$5,Train!E762,"V")</f>
        <v>0.25</v>
      </c>
      <c r="D161">
        <f>IF(Train!$C762=Train!$C$5,Train!F762,"V")</f>
        <v>3</v>
      </c>
      <c r="E161">
        <f t="shared" si="7"/>
        <v>1.6451380567540239</v>
      </c>
      <c r="F161">
        <f t="shared" si="8"/>
        <v>82.439080976760636</v>
      </c>
    </row>
    <row r="162" spans="1:6" x14ac:dyDescent="0.25">
      <c r="A162" s="8">
        <f t="shared" si="6"/>
        <v>159</v>
      </c>
      <c r="B162">
        <f>IF(Train!$C763=Train!$C$5,Train!D763,"V")</f>
        <v>1541.9800233840899</v>
      </c>
      <c r="C162">
        <f>IF(Train!$C763=Train!$C$5,Train!E763,"V")</f>
        <v>0.25</v>
      </c>
      <c r="D162">
        <f>IF(Train!$C763=Train!$C$5,Train!F763,"V")</f>
        <v>1.01538461538462</v>
      </c>
      <c r="E162">
        <f t="shared" si="7"/>
        <v>1.6451380567540239</v>
      </c>
      <c r="F162">
        <f t="shared" si="8"/>
        <v>611.53292753135224</v>
      </c>
    </row>
    <row r="163" spans="1:6" x14ac:dyDescent="0.25">
      <c r="A163" s="8">
        <f t="shared" si="6"/>
        <v>160</v>
      </c>
      <c r="B163">
        <f>IF(Train!$C764=Train!$C$5,Train!D764,"V")</f>
        <v>15931.6402854919</v>
      </c>
      <c r="C163">
        <f>IF(Train!$C764=Train!$C$5,Train!E764,"V")</f>
        <v>0.25</v>
      </c>
      <c r="D163">
        <f>IF(Train!$C764=Train!$C$5,Train!F764,"V")</f>
        <v>2.2473282442748101</v>
      </c>
      <c r="E163">
        <f t="shared" si="7"/>
        <v>1.6451380567540239</v>
      </c>
      <c r="F163">
        <f t="shared" si="8"/>
        <v>5777.3388612896551</v>
      </c>
    </row>
    <row r="164" spans="1:6" x14ac:dyDescent="0.25">
      <c r="A164" s="8">
        <f t="shared" si="6"/>
        <v>161</v>
      </c>
      <c r="B164">
        <f>IF(Train!$C765=Train!$C$5,Train!D765,"V")</f>
        <v>11387.580046892201</v>
      </c>
      <c r="C164">
        <f>IF(Train!$C765=Train!$C$5,Train!E765,"V")</f>
        <v>0.25</v>
      </c>
      <c r="D164">
        <f>IF(Train!$C765=Train!$C$5,Train!F765,"V")</f>
        <v>1.36561264822134</v>
      </c>
      <c r="E164">
        <f t="shared" si="7"/>
        <v>1.6451380567540239</v>
      </c>
      <c r="F164">
        <f t="shared" si="8"/>
        <v>889.76234952017364</v>
      </c>
    </row>
    <row r="165" spans="1:6" x14ac:dyDescent="0.25">
      <c r="A165" s="8">
        <f t="shared" si="6"/>
        <v>162</v>
      </c>
      <c r="B165">
        <f>IF(Train!$C766=Train!$C$5,Train!D766,"V")</f>
        <v>4479.8400186300296</v>
      </c>
      <c r="C165">
        <f>IF(Train!$C766=Train!$C$5,Train!E766,"V")</f>
        <v>0.2</v>
      </c>
      <c r="D165">
        <f>IF(Train!$C766=Train!$C$5,Train!F766,"V")</f>
        <v>2.5679012345679002</v>
      </c>
      <c r="E165">
        <f t="shared" si="7"/>
        <v>1.489230352592475</v>
      </c>
      <c r="F165">
        <f t="shared" si="8"/>
        <v>5212.4321616021089</v>
      </c>
    </row>
    <row r="166" spans="1:6" x14ac:dyDescent="0.25">
      <c r="A166" s="8">
        <f t="shared" si="6"/>
        <v>163</v>
      </c>
      <c r="B166">
        <f>IF(Train!$C767=Train!$C$5,Train!D767,"V")</f>
        <v>26.325000762939499</v>
      </c>
      <c r="C166">
        <f>IF(Train!$C767=Train!$C$5,Train!E767,"V")</f>
        <v>0.2</v>
      </c>
      <c r="D166">
        <f>IF(Train!$C767=Train!$C$5,Train!F767,"V")</f>
        <v>2</v>
      </c>
      <c r="E166">
        <f t="shared" si="7"/>
        <v>1.489230352592475</v>
      </c>
      <c r="F166">
        <f t="shared" si="8"/>
        <v>6.8678144802046077</v>
      </c>
    </row>
    <row r="167" spans="1:6" x14ac:dyDescent="0.25">
      <c r="A167" s="8">
        <f t="shared" si="6"/>
        <v>164</v>
      </c>
      <c r="B167">
        <f>IF(Train!$C768=Train!$C$5,Train!D768,"V")</f>
        <v>75.810002326965304</v>
      </c>
      <c r="C167">
        <f>IF(Train!$C768=Train!$C$5,Train!E768,"V")</f>
        <v>0.2</v>
      </c>
      <c r="D167">
        <f>IF(Train!$C768=Train!$C$5,Train!F768,"V")</f>
        <v>1</v>
      </c>
      <c r="E167">
        <f t="shared" si="7"/>
        <v>1.489230352592475</v>
      </c>
      <c r="F167">
        <f t="shared" si="8"/>
        <v>18.144846432979616</v>
      </c>
    </row>
    <row r="168" spans="1:6" x14ac:dyDescent="0.25">
      <c r="A168" s="8">
        <f t="shared" si="6"/>
        <v>165</v>
      </c>
      <c r="B168">
        <f>IF(Train!$C769=Train!$C$5,Train!D769,"V")</f>
        <v>1175.36001014709</v>
      </c>
      <c r="C168">
        <f>IF(Train!$C769=Train!$C$5,Train!E769,"V")</f>
        <v>0.25</v>
      </c>
      <c r="D168">
        <f>IF(Train!$C769=Train!$C$5,Train!F769,"V")</f>
        <v>1.09375</v>
      </c>
      <c r="E168">
        <f t="shared" si="7"/>
        <v>1.6451380567540239</v>
      </c>
      <c r="F168">
        <f t="shared" si="8"/>
        <v>357.34328067799458</v>
      </c>
    </row>
    <row r="169" spans="1:6" x14ac:dyDescent="0.25">
      <c r="A169" s="8">
        <f t="shared" si="6"/>
        <v>166</v>
      </c>
      <c r="B169">
        <f>IF(Train!$C776=Train!$C$5,Train!D776,"V")</f>
        <v>1129.58000802994</v>
      </c>
      <c r="C169">
        <f>IF(Train!$C776=Train!$C$5,Train!E776,"V")</f>
        <v>0.2</v>
      </c>
      <c r="D169">
        <f>IF(Train!$C776=Train!$C$5,Train!F776,"V")</f>
        <v>1.26829268292683</v>
      </c>
      <c r="E169">
        <f t="shared" si="7"/>
        <v>1.489230352592475</v>
      </c>
      <c r="F169">
        <f t="shared" si="8"/>
        <v>55.138701622673508</v>
      </c>
    </row>
    <row r="170" spans="1:6" x14ac:dyDescent="0.25">
      <c r="A170" s="8">
        <f t="shared" si="6"/>
        <v>167</v>
      </c>
      <c r="B170">
        <f>IF(Train!$C778=Train!$C$5,Train!D778,"V")</f>
        <v>2765.3300123214699</v>
      </c>
      <c r="C170">
        <f>IF(Train!$C778=Train!$C$5,Train!E778,"V")</f>
        <v>0.2</v>
      </c>
      <c r="D170">
        <f>IF(Train!$C778=Train!$C$5,Train!F778,"V")</f>
        <v>0.98064516129032298</v>
      </c>
      <c r="E170">
        <f t="shared" si="7"/>
        <v>1.489230352592475</v>
      </c>
      <c r="F170">
        <f t="shared" si="8"/>
        <v>715.27721030776161</v>
      </c>
    </row>
    <row r="171" spans="1:6" x14ac:dyDescent="0.25">
      <c r="A171" s="8">
        <f t="shared" si="6"/>
        <v>168</v>
      </c>
      <c r="B171">
        <f>IF(Train!$C779=Train!$C$5,Train!D779,"V")</f>
        <v>1406.48998260498</v>
      </c>
      <c r="C171">
        <f>IF(Train!$C779=Train!$C$5,Train!E779,"V")</f>
        <v>0.2</v>
      </c>
      <c r="D171">
        <f>IF(Train!$C779=Train!$C$5,Train!F779,"V")</f>
        <v>1.27272727272727</v>
      </c>
      <c r="E171">
        <f t="shared" si="7"/>
        <v>1.489230352592475</v>
      </c>
      <c r="F171">
        <f t="shared" si="8"/>
        <v>65.92722576970651</v>
      </c>
    </row>
    <row r="172" spans="1:6" x14ac:dyDescent="0.25">
      <c r="A172" s="8">
        <f t="shared" si="6"/>
        <v>169</v>
      </c>
      <c r="B172">
        <f>IF(Train!$C780=Train!$C$5,Train!D780,"V")</f>
        <v>244.11000061035199</v>
      </c>
      <c r="C172">
        <f>IF(Train!$C780=Train!$C$5,Train!E780,"V")</f>
        <v>0.2</v>
      </c>
      <c r="D172">
        <f>IF(Train!$C780=Train!$C$5,Train!F780,"V")</f>
        <v>0.5</v>
      </c>
      <c r="E172">
        <f t="shared" si="7"/>
        <v>1.489230352592475</v>
      </c>
      <c r="F172">
        <f t="shared" si="8"/>
        <v>238.8803565128469</v>
      </c>
    </row>
    <row r="173" spans="1:6" x14ac:dyDescent="0.25">
      <c r="A173" s="8">
        <f t="shared" si="6"/>
        <v>170</v>
      </c>
      <c r="B173">
        <f>IF(Train!$C781=Train!$C$5,Train!D781,"V")</f>
        <v>173.19000244140599</v>
      </c>
      <c r="C173">
        <f>IF(Train!$C781=Train!$C$5,Train!E781,"V")</f>
        <v>0.2</v>
      </c>
      <c r="D173">
        <f>IF(Train!$C781=Train!$C$5,Train!F781,"V")</f>
        <v>1</v>
      </c>
      <c r="E173">
        <f t="shared" si="7"/>
        <v>1.489230352592475</v>
      </c>
      <c r="F173">
        <f t="shared" si="8"/>
        <v>41.452392844854195</v>
      </c>
    </row>
    <row r="174" spans="1:6" x14ac:dyDescent="0.25">
      <c r="A174" s="8">
        <f t="shared" si="6"/>
        <v>171</v>
      </c>
      <c r="B174">
        <f>IF(Train!$C782=Train!$C$5,Train!D782,"V")</f>
        <v>70.165000915527301</v>
      </c>
      <c r="C174">
        <f>IF(Train!$C782=Train!$C$5,Train!E782,"V")</f>
        <v>0.25</v>
      </c>
      <c r="D174">
        <f>IF(Train!$C782=Train!$C$5,Train!F782,"V")</f>
        <v>1.3333333333333299</v>
      </c>
      <c r="E174">
        <f t="shared" si="7"/>
        <v>1.6451380567540239</v>
      </c>
      <c r="F174">
        <f t="shared" si="8"/>
        <v>6.8215947379467785</v>
      </c>
    </row>
    <row r="175" spans="1:6" x14ac:dyDescent="0.25">
      <c r="A175" s="8">
        <f t="shared" si="6"/>
        <v>172</v>
      </c>
      <c r="B175">
        <f>IF(Train!$C791=Train!$C$5,Train!D791,"V")</f>
        <v>39.799999237060497</v>
      </c>
      <c r="C175">
        <f>IF(Train!$C791=Train!$C$5,Train!E791,"V")</f>
        <v>0.2</v>
      </c>
      <c r="D175">
        <f>IF(Train!$C791=Train!$C$5,Train!F791,"V")</f>
        <v>5.75</v>
      </c>
      <c r="E175">
        <f t="shared" si="7"/>
        <v>1.489230352592475</v>
      </c>
      <c r="F175">
        <f t="shared" si="8"/>
        <v>722.53547408259169</v>
      </c>
    </row>
    <row r="176" spans="1:6" x14ac:dyDescent="0.25">
      <c r="A176" s="8">
        <f t="shared" si="6"/>
        <v>173</v>
      </c>
      <c r="B176">
        <f>IF(Train!$C792=Train!$C$5,Train!D792,"V")</f>
        <v>8129.53992938995</v>
      </c>
      <c r="C176">
        <f>IF(Train!$C792=Train!$C$5,Train!E792,"V")</f>
        <v>0.2</v>
      </c>
      <c r="D176">
        <f>IF(Train!$C792=Train!$C$5,Train!F792,"V")</f>
        <v>1.1897058823529401</v>
      </c>
      <c r="E176">
        <f t="shared" si="7"/>
        <v>1.489230352592475</v>
      </c>
      <c r="F176">
        <f t="shared" si="8"/>
        <v>729.34092906100898</v>
      </c>
    </row>
    <row r="177" spans="1:6" x14ac:dyDescent="0.25">
      <c r="A177" s="8">
        <f t="shared" si="6"/>
        <v>174</v>
      </c>
      <c r="B177">
        <f>IF(Train!$C804=Train!$C$5,Train!D804,"V")</f>
        <v>2437.1199493408199</v>
      </c>
      <c r="C177">
        <f>IF(Train!$C804=Train!$C$5,Train!E804,"V")</f>
        <v>0.2</v>
      </c>
      <c r="D177">
        <f>IF(Train!$C804=Train!$C$5,Train!F804,"V")</f>
        <v>0.70967741935483897</v>
      </c>
      <c r="E177">
        <f t="shared" si="7"/>
        <v>1.489230352592475</v>
      </c>
      <c r="F177">
        <f t="shared" si="8"/>
        <v>1481.0445579755456</v>
      </c>
    </row>
    <row r="178" spans="1:6" x14ac:dyDescent="0.25">
      <c r="A178" s="8">
        <f t="shared" si="6"/>
        <v>175</v>
      </c>
      <c r="B178">
        <f>IF(Train!$C805=Train!$C$5,Train!D805,"V")</f>
        <v>33.670000076293903</v>
      </c>
      <c r="C178">
        <f>IF(Train!$C805=Train!$C$5,Train!E805,"V")</f>
        <v>0.2</v>
      </c>
      <c r="D178">
        <f>IF(Train!$C805=Train!$C$5,Train!F805,"V")</f>
        <v>4.5</v>
      </c>
      <c r="E178">
        <f t="shared" si="7"/>
        <v>1.489230352592475</v>
      </c>
      <c r="F178">
        <f t="shared" si="8"/>
        <v>305.20959008608094</v>
      </c>
    </row>
    <row r="179" spans="1:6" x14ac:dyDescent="0.25">
      <c r="A179" s="8">
        <f t="shared" si="6"/>
        <v>176</v>
      </c>
      <c r="B179">
        <f>IF(Train!$C806=Train!$C$5,Train!D806,"V")</f>
        <v>699.50999784469604</v>
      </c>
      <c r="C179">
        <f>IF(Train!$C806=Train!$C$5,Train!E806,"V")</f>
        <v>0.2</v>
      </c>
      <c r="D179">
        <f>IF(Train!$C806=Train!$C$5,Train!F806,"V")</f>
        <v>2.3421052631578898</v>
      </c>
      <c r="E179">
        <f t="shared" si="7"/>
        <v>1.489230352592475</v>
      </c>
      <c r="F179">
        <f t="shared" si="8"/>
        <v>508.82050373221102</v>
      </c>
    </row>
    <row r="180" spans="1:6" x14ac:dyDescent="0.25">
      <c r="A180" s="8">
        <f t="shared" si="6"/>
        <v>177</v>
      </c>
      <c r="B180">
        <f>IF(Train!$C818=Train!$C$5,Train!D818,"V")</f>
        <v>649.300002574921</v>
      </c>
      <c r="C180">
        <f>IF(Train!$C818=Train!$C$5,Train!E818,"V")</f>
        <v>0.25</v>
      </c>
      <c r="D180">
        <f>IF(Train!$C818=Train!$C$5,Train!F818,"V")</f>
        <v>2.5833333333333299</v>
      </c>
      <c r="E180">
        <f t="shared" si="7"/>
        <v>1.6451380567540239</v>
      </c>
      <c r="F180">
        <f t="shared" si="8"/>
        <v>571.52060004979353</v>
      </c>
    </row>
    <row r="181" spans="1:6" x14ac:dyDescent="0.25">
      <c r="A181" s="8">
        <f t="shared" si="6"/>
        <v>178</v>
      </c>
      <c r="B181">
        <f>IF(Train!$C820=Train!$C$5,Train!D820,"V")</f>
        <v>698.32001578807797</v>
      </c>
      <c r="C181">
        <f>IF(Train!$C820=Train!$C$5,Train!E820,"V")</f>
        <v>0.2</v>
      </c>
      <c r="D181">
        <f>IF(Train!$C820=Train!$C$5,Train!F820,"V")</f>
        <v>0.76470588235294101</v>
      </c>
      <c r="E181">
        <f t="shared" si="7"/>
        <v>1.489230352592475</v>
      </c>
      <c r="F181">
        <f t="shared" si="8"/>
        <v>366.57311188144058</v>
      </c>
    </row>
    <row r="182" spans="1:6" x14ac:dyDescent="0.25">
      <c r="A182" s="8">
        <f t="shared" si="6"/>
        <v>179</v>
      </c>
      <c r="B182">
        <f>IF(Train!$C822=Train!$C$5,Train!D822,"V")</f>
        <v>3513.5801038146001</v>
      </c>
      <c r="C182">
        <f>IF(Train!$C822=Train!$C$5,Train!E822,"V")</f>
        <v>0.2</v>
      </c>
      <c r="D182">
        <f>IF(Train!$C822=Train!$C$5,Train!F822,"V")</f>
        <v>0.90410958904109595</v>
      </c>
      <c r="E182">
        <f t="shared" si="7"/>
        <v>1.489230352592475</v>
      </c>
      <c r="F182">
        <f t="shared" si="8"/>
        <v>1202.9314477907535</v>
      </c>
    </row>
    <row r="183" spans="1:6" x14ac:dyDescent="0.25">
      <c r="A183" s="8">
        <f t="shared" si="6"/>
        <v>180</v>
      </c>
      <c r="B183">
        <f>IF(Train!$C828=Train!$C$5,Train!D828,"V")</f>
        <v>24172.230608463298</v>
      </c>
      <c r="C183">
        <f>IF(Train!$C828=Train!$C$5,Train!E828,"V")</f>
        <v>0.25</v>
      </c>
      <c r="D183">
        <f>IF(Train!$C828=Train!$C$5,Train!F828,"V")</f>
        <v>3.6181384248209998</v>
      </c>
      <c r="E183">
        <f t="shared" si="7"/>
        <v>1.6451380567540239</v>
      </c>
      <c r="F183">
        <f t="shared" si="8"/>
        <v>94095.978191817296</v>
      </c>
    </row>
    <row r="184" spans="1:6" x14ac:dyDescent="0.25">
      <c r="A184" s="8">
        <f t="shared" si="6"/>
        <v>181</v>
      </c>
      <c r="B184">
        <f>IF(Train!$C831=Train!$C$5,Train!D831,"V")</f>
        <v>166.90999794006299</v>
      </c>
      <c r="C184">
        <f>IF(Train!$C831=Train!$C$5,Train!E831,"V")</f>
        <v>0.25</v>
      </c>
      <c r="D184">
        <f>IF(Train!$C831=Train!$C$5,Train!F831,"V")</f>
        <v>3</v>
      </c>
      <c r="E184">
        <f t="shared" si="7"/>
        <v>1.6451380567540239</v>
      </c>
      <c r="F184">
        <f t="shared" si="8"/>
        <v>306.3884854767976</v>
      </c>
    </row>
    <row r="185" spans="1:6" x14ac:dyDescent="0.25">
      <c r="A185" s="8">
        <f t="shared" si="6"/>
        <v>182</v>
      </c>
      <c r="B185">
        <f>IF(Train!$C832=Train!$C$5,Train!D832,"V")</f>
        <v>23879.459860682498</v>
      </c>
      <c r="C185">
        <f>IF(Train!$C832=Train!$C$5,Train!E832,"V")</f>
        <v>0.25</v>
      </c>
      <c r="D185">
        <f>IF(Train!$C832=Train!$C$5,Train!F832,"V")</f>
        <v>2.0309951060358902</v>
      </c>
      <c r="E185">
        <f t="shared" si="7"/>
        <v>1.6451380567540239</v>
      </c>
      <c r="F185">
        <f t="shared" si="8"/>
        <v>3555.3092010344267</v>
      </c>
    </row>
    <row r="186" spans="1:6" x14ac:dyDescent="0.25">
      <c r="A186" s="8">
        <f t="shared" si="6"/>
        <v>183</v>
      </c>
      <c r="B186">
        <f>IF(Train!$C833=Train!$C$5,Train!D833,"V")</f>
        <v>6771.6202659606897</v>
      </c>
      <c r="C186">
        <f>IF(Train!$C833=Train!$C$5,Train!E833,"V")</f>
        <v>0.25</v>
      </c>
      <c r="D186">
        <f>IF(Train!$C833=Train!$C$5,Train!F833,"V")</f>
        <v>2.0697674418604701</v>
      </c>
      <c r="E186">
        <f t="shared" si="7"/>
        <v>1.6451380567540239</v>
      </c>
      <c r="F186">
        <f t="shared" si="8"/>
        <v>1220.9916268323079</v>
      </c>
    </row>
    <row r="187" spans="1:6" x14ac:dyDescent="0.25">
      <c r="A187" s="8">
        <f t="shared" si="6"/>
        <v>184</v>
      </c>
      <c r="B187">
        <f>IF(Train!$C835=Train!$C$5,Train!D835,"V")</f>
        <v>123.86999797820999</v>
      </c>
      <c r="C187">
        <f>IF(Train!$C835=Train!$C$5,Train!E835,"V")</f>
        <v>0.2</v>
      </c>
      <c r="D187">
        <f>IF(Train!$C835=Train!$C$5,Train!F835,"V")</f>
        <v>2.3333333333333299</v>
      </c>
      <c r="E187">
        <f t="shared" si="7"/>
        <v>1.489230352592475</v>
      </c>
      <c r="F187">
        <f t="shared" si="8"/>
        <v>88.2585926998362</v>
      </c>
    </row>
    <row r="188" spans="1:6" x14ac:dyDescent="0.25">
      <c r="A188" s="8">
        <f t="shared" si="6"/>
        <v>185</v>
      </c>
      <c r="B188">
        <f>IF(Train!$C836=Train!$C$5,Train!D836,"V")</f>
        <v>13849.180282592801</v>
      </c>
      <c r="C188">
        <f>IF(Train!$C836=Train!$C$5,Train!E836,"V")</f>
        <v>0.25</v>
      </c>
      <c r="D188">
        <f>IF(Train!$C836=Train!$C$5,Train!F836,"V")</f>
        <v>0.95785440613026795</v>
      </c>
      <c r="E188">
        <f t="shared" si="7"/>
        <v>1.6451380567540239</v>
      </c>
      <c r="F188">
        <f t="shared" si="8"/>
        <v>6541.7824065995719</v>
      </c>
    </row>
    <row r="189" spans="1:6" x14ac:dyDescent="0.25">
      <c r="A189" s="8">
        <f t="shared" si="6"/>
        <v>186</v>
      </c>
      <c r="B189">
        <f>IF(Train!$C839=Train!$C$5,Train!D839,"V")</f>
        <v>10969.689938932701</v>
      </c>
      <c r="C189">
        <f>IF(Train!$C839=Train!$C$5,Train!E839,"V")</f>
        <v>0.25</v>
      </c>
      <c r="D189">
        <f>IF(Train!$C839=Train!$C$5,Train!F839,"V")</f>
        <v>2.5198938992042401</v>
      </c>
      <c r="E189">
        <f t="shared" si="7"/>
        <v>1.6451380567540239</v>
      </c>
      <c r="F189">
        <f t="shared" si="8"/>
        <v>8393.9824313500685</v>
      </c>
    </row>
    <row r="190" spans="1:6" x14ac:dyDescent="0.25">
      <c r="A190" s="8">
        <f t="shared" si="6"/>
        <v>187</v>
      </c>
      <c r="B190">
        <f>IF(Train!$C842=Train!$C$5,Train!D842,"V")</f>
        <v>17.745000362396201</v>
      </c>
      <c r="C190">
        <f>IF(Train!$C842=Train!$C$5,Train!E842,"V")</f>
        <v>0.2</v>
      </c>
      <c r="D190">
        <f>IF(Train!$C842=Train!$C$5,Train!F842,"V")</f>
        <v>2</v>
      </c>
      <c r="E190">
        <f t="shared" si="7"/>
        <v>1.489230352592475</v>
      </c>
      <c r="F190">
        <f t="shared" si="8"/>
        <v>4.6294156470327286</v>
      </c>
    </row>
    <row r="191" spans="1:6" x14ac:dyDescent="0.25">
      <c r="A191" s="8">
        <f t="shared" si="6"/>
        <v>188</v>
      </c>
      <c r="B191">
        <f>IF(Train!$C846=Train!$C$5,Train!D846,"V")</f>
        <v>51.2299995422363</v>
      </c>
      <c r="C191">
        <f>IF(Train!$C846=Train!$C$5,Train!E846,"V")</f>
        <v>0.25</v>
      </c>
      <c r="D191">
        <f>IF(Train!$C846=Train!$C$5,Train!F846,"V")</f>
        <v>0.5</v>
      </c>
      <c r="E191">
        <f t="shared" si="7"/>
        <v>1.6451380567540239</v>
      </c>
      <c r="F191">
        <f t="shared" si="8"/>
        <v>67.180007488937164</v>
      </c>
    </row>
    <row r="192" spans="1:6" x14ac:dyDescent="0.25">
      <c r="A192" s="8">
        <f t="shared" si="6"/>
        <v>189</v>
      </c>
      <c r="B192">
        <f>IF(Train!$C848=Train!$C$5,Train!D848,"V")</f>
        <v>3041.7899627685501</v>
      </c>
      <c r="C192">
        <f>IF(Train!$C848=Train!$C$5,Train!E848,"V")</f>
        <v>0.25</v>
      </c>
      <c r="D192">
        <f>IF(Train!$C848=Train!$C$5,Train!F848,"V")</f>
        <v>0.60857142857142899</v>
      </c>
      <c r="E192">
        <f t="shared" si="7"/>
        <v>1.6451380567540239</v>
      </c>
      <c r="F192">
        <f t="shared" si="8"/>
        <v>3268.3132009385304</v>
      </c>
    </row>
    <row r="193" spans="1:6" x14ac:dyDescent="0.25">
      <c r="A193" s="8">
        <f t="shared" si="6"/>
        <v>190</v>
      </c>
      <c r="B193">
        <f>IF(Train!$C859=Train!$C$5,Train!D859,"V")</f>
        <v>69.989997863769503</v>
      </c>
      <c r="C193">
        <f>IF(Train!$C859=Train!$C$5,Train!E859,"V")</f>
        <v>0.25</v>
      </c>
      <c r="D193">
        <f>IF(Train!$C859=Train!$C$5,Train!F859,"V")</f>
        <v>1</v>
      </c>
      <c r="E193">
        <f t="shared" si="7"/>
        <v>1.6451380567540239</v>
      </c>
      <c r="F193">
        <f t="shared" si="8"/>
        <v>29.130054938836569</v>
      </c>
    </row>
    <row r="194" spans="1:6" x14ac:dyDescent="0.25">
      <c r="A194" s="8">
        <f t="shared" si="6"/>
        <v>191</v>
      </c>
      <c r="B194">
        <f>IF(Train!$C860=Train!$C$5,Train!D860,"V")</f>
        <v>6185.5498733520499</v>
      </c>
      <c r="C194">
        <f>IF(Train!$C860=Train!$C$5,Train!E860,"V")</f>
        <v>0.25</v>
      </c>
      <c r="D194">
        <f>IF(Train!$C860=Train!$C$5,Train!F860,"V")</f>
        <v>2.2608695652173898</v>
      </c>
      <c r="E194">
        <f t="shared" si="7"/>
        <v>1.6451380567540239</v>
      </c>
      <c r="F194">
        <f t="shared" si="8"/>
        <v>2345.0983927269699</v>
      </c>
    </row>
    <row r="195" spans="1:6" x14ac:dyDescent="0.25">
      <c r="A195" s="8">
        <f t="shared" si="6"/>
        <v>192</v>
      </c>
      <c r="B195">
        <f>IF(Train!$C861=Train!$C$5,Train!D861,"V")</f>
        <v>3661.7699918746898</v>
      </c>
      <c r="C195">
        <f>IF(Train!$C861=Train!$C$5,Train!E861,"V")</f>
        <v>0.25</v>
      </c>
      <c r="D195">
        <f>IF(Train!$C861=Train!$C$5,Train!F861,"V")</f>
        <v>1.61666666666667</v>
      </c>
      <c r="E195">
        <f t="shared" si="7"/>
        <v>1.6451380567540239</v>
      </c>
      <c r="F195">
        <f t="shared" si="8"/>
        <v>2.9683041867411264</v>
      </c>
    </row>
    <row r="196" spans="1:6" x14ac:dyDescent="0.25">
      <c r="A196" s="8">
        <f t="shared" si="6"/>
        <v>193</v>
      </c>
      <c r="B196">
        <f>IF(Train!$C862=Train!$C$5,Train!D862,"V")</f>
        <v>7791.8299119472504</v>
      </c>
      <c r="C196">
        <f>IF(Train!$C862=Train!$C$5,Train!E862,"V")</f>
        <v>0.2</v>
      </c>
      <c r="D196">
        <f>IF(Train!$C862=Train!$C$5,Train!F862,"V")</f>
        <v>0.84541062801932398</v>
      </c>
      <c r="E196">
        <f t="shared" si="7"/>
        <v>1.489230352592475</v>
      </c>
      <c r="F196">
        <f t="shared" si="8"/>
        <v>3229.7434015930794</v>
      </c>
    </row>
    <row r="197" spans="1:6" x14ac:dyDescent="0.25">
      <c r="A197" s="8">
        <f t="shared" ref="A197:A260" si="9">A196+1</f>
        <v>194</v>
      </c>
      <c r="B197">
        <f>IF(Train!$C863=Train!$C$5,Train!D863,"V")</f>
        <v>54.250000476837201</v>
      </c>
      <c r="C197">
        <f>IF(Train!$C863=Train!$C$5,Train!E863,"V")</f>
        <v>0.2</v>
      </c>
      <c r="D197">
        <f>IF(Train!$C863=Train!$C$5,Train!F863,"V")</f>
        <v>1.6666666666666701</v>
      </c>
      <c r="E197">
        <f t="shared" ref="E197:E260" si="10">EXP($H$2*C197)</f>
        <v>1.489230352592475</v>
      </c>
      <c r="F197">
        <f t="shared" ref="F197:F260" si="11">B197*(D197-E197)^2</f>
        <v>1.707987786221397</v>
      </c>
    </row>
    <row r="198" spans="1:6" x14ac:dyDescent="0.25">
      <c r="A198" s="8">
        <f t="shared" si="9"/>
        <v>195</v>
      </c>
      <c r="B198">
        <f>IF(Train!$C867=Train!$C$5,Train!D867,"V")</f>
        <v>75.720002174377399</v>
      </c>
      <c r="C198">
        <f>IF(Train!$C867=Train!$C$5,Train!E867,"V")</f>
        <v>0.2</v>
      </c>
      <c r="D198">
        <f>IF(Train!$C867=Train!$C$5,Train!F867,"V")</f>
        <v>0.44444444444444398</v>
      </c>
      <c r="E198">
        <f t="shared" si="10"/>
        <v>1.489230352592475</v>
      </c>
      <c r="F198">
        <f t="shared" si="11"/>
        <v>82.654257780937201</v>
      </c>
    </row>
    <row r="199" spans="1:6" x14ac:dyDescent="0.25">
      <c r="A199" s="8">
        <f t="shared" si="9"/>
        <v>196</v>
      </c>
      <c r="B199">
        <f>IF(Train!$C868=Train!$C$5,Train!D868,"V")</f>
        <v>454.39499425888101</v>
      </c>
      <c r="C199">
        <f>IF(Train!$C868=Train!$C$5,Train!E868,"V")</f>
        <v>0.2</v>
      </c>
      <c r="D199">
        <f>IF(Train!$C868=Train!$C$5,Train!F868,"V")</f>
        <v>1.63934426229508</v>
      </c>
      <c r="E199">
        <f t="shared" si="10"/>
        <v>1.489230352592475</v>
      </c>
      <c r="F199">
        <f t="shared" si="11"/>
        <v>10.239421266389241</v>
      </c>
    </row>
    <row r="200" spans="1:6" x14ac:dyDescent="0.25">
      <c r="A200" s="8">
        <f t="shared" si="9"/>
        <v>197</v>
      </c>
      <c r="B200">
        <f>IF(Train!$C869=Train!$C$5,Train!D869,"V")</f>
        <v>137.18000030517601</v>
      </c>
      <c r="C200">
        <f>IF(Train!$C869=Train!$C$5,Train!E869,"V")</f>
        <v>0.25</v>
      </c>
      <c r="D200">
        <f>IF(Train!$C869=Train!$C$5,Train!F869,"V")</f>
        <v>0.4</v>
      </c>
      <c r="E200">
        <f t="shared" si="10"/>
        <v>1.6451380567540239</v>
      </c>
      <c r="F200">
        <f t="shared" si="11"/>
        <v>212.67958976527788</v>
      </c>
    </row>
    <row r="201" spans="1:6" x14ac:dyDescent="0.25">
      <c r="A201" s="8">
        <f t="shared" si="9"/>
        <v>198</v>
      </c>
      <c r="B201">
        <f>IF(Train!$C870=Train!$C$5,Train!D870,"V")</f>
        <v>580.19499599933602</v>
      </c>
      <c r="C201">
        <f>IF(Train!$C870=Train!$C$5,Train!E870,"V")</f>
        <v>0.2</v>
      </c>
      <c r="D201">
        <f>IF(Train!$C870=Train!$C$5,Train!F870,"V")</f>
        <v>2.2325581395348801</v>
      </c>
      <c r="E201">
        <f t="shared" si="10"/>
        <v>1.489230352592475</v>
      </c>
      <c r="F201">
        <f t="shared" si="11"/>
        <v>320.57873767586455</v>
      </c>
    </row>
    <row r="202" spans="1:6" x14ac:dyDescent="0.25">
      <c r="A202" s="8">
        <f t="shared" si="9"/>
        <v>199</v>
      </c>
      <c r="B202">
        <f>IF(Train!$C871=Train!$C$5,Train!D871,"V")</f>
        <v>74.800000667571993</v>
      </c>
      <c r="C202">
        <f>IF(Train!$C871=Train!$C$5,Train!E871,"V")</f>
        <v>0.25</v>
      </c>
      <c r="D202">
        <f>IF(Train!$C871=Train!$C$5,Train!F871,"V")</f>
        <v>0.5</v>
      </c>
      <c r="E202">
        <f t="shared" si="10"/>
        <v>1.6451380567540239</v>
      </c>
      <c r="F202">
        <f t="shared" si="11"/>
        <v>98.088320318588018</v>
      </c>
    </row>
    <row r="203" spans="1:6" x14ac:dyDescent="0.25">
      <c r="A203" s="8">
        <f t="shared" si="9"/>
        <v>200</v>
      </c>
      <c r="B203">
        <f>IF(Train!$C875=Train!$C$5,Train!D875,"V")</f>
        <v>8175.5699014663696</v>
      </c>
      <c r="C203">
        <f>IF(Train!$C875=Train!$C$5,Train!E875,"V")</f>
        <v>0.2</v>
      </c>
      <c r="D203">
        <f>IF(Train!$C875=Train!$C$5,Train!F875,"V")</f>
        <v>0.70175438596491202</v>
      </c>
      <c r="E203">
        <f t="shared" si="10"/>
        <v>1.489230352592475</v>
      </c>
      <c r="F203">
        <f t="shared" si="11"/>
        <v>5069.8213101652727</v>
      </c>
    </row>
    <row r="204" spans="1:6" x14ac:dyDescent="0.25">
      <c r="A204" s="8">
        <f t="shared" si="9"/>
        <v>201</v>
      </c>
      <c r="B204">
        <f>IF(Train!$C880=Train!$C$5,Train!D880,"V")</f>
        <v>54.090002059936502</v>
      </c>
      <c r="C204">
        <f>IF(Train!$C880=Train!$C$5,Train!E880,"V")</f>
        <v>0.2</v>
      </c>
      <c r="D204">
        <f>IF(Train!$C880=Train!$C$5,Train!F880,"V")</f>
        <v>0.66666666666666696</v>
      </c>
      <c r="E204">
        <f t="shared" si="10"/>
        <v>1.489230352592475</v>
      </c>
      <c r="F204">
        <f t="shared" si="11"/>
        <v>36.597891325150059</v>
      </c>
    </row>
    <row r="205" spans="1:6" x14ac:dyDescent="0.25">
      <c r="A205" s="8">
        <f t="shared" si="9"/>
        <v>202</v>
      </c>
      <c r="B205">
        <f>IF(Train!$C881=Train!$C$5,Train!D881,"V")</f>
        <v>16.9899997711182</v>
      </c>
      <c r="C205">
        <f>IF(Train!$C881=Train!$C$5,Train!E881,"V")</f>
        <v>0.25</v>
      </c>
      <c r="D205">
        <f>IF(Train!$C881=Train!$C$5,Train!F881,"V")</f>
        <v>2</v>
      </c>
      <c r="E205">
        <f t="shared" si="10"/>
        <v>1.6451380567540239</v>
      </c>
      <c r="F205">
        <f t="shared" si="11"/>
        <v>2.1394996801832344</v>
      </c>
    </row>
    <row r="206" spans="1:6" x14ac:dyDescent="0.25">
      <c r="A206" s="8">
        <f t="shared" si="9"/>
        <v>203</v>
      </c>
      <c r="B206">
        <f>IF(Train!$C883=Train!$C$5,Train!D883,"V")</f>
        <v>510.46499347686802</v>
      </c>
      <c r="C206">
        <f>IF(Train!$C883=Train!$C$5,Train!E883,"V")</f>
        <v>0.2</v>
      </c>
      <c r="D206">
        <f>IF(Train!$C883=Train!$C$5,Train!F883,"V")</f>
        <v>1.7910447761193999</v>
      </c>
      <c r="E206">
        <f t="shared" si="10"/>
        <v>1.489230352592475</v>
      </c>
      <c r="F206">
        <f t="shared" si="11"/>
        <v>46.499249747734844</v>
      </c>
    </row>
    <row r="207" spans="1:6" x14ac:dyDescent="0.25">
      <c r="A207" s="8">
        <f t="shared" si="9"/>
        <v>204</v>
      </c>
      <c r="B207">
        <f>IF(Train!$C885=Train!$C$5,Train!D885,"V")</f>
        <v>56.360000610351598</v>
      </c>
      <c r="C207">
        <f>IF(Train!$C885=Train!$C$5,Train!E885,"V")</f>
        <v>0.2</v>
      </c>
      <c r="D207">
        <f>IF(Train!$C885=Train!$C$5,Train!F885,"V")</f>
        <v>2</v>
      </c>
      <c r="E207">
        <f t="shared" si="10"/>
        <v>1.489230352592475</v>
      </c>
      <c r="F207">
        <f t="shared" si="11"/>
        <v>14.703514418925785</v>
      </c>
    </row>
    <row r="208" spans="1:6" x14ac:dyDescent="0.25">
      <c r="A208" s="8">
        <f t="shared" si="9"/>
        <v>205</v>
      </c>
      <c r="B208">
        <f>IF(Train!$C887=Train!$C$5,Train!D887,"V")</f>
        <v>495.80998802185098</v>
      </c>
      <c r="C208">
        <f>IF(Train!$C887=Train!$C$5,Train!E887,"V")</f>
        <v>0.25</v>
      </c>
      <c r="D208">
        <f>IF(Train!$C887=Train!$C$5,Train!F887,"V")</f>
        <v>1.9065420560747699</v>
      </c>
      <c r="E208">
        <f t="shared" si="10"/>
        <v>1.6451380567540239</v>
      </c>
      <c r="F208">
        <f t="shared" si="11"/>
        <v>33.879713318841709</v>
      </c>
    </row>
    <row r="209" spans="1:6" x14ac:dyDescent="0.25">
      <c r="A209" s="8">
        <f t="shared" si="9"/>
        <v>206</v>
      </c>
      <c r="B209">
        <f>IF(Train!$C888=Train!$C$5,Train!D888,"V")</f>
        <v>573.20001602172897</v>
      </c>
      <c r="C209">
        <f>IF(Train!$C888=Train!$C$5,Train!E888,"V")</f>
        <v>0.25</v>
      </c>
      <c r="D209">
        <f>IF(Train!$C888=Train!$C$5,Train!F888,"V")</f>
        <v>1.6875</v>
      </c>
      <c r="E209">
        <f t="shared" si="10"/>
        <v>1.6451380567540239</v>
      </c>
      <c r="F209">
        <f t="shared" si="11"/>
        <v>1.0286270525833023</v>
      </c>
    </row>
    <row r="210" spans="1:6" x14ac:dyDescent="0.25">
      <c r="A210" s="8">
        <f t="shared" si="9"/>
        <v>207</v>
      </c>
      <c r="B210">
        <f>IF(Train!$C894=Train!$C$5,Train!D894,"V")</f>
        <v>958.49003219604504</v>
      </c>
      <c r="C210">
        <f>IF(Train!$C894=Train!$C$5,Train!E894,"V")</f>
        <v>0.2</v>
      </c>
      <c r="D210">
        <f>IF(Train!$C894=Train!$C$5,Train!F894,"V")</f>
        <v>1.2</v>
      </c>
      <c r="E210">
        <f t="shared" si="10"/>
        <v>1.489230352592475</v>
      </c>
      <c r="F210">
        <f t="shared" si="11"/>
        <v>80.181713842411284</v>
      </c>
    </row>
    <row r="211" spans="1:6" x14ac:dyDescent="0.25">
      <c r="A211" s="8">
        <f t="shared" si="9"/>
        <v>208</v>
      </c>
      <c r="B211">
        <f>IF(Train!$C895=Train!$C$5,Train!D895,"V")</f>
        <v>822.330028533936</v>
      </c>
      <c r="C211">
        <f>IF(Train!$C895=Train!$C$5,Train!E895,"V")</f>
        <v>0.2</v>
      </c>
      <c r="D211">
        <f>IF(Train!$C895=Train!$C$5,Train!F895,"V")</f>
        <v>1.05555555555556</v>
      </c>
      <c r="E211">
        <f t="shared" si="10"/>
        <v>1.489230352592475</v>
      </c>
      <c r="F211">
        <f t="shared" si="11"/>
        <v>154.65875764912744</v>
      </c>
    </row>
    <row r="212" spans="1:6" x14ac:dyDescent="0.25">
      <c r="A212" s="8">
        <f t="shared" si="9"/>
        <v>209</v>
      </c>
      <c r="B212">
        <f>IF(Train!$C896=Train!$C$5,Train!D896,"V")</f>
        <v>662.35002517700195</v>
      </c>
      <c r="C212">
        <f>IF(Train!$C896=Train!$C$5,Train!E896,"V")</f>
        <v>0.2</v>
      </c>
      <c r="D212">
        <f>IF(Train!$C896=Train!$C$5,Train!F896,"V")</f>
        <v>0.93333333333333302</v>
      </c>
      <c r="E212">
        <f t="shared" si="10"/>
        <v>1.489230352592475</v>
      </c>
      <c r="F212">
        <f t="shared" si="11"/>
        <v>204.68039566987594</v>
      </c>
    </row>
    <row r="213" spans="1:6" x14ac:dyDescent="0.25">
      <c r="A213" s="8">
        <f t="shared" si="9"/>
        <v>210</v>
      </c>
      <c r="B213">
        <f>IF(Train!$C897=Train!$C$5,Train!D897,"V")</f>
        <v>95</v>
      </c>
      <c r="C213">
        <f>IF(Train!$C897=Train!$C$5,Train!E897,"V")</f>
        <v>0.2</v>
      </c>
      <c r="D213">
        <f>IF(Train!$C897=Train!$C$5,Train!F897,"V")</f>
        <v>2.25</v>
      </c>
      <c r="E213">
        <f t="shared" si="10"/>
        <v>1.489230352592475</v>
      </c>
      <c r="F213">
        <f t="shared" si="11"/>
        <v>54.983193359574138</v>
      </c>
    </row>
    <row r="214" spans="1:6" x14ac:dyDescent="0.25">
      <c r="A214" s="8">
        <f t="shared" si="9"/>
        <v>211</v>
      </c>
      <c r="B214">
        <f>IF(Train!$C898=Train!$C$5,Train!D898,"V")</f>
        <v>131.48999691009499</v>
      </c>
      <c r="C214">
        <f>IF(Train!$C898=Train!$C$5,Train!E898,"V")</f>
        <v>0.25</v>
      </c>
      <c r="D214">
        <f>IF(Train!$C898=Train!$C$5,Train!F898,"V")</f>
        <v>2.1428571428571401</v>
      </c>
      <c r="E214">
        <f t="shared" si="10"/>
        <v>1.6451380567540239</v>
      </c>
      <c r="F214">
        <f t="shared" si="11"/>
        <v>32.573265951947505</v>
      </c>
    </row>
    <row r="215" spans="1:6" x14ac:dyDescent="0.25">
      <c r="A215" s="8">
        <f t="shared" si="9"/>
        <v>212</v>
      </c>
      <c r="B215">
        <f>IF(Train!$C900=Train!$C$5,Train!D900,"V")</f>
        <v>149.02499675750701</v>
      </c>
      <c r="C215">
        <f>IF(Train!$C900=Train!$C$5,Train!E900,"V")</f>
        <v>0.25</v>
      </c>
      <c r="D215">
        <f>IF(Train!$C900=Train!$C$5,Train!F900,"V")</f>
        <v>1.75757575757576</v>
      </c>
      <c r="E215">
        <f t="shared" si="10"/>
        <v>1.6451380567540239</v>
      </c>
      <c r="F215">
        <f t="shared" si="11"/>
        <v>1.8840092632674454</v>
      </c>
    </row>
    <row r="216" spans="1:6" x14ac:dyDescent="0.25">
      <c r="A216" s="8">
        <f t="shared" si="9"/>
        <v>213</v>
      </c>
      <c r="B216">
        <f>IF(Train!$C901=Train!$C$5,Train!D901,"V")</f>
        <v>10.430000305175801</v>
      </c>
      <c r="C216">
        <f>IF(Train!$C901=Train!$C$5,Train!E901,"V")</f>
        <v>0.25</v>
      </c>
      <c r="D216">
        <f>IF(Train!$C901=Train!$C$5,Train!F901,"V")</f>
        <v>3</v>
      </c>
      <c r="E216">
        <f t="shared" si="10"/>
        <v>1.6451380567540239</v>
      </c>
      <c r="F216">
        <f t="shared" si="11"/>
        <v>19.145839293419048</v>
      </c>
    </row>
    <row r="217" spans="1:6" x14ac:dyDescent="0.25">
      <c r="A217" s="8">
        <f t="shared" si="9"/>
        <v>214</v>
      </c>
      <c r="B217">
        <f>IF(Train!$C903=Train!$C$5,Train!D903,"V")</f>
        <v>14153.8104171753</v>
      </c>
      <c r="C217">
        <f>IF(Train!$C903=Train!$C$5,Train!E903,"V")</f>
        <v>0.15</v>
      </c>
      <c r="D217">
        <f>IF(Train!$C903=Train!$C$5,Train!F903,"V")</f>
        <v>0.93442622950819698</v>
      </c>
      <c r="E217">
        <f t="shared" si="10"/>
        <v>1.3480978292232815</v>
      </c>
      <c r="F217">
        <f t="shared" si="11"/>
        <v>2422.0593771752165</v>
      </c>
    </row>
    <row r="218" spans="1:6" x14ac:dyDescent="0.25">
      <c r="A218" s="8">
        <f t="shared" si="9"/>
        <v>215</v>
      </c>
      <c r="B218">
        <f>IF(Train!$C918=Train!$C$5,Train!D918,"V")</f>
        <v>438.19000244140602</v>
      </c>
      <c r="C218">
        <f>IF(Train!$C918=Train!$C$5,Train!E918,"V")</f>
        <v>0.2</v>
      </c>
      <c r="D218">
        <f>IF(Train!$C918=Train!$C$5,Train!F918,"V")</f>
        <v>0.33333333333333298</v>
      </c>
      <c r="E218">
        <f t="shared" si="10"/>
        <v>1.489230352592475</v>
      </c>
      <c r="F218">
        <f t="shared" si="11"/>
        <v>585.46475044648275</v>
      </c>
    </row>
    <row r="219" spans="1:6" x14ac:dyDescent="0.25">
      <c r="A219" s="8">
        <f t="shared" si="9"/>
        <v>216</v>
      </c>
      <c r="B219">
        <f>IF(Train!$C919=Train!$C$5,Train!D919,"V")</f>
        <v>11558.0200214386</v>
      </c>
      <c r="C219">
        <f>IF(Train!$C919=Train!$C$5,Train!E919,"V")</f>
        <v>0.2</v>
      </c>
      <c r="D219">
        <f>IF(Train!$C919=Train!$C$5,Train!F919,"V")</f>
        <v>1.4320987654321</v>
      </c>
      <c r="E219">
        <f t="shared" si="10"/>
        <v>1.489230352592475</v>
      </c>
      <c r="F219">
        <f t="shared" si="11"/>
        <v>37.725588300756478</v>
      </c>
    </row>
    <row r="220" spans="1:6" x14ac:dyDescent="0.25">
      <c r="A220" s="8">
        <f t="shared" si="9"/>
        <v>217</v>
      </c>
      <c r="B220">
        <f>IF(Train!$C920=Train!$C$5,Train!D920,"V")</f>
        <v>3299.4849247932402</v>
      </c>
      <c r="C220">
        <f>IF(Train!$C920=Train!$C$5,Train!E920,"V")</f>
        <v>0.2</v>
      </c>
      <c r="D220">
        <f>IF(Train!$C920=Train!$C$5,Train!F920,"V")</f>
        <v>2.3098591549295802</v>
      </c>
      <c r="E220">
        <f t="shared" si="10"/>
        <v>1.489230352592475</v>
      </c>
      <c r="F220">
        <f t="shared" si="11"/>
        <v>2221.9775151065724</v>
      </c>
    </row>
    <row r="221" spans="1:6" x14ac:dyDescent="0.25">
      <c r="A221" s="8">
        <f t="shared" si="9"/>
        <v>218</v>
      </c>
      <c r="B221">
        <f>IF(Train!$C941=Train!$C$5,Train!D941,"V")</f>
        <v>408.36999893188499</v>
      </c>
      <c r="C221">
        <f>IF(Train!$C941=Train!$C$5,Train!E941,"V")</f>
        <v>0.2</v>
      </c>
      <c r="D221">
        <f>IF(Train!$C941=Train!$C$5,Train!F941,"V")</f>
        <v>0.72727272727272696</v>
      </c>
      <c r="E221">
        <f t="shared" si="10"/>
        <v>1.489230352592475</v>
      </c>
      <c r="F221">
        <f t="shared" si="11"/>
        <v>237.09121826173123</v>
      </c>
    </row>
    <row r="222" spans="1:6" x14ac:dyDescent="0.25">
      <c r="A222" s="8">
        <f t="shared" si="9"/>
        <v>219</v>
      </c>
      <c r="B222">
        <f>IF(Train!$C942=Train!$C$5,Train!D942,"V")</f>
        <v>8277.9600684642792</v>
      </c>
      <c r="C222">
        <f>IF(Train!$C942=Train!$C$5,Train!E942,"V")</f>
        <v>0.2</v>
      </c>
      <c r="D222">
        <f>IF(Train!$C942=Train!$C$5,Train!F942,"V")</f>
        <v>1.45591397849462</v>
      </c>
      <c r="E222">
        <f t="shared" si="10"/>
        <v>1.489230352592475</v>
      </c>
      <c r="F222">
        <f t="shared" si="11"/>
        <v>9.18837659867037</v>
      </c>
    </row>
    <row r="223" spans="1:6" x14ac:dyDescent="0.25">
      <c r="A223" s="8">
        <f t="shared" si="9"/>
        <v>220</v>
      </c>
      <c r="B223">
        <f>IF(Train!$C947=Train!$C$5,Train!D947,"V")</f>
        <v>690.00500679016102</v>
      </c>
      <c r="C223">
        <f>IF(Train!$C947=Train!$C$5,Train!E947,"V")</f>
        <v>0.2</v>
      </c>
      <c r="D223">
        <f>IF(Train!$C947=Train!$C$5,Train!F947,"V")</f>
        <v>0.266666666666667</v>
      </c>
      <c r="E223">
        <f t="shared" si="10"/>
        <v>1.489230352592475</v>
      </c>
      <c r="F223">
        <f t="shared" si="11"/>
        <v>1031.3242400985296</v>
      </c>
    </row>
    <row r="224" spans="1:6" x14ac:dyDescent="0.25">
      <c r="A224" s="8">
        <f t="shared" si="9"/>
        <v>221</v>
      </c>
      <c r="B224">
        <f>IF(Train!$C948=Train!$C$5,Train!D948,"V")</f>
        <v>175.84000205993701</v>
      </c>
      <c r="C224">
        <f>IF(Train!$C948=Train!$C$5,Train!E948,"V")</f>
        <v>0.2</v>
      </c>
      <c r="D224">
        <f>IF(Train!$C948=Train!$C$5,Train!F948,"V")</f>
        <v>1.8333333333333299</v>
      </c>
      <c r="E224">
        <f t="shared" si="10"/>
        <v>1.489230352592475</v>
      </c>
      <c r="F224">
        <f t="shared" si="11"/>
        <v>20.820662744528359</v>
      </c>
    </row>
    <row r="225" spans="1:6" x14ac:dyDescent="0.25">
      <c r="A225" s="8">
        <f t="shared" si="9"/>
        <v>222</v>
      </c>
      <c r="B225">
        <f>IF(Train!$C949=Train!$C$5,Train!D949,"V")</f>
        <v>3211.7099795341501</v>
      </c>
      <c r="C225">
        <f>IF(Train!$C949=Train!$C$5,Train!E949,"V")</f>
        <v>0.25</v>
      </c>
      <c r="D225">
        <f>IF(Train!$C949=Train!$C$5,Train!F949,"V")</f>
        <v>2.3706896551724101</v>
      </c>
      <c r="E225">
        <f t="shared" si="10"/>
        <v>1.6451380567540239</v>
      </c>
      <c r="F225">
        <f t="shared" si="11"/>
        <v>1690.7248177004221</v>
      </c>
    </row>
    <row r="226" spans="1:6" x14ac:dyDescent="0.25">
      <c r="A226" s="8">
        <f t="shared" si="9"/>
        <v>223</v>
      </c>
      <c r="B226">
        <f>IF(Train!$C950=Train!$C$5,Train!D950,"V")</f>
        <v>104.630004882813</v>
      </c>
      <c r="C226">
        <f>IF(Train!$C950=Train!$C$5,Train!E950,"V")</f>
        <v>0.2</v>
      </c>
      <c r="D226">
        <f>IF(Train!$C950=Train!$C$5,Train!F950,"V")</f>
        <v>4</v>
      </c>
      <c r="E226">
        <f t="shared" si="10"/>
        <v>1.489230352592475</v>
      </c>
      <c r="F226">
        <f t="shared" si="11"/>
        <v>659.58380736481672</v>
      </c>
    </row>
    <row r="227" spans="1:6" x14ac:dyDescent="0.25">
      <c r="A227" s="8">
        <f t="shared" si="9"/>
        <v>224</v>
      </c>
      <c r="B227">
        <f>IF(Train!$C951=Train!$C$5,Train!D951,"V")</f>
        <v>249</v>
      </c>
      <c r="C227">
        <f>IF(Train!$C951=Train!$C$5,Train!E951,"V")</f>
        <v>0.2</v>
      </c>
      <c r="D227">
        <f>IF(Train!$C951=Train!$C$5,Train!F951,"V")</f>
        <v>1</v>
      </c>
      <c r="E227">
        <f t="shared" si="10"/>
        <v>1.489230352592475</v>
      </c>
      <c r="F227">
        <f t="shared" si="11"/>
        <v>59.597238136541606</v>
      </c>
    </row>
    <row r="228" spans="1:6" x14ac:dyDescent="0.25">
      <c r="A228" s="8">
        <f t="shared" si="9"/>
        <v>225</v>
      </c>
      <c r="B228">
        <f>IF(Train!$C952=Train!$C$5,Train!D952,"V")</f>
        <v>16275.5998725891</v>
      </c>
      <c r="C228">
        <f>IF(Train!$C952=Train!$C$5,Train!E952,"V")</f>
        <v>0.2</v>
      </c>
      <c r="D228">
        <f>IF(Train!$C952=Train!$C$5,Train!F952,"V")</f>
        <v>1.6216216216216199</v>
      </c>
      <c r="E228">
        <f t="shared" si="10"/>
        <v>1.489230352592475</v>
      </c>
      <c r="F228">
        <f t="shared" si="11"/>
        <v>285.26973230970538</v>
      </c>
    </row>
    <row r="229" spans="1:6" x14ac:dyDescent="0.25">
      <c r="A229" s="8">
        <f t="shared" si="9"/>
        <v>226</v>
      </c>
      <c r="B229">
        <f>IF(Train!$C953=Train!$C$5,Train!D953,"V")</f>
        <v>13949.039793014501</v>
      </c>
      <c r="C229">
        <f>IF(Train!$C953=Train!$C$5,Train!E953,"V")</f>
        <v>0.2</v>
      </c>
      <c r="D229">
        <f>IF(Train!$C953=Train!$C$5,Train!F953,"V")</f>
        <v>1.55555555555556</v>
      </c>
      <c r="E229">
        <f t="shared" si="10"/>
        <v>1.489230352592475</v>
      </c>
      <c r="F229">
        <f t="shared" si="11"/>
        <v>61.362280064134985</v>
      </c>
    </row>
    <row r="230" spans="1:6" x14ac:dyDescent="0.25">
      <c r="A230" s="8">
        <f t="shared" si="9"/>
        <v>227</v>
      </c>
      <c r="B230">
        <f>IF(Train!$C984=Train!$C$5,Train!D984,"V")</f>
        <v>88.709997177123995</v>
      </c>
      <c r="C230">
        <f>IF(Train!$C984=Train!$C$5,Train!E984,"V")</f>
        <v>0.2</v>
      </c>
      <c r="D230">
        <f>IF(Train!$C984=Train!$C$5,Train!F984,"V")</f>
        <v>0.28571428571428598</v>
      </c>
      <c r="E230">
        <f t="shared" si="10"/>
        <v>1.489230352592475</v>
      </c>
      <c r="F230">
        <f t="shared" si="11"/>
        <v>128.49207731128595</v>
      </c>
    </row>
    <row r="231" spans="1:6" x14ac:dyDescent="0.25">
      <c r="A231" s="8">
        <f t="shared" si="9"/>
        <v>228</v>
      </c>
      <c r="B231">
        <f>IF(Train!$C985=Train!$C$5,Train!D985,"V")</f>
        <v>4754.3299636840802</v>
      </c>
      <c r="C231">
        <f>IF(Train!$C985=Train!$C$5,Train!E985,"V")</f>
        <v>0.2</v>
      </c>
      <c r="D231">
        <f>IF(Train!$C985=Train!$C$5,Train!F985,"V")</f>
        <v>1.10659898477157</v>
      </c>
      <c r="E231">
        <f t="shared" si="10"/>
        <v>1.489230352592475</v>
      </c>
      <c r="F231">
        <f t="shared" si="11"/>
        <v>696.06606326202643</v>
      </c>
    </row>
    <row r="232" spans="1:6" x14ac:dyDescent="0.25">
      <c r="A232" s="8">
        <f t="shared" si="9"/>
        <v>229</v>
      </c>
      <c r="B232">
        <f>IF(Train!$C991=Train!$C$5,Train!D991,"V")</f>
        <v>2449.93995666504</v>
      </c>
      <c r="C232">
        <f>IF(Train!$C991=Train!$C$5,Train!E991,"V")</f>
        <v>0.2</v>
      </c>
      <c r="D232">
        <f>IF(Train!$C991=Train!$C$5,Train!F991,"V")</f>
        <v>0.90476190476190499</v>
      </c>
      <c r="E232">
        <f t="shared" si="10"/>
        <v>1.489230352592475</v>
      </c>
      <c r="F232">
        <f t="shared" si="11"/>
        <v>836.9077369428569</v>
      </c>
    </row>
    <row r="233" spans="1:6" x14ac:dyDescent="0.25">
      <c r="A233" s="8">
        <f t="shared" si="9"/>
        <v>230</v>
      </c>
      <c r="B233">
        <f>IF(Train!$C992=Train!$C$5,Train!D992,"V")</f>
        <v>657.14000701904297</v>
      </c>
      <c r="C233">
        <f>IF(Train!$C992=Train!$C$5,Train!E992,"V")</f>
        <v>0.2</v>
      </c>
      <c r="D233">
        <f>IF(Train!$C992=Train!$C$5,Train!F992,"V")</f>
        <v>0.55555555555555602</v>
      </c>
      <c r="E233">
        <f t="shared" si="10"/>
        <v>1.489230352592475</v>
      </c>
      <c r="F233">
        <f t="shared" si="11"/>
        <v>572.86089861717744</v>
      </c>
    </row>
    <row r="234" spans="1:6" x14ac:dyDescent="0.25">
      <c r="A234" s="8">
        <f t="shared" si="9"/>
        <v>231</v>
      </c>
      <c r="B234">
        <f>IF(Train!$C993=Train!$C$5,Train!D993,"V")</f>
        <v>1905.8199958801299</v>
      </c>
      <c r="C234">
        <f>IF(Train!$C993=Train!$C$5,Train!E993,"V")</f>
        <v>0.2</v>
      </c>
      <c r="D234">
        <f>IF(Train!$C993=Train!$C$5,Train!F993,"V")</f>
        <v>1.13636363636364</v>
      </c>
      <c r="E234">
        <f t="shared" si="10"/>
        <v>1.489230352592475</v>
      </c>
      <c r="F234">
        <f t="shared" si="11"/>
        <v>237.30302322008171</v>
      </c>
    </row>
    <row r="235" spans="1:6" x14ac:dyDescent="0.25">
      <c r="A235" s="8">
        <f t="shared" si="9"/>
        <v>232</v>
      </c>
      <c r="B235">
        <f>IF(Train!$C994=Train!$C$5,Train!D994,"V")</f>
        <v>695.74999237060501</v>
      </c>
      <c r="C235">
        <f>IF(Train!$C994=Train!$C$5,Train!E994,"V")</f>
        <v>0.25</v>
      </c>
      <c r="D235">
        <f>IF(Train!$C994=Train!$C$5,Train!F994,"V")</f>
        <v>1.375</v>
      </c>
      <c r="E235">
        <f t="shared" si="10"/>
        <v>1.6451380567540239</v>
      </c>
      <c r="F235">
        <f t="shared" si="11"/>
        <v>50.772056316782283</v>
      </c>
    </row>
    <row r="236" spans="1:6" x14ac:dyDescent="0.25">
      <c r="A236" s="8">
        <f t="shared" si="9"/>
        <v>233</v>
      </c>
      <c r="B236">
        <f>IF(Train!$C997=Train!$C$5,Train!D997,"V")</f>
        <v>1431.00998306274</v>
      </c>
      <c r="C236">
        <f>IF(Train!$C997=Train!$C$5,Train!E997,"V")</f>
        <v>0.2</v>
      </c>
      <c r="D236">
        <f>IF(Train!$C997=Train!$C$5,Train!F997,"V")</f>
        <v>1.76</v>
      </c>
      <c r="E236">
        <f t="shared" si="10"/>
        <v>1.489230352592475</v>
      </c>
      <c r="F236">
        <f t="shared" si="11"/>
        <v>104.91621692099061</v>
      </c>
    </row>
    <row r="237" spans="1:6" x14ac:dyDescent="0.25">
      <c r="A237" s="8">
        <f t="shared" si="9"/>
        <v>234</v>
      </c>
      <c r="B237">
        <f>IF(Train!$C1009=Train!$C$5,Train!D1009,"V")</f>
        <v>1346.02003097534</v>
      </c>
      <c r="C237">
        <f>IF(Train!$C1009=Train!$C$5,Train!E1009,"V")</f>
        <v>0.2</v>
      </c>
      <c r="D237">
        <f>IF(Train!$C1009=Train!$C$5,Train!F1009,"V")</f>
        <v>2.5</v>
      </c>
      <c r="E237">
        <f t="shared" si="10"/>
        <v>1.489230352592475</v>
      </c>
      <c r="F237">
        <f t="shared" si="11"/>
        <v>1375.1684717936892</v>
      </c>
    </row>
    <row r="238" spans="1:6" x14ac:dyDescent="0.25">
      <c r="A238" s="8">
        <f t="shared" si="9"/>
        <v>235</v>
      </c>
      <c r="B238">
        <f>IF(Train!$C1012=Train!$C$5,Train!D1012,"V")</f>
        <v>162.879997253418</v>
      </c>
      <c r="C238">
        <f>IF(Train!$C1012=Train!$C$5,Train!E1012,"V")</f>
        <v>0.2</v>
      </c>
      <c r="D238">
        <f>IF(Train!$C1012=Train!$C$5,Train!F1012,"V")</f>
        <v>1.3333333333333299</v>
      </c>
      <c r="E238">
        <f t="shared" si="10"/>
        <v>1.489230352592475</v>
      </c>
      <c r="F238">
        <f t="shared" si="11"/>
        <v>3.9586160076371937</v>
      </c>
    </row>
    <row r="239" spans="1:6" x14ac:dyDescent="0.25">
      <c r="A239" s="8">
        <f t="shared" si="9"/>
        <v>236</v>
      </c>
      <c r="B239">
        <f>IF(Train!$C1013=Train!$C$5,Train!D1013,"V")</f>
        <v>577.81499671936001</v>
      </c>
      <c r="C239">
        <f>IF(Train!$C1013=Train!$C$5,Train!E1013,"V")</f>
        <v>0.2</v>
      </c>
      <c r="D239">
        <f>IF(Train!$C1013=Train!$C$5,Train!F1013,"V")</f>
        <v>3.6363636363636398</v>
      </c>
      <c r="E239">
        <f t="shared" si="10"/>
        <v>1.489230352592475</v>
      </c>
      <c r="F239">
        <f t="shared" si="11"/>
        <v>2663.8319148527262</v>
      </c>
    </row>
    <row r="240" spans="1:6" x14ac:dyDescent="0.25">
      <c r="A240" s="8">
        <f t="shared" si="9"/>
        <v>237</v>
      </c>
      <c r="B240">
        <f>IF(Train!$C1014=Train!$C$5,Train!D1014,"V")</f>
        <v>188.94000244140599</v>
      </c>
      <c r="C240">
        <f>IF(Train!$C1014=Train!$C$5,Train!E1014,"V")</f>
        <v>0.2</v>
      </c>
      <c r="D240">
        <f>IF(Train!$C1014=Train!$C$5,Train!F1014,"V")</f>
        <v>1</v>
      </c>
      <c r="E240">
        <f t="shared" si="10"/>
        <v>1.489230352592475</v>
      </c>
      <c r="F240">
        <f t="shared" si="11"/>
        <v>45.222097666743878</v>
      </c>
    </row>
    <row r="241" spans="1:6" x14ac:dyDescent="0.25">
      <c r="A241" s="8">
        <f t="shared" si="9"/>
        <v>238</v>
      </c>
      <c r="B241">
        <f>IF(Train!$C1017=Train!$C$5,Train!D1017,"V")</f>
        <v>2326.1550092697098</v>
      </c>
      <c r="C241">
        <f>IF(Train!$C1017=Train!$C$5,Train!E1017,"V")</f>
        <v>0.2</v>
      </c>
      <c r="D241">
        <f>IF(Train!$C1017=Train!$C$5,Train!F1017,"V")</f>
        <v>1.11363636363636</v>
      </c>
      <c r="E241">
        <f t="shared" si="10"/>
        <v>1.489230352592475</v>
      </c>
      <c r="F241">
        <f t="shared" si="11"/>
        <v>328.15265168855109</v>
      </c>
    </row>
    <row r="242" spans="1:6" x14ac:dyDescent="0.25">
      <c r="A242" s="8">
        <f t="shared" si="9"/>
        <v>239</v>
      </c>
      <c r="B242">
        <f>IF(Train!$C1023=Train!$C$5,Train!D1023,"V")</f>
        <v>701.19499969482399</v>
      </c>
      <c r="C242">
        <f>IF(Train!$C1023=Train!$C$5,Train!E1023,"V")</f>
        <v>0.2</v>
      </c>
      <c r="D242">
        <f>IF(Train!$C1023=Train!$C$5,Train!F1023,"V")</f>
        <v>4.4615384615384599</v>
      </c>
      <c r="E242">
        <f t="shared" si="10"/>
        <v>1.489230352592475</v>
      </c>
      <c r="F242">
        <f t="shared" si="11"/>
        <v>6194.7882089740606</v>
      </c>
    </row>
    <row r="243" spans="1:6" x14ac:dyDescent="0.25">
      <c r="A243" s="8">
        <f t="shared" si="9"/>
        <v>240</v>
      </c>
      <c r="B243">
        <f>IF(Train!$C1025=Train!$C$5,Train!D1025,"V")</f>
        <v>650.33499622345005</v>
      </c>
      <c r="C243">
        <f>IF(Train!$C1025=Train!$C$5,Train!E1025,"V")</f>
        <v>0.2</v>
      </c>
      <c r="D243">
        <f>IF(Train!$C1025=Train!$C$5,Train!F1025,"V")</f>
        <v>2.9090909090909101</v>
      </c>
      <c r="E243">
        <f t="shared" si="10"/>
        <v>1.489230352592475</v>
      </c>
      <c r="F243">
        <f t="shared" si="11"/>
        <v>1311.0779536614561</v>
      </c>
    </row>
    <row r="244" spans="1:6" x14ac:dyDescent="0.25">
      <c r="A244" s="8">
        <f t="shared" si="9"/>
        <v>241</v>
      </c>
      <c r="B244">
        <f>IF(Train!$C1026=Train!$C$5,Train!D1026,"V")</f>
        <v>1025.0900230407699</v>
      </c>
      <c r="C244">
        <f>IF(Train!$C1026=Train!$C$5,Train!E1026,"V")</f>
        <v>0.25</v>
      </c>
      <c r="D244">
        <f>IF(Train!$C1026=Train!$C$5,Train!F1026,"V")</f>
        <v>1</v>
      </c>
      <c r="E244">
        <f t="shared" si="10"/>
        <v>1.6451380567540239</v>
      </c>
      <c r="F244">
        <f t="shared" si="11"/>
        <v>426.64565794891178</v>
      </c>
    </row>
    <row r="245" spans="1:6" x14ac:dyDescent="0.25">
      <c r="A245" s="8">
        <f t="shared" si="9"/>
        <v>242</v>
      </c>
      <c r="B245">
        <f>IF(Train!$C1027=Train!$C$5,Train!D1027,"V")</f>
        <v>1125.7200164794899</v>
      </c>
      <c r="C245">
        <f>IF(Train!$C1027=Train!$C$5,Train!E1027,"V")</f>
        <v>0.2</v>
      </c>
      <c r="D245">
        <f>IF(Train!$C1027=Train!$C$5,Train!F1027,"V")</f>
        <v>1.55555555555556</v>
      </c>
      <c r="E245">
        <f t="shared" si="10"/>
        <v>1.489230352592475</v>
      </c>
      <c r="F245">
        <f t="shared" si="11"/>
        <v>4.9520789925346582</v>
      </c>
    </row>
    <row r="246" spans="1:6" x14ac:dyDescent="0.25">
      <c r="A246" s="8">
        <f t="shared" si="9"/>
        <v>243</v>
      </c>
      <c r="B246">
        <f>IF(Train!$C1034=Train!$C$5,Train!D1034,"V")</f>
        <v>238.66000366210901</v>
      </c>
      <c r="C246">
        <f>IF(Train!$C1034=Train!$C$5,Train!E1034,"V")</f>
        <v>0.25</v>
      </c>
      <c r="D246">
        <f>IF(Train!$C1034=Train!$C$5,Train!F1034,"V")</f>
        <v>0.5</v>
      </c>
      <c r="E246">
        <f t="shared" si="10"/>
        <v>1.6451380567540239</v>
      </c>
      <c r="F246">
        <f t="shared" si="11"/>
        <v>312.96468820211066</v>
      </c>
    </row>
    <row r="247" spans="1:6" x14ac:dyDescent="0.25">
      <c r="A247" s="8">
        <f t="shared" si="9"/>
        <v>244</v>
      </c>
      <c r="B247">
        <f>IF(Train!$C1035=Train!$C$5,Train!D1035,"V")</f>
        <v>2769.9599647522</v>
      </c>
      <c r="C247">
        <f>IF(Train!$C1035=Train!$C$5,Train!E1035,"V")</f>
        <v>0.2</v>
      </c>
      <c r="D247">
        <f>IF(Train!$C1035=Train!$C$5,Train!F1035,"V")</f>
        <v>1.57894736842105</v>
      </c>
      <c r="E247">
        <f t="shared" si="10"/>
        <v>1.489230352592475</v>
      </c>
      <c r="F247">
        <f t="shared" si="11"/>
        <v>22.295803664410055</v>
      </c>
    </row>
    <row r="248" spans="1:6" x14ac:dyDescent="0.25">
      <c r="A248" s="8">
        <f t="shared" si="9"/>
        <v>245</v>
      </c>
      <c r="B248">
        <f>IF(Train!$C1036=Train!$C$5,Train!D1036,"V")</f>
        <v>18.4799995422363</v>
      </c>
      <c r="C248">
        <f>IF(Train!$C1036=Train!$C$5,Train!E1036,"V")</f>
        <v>0.2</v>
      </c>
      <c r="D248">
        <f>IF(Train!$C1036=Train!$C$5,Train!F1036,"V")</f>
        <v>0.5</v>
      </c>
      <c r="E248">
        <f t="shared" si="10"/>
        <v>1.489230352592475</v>
      </c>
      <c r="F248">
        <f t="shared" si="11"/>
        <v>18.08409679230261</v>
      </c>
    </row>
    <row r="249" spans="1:6" x14ac:dyDescent="0.25">
      <c r="A249" s="8">
        <f t="shared" si="9"/>
        <v>246</v>
      </c>
      <c r="B249">
        <f>IF(Train!$C1051=Train!$C$5,Train!D1051,"V")</f>
        <v>572.184995651245</v>
      </c>
      <c r="C249">
        <f>IF(Train!$C1051=Train!$C$5,Train!E1051,"V")</f>
        <v>0.25</v>
      </c>
      <c r="D249">
        <f>IF(Train!$C1051=Train!$C$5,Train!F1051,"V")</f>
        <v>1.9523809523809501</v>
      </c>
      <c r="E249">
        <f t="shared" si="10"/>
        <v>1.6451380567540239</v>
      </c>
      <c r="F249">
        <f t="shared" si="11"/>
        <v>54.013231890275165</v>
      </c>
    </row>
    <row r="250" spans="1:6" x14ac:dyDescent="0.25">
      <c r="A250" s="8">
        <f t="shared" si="9"/>
        <v>247</v>
      </c>
      <c r="B250">
        <f>IF(Train!$C1052=Train!$C$5,Train!D1052,"V")</f>
        <v>2935.3899800777399</v>
      </c>
      <c r="C250">
        <f>IF(Train!$C1052=Train!$C$5,Train!E1052,"V")</f>
        <v>0.2</v>
      </c>
      <c r="D250">
        <f>IF(Train!$C1052=Train!$C$5,Train!F1052,"V")</f>
        <v>1.5576923076923099</v>
      </c>
      <c r="E250">
        <f t="shared" si="10"/>
        <v>1.489230352592475</v>
      </c>
      <c r="F250">
        <f t="shared" si="11"/>
        <v>13.758288185978513</v>
      </c>
    </row>
    <row r="251" spans="1:6" x14ac:dyDescent="0.25">
      <c r="A251" s="8">
        <f t="shared" si="9"/>
        <v>248</v>
      </c>
      <c r="B251">
        <f>IF(Train!$C1054=Train!$C$5,Train!D1054,"V")</f>
        <v>49.259998321533203</v>
      </c>
      <c r="C251">
        <f>IF(Train!$C1054=Train!$C$5,Train!E1054,"V")</f>
        <v>0.25</v>
      </c>
      <c r="D251">
        <f>IF(Train!$C1054=Train!$C$5,Train!F1054,"V")</f>
        <v>7</v>
      </c>
      <c r="E251">
        <f t="shared" si="10"/>
        <v>1.6451380567540239</v>
      </c>
      <c r="F251">
        <f t="shared" si="11"/>
        <v>1412.5081090728238</v>
      </c>
    </row>
    <row r="252" spans="1:6" x14ac:dyDescent="0.25">
      <c r="A252" s="8">
        <f t="shared" si="9"/>
        <v>249</v>
      </c>
      <c r="B252">
        <f>IF(Train!$C1056=Train!$C$5,Train!D1056,"V")</f>
        <v>140.129997253418</v>
      </c>
      <c r="C252">
        <f>IF(Train!$C1056=Train!$C$5,Train!E1056,"V")</f>
        <v>0.25</v>
      </c>
      <c r="D252">
        <f>IF(Train!$C1056=Train!$C$5,Train!F1056,"V")</f>
        <v>9.3333333333333304</v>
      </c>
      <c r="E252">
        <f t="shared" si="10"/>
        <v>1.6451380567540239</v>
      </c>
      <c r="F252">
        <f t="shared" si="11"/>
        <v>8282.8524482277753</v>
      </c>
    </row>
    <row r="253" spans="1:6" x14ac:dyDescent="0.25">
      <c r="A253" s="8">
        <f t="shared" si="9"/>
        <v>250</v>
      </c>
      <c r="B253">
        <f>IF(Train!$C1058=Train!$C$5,Train!D1058,"V")</f>
        <v>227.46000671386699</v>
      </c>
      <c r="C253">
        <f>IF(Train!$C1058=Train!$C$5,Train!E1058,"V")</f>
        <v>0.25</v>
      </c>
      <c r="D253">
        <f>IF(Train!$C1058=Train!$C$5,Train!F1058,"V")</f>
        <v>0.6</v>
      </c>
      <c r="E253">
        <f t="shared" si="10"/>
        <v>1.6451380567540239</v>
      </c>
      <c r="F253">
        <f t="shared" si="11"/>
        <v>248.45764916253472</v>
      </c>
    </row>
    <row r="254" spans="1:6" x14ac:dyDescent="0.25">
      <c r="A254" s="8">
        <f t="shared" si="9"/>
        <v>251</v>
      </c>
      <c r="B254">
        <f>IF(Train!$C1059=Train!$C$5,Train!D1059,"V")</f>
        <v>9818.0202941894495</v>
      </c>
      <c r="C254">
        <f>IF(Train!$C1059=Train!$C$5,Train!E1059,"V")</f>
        <v>0.25</v>
      </c>
      <c r="D254">
        <f>IF(Train!$C1059=Train!$C$5,Train!F1059,"V")</f>
        <v>2.75</v>
      </c>
      <c r="E254">
        <f t="shared" si="10"/>
        <v>1.6451380567540239</v>
      </c>
      <c r="F254">
        <f t="shared" si="11"/>
        <v>11985.052885572681</v>
      </c>
    </row>
    <row r="255" spans="1:6" x14ac:dyDescent="0.25">
      <c r="A255" s="8">
        <f t="shared" si="9"/>
        <v>252</v>
      </c>
      <c r="B255">
        <f>IF(Train!$C1063=Train!$C$5,Train!D1063,"V")</f>
        <v>221.94000816345201</v>
      </c>
      <c r="C255">
        <f>IF(Train!$C1063=Train!$C$5,Train!E1063,"V")</f>
        <v>0.25</v>
      </c>
      <c r="D255">
        <f>IF(Train!$C1063=Train!$C$5,Train!F1063,"V")</f>
        <v>0.33333333333333298</v>
      </c>
      <c r="E255">
        <f t="shared" si="10"/>
        <v>1.6451380567540239</v>
      </c>
      <c r="F255">
        <f t="shared" si="11"/>
        <v>381.92138654030452</v>
      </c>
    </row>
    <row r="256" spans="1:6" x14ac:dyDescent="0.25">
      <c r="A256" s="8">
        <f t="shared" si="9"/>
        <v>253</v>
      </c>
      <c r="B256">
        <f>IF(Train!$C1064=Train!$C$5,Train!D1064,"V")</f>
        <v>3110.11010551453</v>
      </c>
      <c r="C256">
        <f>IF(Train!$C1064=Train!$C$5,Train!E1064,"V")</f>
        <v>0.25</v>
      </c>
      <c r="D256">
        <f>IF(Train!$C1064=Train!$C$5,Train!F1064,"V")</f>
        <v>0.81176470588235305</v>
      </c>
      <c r="E256">
        <f t="shared" si="10"/>
        <v>1.6451380567540239</v>
      </c>
      <c r="F256">
        <f t="shared" si="11"/>
        <v>2160.0061209496002</v>
      </c>
    </row>
    <row r="257" spans="1:6" x14ac:dyDescent="0.25">
      <c r="A257" s="8">
        <f t="shared" si="9"/>
        <v>254</v>
      </c>
      <c r="B257">
        <f>IF(Train!$C1065=Train!$C$5,Train!D1065,"V")</f>
        <v>293.47499942779501</v>
      </c>
      <c r="C257">
        <f>IF(Train!$C1065=Train!$C$5,Train!E1065,"V")</f>
        <v>0.2</v>
      </c>
      <c r="D257">
        <f>IF(Train!$C1065=Train!$C$5,Train!F1065,"V")</f>
        <v>3.1</v>
      </c>
      <c r="E257">
        <f t="shared" si="10"/>
        <v>1.489230352592475</v>
      </c>
      <c r="F257">
        <f t="shared" si="11"/>
        <v>761.44402857619173</v>
      </c>
    </row>
    <row r="258" spans="1:6" x14ac:dyDescent="0.25">
      <c r="A258" s="8">
        <f t="shared" si="9"/>
        <v>255</v>
      </c>
      <c r="B258">
        <f>IF(Train!$C1067=Train!$C$5,Train!D1067,"V")</f>
        <v>56.9799995422363</v>
      </c>
      <c r="C258">
        <f>IF(Train!$C1067=Train!$C$5,Train!E1067,"V")</f>
        <v>0.25</v>
      </c>
      <c r="D258">
        <f>IF(Train!$C1067=Train!$C$5,Train!F1067,"V")</f>
        <v>1</v>
      </c>
      <c r="E258">
        <f t="shared" si="10"/>
        <v>1.6451380567540239</v>
      </c>
      <c r="F258">
        <f t="shared" si="11"/>
        <v>23.715253146756293</v>
      </c>
    </row>
    <row r="259" spans="1:6" x14ac:dyDescent="0.25">
      <c r="A259" s="8">
        <f t="shared" si="9"/>
        <v>256</v>
      </c>
      <c r="B259">
        <f>IF(Train!$C1068=Train!$C$5,Train!D1068,"V")</f>
        <v>7133.5199584960901</v>
      </c>
      <c r="C259">
        <f>IF(Train!$C1068=Train!$C$5,Train!E1068,"V")</f>
        <v>0.25</v>
      </c>
      <c r="D259">
        <f>IF(Train!$C1068=Train!$C$5,Train!F1068,"V")</f>
        <v>2.78775510204082</v>
      </c>
      <c r="E259">
        <f t="shared" si="10"/>
        <v>1.6451380567540239</v>
      </c>
      <c r="F259">
        <f t="shared" si="11"/>
        <v>9313.3361331233482</v>
      </c>
    </row>
    <row r="260" spans="1:6" x14ac:dyDescent="0.25">
      <c r="A260" s="8">
        <f t="shared" si="9"/>
        <v>257</v>
      </c>
      <c r="B260">
        <f>IF(Train!$C1069=Train!$C$5,Train!D1069,"V")</f>
        <v>3440.0899753570602</v>
      </c>
      <c r="C260">
        <f>IF(Train!$C1069=Train!$C$5,Train!E1069,"V")</f>
        <v>0.25</v>
      </c>
      <c r="D260">
        <f>IF(Train!$C1069=Train!$C$5,Train!F1069,"V")</f>
        <v>2.6302521008403401</v>
      </c>
      <c r="E260">
        <f t="shared" si="10"/>
        <v>1.6451380567540239</v>
      </c>
      <c r="F260">
        <f t="shared" si="11"/>
        <v>3338.4342152614263</v>
      </c>
    </row>
    <row r="261" spans="1:6" x14ac:dyDescent="0.25">
      <c r="A261" s="8">
        <f t="shared" ref="A261:A324" si="12">A260+1</f>
        <v>258</v>
      </c>
      <c r="B261">
        <f>IF(Train!$C1071=Train!$C$5,Train!D1071,"V")</f>
        <v>854.20000743866001</v>
      </c>
      <c r="C261">
        <f>IF(Train!$C1071=Train!$C$5,Train!E1071,"V")</f>
        <v>0.2</v>
      </c>
      <c r="D261">
        <f>IF(Train!$C1071=Train!$C$5,Train!F1071,"V")</f>
        <v>2.5714285714285698</v>
      </c>
      <c r="E261">
        <f t="shared" ref="E261:E324" si="13">EXP($H$2*C261)</f>
        <v>1.489230352592475</v>
      </c>
      <c r="F261">
        <f t="shared" ref="F261:F324" si="14">B261*(D261-E261)^2</f>
        <v>1000.3988883724011</v>
      </c>
    </row>
    <row r="262" spans="1:6" x14ac:dyDescent="0.25">
      <c r="A262" s="8">
        <f t="shared" si="12"/>
        <v>259</v>
      </c>
      <c r="B262">
        <f>IF(Train!$C1072=Train!$C$5,Train!D1072,"V")</f>
        <v>39.769999623298602</v>
      </c>
      <c r="C262">
        <f>IF(Train!$C1072=Train!$C$5,Train!E1072,"V")</f>
        <v>0.2</v>
      </c>
      <c r="D262">
        <f>IF(Train!$C1072=Train!$C$5,Train!F1072,"V")</f>
        <v>3.75</v>
      </c>
      <c r="E262">
        <f t="shared" si="13"/>
        <v>1.489230352592475</v>
      </c>
      <c r="F262">
        <f t="shared" si="14"/>
        <v>203.267625758528</v>
      </c>
    </row>
    <row r="263" spans="1:6" x14ac:dyDescent="0.25">
      <c r="A263" s="8">
        <f t="shared" si="12"/>
        <v>260</v>
      </c>
      <c r="B263">
        <f>IF(Train!$C1073=Train!$C$5,Train!D1073,"V")</f>
        <v>2505.9299640655499</v>
      </c>
      <c r="C263">
        <f>IF(Train!$C1073=Train!$C$5,Train!E1073,"V")</f>
        <v>0.25</v>
      </c>
      <c r="D263">
        <f>IF(Train!$C1073=Train!$C$5,Train!F1073,"V")</f>
        <v>1.0820895522388101</v>
      </c>
      <c r="E263">
        <f t="shared" si="13"/>
        <v>1.6451380567540239</v>
      </c>
      <c r="F263">
        <f t="shared" si="14"/>
        <v>794.43898475730782</v>
      </c>
    </row>
    <row r="264" spans="1:6" x14ac:dyDescent="0.25">
      <c r="A264" s="8">
        <f t="shared" si="12"/>
        <v>261</v>
      </c>
      <c r="B264">
        <f>IF(Train!$C1075=Train!$C$5,Train!D1075,"V")</f>
        <v>37.2700004577637</v>
      </c>
      <c r="C264">
        <f>IF(Train!$C1075=Train!$C$5,Train!E1075,"V")</f>
        <v>0.2</v>
      </c>
      <c r="D264">
        <f>IF(Train!$C1075=Train!$C$5,Train!F1075,"V")</f>
        <v>0.25</v>
      </c>
      <c r="E264">
        <f t="shared" si="13"/>
        <v>1.489230352592475</v>
      </c>
      <c r="F264">
        <f t="shared" si="14"/>
        <v>57.235236578115732</v>
      </c>
    </row>
    <row r="265" spans="1:6" x14ac:dyDescent="0.25">
      <c r="A265" s="8">
        <f t="shared" si="12"/>
        <v>262</v>
      </c>
      <c r="B265">
        <f>IF(Train!$C1076=Train!$C$5,Train!D1076,"V")</f>
        <v>864.54499101638805</v>
      </c>
      <c r="C265">
        <f>IF(Train!$C1076=Train!$C$5,Train!E1076,"V")</f>
        <v>0.25</v>
      </c>
      <c r="D265">
        <f>IF(Train!$C1076=Train!$C$5,Train!F1076,"V")</f>
        <v>1.0212765957446801</v>
      </c>
      <c r="E265">
        <f t="shared" si="13"/>
        <v>1.6451380567540239</v>
      </c>
      <c r="F265">
        <f t="shared" si="14"/>
        <v>336.48361007359455</v>
      </c>
    </row>
    <row r="266" spans="1:6" x14ac:dyDescent="0.25">
      <c r="A266" s="8">
        <f t="shared" si="12"/>
        <v>263</v>
      </c>
      <c r="B266">
        <f>IF(Train!$C1078=Train!$C$5,Train!D1078,"V")</f>
        <v>17.745000362396201</v>
      </c>
      <c r="C266">
        <f>IF(Train!$C1078=Train!$C$5,Train!E1078,"V")</f>
        <v>0.2</v>
      </c>
      <c r="D266">
        <f>IF(Train!$C1078=Train!$C$5,Train!F1078,"V")</f>
        <v>1</v>
      </c>
      <c r="E266">
        <f t="shared" si="13"/>
        <v>1.489230352592475</v>
      </c>
      <c r="F266">
        <f t="shared" si="14"/>
        <v>4.2472008527339096</v>
      </c>
    </row>
    <row r="267" spans="1:6" x14ac:dyDescent="0.25">
      <c r="A267" s="8">
        <f t="shared" si="12"/>
        <v>264</v>
      </c>
      <c r="B267">
        <f>IF(Train!$C1092=Train!$C$5,Train!D1092,"V")</f>
        <v>550.55000305175804</v>
      </c>
      <c r="C267">
        <f>IF(Train!$C1092=Train!$C$5,Train!E1092,"V")</f>
        <v>-0.2</v>
      </c>
      <c r="D267">
        <f>IF(Train!$C1092=Train!$C$5,Train!F1092,"V")</f>
        <v>0.63157894736842102</v>
      </c>
      <c r="E267">
        <f t="shared" si="13"/>
        <v>0.67148779116621193</v>
      </c>
      <c r="F267">
        <f t="shared" si="14"/>
        <v>0.87686969585994634</v>
      </c>
    </row>
    <row r="268" spans="1:6" x14ac:dyDescent="0.25">
      <c r="A268" s="8">
        <f t="shared" si="12"/>
        <v>265</v>
      </c>
      <c r="B268">
        <f>IF(Train!$C1095=Train!$C$5,Train!D1095,"V")</f>
        <v>8626.1500709150005</v>
      </c>
      <c r="C268">
        <f>IF(Train!$C1095=Train!$C$5,Train!E1095,"V")</f>
        <v>-0.2</v>
      </c>
      <c r="D268">
        <f>IF(Train!$C1095=Train!$C$5,Train!F1095,"V")</f>
        <v>0.58280254777070095</v>
      </c>
      <c r="E268">
        <f t="shared" si="13"/>
        <v>0.67148779116621193</v>
      </c>
      <c r="F268">
        <f t="shared" si="14"/>
        <v>67.845294807550985</v>
      </c>
    </row>
    <row r="269" spans="1:6" x14ac:dyDescent="0.25">
      <c r="A269" s="8">
        <f t="shared" si="12"/>
        <v>266</v>
      </c>
      <c r="B269">
        <f>IF(Train!$C1106=Train!$C$5,Train!D1106,"V")</f>
        <v>4752.5400359723699</v>
      </c>
      <c r="C269">
        <f>IF(Train!$C1106=Train!$C$5,Train!E1106,"V")</f>
        <v>-0.2</v>
      </c>
      <c r="D269">
        <f>IF(Train!$C1106=Train!$C$5,Train!F1106,"V")</f>
        <v>1.0247524752475199</v>
      </c>
      <c r="E269">
        <f t="shared" si="13"/>
        <v>0.67148779116621193</v>
      </c>
      <c r="F269">
        <f t="shared" si="14"/>
        <v>593.09768700979907</v>
      </c>
    </row>
    <row r="270" spans="1:6" x14ac:dyDescent="0.25">
      <c r="A270" s="8">
        <f t="shared" si="12"/>
        <v>267</v>
      </c>
      <c r="B270">
        <f>IF(Train!$C1109=Train!$C$5,Train!D1109,"V")</f>
        <v>61.159998416900599</v>
      </c>
      <c r="C270">
        <f>IF(Train!$C1109=Train!$C$5,Train!E1109,"V")</f>
        <v>-0.25</v>
      </c>
      <c r="D270">
        <f>IF(Train!$C1109=Train!$C$5,Train!F1109,"V")</f>
        <v>0.26470588235294101</v>
      </c>
      <c r="E270">
        <f t="shared" si="13"/>
        <v>0.60785172155890199</v>
      </c>
      <c r="F270">
        <f t="shared" si="14"/>
        <v>7.2015327491319781</v>
      </c>
    </row>
    <row r="271" spans="1:6" x14ac:dyDescent="0.25">
      <c r="A271" s="8">
        <f t="shared" si="12"/>
        <v>268</v>
      </c>
      <c r="B271">
        <f>IF(Train!$C1111=Train!$C$5,Train!D1111,"V")</f>
        <v>8308.3799604177493</v>
      </c>
      <c r="C271">
        <f>IF(Train!$C1111=Train!$C$5,Train!E1111,"V")</f>
        <v>-0.25</v>
      </c>
      <c r="D271">
        <f>IF(Train!$C1111=Train!$C$5,Train!F1111,"V")</f>
        <v>0.67375886524822703</v>
      </c>
      <c r="E271">
        <f t="shared" si="13"/>
        <v>0.60785172155890199</v>
      </c>
      <c r="F271">
        <f t="shared" si="14"/>
        <v>36.089538657451044</v>
      </c>
    </row>
    <row r="272" spans="1:6" x14ac:dyDescent="0.25">
      <c r="A272" s="8">
        <f t="shared" si="12"/>
        <v>269</v>
      </c>
      <c r="B272">
        <f>IF(Train!$C1114=Train!$C$5,Train!D1114,"V")</f>
        <v>19927.620203495</v>
      </c>
      <c r="C272">
        <f>IF(Train!$C1114=Train!$C$5,Train!E1114,"V")</f>
        <v>-0.2</v>
      </c>
      <c r="D272">
        <f>IF(Train!$C1114=Train!$C$5,Train!F1114,"V")</f>
        <v>1.0944372574385499</v>
      </c>
      <c r="E272">
        <f t="shared" si="13"/>
        <v>0.67148779116621193</v>
      </c>
      <c r="F272">
        <f t="shared" si="14"/>
        <v>3564.7772699547372</v>
      </c>
    </row>
    <row r="273" spans="1:6" x14ac:dyDescent="0.25">
      <c r="A273" s="8">
        <f t="shared" si="12"/>
        <v>270</v>
      </c>
      <c r="B273">
        <f>IF(Train!$C1116=Train!$C$5,Train!D1116,"V")</f>
        <v>229.78999710082999</v>
      </c>
      <c r="C273">
        <f>IF(Train!$C1116=Train!$C$5,Train!E1116,"V")</f>
        <v>-0.2</v>
      </c>
      <c r="D273">
        <f>IF(Train!$C1116=Train!$C$5,Train!F1116,"V")</f>
        <v>0.57142857142857095</v>
      </c>
      <c r="E273">
        <f t="shared" si="13"/>
        <v>0.67148779116621193</v>
      </c>
      <c r="F273">
        <f t="shared" si="14"/>
        <v>2.3006223975447764</v>
      </c>
    </row>
    <row r="274" spans="1:6" x14ac:dyDescent="0.25">
      <c r="A274" s="8">
        <f t="shared" si="12"/>
        <v>271</v>
      </c>
      <c r="B274">
        <f>IF(Train!$C1117=Train!$C$5,Train!D1117,"V")</f>
        <v>113.909999847412</v>
      </c>
      <c r="C274">
        <f>IF(Train!$C1117=Train!$C$5,Train!E1117,"V")</f>
        <v>-0.2</v>
      </c>
      <c r="D274">
        <f>IF(Train!$C1117=Train!$C$5,Train!F1117,"V")</f>
        <v>0.66666666666666696</v>
      </c>
      <c r="E274">
        <f t="shared" si="13"/>
        <v>0.67148779116621193</v>
      </c>
      <c r="F274">
        <f t="shared" si="14"/>
        <v>2.6476376288966032E-3</v>
      </c>
    </row>
    <row r="275" spans="1:6" x14ac:dyDescent="0.25">
      <c r="A275" s="8">
        <f t="shared" si="12"/>
        <v>272</v>
      </c>
      <c r="B275">
        <f>IF(Train!$C1121=Train!$C$5,Train!D1121,"V")</f>
        <v>517.71000671386696</v>
      </c>
      <c r="C275">
        <f>IF(Train!$C1121=Train!$C$5,Train!E1121,"V")</f>
        <v>-0.2</v>
      </c>
      <c r="D275">
        <f>IF(Train!$C1121=Train!$C$5,Train!F1121,"V")</f>
        <v>1</v>
      </c>
      <c r="E275">
        <f t="shared" si="13"/>
        <v>0.67148779116621193</v>
      </c>
      <c r="F275">
        <f t="shared" si="14"/>
        <v>55.871404406648587</v>
      </c>
    </row>
    <row r="276" spans="1:6" x14ac:dyDescent="0.25">
      <c r="A276" s="8">
        <f t="shared" si="12"/>
        <v>273</v>
      </c>
      <c r="B276">
        <f>IF(Train!$C1123=Train!$C$5,Train!D1123,"V")</f>
        <v>39.950000762939503</v>
      </c>
      <c r="C276">
        <f>IF(Train!$C1123=Train!$C$5,Train!E1123,"V")</f>
        <v>-0.2</v>
      </c>
      <c r="D276">
        <f>IF(Train!$C1123=Train!$C$5,Train!F1123,"V")</f>
        <v>0.5</v>
      </c>
      <c r="E276">
        <f t="shared" si="13"/>
        <v>0.67148779116621193</v>
      </c>
      <c r="F276">
        <f t="shared" si="14"/>
        <v>1.174852120073272</v>
      </c>
    </row>
    <row r="277" spans="1:6" x14ac:dyDescent="0.25">
      <c r="A277" s="8">
        <f t="shared" si="12"/>
        <v>274</v>
      </c>
      <c r="B277">
        <f>IF(Train!$C1124=Train!$C$5,Train!D1124,"V")</f>
        <v>28054.1002981663</v>
      </c>
      <c r="C277">
        <f>IF(Train!$C1124=Train!$C$5,Train!E1124,"V")</f>
        <v>-0.15</v>
      </c>
      <c r="D277">
        <f>IF(Train!$C1124=Train!$C$5,Train!F1124,"V")</f>
        <v>0.51382333108563705</v>
      </c>
      <c r="E277">
        <f t="shared" si="13"/>
        <v>0.74178592853024528</v>
      </c>
      <c r="F277">
        <f t="shared" si="14"/>
        <v>1457.8859106077848</v>
      </c>
    </row>
    <row r="278" spans="1:6" x14ac:dyDescent="0.25">
      <c r="A278" s="8">
        <f t="shared" si="12"/>
        <v>275</v>
      </c>
      <c r="B278">
        <f>IF(Train!$C1125=Train!$C$5,Train!D1125,"V")</f>
        <v>9168.36011695862</v>
      </c>
      <c r="C278">
        <f>IF(Train!$C1125=Train!$C$5,Train!E1125,"V")</f>
        <v>-0.2</v>
      </c>
      <c r="D278">
        <f>IF(Train!$C1125=Train!$C$5,Train!F1125,"V")</f>
        <v>0.57092198581560305</v>
      </c>
      <c r="E278">
        <f t="shared" si="13"/>
        <v>0.67148779116621193</v>
      </c>
      <c r="F278">
        <f t="shared" si="14"/>
        <v>92.724037731019067</v>
      </c>
    </row>
    <row r="279" spans="1:6" x14ac:dyDescent="0.25">
      <c r="A279" s="8">
        <f t="shared" si="12"/>
        <v>276</v>
      </c>
      <c r="B279">
        <f>IF(Train!$C1149=Train!$C$5,Train!D1149,"V")</f>
        <v>102.46999931335399</v>
      </c>
      <c r="C279">
        <f>IF(Train!$C1149=Train!$C$5,Train!E1149,"V")</f>
        <v>-0.2</v>
      </c>
      <c r="D279">
        <f>IF(Train!$C1149=Train!$C$5,Train!F1149,"V")</f>
        <v>4</v>
      </c>
      <c r="E279">
        <f t="shared" si="13"/>
        <v>0.67148779116621193</v>
      </c>
      <c r="F279">
        <f t="shared" si="14"/>
        <v>1135.2644588333699</v>
      </c>
    </row>
    <row r="280" spans="1:6" x14ac:dyDescent="0.25">
      <c r="A280" s="8">
        <f t="shared" si="12"/>
        <v>277</v>
      </c>
      <c r="B280">
        <f>IF(Train!$C1150=Train!$C$5,Train!D1150,"V")</f>
        <v>1646.2899808883701</v>
      </c>
      <c r="C280">
        <f>IF(Train!$C1150=Train!$C$5,Train!E1150,"V")</f>
        <v>-0.2</v>
      </c>
      <c r="D280">
        <f>IF(Train!$C1150=Train!$C$5,Train!F1150,"V")</f>
        <v>0.59166666666666701</v>
      </c>
      <c r="E280">
        <f t="shared" si="13"/>
        <v>0.67148779116621193</v>
      </c>
      <c r="F280">
        <f t="shared" si="14"/>
        <v>10.489191602035749</v>
      </c>
    </row>
    <row r="281" spans="1:6" x14ac:dyDescent="0.25">
      <c r="A281" s="8">
        <f t="shared" si="12"/>
        <v>278</v>
      </c>
      <c r="B281">
        <f>IF(Train!$C1153=Train!$C$5,Train!D1153,"V")</f>
        <v>442.94000148773199</v>
      </c>
      <c r="C281">
        <f>IF(Train!$C1153=Train!$C$5,Train!E1153,"V")</f>
        <v>-0.25</v>
      </c>
      <c r="D281">
        <f>IF(Train!$C1153=Train!$C$5,Train!F1153,"V")</f>
        <v>0.71910112359550604</v>
      </c>
      <c r="E281">
        <f t="shared" si="13"/>
        <v>0.60785172155890199</v>
      </c>
      <c r="F281">
        <f t="shared" si="14"/>
        <v>5.4820156805469686</v>
      </c>
    </row>
    <row r="282" spans="1:6" x14ac:dyDescent="0.25">
      <c r="A282" s="8">
        <f t="shared" si="12"/>
        <v>279</v>
      </c>
      <c r="B282">
        <f>IF(Train!$C1156=Train!$C$5,Train!D1156,"V")</f>
        <v>175.570003509521</v>
      </c>
      <c r="C282">
        <f>IF(Train!$C1156=Train!$C$5,Train!E1156,"V")</f>
        <v>-0.2</v>
      </c>
      <c r="D282">
        <f>IF(Train!$C1156=Train!$C$5,Train!F1156,"V")</f>
        <v>0.5625</v>
      </c>
      <c r="E282">
        <f t="shared" si="13"/>
        <v>0.67148779116621193</v>
      </c>
      <c r="F282">
        <f t="shared" si="14"/>
        <v>2.0854799537782736</v>
      </c>
    </row>
    <row r="283" spans="1:6" x14ac:dyDescent="0.25">
      <c r="A283" s="8">
        <f t="shared" si="12"/>
        <v>280</v>
      </c>
      <c r="B283">
        <f>IF(Train!$C1157=Train!$C$5,Train!D1157,"V")</f>
        <v>19.950000762939499</v>
      </c>
      <c r="C283">
        <f>IF(Train!$C1157=Train!$C$5,Train!E1157,"V")</f>
        <v>-0.2</v>
      </c>
      <c r="D283">
        <f>IF(Train!$C1157=Train!$C$5,Train!F1157,"V")</f>
        <v>0.5</v>
      </c>
      <c r="E283">
        <f t="shared" si="13"/>
        <v>0.67148779116621193</v>
      </c>
      <c r="F283">
        <f t="shared" si="14"/>
        <v>0.5866908696919455</v>
      </c>
    </row>
    <row r="284" spans="1:6" x14ac:dyDescent="0.25">
      <c r="A284" s="8">
        <f t="shared" si="12"/>
        <v>281</v>
      </c>
      <c r="B284">
        <f>IF(Train!$C1159=Train!$C$5,Train!D1159,"V")</f>
        <v>498.44999694824202</v>
      </c>
      <c r="C284">
        <f>IF(Train!$C1159=Train!$C$5,Train!E1159,"V")</f>
        <v>-0.2</v>
      </c>
      <c r="D284">
        <f>IF(Train!$C1159=Train!$C$5,Train!F1159,"V")</f>
        <v>0.75757575757575801</v>
      </c>
      <c r="E284">
        <f t="shared" si="13"/>
        <v>0.67148779116621193</v>
      </c>
      <c r="F284">
        <f t="shared" si="14"/>
        <v>3.694081693809744</v>
      </c>
    </row>
    <row r="285" spans="1:6" x14ac:dyDescent="0.25">
      <c r="A285" s="8">
        <f t="shared" si="12"/>
        <v>282</v>
      </c>
      <c r="B285">
        <f>IF(Train!$C1160=Train!$C$5,Train!D1160,"V")</f>
        <v>139.650005340576</v>
      </c>
      <c r="C285">
        <f>IF(Train!$C1160=Train!$C$5,Train!E1160,"V")</f>
        <v>-0.2</v>
      </c>
      <c r="D285">
        <f>IF(Train!$C1160=Train!$C$5,Train!F1160,"V")</f>
        <v>0.36842105263157898</v>
      </c>
      <c r="E285">
        <f t="shared" si="13"/>
        <v>0.67148779116621193</v>
      </c>
      <c r="F285">
        <f t="shared" si="14"/>
        <v>12.82677590456959</v>
      </c>
    </row>
    <row r="286" spans="1:6" x14ac:dyDescent="0.25">
      <c r="A286" s="8">
        <f t="shared" si="12"/>
        <v>283</v>
      </c>
      <c r="B286">
        <f>IF(Train!$C1161=Train!$C$5,Train!D1161,"V")</f>
        <v>75.810002326965304</v>
      </c>
      <c r="C286">
        <f>IF(Train!$C1161=Train!$C$5,Train!E1161,"V")</f>
        <v>-0.25</v>
      </c>
      <c r="D286">
        <f>IF(Train!$C1161=Train!$C$5,Train!F1161,"V")</f>
        <v>1.3333333333333299</v>
      </c>
      <c r="E286">
        <f t="shared" si="13"/>
        <v>0.60785172155890199</v>
      </c>
      <c r="F286">
        <f t="shared" si="14"/>
        <v>39.900590992356797</v>
      </c>
    </row>
    <row r="287" spans="1:6" x14ac:dyDescent="0.25">
      <c r="A287" s="8">
        <f t="shared" si="12"/>
        <v>284</v>
      </c>
      <c r="B287">
        <f>IF(Train!$C1163=Train!$C$5,Train!D1163,"V")</f>
        <v>4531.2599220275897</v>
      </c>
      <c r="C287">
        <f>IF(Train!$C1163=Train!$C$5,Train!E1163,"V")</f>
        <v>-0.18</v>
      </c>
      <c r="D287">
        <f>IF(Train!$C1163=Train!$C$5,Train!F1163,"V")</f>
        <v>0.32653061224489799</v>
      </c>
      <c r="E287">
        <f t="shared" si="13"/>
        <v>0.69877009239468058</v>
      </c>
      <c r="F287">
        <f t="shared" si="14"/>
        <v>627.86148214377965</v>
      </c>
    </row>
    <row r="288" spans="1:6" x14ac:dyDescent="0.25">
      <c r="A288" s="8">
        <f t="shared" si="12"/>
        <v>285</v>
      </c>
      <c r="B288">
        <f>IF(Train!$C1167=Train!$C$5,Train!D1167,"V")</f>
        <v>3564.51996088028</v>
      </c>
      <c r="C288">
        <f>IF(Train!$C1167=Train!$C$5,Train!E1167,"V")</f>
        <v>-0.25</v>
      </c>
      <c r="D288">
        <f>IF(Train!$C1167=Train!$C$5,Train!F1167,"V")</f>
        <v>0.391891891891892</v>
      </c>
      <c r="E288">
        <f t="shared" si="13"/>
        <v>0.60785172155890199</v>
      </c>
      <c r="F288">
        <f t="shared" si="14"/>
        <v>166.24439185070599</v>
      </c>
    </row>
    <row r="289" spans="1:6" x14ac:dyDescent="0.25">
      <c r="A289" s="8">
        <f t="shared" si="12"/>
        <v>286</v>
      </c>
      <c r="B289">
        <f>IF(Train!$C1187=Train!$C$5,Train!D1187,"V")</f>
        <v>1033.9299826622</v>
      </c>
      <c r="C289">
        <f>IF(Train!$C1187=Train!$C$5,Train!E1187,"V")</f>
        <v>-0.2</v>
      </c>
      <c r="D289">
        <f>IF(Train!$C1187=Train!$C$5,Train!F1187,"V")</f>
        <v>0.54980079681274896</v>
      </c>
      <c r="E289">
        <f t="shared" si="13"/>
        <v>0.67148779116621193</v>
      </c>
      <c r="F289">
        <f t="shared" si="14"/>
        <v>15.310150433547239</v>
      </c>
    </row>
    <row r="290" spans="1:6" x14ac:dyDescent="0.25">
      <c r="A290" s="8">
        <f t="shared" si="12"/>
        <v>287</v>
      </c>
      <c r="B290">
        <f>IF(Train!$C1188=Train!$C$5,Train!D1188,"V")</f>
        <v>3348.1099758148198</v>
      </c>
      <c r="C290">
        <f>IF(Train!$C1188=Train!$C$5,Train!E1188,"V")</f>
        <v>-0.2</v>
      </c>
      <c r="D290">
        <f>IF(Train!$C1188=Train!$C$5,Train!F1188,"V")</f>
        <v>0.38507462686567201</v>
      </c>
      <c r="E290">
        <f t="shared" si="13"/>
        <v>0.67148779116621193</v>
      </c>
      <c r="F290">
        <f t="shared" si="14"/>
        <v>274.65383388330628</v>
      </c>
    </row>
    <row r="291" spans="1:6" x14ac:dyDescent="0.25">
      <c r="A291" s="8">
        <f t="shared" si="12"/>
        <v>288</v>
      </c>
      <c r="B291">
        <f>IF(Train!$C1190=Train!$C$5,Train!D1190,"V")</f>
        <v>639.18000793456997</v>
      </c>
      <c r="C291">
        <f>IF(Train!$C1190=Train!$C$5,Train!E1190,"V")</f>
        <v>-0.2</v>
      </c>
      <c r="D291">
        <f>IF(Train!$C1190=Train!$C$5,Train!F1190,"V")</f>
        <v>1</v>
      </c>
      <c r="E291">
        <f t="shared" si="13"/>
        <v>0.67148779116621193</v>
      </c>
      <c r="F291">
        <f t="shared" si="14"/>
        <v>68.980479899618402</v>
      </c>
    </row>
    <row r="292" spans="1:6" x14ac:dyDescent="0.25">
      <c r="A292" s="8">
        <f t="shared" si="12"/>
        <v>289</v>
      </c>
      <c r="B292">
        <f>IF(Train!$C1198=Train!$C$5,Train!D1198,"V")</f>
        <v>1643.1299667358401</v>
      </c>
      <c r="C292">
        <f>IF(Train!$C1198=Train!$C$5,Train!E1198,"V")</f>
        <v>-0.2</v>
      </c>
      <c r="D292">
        <f>IF(Train!$C1198=Train!$C$5,Train!F1198,"V")</f>
        <v>0.44444444444444398</v>
      </c>
      <c r="E292">
        <f t="shared" si="13"/>
        <v>0.67148779116621193</v>
      </c>
      <c r="F292">
        <f t="shared" si="14"/>
        <v>84.701182974334415</v>
      </c>
    </row>
    <row r="293" spans="1:6" x14ac:dyDescent="0.25">
      <c r="A293" s="8">
        <f t="shared" si="12"/>
        <v>290</v>
      </c>
      <c r="B293">
        <f>IF(Train!$C1199=Train!$C$5,Train!D1199,"V")</f>
        <v>1042.1700038909901</v>
      </c>
      <c r="C293">
        <f>IF(Train!$C1199=Train!$C$5,Train!E1199,"V")</f>
        <v>-0.2</v>
      </c>
      <c r="D293">
        <f>IF(Train!$C1199=Train!$C$5,Train!F1199,"V")</f>
        <v>0.33333333333333298</v>
      </c>
      <c r="E293">
        <f t="shared" si="13"/>
        <v>0.67148779116621193</v>
      </c>
      <c r="F293">
        <f t="shared" si="14"/>
        <v>119.17051140032126</v>
      </c>
    </row>
    <row r="294" spans="1:6" x14ac:dyDescent="0.25">
      <c r="A294" s="8">
        <f t="shared" si="12"/>
        <v>291</v>
      </c>
      <c r="B294">
        <f>IF(Train!$C1200=Train!$C$5,Train!D1200,"V")</f>
        <v>678.55999469757103</v>
      </c>
      <c r="C294">
        <f>IF(Train!$C1200=Train!$C$5,Train!E1200,"V")</f>
        <v>-0.2</v>
      </c>
      <c r="D294">
        <f>IF(Train!$C1200=Train!$C$5,Train!F1200,"V")</f>
        <v>0.42857142857142899</v>
      </c>
      <c r="E294">
        <f t="shared" si="13"/>
        <v>0.67148779116621193</v>
      </c>
      <c r="F294">
        <f t="shared" si="14"/>
        <v>40.040711916911363</v>
      </c>
    </row>
    <row r="295" spans="1:6" x14ac:dyDescent="0.25">
      <c r="A295" s="8">
        <f t="shared" si="12"/>
        <v>292</v>
      </c>
      <c r="B295">
        <f>IF(Train!$C1205=Train!$C$5,Train!D1205,"V")</f>
        <v>1451.8949794769301</v>
      </c>
      <c r="C295">
        <f>IF(Train!$C1205=Train!$C$5,Train!E1205,"V")</f>
        <v>-0.25</v>
      </c>
      <c r="D295">
        <f>IF(Train!$C1205=Train!$C$5,Train!F1205,"V")</f>
        <v>0.38283828382838297</v>
      </c>
      <c r="E295">
        <f t="shared" si="13"/>
        <v>0.60785172155890199</v>
      </c>
      <c r="F295">
        <f t="shared" si="14"/>
        <v>73.510963176256297</v>
      </c>
    </row>
    <row r="296" spans="1:6" x14ac:dyDescent="0.25">
      <c r="A296" s="8">
        <f t="shared" si="12"/>
        <v>293</v>
      </c>
      <c r="B296">
        <f>IF(Train!$C1207=Train!$C$5,Train!D1207,"V")</f>
        <v>855.329993724823</v>
      </c>
      <c r="C296">
        <f>IF(Train!$C1207=Train!$C$5,Train!E1207,"V")</f>
        <v>-0.2</v>
      </c>
      <c r="D296">
        <f>IF(Train!$C1207=Train!$C$5,Train!F1207,"V")</f>
        <v>0.77368421052631597</v>
      </c>
      <c r="E296">
        <f t="shared" si="13"/>
        <v>0.67148779116621193</v>
      </c>
      <c r="F296">
        <f t="shared" si="14"/>
        <v>8.9331589413167229</v>
      </c>
    </row>
    <row r="297" spans="1:6" x14ac:dyDescent="0.25">
      <c r="A297" s="8">
        <f t="shared" si="12"/>
        <v>294</v>
      </c>
      <c r="B297">
        <f>IF(Train!$C1208=Train!$C$5,Train!D1208,"V")</f>
        <v>238.70000240951799</v>
      </c>
      <c r="C297">
        <f>IF(Train!$C1208=Train!$C$5,Train!E1208,"V")</f>
        <v>-0.2</v>
      </c>
      <c r="D297">
        <f>IF(Train!$C1208=Train!$C$5,Train!F1208,"V")</f>
        <v>0.5625</v>
      </c>
      <c r="E297">
        <f t="shared" si="13"/>
        <v>0.67148779116621193</v>
      </c>
      <c r="F297">
        <f t="shared" si="14"/>
        <v>2.8353594580003518</v>
      </c>
    </row>
    <row r="298" spans="1:6" x14ac:dyDescent="0.25">
      <c r="A298" s="8">
        <f t="shared" si="12"/>
        <v>295</v>
      </c>
      <c r="B298">
        <f>IF(Train!$C1219=Train!$C$5,Train!D1219,"V")</f>
        <v>916.84997940063499</v>
      </c>
      <c r="C298">
        <f>IF(Train!$C1219=Train!$C$5,Train!E1219,"V")</f>
        <v>-0.25</v>
      </c>
      <c r="D298">
        <f>IF(Train!$C1219=Train!$C$5,Train!F1219,"V")</f>
        <v>0.66666666666666696</v>
      </c>
      <c r="E298">
        <f t="shared" si="13"/>
        <v>0.60785172155890199</v>
      </c>
      <c r="F298">
        <f t="shared" si="14"/>
        <v>3.1715654023604842</v>
      </c>
    </row>
    <row r="299" spans="1:6" x14ac:dyDescent="0.25">
      <c r="A299" s="8">
        <f t="shared" si="12"/>
        <v>296</v>
      </c>
      <c r="B299">
        <f>IF(Train!$C1222=Train!$C$5,Train!D1222,"V")</f>
        <v>6754.6399449110004</v>
      </c>
      <c r="C299">
        <f>IF(Train!$C1222=Train!$C$5,Train!E1222,"V")</f>
        <v>-0.25</v>
      </c>
      <c r="D299">
        <f>IF(Train!$C1222=Train!$C$5,Train!F1222,"V")</f>
        <v>0.626157407407407</v>
      </c>
      <c r="E299">
        <f t="shared" si="13"/>
        <v>0.60785172155890199</v>
      </c>
      <c r="F299">
        <f t="shared" si="14"/>
        <v>2.2634672439763772</v>
      </c>
    </row>
    <row r="300" spans="1:6" x14ac:dyDescent="0.25">
      <c r="A300" s="8">
        <f t="shared" si="12"/>
        <v>297</v>
      </c>
      <c r="B300">
        <f>IF(Train!$C1223=Train!$C$5,Train!D1223,"V")</f>
        <v>51.730001449584996</v>
      </c>
      <c r="C300">
        <f>IF(Train!$C1223=Train!$C$5,Train!E1223,"V")</f>
        <v>-0.25</v>
      </c>
      <c r="D300">
        <f>IF(Train!$C1223=Train!$C$5,Train!F1223,"V")</f>
        <v>0.72727272727272696</v>
      </c>
      <c r="E300">
        <f t="shared" si="13"/>
        <v>0.60785172155890199</v>
      </c>
      <c r="F300">
        <f t="shared" si="14"/>
        <v>0.73774103248601175</v>
      </c>
    </row>
    <row r="301" spans="1:6" x14ac:dyDescent="0.25">
      <c r="A301" s="8">
        <f t="shared" si="12"/>
        <v>298</v>
      </c>
      <c r="B301">
        <f>IF(Train!$C1224=Train!$C$5,Train!D1224,"V")</f>
        <v>5034.4499474763898</v>
      </c>
      <c r="C301">
        <f>IF(Train!$C1224=Train!$C$5,Train!E1224,"V")</f>
        <v>-0.25</v>
      </c>
      <c r="D301">
        <f>IF(Train!$C1224=Train!$C$5,Train!F1224,"V")</f>
        <v>0.62009419152276302</v>
      </c>
      <c r="E301">
        <f t="shared" si="13"/>
        <v>0.60785172155890199</v>
      </c>
      <c r="F301">
        <f t="shared" si="14"/>
        <v>0.75455364574767192</v>
      </c>
    </row>
    <row r="302" spans="1:6" x14ac:dyDescent="0.25">
      <c r="A302" s="8">
        <f t="shared" si="12"/>
        <v>299</v>
      </c>
      <c r="B302">
        <f>IF(Train!$C1227=Train!$C$5,Train!D1227,"V")</f>
        <v>1241.79003715515</v>
      </c>
      <c r="C302">
        <f>IF(Train!$C1227=Train!$C$5,Train!E1227,"V")</f>
        <v>-0.25</v>
      </c>
      <c r="D302">
        <f>IF(Train!$C1227=Train!$C$5,Train!F1227,"V")</f>
        <v>0.34693877551020402</v>
      </c>
      <c r="E302">
        <f t="shared" si="13"/>
        <v>0.60785172155890199</v>
      </c>
      <c r="F302">
        <f t="shared" si="14"/>
        <v>84.535558907057506</v>
      </c>
    </row>
    <row r="303" spans="1:6" x14ac:dyDescent="0.25">
      <c r="A303" s="8">
        <f t="shared" si="12"/>
        <v>300</v>
      </c>
      <c r="B303">
        <f>IF(Train!$C1228=Train!$C$5,Train!D1228,"V")</f>
        <v>4996.7199544906598</v>
      </c>
      <c r="C303">
        <f>IF(Train!$C1228=Train!$C$5,Train!E1228,"V")</f>
        <v>-0.25</v>
      </c>
      <c r="D303">
        <f>IF(Train!$C1228=Train!$C$5,Train!F1228,"V")</f>
        <v>0.70284697508896798</v>
      </c>
      <c r="E303">
        <f t="shared" si="13"/>
        <v>0.60785172155890199</v>
      </c>
      <c r="F303">
        <f t="shared" si="14"/>
        <v>45.090891513452995</v>
      </c>
    </row>
    <row r="304" spans="1:6" x14ac:dyDescent="0.25">
      <c r="A304" s="8">
        <f t="shared" si="12"/>
        <v>301</v>
      </c>
      <c r="B304">
        <f>IF(Train!$C1229=Train!$C$5,Train!D1229,"V")</f>
        <v>1150.8299884796099</v>
      </c>
      <c r="C304">
        <f>IF(Train!$C1229=Train!$C$5,Train!E1229,"V")</f>
        <v>-0.25</v>
      </c>
      <c r="D304">
        <f>IF(Train!$C1229=Train!$C$5,Train!F1229,"V")</f>
        <v>0.57499999999999996</v>
      </c>
      <c r="E304">
        <f t="shared" si="13"/>
        <v>0.60785172155890199</v>
      </c>
      <c r="F304">
        <f t="shared" si="14"/>
        <v>1.2420167039137464</v>
      </c>
    </row>
    <row r="305" spans="1:6" x14ac:dyDescent="0.25">
      <c r="A305" s="8">
        <f t="shared" si="12"/>
        <v>302</v>
      </c>
      <c r="B305">
        <f>IF(Train!$C1234=Train!$C$5,Train!D1234,"V")</f>
        <v>14.9949998855591</v>
      </c>
      <c r="C305">
        <f>IF(Train!$C1234=Train!$C$5,Train!E1234,"V")</f>
        <v>-0.25</v>
      </c>
      <c r="D305">
        <f>IF(Train!$C1234=Train!$C$5,Train!F1234,"V")</f>
        <v>0.5</v>
      </c>
      <c r="E305">
        <f t="shared" si="13"/>
        <v>0.60785172155890199</v>
      </c>
      <c r="F305">
        <f t="shared" si="14"/>
        <v>0.17442174634789195</v>
      </c>
    </row>
    <row r="306" spans="1:6" x14ac:dyDescent="0.25">
      <c r="A306" s="8">
        <f t="shared" si="12"/>
        <v>303</v>
      </c>
      <c r="B306">
        <f>IF(Train!$C1276=Train!$C$5,Train!D1276,"V")</f>
        <v>8153.3897514343298</v>
      </c>
      <c r="C306">
        <f>IF(Train!$C1276=Train!$C$5,Train!E1276,"V")</f>
        <v>-0.2</v>
      </c>
      <c r="D306">
        <f>IF(Train!$C1276=Train!$C$5,Train!F1276,"V")</f>
        <v>0.772151898734177</v>
      </c>
      <c r="E306">
        <f t="shared" si="13"/>
        <v>0.67148779116621193</v>
      </c>
      <c r="F306">
        <f t="shared" si="14"/>
        <v>82.620439043778575</v>
      </c>
    </row>
    <row r="307" spans="1:6" x14ac:dyDescent="0.25">
      <c r="A307" s="8">
        <f t="shared" si="12"/>
        <v>304</v>
      </c>
      <c r="B307">
        <f>IF(Train!$C1277=Train!$C$5,Train!D1277,"V")</f>
        <v>8069.1998291015598</v>
      </c>
      <c r="C307">
        <f>IF(Train!$C1277=Train!$C$5,Train!E1277,"V")</f>
        <v>-0.25</v>
      </c>
      <c r="D307">
        <f>IF(Train!$C1277=Train!$C$5,Train!F1277,"V")</f>
        <v>0.72222222222222199</v>
      </c>
      <c r="E307">
        <f t="shared" si="13"/>
        <v>0.60785172155890199</v>
      </c>
      <c r="F307">
        <f t="shared" si="14"/>
        <v>105.55006745077266</v>
      </c>
    </row>
    <row r="308" spans="1:6" x14ac:dyDescent="0.25">
      <c r="A308" s="8">
        <f t="shared" si="12"/>
        <v>305</v>
      </c>
      <c r="B308">
        <f>IF(Train!$C1278=Train!$C$5,Train!D1278,"V")</f>
        <v>320.42000198364298</v>
      </c>
      <c r="C308">
        <f>IF(Train!$C1278=Train!$C$5,Train!E1278,"V")</f>
        <v>-0.25</v>
      </c>
      <c r="D308">
        <f>IF(Train!$C1278=Train!$C$5,Train!F1278,"V")</f>
        <v>0.6</v>
      </c>
      <c r="E308">
        <f t="shared" si="13"/>
        <v>0.60785172155890199</v>
      </c>
      <c r="F308">
        <f t="shared" si="14"/>
        <v>1.9753742985823376E-2</v>
      </c>
    </row>
    <row r="309" spans="1:6" x14ac:dyDescent="0.25">
      <c r="A309" s="8">
        <f t="shared" si="12"/>
        <v>306</v>
      </c>
      <c r="B309">
        <f>IF(Train!$C1281=Train!$C$5,Train!D1281,"V")</f>
        <v>39.950000762939503</v>
      </c>
      <c r="C309">
        <f>IF(Train!$C1281=Train!$C$5,Train!E1281,"V")</f>
        <v>-0.2</v>
      </c>
      <c r="D309">
        <f>IF(Train!$C1281=Train!$C$5,Train!F1281,"V")</f>
        <v>0.25</v>
      </c>
      <c r="E309">
        <f t="shared" si="13"/>
        <v>0.67148779116621193</v>
      </c>
      <c r="F309">
        <f t="shared" si="14"/>
        <v>7.097195861719479</v>
      </c>
    </row>
    <row r="310" spans="1:6" x14ac:dyDescent="0.25">
      <c r="A310" s="8">
        <f t="shared" si="12"/>
        <v>307</v>
      </c>
      <c r="B310">
        <f>IF(Train!$C1285=Train!$C$5,Train!D1285,"V")</f>
        <v>144.98000144958499</v>
      </c>
      <c r="C310">
        <f>IF(Train!$C1285=Train!$C$5,Train!E1285,"V")</f>
        <v>-0.2</v>
      </c>
      <c r="D310">
        <f>IF(Train!$C1285=Train!$C$5,Train!F1285,"V")</f>
        <v>1.5</v>
      </c>
      <c r="E310">
        <f t="shared" si="13"/>
        <v>0.67148779116621193</v>
      </c>
      <c r="F310">
        <f t="shared" si="14"/>
        <v>99.518981972501649</v>
      </c>
    </row>
    <row r="311" spans="1:6" x14ac:dyDescent="0.25">
      <c r="A311" s="8">
        <f t="shared" si="12"/>
        <v>308</v>
      </c>
      <c r="B311">
        <f>IF(Train!$C1286=Train!$C$5,Train!D1286,"V")</f>
        <v>144.52000045776401</v>
      </c>
      <c r="C311">
        <f>IF(Train!$C1286=Train!$C$5,Train!E1286,"V")</f>
        <v>-0.2</v>
      </c>
      <c r="D311">
        <f>IF(Train!$C1286=Train!$C$5,Train!F1286,"V")</f>
        <v>0.6</v>
      </c>
      <c r="E311">
        <f t="shared" si="13"/>
        <v>0.67148779116621193</v>
      </c>
      <c r="F311">
        <f t="shared" si="14"/>
        <v>0.73857008172667959</v>
      </c>
    </row>
    <row r="312" spans="1:6" x14ac:dyDescent="0.25">
      <c r="A312" s="8">
        <f t="shared" si="12"/>
        <v>309</v>
      </c>
      <c r="B312">
        <f>IF(Train!$C1293=Train!$C$5,Train!D1293,"V")</f>
        <v>283.56999969482399</v>
      </c>
      <c r="C312">
        <f>IF(Train!$C1293=Train!$C$5,Train!E1293,"V")</f>
        <v>-0.2</v>
      </c>
      <c r="D312">
        <f>IF(Train!$C1293=Train!$C$5,Train!F1293,"V")</f>
        <v>1.2</v>
      </c>
      <c r="E312">
        <f t="shared" si="13"/>
        <v>0.67148779116621193</v>
      </c>
      <c r="F312">
        <f t="shared" si="14"/>
        <v>79.208234085884484</v>
      </c>
    </row>
    <row r="313" spans="1:6" x14ac:dyDescent="0.25">
      <c r="A313" s="8">
        <f t="shared" si="12"/>
        <v>310</v>
      </c>
      <c r="B313">
        <f>IF(Train!$C1294=Train!$C$5,Train!D1294,"V")</f>
        <v>6331.2900333404496</v>
      </c>
      <c r="C313">
        <f>IF(Train!$C1294=Train!$C$5,Train!E1294,"V")</f>
        <v>-0.2</v>
      </c>
      <c r="D313">
        <f>IF(Train!$C1294=Train!$C$5,Train!F1294,"V")</f>
        <v>0.77528089887640494</v>
      </c>
      <c r="E313">
        <f t="shared" si="13"/>
        <v>0.67148779116621193</v>
      </c>
      <c r="F313">
        <f t="shared" si="14"/>
        <v>68.20704582857995</v>
      </c>
    </row>
    <row r="314" spans="1:6" x14ac:dyDescent="0.25">
      <c r="A314" s="8">
        <f t="shared" si="12"/>
        <v>311</v>
      </c>
      <c r="B314">
        <f>IF(Train!$C1295=Train!$C$5,Train!D1295,"V")</f>
        <v>7746.4000816345197</v>
      </c>
      <c r="C314">
        <f>IF(Train!$C1295=Train!$C$5,Train!E1295,"V")</f>
        <v>-0.2</v>
      </c>
      <c r="D314">
        <f>IF(Train!$C1295=Train!$C$5,Train!F1295,"V")</f>
        <v>1.01204819277108</v>
      </c>
      <c r="E314">
        <f t="shared" si="13"/>
        <v>0.67148779116621193</v>
      </c>
      <c r="F314">
        <f t="shared" si="14"/>
        <v>898.43822681921142</v>
      </c>
    </row>
    <row r="315" spans="1:6" x14ac:dyDescent="0.25">
      <c r="A315" s="8">
        <f t="shared" si="12"/>
        <v>312</v>
      </c>
      <c r="B315">
        <f>IF(Train!$C1296=Train!$C$5,Train!D1296,"V")</f>
        <v>9.9499998092651403</v>
      </c>
      <c r="C315">
        <f>IF(Train!$C1296=Train!$C$5,Train!E1296,"V")</f>
        <v>-0.25</v>
      </c>
      <c r="D315">
        <f>IF(Train!$C1296=Train!$C$5,Train!F1296,"V")</f>
        <v>0.25</v>
      </c>
      <c r="E315">
        <f t="shared" si="13"/>
        <v>0.60785172155890199</v>
      </c>
      <c r="F315">
        <f t="shared" si="14"/>
        <v>1.2741756290704687</v>
      </c>
    </row>
    <row r="316" spans="1:6" x14ac:dyDescent="0.25">
      <c r="A316" s="8">
        <f t="shared" si="12"/>
        <v>313</v>
      </c>
      <c r="B316">
        <f>IF(Train!$C1311=Train!$C$5,Train!D1311,"V")</f>
        <v>191.94999313354501</v>
      </c>
      <c r="C316">
        <f>IF(Train!$C1311=Train!$C$5,Train!E1311,"V")</f>
        <v>-0.25</v>
      </c>
      <c r="D316">
        <f>IF(Train!$C1311=Train!$C$5,Train!F1311,"V")</f>
        <v>0.5</v>
      </c>
      <c r="E316">
        <f t="shared" si="13"/>
        <v>0.60785172155890199</v>
      </c>
      <c r="F316">
        <f t="shared" si="14"/>
        <v>2.2327611383353103</v>
      </c>
    </row>
    <row r="317" spans="1:6" x14ac:dyDescent="0.25">
      <c r="A317" s="8">
        <f t="shared" si="12"/>
        <v>314</v>
      </c>
      <c r="B317">
        <f>IF(Train!$C1312=Train!$C$5,Train!D1312,"V")</f>
        <v>249.75000381469701</v>
      </c>
      <c r="C317">
        <f>IF(Train!$C1312=Train!$C$5,Train!E1312,"V")</f>
        <v>-0.25</v>
      </c>
      <c r="D317">
        <f>IF(Train!$C1312=Train!$C$5,Train!F1312,"V")</f>
        <v>2.5</v>
      </c>
      <c r="E317">
        <f t="shared" si="13"/>
        <v>0.60785172155890199</v>
      </c>
      <c r="F317">
        <f t="shared" si="14"/>
        <v>894.16123428247465</v>
      </c>
    </row>
    <row r="318" spans="1:6" x14ac:dyDescent="0.25">
      <c r="A318" s="8">
        <f t="shared" si="12"/>
        <v>315</v>
      </c>
      <c r="B318">
        <f>IF(Train!$C1313=Train!$C$5,Train!D1313,"V")</f>
        <v>1550.87001991272</v>
      </c>
      <c r="C318">
        <f>IF(Train!$C1313=Train!$C$5,Train!E1313,"V")</f>
        <v>-0.25</v>
      </c>
      <c r="D318">
        <f>IF(Train!$C1313=Train!$C$5,Train!F1313,"V")</f>
        <v>0.33333333333333298</v>
      </c>
      <c r="E318">
        <f t="shared" si="13"/>
        <v>0.60785172155890199</v>
      </c>
      <c r="F318">
        <f t="shared" si="14"/>
        <v>116.87410048583635</v>
      </c>
    </row>
    <row r="319" spans="1:6" x14ac:dyDescent="0.25">
      <c r="A319" s="8">
        <f t="shared" si="12"/>
        <v>316</v>
      </c>
      <c r="B319">
        <f>IF(Train!$C1329=Train!$C$5,Train!D1329,"V")</f>
        <v>137.51999664306601</v>
      </c>
      <c r="C319">
        <f>IF(Train!$C1329=Train!$C$5,Train!E1329,"V")</f>
        <v>-0.25</v>
      </c>
      <c r="D319">
        <f>IF(Train!$C1329=Train!$C$5,Train!F1329,"V")</f>
        <v>2</v>
      </c>
      <c r="E319">
        <f t="shared" si="13"/>
        <v>0.60785172155890199</v>
      </c>
      <c r="F319">
        <f t="shared" si="14"/>
        <v>266.52431904098285</v>
      </c>
    </row>
    <row r="320" spans="1:6" x14ac:dyDescent="0.25">
      <c r="A320" s="8">
        <f t="shared" si="12"/>
        <v>317</v>
      </c>
      <c r="B320">
        <f>IF(Train!$C1330=Train!$C$5,Train!D1330,"V")</f>
        <v>5761.4898357391403</v>
      </c>
      <c r="C320">
        <f>IF(Train!$C1330=Train!$C$5,Train!E1330,"V")</f>
        <v>-0.25</v>
      </c>
      <c r="D320">
        <f>IF(Train!$C1330=Train!$C$5,Train!F1330,"V")</f>
        <v>0.76699029126213603</v>
      </c>
      <c r="E320">
        <f t="shared" si="13"/>
        <v>0.60785172155890199</v>
      </c>
      <c r="F320">
        <f t="shared" si="14"/>
        <v>145.91021617080759</v>
      </c>
    </row>
    <row r="321" spans="1:6" x14ac:dyDescent="0.25">
      <c r="A321" s="8">
        <f t="shared" si="12"/>
        <v>318</v>
      </c>
      <c r="B321">
        <f>IF(Train!$C1332=Train!$C$5,Train!D1332,"V")</f>
        <v>3107.4050349593199</v>
      </c>
      <c r="C321">
        <f>IF(Train!$C1332=Train!$C$5,Train!E1332,"V")</f>
        <v>-0.2</v>
      </c>
      <c r="D321">
        <f>IF(Train!$C1332=Train!$C$5,Train!F1332,"V")</f>
        <v>0.73825503355704702</v>
      </c>
      <c r="E321">
        <f t="shared" si="13"/>
        <v>0.67148779116621193</v>
      </c>
      <c r="F321">
        <f t="shared" si="14"/>
        <v>13.852391078702357</v>
      </c>
    </row>
    <row r="322" spans="1:6" x14ac:dyDescent="0.25">
      <c r="A322" s="8">
        <f t="shared" si="12"/>
        <v>319</v>
      </c>
      <c r="B322">
        <f>IF(Train!$C1334=Train!$C$5,Train!D1334,"V")</f>
        <v>6400.9198913574201</v>
      </c>
      <c r="C322">
        <f>IF(Train!$C1334=Train!$C$5,Train!E1334,"V")</f>
        <v>-0.19</v>
      </c>
      <c r="D322">
        <f>IF(Train!$C1334=Train!$C$5,Train!F1334,"V")</f>
        <v>0.72</v>
      </c>
      <c r="E322">
        <f t="shared" si="13"/>
        <v>0.68499312834152859</v>
      </c>
      <c r="F322">
        <f t="shared" si="14"/>
        <v>7.8442061146400199</v>
      </c>
    </row>
    <row r="323" spans="1:6" x14ac:dyDescent="0.25">
      <c r="A323" s="8">
        <f t="shared" si="12"/>
        <v>320</v>
      </c>
      <c r="B323">
        <f>IF(Train!$C1335=Train!$C$5,Train!D1335,"V")</f>
        <v>3339.9399948120099</v>
      </c>
      <c r="C323">
        <f>IF(Train!$C1335=Train!$C$5,Train!E1335,"V")</f>
        <v>-0.25</v>
      </c>
      <c r="D323">
        <f>IF(Train!$C1335=Train!$C$5,Train!F1335,"V")</f>
        <v>0.67857142857142905</v>
      </c>
      <c r="E323">
        <f t="shared" si="13"/>
        <v>0.60785172155890199</v>
      </c>
      <c r="F323">
        <f t="shared" si="14"/>
        <v>16.703964943627639</v>
      </c>
    </row>
    <row r="324" spans="1:6" x14ac:dyDescent="0.25">
      <c r="A324" s="8">
        <f t="shared" si="12"/>
        <v>321</v>
      </c>
      <c r="B324">
        <f>IF(Train!$C1338=Train!$C$5,Train!D1338,"V")</f>
        <v>44.339999675750697</v>
      </c>
      <c r="C324">
        <f>IF(Train!$C1338=Train!$C$5,Train!E1338,"V")</f>
        <v>-0.2</v>
      </c>
      <c r="D324">
        <f>IF(Train!$C1338=Train!$C$5,Train!F1338,"V")</f>
        <v>0.3</v>
      </c>
      <c r="E324">
        <f t="shared" si="13"/>
        <v>0.67148779116621193</v>
      </c>
      <c r="F324">
        <f t="shared" si="14"/>
        <v>6.1190609114719008</v>
      </c>
    </row>
    <row r="325" spans="1:6" x14ac:dyDescent="0.25">
      <c r="A325" s="8">
        <f t="shared" ref="A325:A388" si="15">A324+1</f>
        <v>322</v>
      </c>
      <c r="B325">
        <f>IF(Train!$C1339=Train!$C$5,Train!D1339,"V")</f>
        <v>11427.4498472214</v>
      </c>
      <c r="C325">
        <f>IF(Train!$C1339=Train!$C$5,Train!E1339,"V")</f>
        <v>-0.2</v>
      </c>
      <c r="D325">
        <f>IF(Train!$C1339=Train!$C$5,Train!F1339,"V")</f>
        <v>0.38028169014084501</v>
      </c>
      <c r="E325">
        <f t="shared" ref="E325:E388" si="16">EXP($H$2*C325)</f>
        <v>0.67148779116621193</v>
      </c>
      <c r="F325">
        <f t="shared" ref="F325:F388" si="17">B325*(D325-E325)^2</f>
        <v>969.05909763772183</v>
      </c>
    </row>
    <row r="326" spans="1:6" x14ac:dyDescent="0.25">
      <c r="A326" s="8">
        <f t="shared" si="15"/>
        <v>323</v>
      </c>
      <c r="B326">
        <f>IF(Train!$C1340=Train!$C$5,Train!D1340,"V")</f>
        <v>13888.019958496099</v>
      </c>
      <c r="C326">
        <f>IF(Train!$C1340=Train!$C$5,Train!E1340,"V")</f>
        <v>-0.2</v>
      </c>
      <c r="D326">
        <f>IF(Train!$C1340=Train!$C$5,Train!F1340,"V")</f>
        <v>0.94202898550724601</v>
      </c>
      <c r="E326">
        <f t="shared" si="16"/>
        <v>0.67148779116621193</v>
      </c>
      <c r="F326">
        <f t="shared" si="17"/>
        <v>1016.4994262720322</v>
      </c>
    </row>
    <row r="327" spans="1:6" x14ac:dyDescent="0.25">
      <c r="A327" s="8">
        <f t="shared" si="15"/>
        <v>324</v>
      </c>
      <c r="B327">
        <f>IF(Train!$C1341=Train!$C$5,Train!D1341,"V")</f>
        <v>243.799999237061</v>
      </c>
      <c r="C327">
        <f>IF(Train!$C1341=Train!$C$5,Train!E1341,"V")</f>
        <v>-0.25</v>
      </c>
      <c r="D327">
        <f>IF(Train!$C1341=Train!$C$5,Train!F1341,"V")</f>
        <v>0.23926380368098199</v>
      </c>
      <c r="E327">
        <f t="shared" si="16"/>
        <v>0.60785172155890199</v>
      </c>
      <c r="F327">
        <f t="shared" si="17"/>
        <v>33.121949467869833</v>
      </c>
    </row>
    <row r="328" spans="1:6" x14ac:dyDescent="0.25">
      <c r="A328" s="8">
        <f t="shared" si="15"/>
        <v>325</v>
      </c>
      <c r="B328">
        <f>IF(Train!$C1369=Train!$C$5,Train!D1369,"V")</f>
        <v>2376.62997174263</v>
      </c>
      <c r="C328">
        <f>IF(Train!$C1369=Train!$C$5,Train!E1369,"V")</f>
        <v>-0.2</v>
      </c>
      <c r="D328">
        <f>IF(Train!$C1369=Train!$C$5,Train!F1369,"V")</f>
        <v>0.69283276450511899</v>
      </c>
      <c r="E328">
        <f t="shared" si="16"/>
        <v>0.67148779116621193</v>
      </c>
      <c r="F328">
        <f t="shared" si="17"/>
        <v>1.0828113592230677</v>
      </c>
    </row>
    <row r="329" spans="1:6" x14ac:dyDescent="0.25">
      <c r="A329" s="8">
        <f t="shared" si="15"/>
        <v>326</v>
      </c>
      <c r="B329">
        <f>IF(Train!$C1371=Train!$C$5,Train!D1371,"V")</f>
        <v>250.73999714851399</v>
      </c>
      <c r="C329">
        <f>IF(Train!$C1371=Train!$C$5,Train!E1371,"V")</f>
        <v>-0.25</v>
      </c>
      <c r="D329">
        <f>IF(Train!$C1371=Train!$C$5,Train!F1371,"V")</f>
        <v>0.32098765432098803</v>
      </c>
      <c r="E329">
        <f t="shared" si="16"/>
        <v>0.60785172155890199</v>
      </c>
      <c r="F329">
        <f t="shared" si="17"/>
        <v>20.633643368291477</v>
      </c>
    </row>
    <row r="330" spans="1:6" x14ac:dyDescent="0.25">
      <c r="A330" s="8">
        <f t="shared" si="15"/>
        <v>327</v>
      </c>
      <c r="B330">
        <f>IF(Train!$C1377=Train!$C$5,Train!D1377,"V")</f>
        <v>223.46000047028099</v>
      </c>
      <c r="C330">
        <f>IF(Train!$C1377=Train!$C$5,Train!E1377,"V")</f>
        <v>-0.2</v>
      </c>
      <c r="D330">
        <f>IF(Train!$C1377=Train!$C$5,Train!F1377,"V")</f>
        <v>0.53378378378378399</v>
      </c>
      <c r="E330">
        <f t="shared" si="16"/>
        <v>0.67148779116621193</v>
      </c>
      <c r="F330">
        <f t="shared" si="17"/>
        <v>4.2373364937633644</v>
      </c>
    </row>
    <row r="331" spans="1:6" x14ac:dyDescent="0.25">
      <c r="A331" s="8">
        <f t="shared" si="15"/>
        <v>328</v>
      </c>
      <c r="B331">
        <f>IF(Train!$C1378=Train!$C$5,Train!D1378,"V")</f>
        <v>183.25999951362601</v>
      </c>
      <c r="C331">
        <f>IF(Train!$C1378=Train!$C$5,Train!E1378,"V")</f>
        <v>-0.2</v>
      </c>
      <c r="D331">
        <f>IF(Train!$C1378=Train!$C$5,Train!F1378,"V")</f>
        <v>0.76470588235294101</v>
      </c>
      <c r="E331">
        <f t="shared" si="16"/>
        <v>0.67148779116621193</v>
      </c>
      <c r="F331">
        <f t="shared" si="17"/>
        <v>1.5924583870129805</v>
      </c>
    </row>
    <row r="332" spans="1:6" x14ac:dyDescent="0.25">
      <c r="A332" s="8">
        <f t="shared" si="15"/>
        <v>329</v>
      </c>
      <c r="B332">
        <f>IF(Train!$C1385=Train!$C$5,Train!D1385,"V")</f>
        <v>153.86000084877</v>
      </c>
      <c r="C332">
        <f>IF(Train!$C1385=Train!$C$5,Train!E1385,"V")</f>
        <v>-0.2</v>
      </c>
      <c r="D332">
        <f>IF(Train!$C1385=Train!$C$5,Train!F1385,"V")</f>
        <v>0.536082474226804</v>
      </c>
      <c r="E332">
        <f t="shared" si="16"/>
        <v>0.67148779116621193</v>
      </c>
      <c r="F332">
        <f t="shared" si="17"/>
        <v>2.820961549323167</v>
      </c>
    </row>
    <row r="333" spans="1:6" x14ac:dyDescent="0.25">
      <c r="A333" s="8">
        <f t="shared" si="15"/>
        <v>330</v>
      </c>
      <c r="B333">
        <f>IF(Train!$C1387=Train!$C$5,Train!D1387,"V")</f>
        <v>2906.0600253194598</v>
      </c>
      <c r="C333">
        <f>IF(Train!$C1387=Train!$C$5,Train!E1387,"V")</f>
        <v>-0.2</v>
      </c>
      <c r="D333">
        <f>IF(Train!$C1387=Train!$C$5,Train!F1387,"V")</f>
        <v>0.801678908709339</v>
      </c>
      <c r="E333">
        <f t="shared" si="16"/>
        <v>0.67148779116621193</v>
      </c>
      <c r="F333">
        <f t="shared" si="17"/>
        <v>49.256924327978076</v>
      </c>
    </row>
    <row r="334" spans="1:6" x14ac:dyDescent="0.25">
      <c r="A334" s="8">
        <f t="shared" si="15"/>
        <v>331</v>
      </c>
      <c r="B334">
        <f>IF(Train!$C1388=Train!$C$5,Train!D1388,"V")</f>
        <v>3072.88996434212</v>
      </c>
      <c r="C334">
        <f>IF(Train!$C1388=Train!$C$5,Train!E1388,"V")</f>
        <v>-0.2</v>
      </c>
      <c r="D334">
        <f>IF(Train!$C1388=Train!$C$5,Train!F1388,"V")</f>
        <v>0.55403556771545803</v>
      </c>
      <c r="E334">
        <f t="shared" si="16"/>
        <v>0.67148779116621193</v>
      </c>
      <c r="F334">
        <f t="shared" si="17"/>
        <v>42.390593245876232</v>
      </c>
    </row>
    <row r="335" spans="1:6" x14ac:dyDescent="0.25">
      <c r="A335" s="8">
        <f t="shared" si="15"/>
        <v>332</v>
      </c>
      <c r="B335">
        <f>IF(Train!$C1393=Train!$C$5,Train!D1393,"V")</f>
        <v>47.209999799728401</v>
      </c>
      <c r="C335">
        <f>IF(Train!$C1393=Train!$C$5,Train!E1393,"V")</f>
        <v>-0.2</v>
      </c>
      <c r="D335">
        <f>IF(Train!$C1393=Train!$C$5,Train!F1393,"V")</f>
        <v>0.68421052631578905</v>
      </c>
      <c r="E335">
        <f t="shared" si="16"/>
        <v>0.67148779116621193</v>
      </c>
      <c r="F335">
        <f t="shared" si="17"/>
        <v>7.6417877606719522E-3</v>
      </c>
    </row>
    <row r="336" spans="1:6" x14ac:dyDescent="0.25">
      <c r="A336" s="8">
        <f t="shared" si="15"/>
        <v>333</v>
      </c>
      <c r="B336">
        <f>IF(Train!$C1394=Train!$C$5,Train!D1394,"V")</f>
        <v>4877.6600394695997</v>
      </c>
      <c r="C336">
        <f>IF(Train!$C1394=Train!$C$5,Train!E1394,"V")</f>
        <v>-0.2</v>
      </c>
      <c r="D336">
        <f>IF(Train!$C1394=Train!$C$5,Train!F1394,"V")</f>
        <v>0.75739988392338897</v>
      </c>
      <c r="E336">
        <f t="shared" si="16"/>
        <v>0.67148779116621193</v>
      </c>
      <c r="F336">
        <f t="shared" si="17"/>
        <v>36.001460901903819</v>
      </c>
    </row>
    <row r="337" spans="1:6" x14ac:dyDescent="0.25">
      <c r="A337" s="8">
        <f t="shared" si="15"/>
        <v>334</v>
      </c>
      <c r="B337">
        <f>IF(Train!$C1402=Train!$C$5,Train!D1402,"V")</f>
        <v>2122.2250168323499</v>
      </c>
      <c r="C337">
        <f>IF(Train!$C1402=Train!$C$5,Train!E1402,"V")</f>
        <v>-0.2</v>
      </c>
      <c r="D337">
        <f>IF(Train!$C1402=Train!$C$5,Train!F1402,"V")</f>
        <v>0.75</v>
      </c>
      <c r="E337">
        <f t="shared" si="16"/>
        <v>0.67148779116621193</v>
      </c>
      <c r="F337">
        <f t="shared" si="17"/>
        <v>13.081749279425866</v>
      </c>
    </row>
    <row r="338" spans="1:6" x14ac:dyDescent="0.25">
      <c r="A338" s="8">
        <f t="shared" si="15"/>
        <v>335</v>
      </c>
      <c r="B338">
        <f>IF(Train!$C1403=Train!$C$5,Train!D1403,"V")</f>
        <v>18.534999847412099</v>
      </c>
      <c r="C338">
        <f>IF(Train!$C1403=Train!$C$5,Train!E1403,"V")</f>
        <v>-0.25</v>
      </c>
      <c r="D338">
        <f>IF(Train!$C1403=Train!$C$5,Train!F1403,"V")</f>
        <v>0.16666666666666699</v>
      </c>
      <c r="E338">
        <f t="shared" si="16"/>
        <v>0.60785172155890199</v>
      </c>
      <c r="F338">
        <f t="shared" si="17"/>
        <v>3.6077311933576435</v>
      </c>
    </row>
    <row r="339" spans="1:6" x14ac:dyDescent="0.25">
      <c r="A339" s="8">
        <f t="shared" si="15"/>
        <v>336</v>
      </c>
      <c r="B339">
        <f>IF(Train!$C1405=Train!$C$5,Train!D1405,"V")</f>
        <v>896.15000152587902</v>
      </c>
      <c r="C339">
        <f>IF(Train!$C1405=Train!$C$5,Train!E1405,"V")</f>
        <v>-0.2</v>
      </c>
      <c r="D339">
        <f>IF(Train!$C1405=Train!$C$5,Train!F1405,"V")</f>
        <v>0.59090909090909105</v>
      </c>
      <c r="E339">
        <f t="shared" si="16"/>
        <v>0.67148779116621193</v>
      </c>
      <c r="F339">
        <f t="shared" si="17"/>
        <v>5.8186364828214217</v>
      </c>
    </row>
    <row r="340" spans="1:6" x14ac:dyDescent="0.25">
      <c r="A340" s="8">
        <f t="shared" si="15"/>
        <v>337</v>
      </c>
      <c r="B340">
        <f>IF(Train!$C1417=Train!$C$5,Train!D1417,"V")</f>
        <v>1444.8200111389201</v>
      </c>
      <c r="C340">
        <f>IF(Train!$C1417=Train!$C$5,Train!E1417,"V")</f>
        <v>0.2</v>
      </c>
      <c r="D340">
        <f>IF(Train!$C1417=Train!$C$5,Train!F1417,"V")</f>
        <v>0.77433628318584102</v>
      </c>
      <c r="E340">
        <f t="shared" si="16"/>
        <v>1.489230352592475</v>
      </c>
      <c r="F340">
        <f t="shared" si="17"/>
        <v>738.40926399048521</v>
      </c>
    </row>
    <row r="341" spans="1:6" x14ac:dyDescent="0.25">
      <c r="A341" s="8">
        <f t="shared" si="15"/>
        <v>338</v>
      </c>
      <c r="B341">
        <f>IF(Train!$C1418=Train!$C$5,Train!D1418,"V")</f>
        <v>409.13499879837002</v>
      </c>
      <c r="C341">
        <f>IF(Train!$C1418=Train!$C$5,Train!E1418,"V")</f>
        <v>0.2</v>
      </c>
      <c r="D341">
        <f>IF(Train!$C1418=Train!$C$5,Train!F1418,"V")</f>
        <v>1.4057971014492801</v>
      </c>
      <c r="E341">
        <f t="shared" si="16"/>
        <v>1.489230352592475</v>
      </c>
      <c r="F341">
        <f t="shared" si="17"/>
        <v>2.848032666230119</v>
      </c>
    </row>
    <row r="342" spans="1:6" x14ac:dyDescent="0.25">
      <c r="A342" s="8">
        <f t="shared" si="15"/>
        <v>339</v>
      </c>
      <c r="B342">
        <f>IF(Train!$C1419=Train!$C$5,Train!D1419,"V")</f>
        <v>171.38999986648599</v>
      </c>
      <c r="C342">
        <f>IF(Train!$C1419=Train!$C$5,Train!E1419,"V")</f>
        <v>0.2</v>
      </c>
      <c r="D342">
        <f>IF(Train!$C1419=Train!$C$5,Train!F1419,"V")</f>
        <v>2.8571428571428599</v>
      </c>
      <c r="E342">
        <f t="shared" si="16"/>
        <v>1.489230352592475</v>
      </c>
      <c r="F342">
        <f t="shared" si="17"/>
        <v>320.70233179001917</v>
      </c>
    </row>
    <row r="343" spans="1:6" x14ac:dyDescent="0.25">
      <c r="A343" s="8">
        <f t="shared" si="15"/>
        <v>340</v>
      </c>
      <c r="B343">
        <f>IF(Train!$C1421=Train!$C$5,Train!D1421,"V")</f>
        <v>22019.220005691099</v>
      </c>
      <c r="C343">
        <f>IF(Train!$C1421=Train!$C$5,Train!E1421,"V")</f>
        <v>0.2</v>
      </c>
      <c r="D343">
        <f>IF(Train!$C1421=Train!$C$5,Train!F1421,"V")</f>
        <v>1.4402420574886501</v>
      </c>
      <c r="E343">
        <f t="shared" si="16"/>
        <v>1.489230352592475</v>
      </c>
      <c r="F343">
        <f t="shared" si="17"/>
        <v>52.842892447364491</v>
      </c>
    </row>
    <row r="344" spans="1:6" x14ac:dyDescent="0.25">
      <c r="A344" s="8">
        <f t="shared" si="15"/>
        <v>341</v>
      </c>
      <c r="B344">
        <f>IF(Train!$C1442=Train!$C$5,Train!D1442,"V")</f>
        <v>910.35000038146995</v>
      </c>
      <c r="C344">
        <f>IF(Train!$C1442=Train!$C$5,Train!E1442,"V")</f>
        <v>0.2</v>
      </c>
      <c r="D344">
        <f>IF(Train!$C1442=Train!$C$5,Train!F1442,"V")</f>
        <v>2</v>
      </c>
      <c r="E344">
        <f t="shared" si="16"/>
        <v>1.489230352592475</v>
      </c>
      <c r="F344">
        <f t="shared" si="17"/>
        <v>237.49723583962421</v>
      </c>
    </row>
    <row r="345" spans="1:6" x14ac:dyDescent="0.25">
      <c r="A345" s="8">
        <f t="shared" si="15"/>
        <v>342</v>
      </c>
      <c r="B345">
        <f>IF(Train!$C1443=Train!$C$5,Train!D1443,"V")</f>
        <v>39.950000762939503</v>
      </c>
      <c r="C345">
        <f>IF(Train!$C1443=Train!$C$5,Train!E1443,"V")</f>
        <v>0.2</v>
      </c>
      <c r="D345">
        <f>IF(Train!$C1443=Train!$C$5,Train!F1443,"V")</f>
        <v>1</v>
      </c>
      <c r="E345">
        <f t="shared" si="16"/>
        <v>1.489230352592475</v>
      </c>
      <c r="F345">
        <f t="shared" si="17"/>
        <v>9.5618863816221857</v>
      </c>
    </row>
    <row r="346" spans="1:6" x14ac:dyDescent="0.25">
      <c r="A346" s="8">
        <f t="shared" si="15"/>
        <v>343</v>
      </c>
      <c r="B346">
        <f>IF(Train!$C1444=Train!$C$5,Train!D1444,"V")</f>
        <v>10971.200122833299</v>
      </c>
      <c r="C346">
        <f>IF(Train!$C1444=Train!$C$5,Train!E1444,"V")</f>
        <v>0.24</v>
      </c>
      <c r="D346">
        <f>IF(Train!$C1444=Train!$C$5,Train!F1444,"V")</f>
        <v>2.0168918918918899</v>
      </c>
      <c r="E346">
        <f t="shared" si="16"/>
        <v>1.612702484429084</v>
      </c>
      <c r="F346">
        <f t="shared" si="17"/>
        <v>1792.3548388030099</v>
      </c>
    </row>
    <row r="347" spans="1:6" x14ac:dyDescent="0.25">
      <c r="A347" s="8">
        <f t="shared" si="15"/>
        <v>344</v>
      </c>
      <c r="B347">
        <f>IF(Train!$C1445=Train!$C$5,Train!D1445,"V")</f>
        <v>4251.8600444793701</v>
      </c>
      <c r="C347">
        <f>IF(Train!$C1445=Train!$C$5,Train!E1445,"V")</f>
        <v>0.2</v>
      </c>
      <c r="D347">
        <f>IF(Train!$C1445=Train!$C$5,Train!F1445,"V")</f>
        <v>1.22413793103448</v>
      </c>
      <c r="E347">
        <f t="shared" si="16"/>
        <v>1.489230352592475</v>
      </c>
      <c r="F347">
        <f t="shared" si="17"/>
        <v>298.79517861259995</v>
      </c>
    </row>
    <row r="348" spans="1:6" x14ac:dyDescent="0.25">
      <c r="A348" s="8">
        <f t="shared" si="15"/>
        <v>345</v>
      </c>
      <c r="B348">
        <f>IF(Train!$C1446=Train!$C$5,Train!D1446,"V")</f>
        <v>9984.6800689697302</v>
      </c>
      <c r="C348">
        <f>IF(Train!$C1446=Train!$C$5,Train!E1446,"V")</f>
        <v>0.25</v>
      </c>
      <c r="D348">
        <f>IF(Train!$C1446=Train!$C$5,Train!F1446,"V")</f>
        <v>1.2464285714285701</v>
      </c>
      <c r="E348">
        <f t="shared" si="16"/>
        <v>1.6451380567540239</v>
      </c>
      <c r="F348">
        <f t="shared" si="17"/>
        <v>1587.2571388824415</v>
      </c>
    </row>
    <row r="349" spans="1:6" x14ac:dyDescent="0.25">
      <c r="A349" s="8">
        <f t="shared" si="15"/>
        <v>346</v>
      </c>
      <c r="B349">
        <f>IF(Train!$C1453=Train!$C$5,Train!D1453,"V")</f>
        <v>56.159997940063498</v>
      </c>
      <c r="C349">
        <f>IF(Train!$C1453=Train!$C$5,Train!E1453,"V")</f>
        <v>0.2</v>
      </c>
      <c r="D349">
        <f>IF(Train!$C1453=Train!$C$5,Train!F1453,"V")</f>
        <v>2.8</v>
      </c>
      <c r="E349">
        <f t="shared" si="16"/>
        <v>1.489230352592475</v>
      </c>
      <c r="F349">
        <f t="shared" si="17"/>
        <v>96.489451031389734</v>
      </c>
    </row>
    <row r="350" spans="1:6" x14ac:dyDescent="0.25">
      <c r="A350" s="8">
        <f t="shared" si="15"/>
        <v>347</v>
      </c>
      <c r="B350">
        <f>IF(Train!$C1454=Train!$C$5,Train!D1454,"V")</f>
        <v>4136.5499382018997</v>
      </c>
      <c r="C350">
        <f>IF(Train!$C1454=Train!$C$5,Train!E1454,"V")</f>
        <v>0.2</v>
      </c>
      <c r="D350">
        <f>IF(Train!$C1454=Train!$C$5,Train!F1454,"V")</f>
        <v>1.21351351351351</v>
      </c>
      <c r="E350">
        <f t="shared" si="16"/>
        <v>1.489230352592475</v>
      </c>
      <c r="F350">
        <f t="shared" si="17"/>
        <v>314.45959703317999</v>
      </c>
    </row>
    <row r="351" spans="1:6" x14ac:dyDescent="0.25">
      <c r="A351" s="8">
        <f t="shared" si="15"/>
        <v>348</v>
      </c>
      <c r="B351">
        <f>IF(Train!$C1455=Train!$C$5,Train!D1455,"V")</f>
        <v>1443.8199772834801</v>
      </c>
      <c r="C351">
        <f>IF(Train!$C1455=Train!$C$5,Train!E1455,"V")</f>
        <v>0.2</v>
      </c>
      <c r="D351">
        <f>IF(Train!$C1455=Train!$C$5,Train!F1455,"V")</f>
        <v>2</v>
      </c>
      <c r="E351">
        <f t="shared" si="16"/>
        <v>1.489230352592475</v>
      </c>
      <c r="F351">
        <f t="shared" si="17"/>
        <v>376.67188829699182</v>
      </c>
    </row>
    <row r="352" spans="1:6" x14ac:dyDescent="0.25">
      <c r="A352" s="8">
        <f t="shared" si="15"/>
        <v>349</v>
      </c>
      <c r="B352">
        <f>IF(Train!$C1457=Train!$C$5,Train!D1457,"V")</f>
        <v>33502.509786128998</v>
      </c>
      <c r="C352">
        <f>IF(Train!$C1457=Train!$C$5,Train!E1457,"V")</f>
        <v>0.25</v>
      </c>
      <c r="D352">
        <f>IF(Train!$C1457=Train!$C$5,Train!F1457,"V")</f>
        <v>1.0842839036755401</v>
      </c>
      <c r="E352">
        <f t="shared" si="16"/>
        <v>1.6451380567540239</v>
      </c>
      <c r="F352">
        <f t="shared" si="17"/>
        <v>10538.461736102015</v>
      </c>
    </row>
    <row r="353" spans="1:6" x14ac:dyDescent="0.25">
      <c r="A353" s="8">
        <f t="shared" si="15"/>
        <v>350</v>
      </c>
      <c r="B353">
        <f>IF(Train!$C1458=Train!$C$5,Train!D1458,"V")</f>
        <v>2137.0899991989099</v>
      </c>
      <c r="C353">
        <f>IF(Train!$C1458=Train!$C$5,Train!E1458,"V")</f>
        <v>0.2</v>
      </c>
      <c r="D353">
        <f>IF(Train!$C1458=Train!$C$5,Train!F1458,"V")</f>
        <v>1.3197674418604699</v>
      </c>
      <c r="E353">
        <f t="shared" si="16"/>
        <v>1.489230352592475</v>
      </c>
      <c r="F353">
        <f t="shared" si="17"/>
        <v>61.372262697137486</v>
      </c>
    </row>
    <row r="354" spans="1:6" x14ac:dyDescent="0.25">
      <c r="A354" s="8">
        <f t="shared" si="15"/>
        <v>351</v>
      </c>
      <c r="B354">
        <f>IF(Train!$C1459=Train!$C$5,Train!D1459,"V")</f>
        <v>735.31499654054596</v>
      </c>
      <c r="C354">
        <f>IF(Train!$C1459=Train!$C$5,Train!E1459,"V")</f>
        <v>0.2</v>
      </c>
      <c r="D354">
        <f>IF(Train!$C1459=Train!$C$5,Train!F1459,"V")</f>
        <v>1.6850393700787401</v>
      </c>
      <c r="E354">
        <f t="shared" si="16"/>
        <v>1.489230352592475</v>
      </c>
      <c r="F354">
        <f t="shared" si="17"/>
        <v>28.192838263097375</v>
      </c>
    </row>
    <row r="355" spans="1:6" x14ac:dyDescent="0.25">
      <c r="A355" s="8">
        <f t="shared" si="15"/>
        <v>352</v>
      </c>
      <c r="B355">
        <f>IF(Train!$C1461=Train!$C$5,Train!D1461,"V")</f>
        <v>22988.280091285698</v>
      </c>
      <c r="C355">
        <f>IF(Train!$C1461=Train!$C$5,Train!E1461,"V")</f>
        <v>0.2</v>
      </c>
      <c r="D355">
        <f>IF(Train!$C1461=Train!$C$5,Train!F1461,"V")</f>
        <v>0.91067830758898605</v>
      </c>
      <c r="E355">
        <f t="shared" si="16"/>
        <v>1.489230352592475</v>
      </c>
      <c r="F355">
        <f t="shared" si="17"/>
        <v>7694.6938651088403</v>
      </c>
    </row>
    <row r="356" spans="1:6" x14ac:dyDescent="0.25">
      <c r="A356" s="8">
        <f t="shared" si="15"/>
        <v>353</v>
      </c>
      <c r="B356">
        <f>IF(Train!$C1462=Train!$C$5,Train!D1462,"V")</f>
        <v>27494.3000841141</v>
      </c>
      <c r="C356">
        <f>IF(Train!$C1462=Train!$C$5,Train!E1462,"V")</f>
        <v>0.25</v>
      </c>
      <c r="D356">
        <f>IF(Train!$C1462=Train!$C$5,Train!F1462,"V")</f>
        <v>1.1758124667021801</v>
      </c>
      <c r="E356">
        <f t="shared" si="16"/>
        <v>1.6451380567540239</v>
      </c>
      <c r="F356">
        <f t="shared" si="17"/>
        <v>6056.0735100550601</v>
      </c>
    </row>
    <row r="357" spans="1:6" x14ac:dyDescent="0.25">
      <c r="A357" s="8">
        <f t="shared" si="15"/>
        <v>354</v>
      </c>
      <c r="B357">
        <f>IF(Train!$C1465=Train!$C$5,Train!D1465,"V")</f>
        <v>318.189994812012</v>
      </c>
      <c r="C357">
        <f>IF(Train!$C1465=Train!$C$5,Train!E1465,"V")</f>
        <v>0.25</v>
      </c>
      <c r="D357">
        <f>IF(Train!$C1465=Train!$C$5,Train!F1465,"V")</f>
        <v>4</v>
      </c>
      <c r="E357">
        <f t="shared" si="16"/>
        <v>1.6451380567540239</v>
      </c>
      <c r="F357">
        <f t="shared" si="17"/>
        <v>1764.4827698532265</v>
      </c>
    </row>
    <row r="358" spans="1:6" x14ac:dyDescent="0.25">
      <c r="A358" s="8">
        <f t="shared" si="15"/>
        <v>355</v>
      </c>
      <c r="B358">
        <f>IF(Train!$C1466=Train!$C$5,Train!D1466,"V")</f>
        <v>57.559999465942397</v>
      </c>
      <c r="C358">
        <f>IF(Train!$C1466=Train!$C$5,Train!E1466,"V")</f>
        <v>0.15</v>
      </c>
      <c r="D358">
        <f>IF(Train!$C1466=Train!$C$5,Train!F1466,"V")</f>
        <v>1.75</v>
      </c>
      <c r="E358">
        <f t="shared" si="16"/>
        <v>1.3480978292232815</v>
      </c>
      <c r="F358">
        <f t="shared" si="17"/>
        <v>9.2973993403433806</v>
      </c>
    </row>
    <row r="359" spans="1:6" x14ac:dyDescent="0.25">
      <c r="A359" s="8">
        <f t="shared" si="15"/>
        <v>356</v>
      </c>
      <c r="B359">
        <f>IF(Train!$C1467=Train!$C$5,Train!D1467,"V")</f>
        <v>69.519999504089398</v>
      </c>
      <c r="C359">
        <f>IF(Train!$C1467=Train!$C$5,Train!E1467,"V")</f>
        <v>0.25</v>
      </c>
      <c r="D359">
        <f>IF(Train!$C1467=Train!$C$5,Train!F1467,"V")</f>
        <v>1.2</v>
      </c>
      <c r="E359">
        <f t="shared" si="16"/>
        <v>1.6451380567540239</v>
      </c>
      <c r="F359">
        <f t="shared" si="17"/>
        <v>13.775241184694808</v>
      </c>
    </row>
    <row r="360" spans="1:6" x14ac:dyDescent="0.25">
      <c r="A360" s="8">
        <f t="shared" si="15"/>
        <v>357</v>
      </c>
      <c r="B360">
        <f>IF(Train!$C1474=Train!$C$5,Train!D1474,"V")</f>
        <v>215.290000915527</v>
      </c>
      <c r="C360">
        <f>IF(Train!$C1474=Train!$C$5,Train!E1474,"V")</f>
        <v>0.25</v>
      </c>
      <c r="D360">
        <f>IF(Train!$C1474=Train!$C$5,Train!F1474,"V")</f>
        <v>4.5</v>
      </c>
      <c r="E360">
        <f t="shared" si="16"/>
        <v>1.6451380567540239</v>
      </c>
      <c r="F360">
        <f t="shared" si="17"/>
        <v>1754.6644698328612</v>
      </c>
    </row>
    <row r="361" spans="1:6" x14ac:dyDescent="0.25">
      <c r="A361" s="8">
        <f t="shared" si="15"/>
        <v>358</v>
      </c>
      <c r="B361">
        <f>IF(Train!$C1475=Train!$C$5,Train!D1475,"V")</f>
        <v>3042.1200227737399</v>
      </c>
      <c r="C361">
        <f>IF(Train!$C1475=Train!$C$5,Train!E1475,"V")</f>
        <v>0.15</v>
      </c>
      <c r="D361">
        <f>IF(Train!$C1475=Train!$C$5,Train!F1475,"V")</f>
        <v>1.28181818181818</v>
      </c>
      <c r="E361">
        <f t="shared" si="16"/>
        <v>1.3480978292232815</v>
      </c>
      <c r="F361">
        <f t="shared" si="17"/>
        <v>13.364007889203874</v>
      </c>
    </row>
    <row r="362" spans="1:6" x14ac:dyDescent="0.25">
      <c r="A362" s="8">
        <f t="shared" si="15"/>
        <v>359</v>
      </c>
      <c r="B362">
        <f>IF(Train!$C1476=Train!$C$5,Train!D1476,"V")</f>
        <v>4072.5700149536101</v>
      </c>
      <c r="C362">
        <f>IF(Train!$C1476=Train!$C$5,Train!E1476,"V")</f>
        <v>0.25</v>
      </c>
      <c r="D362">
        <f>IF(Train!$C1476=Train!$C$5,Train!F1476,"V")</f>
        <v>1.5234899328859099</v>
      </c>
      <c r="E362">
        <f t="shared" si="16"/>
        <v>1.6451380567540239</v>
      </c>
      <c r="F362">
        <f t="shared" si="17"/>
        <v>60.266974550384163</v>
      </c>
    </row>
    <row r="363" spans="1:6" x14ac:dyDescent="0.25">
      <c r="A363" s="8">
        <f t="shared" si="15"/>
        <v>360</v>
      </c>
      <c r="B363">
        <f>IF(Train!$C1480=Train!$C$5,Train!D1480,"V")</f>
        <v>5947.1598815917996</v>
      </c>
      <c r="C363">
        <f>IF(Train!$C1480=Train!$C$5,Train!E1480,"V")</f>
        <v>0.2</v>
      </c>
      <c r="D363">
        <f>IF(Train!$C1480=Train!$C$5,Train!F1480,"V")</f>
        <v>1.3928571428571399</v>
      </c>
      <c r="E363">
        <f t="shared" si="16"/>
        <v>1.489230352592475</v>
      </c>
      <c r="F363">
        <f t="shared" si="17"/>
        <v>55.236005111284349</v>
      </c>
    </row>
    <row r="364" spans="1:6" x14ac:dyDescent="0.25">
      <c r="A364" s="8">
        <f t="shared" si="15"/>
        <v>361</v>
      </c>
      <c r="B364">
        <f>IF(Train!$C1481=Train!$C$5,Train!D1481,"V")</f>
        <v>3006.33497428894</v>
      </c>
      <c r="C364">
        <f>IF(Train!$C1481=Train!$C$5,Train!E1481,"V")</f>
        <v>0.2</v>
      </c>
      <c r="D364">
        <f>IF(Train!$C1481=Train!$C$5,Train!F1481,"V")</f>
        <v>2.3333333333333299</v>
      </c>
      <c r="E364">
        <f t="shared" si="16"/>
        <v>1.489230352592475</v>
      </c>
      <c r="F364">
        <f t="shared" si="17"/>
        <v>2142.0432578170803</v>
      </c>
    </row>
    <row r="365" spans="1:6" x14ac:dyDescent="0.25">
      <c r="A365" s="8">
        <f t="shared" si="15"/>
        <v>362</v>
      </c>
      <c r="B365">
        <f>IF(Train!$C1482=Train!$C$5,Train!D1482,"V")</f>
        <v>664.38000011444103</v>
      </c>
      <c r="C365">
        <f>IF(Train!$C1482=Train!$C$5,Train!E1482,"V")</f>
        <v>0.2</v>
      </c>
      <c r="D365">
        <f>IF(Train!$C1482=Train!$C$5,Train!F1482,"V")</f>
        <v>1.2666666666666699</v>
      </c>
      <c r="E365">
        <f t="shared" si="16"/>
        <v>1.489230352592475</v>
      </c>
      <c r="F365">
        <f t="shared" si="17"/>
        <v>32.909793761972686</v>
      </c>
    </row>
    <row r="366" spans="1:6" x14ac:dyDescent="0.25">
      <c r="A366" s="8">
        <f t="shared" si="15"/>
        <v>363</v>
      </c>
      <c r="B366">
        <f>IF(Train!$C1483=Train!$C$5,Train!D1483,"V")</f>
        <v>6475.7400479316702</v>
      </c>
      <c r="C366">
        <f>IF(Train!$C1483=Train!$C$5,Train!E1483,"V")</f>
        <v>0.2</v>
      </c>
      <c r="D366">
        <f>IF(Train!$C1483=Train!$C$5,Train!F1483,"V")</f>
        <v>1.01652892561983</v>
      </c>
      <c r="E366">
        <f t="shared" si="16"/>
        <v>1.489230352592475</v>
      </c>
      <c r="F366">
        <f t="shared" si="17"/>
        <v>1446.9823491493639</v>
      </c>
    </row>
    <row r="367" spans="1:6" x14ac:dyDescent="0.25">
      <c r="A367" s="8">
        <f t="shared" si="15"/>
        <v>364</v>
      </c>
      <c r="B367">
        <f>IF(Train!$C1490=Train!$C$5,Train!D1490,"V")</f>
        <v>134.870000839233</v>
      </c>
      <c r="C367">
        <f>IF(Train!$C1490=Train!$C$5,Train!E1490,"V")</f>
        <v>0.2</v>
      </c>
      <c r="D367">
        <f>IF(Train!$C1490=Train!$C$5,Train!F1490,"V")</f>
        <v>0.25</v>
      </c>
      <c r="E367">
        <f t="shared" si="16"/>
        <v>1.489230352592475</v>
      </c>
      <c r="F367">
        <f t="shared" si="17"/>
        <v>207.11876336229452</v>
      </c>
    </row>
    <row r="368" spans="1:6" x14ac:dyDescent="0.25">
      <c r="A368" s="8">
        <f t="shared" si="15"/>
        <v>365</v>
      </c>
      <c r="B368">
        <f>IF(Train!$C1492=Train!$C$5,Train!D1492,"V")</f>
        <v>1311.59001970291</v>
      </c>
      <c r="C368">
        <f>IF(Train!$C1492=Train!$C$5,Train!E1492,"V")</f>
        <v>0.2</v>
      </c>
      <c r="D368">
        <f>IF(Train!$C1492=Train!$C$5,Train!F1492,"V")</f>
        <v>0.88888888888888895</v>
      </c>
      <c r="E368">
        <f t="shared" si="16"/>
        <v>1.489230352592475</v>
      </c>
      <c r="F368">
        <f t="shared" si="17"/>
        <v>472.70999248397078</v>
      </c>
    </row>
    <row r="369" spans="1:6" x14ac:dyDescent="0.25">
      <c r="A369" s="8">
        <f t="shared" si="15"/>
        <v>366</v>
      </c>
      <c r="B369">
        <f>IF(Train!$C1493=Train!$C$5,Train!D1493,"V")</f>
        <v>18550.530041813901</v>
      </c>
      <c r="C369">
        <f>IF(Train!$C1493=Train!$C$5,Train!E1493,"V")</f>
        <v>0.2</v>
      </c>
      <c r="D369">
        <f>IF(Train!$C1493=Train!$C$5,Train!F1493,"V")</f>
        <v>1.1409756097560999</v>
      </c>
      <c r="E369">
        <f t="shared" si="16"/>
        <v>1.489230352592475</v>
      </c>
      <c r="F369">
        <f t="shared" si="17"/>
        <v>2249.8336217891306</v>
      </c>
    </row>
    <row r="370" spans="1:6" x14ac:dyDescent="0.25">
      <c r="A370" s="8">
        <f t="shared" si="15"/>
        <v>367</v>
      </c>
      <c r="B370">
        <f>IF(Train!$C1494=Train!$C$5,Train!D1494,"V")</f>
        <v>8568.8350142240506</v>
      </c>
      <c r="C370">
        <f>IF(Train!$C1494=Train!$C$5,Train!E1494,"V")</f>
        <v>0.2</v>
      </c>
      <c r="D370">
        <f>IF(Train!$C1494=Train!$C$5,Train!F1494,"V")</f>
        <v>2.48515349773528</v>
      </c>
      <c r="E370">
        <f t="shared" si="16"/>
        <v>1.489230352592475</v>
      </c>
      <c r="F370">
        <f t="shared" si="17"/>
        <v>8499.109641353798</v>
      </c>
    </row>
    <row r="371" spans="1:6" x14ac:dyDescent="0.25">
      <c r="A371" s="8">
        <f t="shared" si="15"/>
        <v>368</v>
      </c>
      <c r="B371">
        <f>IF(Train!$C1515=Train!$C$5,Train!D1515,"V")</f>
        <v>7293.1600475311297</v>
      </c>
      <c r="C371">
        <f>IF(Train!$C1515=Train!$C$5,Train!E1515,"V")</f>
        <v>0.2</v>
      </c>
      <c r="D371">
        <f>IF(Train!$C1515=Train!$C$5,Train!F1515,"V")</f>
        <v>1.42405063291139</v>
      </c>
      <c r="E371">
        <f t="shared" si="16"/>
        <v>1.489230352592475</v>
      </c>
      <c r="F371">
        <f t="shared" si="17"/>
        <v>30.984230935509576</v>
      </c>
    </row>
    <row r="372" spans="1:6" x14ac:dyDescent="0.25">
      <c r="A372" s="8">
        <f t="shared" si="15"/>
        <v>369</v>
      </c>
      <c r="B372">
        <f>IF(Train!$C1526=Train!$C$5,Train!D1526,"V")</f>
        <v>417.66999816894503</v>
      </c>
      <c r="C372">
        <f>IF(Train!$C1526=Train!$C$5,Train!E1526,"V")</f>
        <v>0.25</v>
      </c>
      <c r="D372">
        <f>IF(Train!$C1526=Train!$C$5,Train!F1526,"V")</f>
        <v>1</v>
      </c>
      <c r="E372">
        <f t="shared" si="16"/>
        <v>1.6451380567540239</v>
      </c>
      <c r="F372">
        <f t="shared" si="17"/>
        <v>173.83555314070506</v>
      </c>
    </row>
    <row r="373" spans="1:6" x14ac:dyDescent="0.25">
      <c r="A373" s="8">
        <f t="shared" si="15"/>
        <v>370</v>
      </c>
      <c r="B373">
        <f>IF(Train!$C1527=Train!$C$5,Train!D1527,"V")</f>
        <v>308.17000198364298</v>
      </c>
      <c r="C373">
        <f>IF(Train!$C1527=Train!$C$5,Train!E1527,"V")</f>
        <v>0.2</v>
      </c>
      <c r="D373">
        <f>IF(Train!$C1527=Train!$C$5,Train!F1527,"V")</f>
        <v>2</v>
      </c>
      <c r="E373">
        <f t="shared" si="16"/>
        <v>1.489230352592475</v>
      </c>
      <c r="F373">
        <f t="shared" si="17"/>
        <v>80.397125950609791</v>
      </c>
    </row>
    <row r="374" spans="1:6" x14ac:dyDescent="0.25">
      <c r="A374" s="8">
        <f t="shared" si="15"/>
        <v>371</v>
      </c>
      <c r="B374">
        <f>IF(Train!$C1529=Train!$C$5,Train!D1529,"V")</f>
        <v>7656.2699317932102</v>
      </c>
      <c r="C374">
        <f>IF(Train!$C1529=Train!$C$5,Train!E1529,"V")</f>
        <v>0.2</v>
      </c>
      <c r="D374">
        <f>IF(Train!$C1529=Train!$C$5,Train!F1529,"V")</f>
        <v>1.52173913043478</v>
      </c>
      <c r="E374">
        <f t="shared" si="16"/>
        <v>1.489230352592475</v>
      </c>
      <c r="F374">
        <f t="shared" si="17"/>
        <v>8.0913040648329968</v>
      </c>
    </row>
    <row r="375" spans="1:6" x14ac:dyDescent="0.25">
      <c r="A375" s="8">
        <f t="shared" si="15"/>
        <v>372</v>
      </c>
      <c r="B375">
        <f>IF(Train!$C1562=Train!$C$5,Train!D1562,"V")</f>
        <v>3116.1899232864398</v>
      </c>
      <c r="C375">
        <f>IF(Train!$C1562=Train!$C$5,Train!E1562,"V")</f>
        <v>0.2</v>
      </c>
      <c r="D375">
        <f>IF(Train!$C1562=Train!$C$5,Train!F1562,"V")</f>
        <v>2.86</v>
      </c>
      <c r="E375">
        <f t="shared" si="16"/>
        <v>1.489230352592475</v>
      </c>
      <c r="F375">
        <f t="shared" si="17"/>
        <v>5855.3502398521705</v>
      </c>
    </row>
    <row r="376" spans="1:6" x14ac:dyDescent="0.25">
      <c r="A376" s="8">
        <f t="shared" si="15"/>
        <v>373</v>
      </c>
      <c r="B376">
        <f>IF(Train!$C1569=Train!$C$5,Train!D1569,"V")</f>
        <v>783.77999877929699</v>
      </c>
      <c r="C376">
        <f>IF(Train!$C1569=Train!$C$5,Train!E1569,"V")</f>
        <v>0.2</v>
      </c>
      <c r="D376">
        <f>IF(Train!$C1569=Train!$C$5,Train!F1569,"V")</f>
        <v>0.66666666666666696</v>
      </c>
      <c r="E376">
        <f t="shared" si="16"/>
        <v>1.489230352592475</v>
      </c>
      <c r="F376">
        <f t="shared" si="17"/>
        <v>530.31418239484958</v>
      </c>
    </row>
    <row r="377" spans="1:6" x14ac:dyDescent="0.25">
      <c r="A377" s="8">
        <f t="shared" si="15"/>
        <v>374</v>
      </c>
      <c r="B377">
        <f>IF(Train!$C1570=Train!$C$5,Train!D1570,"V")</f>
        <v>466.92001342773398</v>
      </c>
      <c r="C377">
        <f>IF(Train!$C1570=Train!$C$5,Train!E1570,"V")</f>
        <v>0.2</v>
      </c>
      <c r="D377">
        <f>IF(Train!$C1570=Train!$C$5,Train!F1570,"V")</f>
        <v>1.5</v>
      </c>
      <c r="E377">
        <f t="shared" si="16"/>
        <v>1.489230352592475</v>
      </c>
      <c r="F377">
        <f t="shared" si="17"/>
        <v>5.4155860299882196E-2</v>
      </c>
    </row>
    <row r="378" spans="1:6" x14ac:dyDescent="0.25">
      <c r="A378" s="8">
        <f t="shared" si="15"/>
        <v>375</v>
      </c>
      <c r="B378">
        <f>IF(Train!$C1573=Train!$C$5,Train!D1573,"V")</f>
        <v>9794.3499221801794</v>
      </c>
      <c r="C378">
        <f>IF(Train!$C1573=Train!$C$5,Train!E1573,"V")</f>
        <v>0.17</v>
      </c>
      <c r="D378">
        <f>IF(Train!$C1573=Train!$C$5,Train!F1573,"V")</f>
        <v>1.7346938775510199</v>
      </c>
      <c r="E378">
        <f t="shared" si="16"/>
        <v>1.4028705466816849</v>
      </c>
      <c r="F378">
        <f t="shared" si="17"/>
        <v>1078.4237729574354</v>
      </c>
    </row>
    <row r="379" spans="1:6" x14ac:dyDescent="0.25">
      <c r="A379" s="8">
        <f t="shared" si="15"/>
        <v>376</v>
      </c>
      <c r="B379">
        <f>IF(Train!$C1574=Train!$C$5,Train!D1574,"V")</f>
        <v>9963.4398632049597</v>
      </c>
      <c r="C379">
        <f>IF(Train!$C1574=Train!$C$5,Train!E1574,"V")</f>
        <v>0.2</v>
      </c>
      <c r="D379">
        <f>IF(Train!$C1574=Train!$C$5,Train!F1574,"V")</f>
        <v>1.9811320754716999</v>
      </c>
      <c r="E379">
        <f t="shared" si="16"/>
        <v>1.489230352592475</v>
      </c>
      <c r="F379">
        <f t="shared" si="17"/>
        <v>2410.8266919458101</v>
      </c>
    </row>
    <row r="380" spans="1:6" x14ac:dyDescent="0.25">
      <c r="A380" s="8">
        <f t="shared" si="15"/>
        <v>377</v>
      </c>
      <c r="B380">
        <f>IF(Train!$C1575=Train!$C$5,Train!D1575,"V")</f>
        <v>5515.7499628066998</v>
      </c>
      <c r="C380">
        <f>IF(Train!$C1575=Train!$C$5,Train!E1575,"V")</f>
        <v>0.2</v>
      </c>
      <c r="D380">
        <f>IF(Train!$C1575=Train!$C$5,Train!F1575,"V")</f>
        <v>2.7931034482758599</v>
      </c>
      <c r="E380">
        <f t="shared" si="16"/>
        <v>1.489230352592475</v>
      </c>
      <c r="F380">
        <f t="shared" si="17"/>
        <v>9377.24404935852</v>
      </c>
    </row>
    <row r="381" spans="1:6" x14ac:dyDescent="0.25">
      <c r="A381" s="8">
        <f t="shared" si="15"/>
        <v>378</v>
      </c>
      <c r="B381">
        <f>IF(Train!$C1576=Train!$C$5,Train!D1576,"V")</f>
        <v>7815.3201255798303</v>
      </c>
      <c r="C381">
        <f>IF(Train!$C1576=Train!$C$5,Train!E1576,"V")</f>
        <v>0.2</v>
      </c>
      <c r="D381">
        <f>IF(Train!$C1576=Train!$C$5,Train!F1576,"V")</f>
        <v>2.9</v>
      </c>
      <c r="E381">
        <f t="shared" si="16"/>
        <v>1.489230352592475</v>
      </c>
      <c r="F381">
        <f t="shared" si="17"/>
        <v>15554.60498638951</v>
      </c>
    </row>
    <row r="382" spans="1:6" x14ac:dyDescent="0.25">
      <c r="A382" s="8">
        <f t="shared" si="15"/>
        <v>379</v>
      </c>
      <c r="B382">
        <f>IF(Train!$C1577=Train!$C$5,Train!D1577,"V")</f>
        <v>142.35000228881799</v>
      </c>
      <c r="C382">
        <f>IF(Train!$C1577=Train!$C$5,Train!E1577,"V")</f>
        <v>0.2</v>
      </c>
      <c r="D382">
        <f>IF(Train!$C1577=Train!$C$5,Train!F1577,"V")</f>
        <v>0.66666666666666696</v>
      </c>
      <c r="E382">
        <f t="shared" si="16"/>
        <v>1.489230352592475</v>
      </c>
      <c r="F382">
        <f t="shared" si="17"/>
        <v>96.31557987607772</v>
      </c>
    </row>
    <row r="383" spans="1:6" x14ac:dyDescent="0.25">
      <c r="A383" s="8">
        <f t="shared" si="15"/>
        <v>380</v>
      </c>
      <c r="B383">
        <f>IF(Train!$C1578=Train!$C$5,Train!D1578,"V")</f>
        <v>7957.6600818633997</v>
      </c>
      <c r="C383">
        <f>IF(Train!$C1578=Train!$C$5,Train!E1578,"V")</f>
        <v>0.2</v>
      </c>
      <c r="D383">
        <f>IF(Train!$C1578=Train!$C$5,Train!F1578,"V")</f>
        <v>1.83233532934132</v>
      </c>
      <c r="E383">
        <f t="shared" si="16"/>
        <v>1.489230352592475</v>
      </c>
      <c r="F383">
        <f t="shared" si="17"/>
        <v>936.78390199419061</v>
      </c>
    </row>
    <row r="384" spans="1:6" x14ac:dyDescent="0.25">
      <c r="A384" s="8">
        <f t="shared" si="15"/>
        <v>381</v>
      </c>
      <c r="B384">
        <f>IF(Train!$C1579=Train!$C$5,Train!D1579,"V")</f>
        <v>9920.2199707031305</v>
      </c>
      <c r="C384">
        <f>IF(Train!$C1579=Train!$C$5,Train!E1579,"V")</f>
        <v>0.2</v>
      </c>
      <c r="D384">
        <f>IF(Train!$C1579=Train!$C$5,Train!F1579,"V")</f>
        <v>1.7872340425531901</v>
      </c>
      <c r="E384">
        <f t="shared" si="16"/>
        <v>1.489230352592475</v>
      </c>
      <c r="F384">
        <f t="shared" si="17"/>
        <v>880.97703112569059</v>
      </c>
    </row>
    <row r="385" spans="1:6" x14ac:dyDescent="0.25">
      <c r="A385" s="8">
        <f t="shared" si="15"/>
        <v>382</v>
      </c>
      <c r="B385">
        <f>IF(Train!$C1582=Train!$C$5,Train!D1582,"V")</f>
        <v>632.27999877929699</v>
      </c>
      <c r="C385">
        <f>IF(Train!$C1582=Train!$C$5,Train!E1582,"V")</f>
        <v>0.25</v>
      </c>
      <c r="D385">
        <f>IF(Train!$C1582=Train!$C$5,Train!F1582,"V")</f>
        <v>0.66666666666666696</v>
      </c>
      <c r="E385">
        <f t="shared" si="16"/>
        <v>1.6451380567540239</v>
      </c>
      <c r="F385">
        <f t="shared" si="17"/>
        <v>605.34882967514704</v>
      </c>
    </row>
    <row r="386" spans="1:6" x14ac:dyDescent="0.25">
      <c r="A386" s="8">
        <f t="shared" si="15"/>
        <v>383</v>
      </c>
      <c r="B386">
        <f>IF(Train!$C1583=Train!$C$5,Train!D1583,"V")</f>
        <v>768.69000244140602</v>
      </c>
      <c r="C386">
        <f>IF(Train!$C1583=Train!$C$5,Train!E1583,"V")</f>
        <v>0.2</v>
      </c>
      <c r="D386">
        <f>IF(Train!$C1583=Train!$C$5,Train!F1583,"V")</f>
        <v>0.83333333333333304</v>
      </c>
      <c r="E386">
        <f t="shared" si="16"/>
        <v>1.489230352592475</v>
      </c>
      <c r="F386">
        <f t="shared" si="17"/>
        <v>330.69113077369241</v>
      </c>
    </row>
    <row r="387" spans="1:6" x14ac:dyDescent="0.25">
      <c r="A387" s="8">
        <f t="shared" si="15"/>
        <v>384</v>
      </c>
      <c r="B387">
        <f>IF(Train!$C1584=Train!$C$5,Train!D1584,"V")</f>
        <v>253.30000305175801</v>
      </c>
      <c r="C387">
        <f>IF(Train!$C1584=Train!$C$5,Train!E1584,"V")</f>
        <v>0.2</v>
      </c>
      <c r="D387">
        <f>IF(Train!$C1584=Train!$C$5,Train!F1584,"V")</f>
        <v>1.5</v>
      </c>
      <c r="E387">
        <f t="shared" si="16"/>
        <v>1.489230352592475</v>
      </c>
      <c r="F387">
        <f t="shared" si="17"/>
        <v>2.9379078181993264E-2</v>
      </c>
    </row>
    <row r="388" spans="1:6" x14ac:dyDescent="0.25">
      <c r="A388" s="8">
        <f t="shared" si="15"/>
        <v>385</v>
      </c>
      <c r="B388">
        <f>IF(Train!$C1585=Train!$C$5,Train!D1585,"V")</f>
        <v>257.13000488281301</v>
      </c>
      <c r="C388">
        <f>IF(Train!$C1585=Train!$C$5,Train!E1585,"V")</f>
        <v>0.2</v>
      </c>
      <c r="D388">
        <f>IF(Train!$C1585=Train!$C$5,Train!F1585,"V")</f>
        <v>1</v>
      </c>
      <c r="E388">
        <f t="shared" si="16"/>
        <v>1.489230352592475</v>
      </c>
      <c r="F388">
        <f t="shared" si="17"/>
        <v>61.543125032333784</v>
      </c>
    </row>
    <row r="389" spans="1:6" x14ac:dyDescent="0.25">
      <c r="A389" s="8">
        <f t="shared" ref="A389:A452" si="18">A388+1</f>
        <v>386</v>
      </c>
      <c r="B389">
        <f>IF(Train!$C1586=Train!$C$5,Train!D1586,"V")</f>
        <v>13726.7400588989</v>
      </c>
      <c r="C389">
        <f>IF(Train!$C1586=Train!$C$5,Train!E1586,"V")</f>
        <v>0.26</v>
      </c>
      <c r="D389">
        <f>IF(Train!$C1586=Train!$C$5,Train!F1586,"V")</f>
        <v>2.0882352941176499</v>
      </c>
      <c r="E389">
        <f t="shared" ref="E389:E452" si="19">EXP($H$2*C389)</f>
        <v>1.6782259914100224</v>
      </c>
      <c r="F389">
        <f t="shared" ref="F389:F452" si="20">B389*(D389-E389)^2</f>
        <v>2307.5697156853685</v>
      </c>
    </row>
    <row r="390" spans="1:6" x14ac:dyDescent="0.25">
      <c r="A390" s="8">
        <f t="shared" si="18"/>
        <v>387</v>
      </c>
      <c r="B390">
        <f>IF(Train!$C1588=Train!$C$5,Train!D1588,"V")</f>
        <v>5512.4750099182102</v>
      </c>
      <c r="C390">
        <f>IF(Train!$C1588=Train!$C$5,Train!E1588,"V")</f>
        <v>0.2</v>
      </c>
      <c r="D390">
        <f>IF(Train!$C1588=Train!$C$5,Train!F1588,"V")</f>
        <v>2.4827586206896601</v>
      </c>
      <c r="E390">
        <f t="shared" si="19"/>
        <v>1.489230352592475</v>
      </c>
      <c r="F390">
        <f t="shared" si="20"/>
        <v>5441.355369868671</v>
      </c>
    </row>
    <row r="391" spans="1:6" x14ac:dyDescent="0.25">
      <c r="A391" s="8">
        <f t="shared" si="18"/>
        <v>388</v>
      </c>
      <c r="B391">
        <f>IF(Train!$C1589=Train!$C$5,Train!D1589,"V")</f>
        <v>28.375000953674299</v>
      </c>
      <c r="C391">
        <f>IF(Train!$C1589=Train!$C$5,Train!E1589,"V")</f>
        <v>0.2</v>
      </c>
      <c r="D391">
        <f>IF(Train!$C1589=Train!$C$5,Train!F1589,"V")</f>
        <v>2.4</v>
      </c>
      <c r="E391">
        <f t="shared" si="19"/>
        <v>1.489230352592475</v>
      </c>
      <c r="F391">
        <f t="shared" si="20"/>
        <v>23.537101615450837</v>
      </c>
    </row>
    <row r="392" spans="1:6" x14ac:dyDescent="0.25">
      <c r="A392" s="8">
        <f t="shared" si="18"/>
        <v>389</v>
      </c>
      <c r="B392">
        <f>IF(Train!$C1592=Train!$C$5,Train!D1592,"V")</f>
        <v>644.41000670194603</v>
      </c>
      <c r="C392">
        <f>IF(Train!$C1592=Train!$C$5,Train!E1592,"V")</f>
        <v>0.2</v>
      </c>
      <c r="D392">
        <f>IF(Train!$C1592=Train!$C$5,Train!F1592,"V")</f>
        <v>1.2923076923076899</v>
      </c>
      <c r="E392">
        <f t="shared" si="19"/>
        <v>1.489230352592475</v>
      </c>
      <c r="F392">
        <f t="shared" si="20"/>
        <v>24.989275440948585</v>
      </c>
    </row>
    <row r="393" spans="1:6" x14ac:dyDescent="0.25">
      <c r="A393" s="8">
        <f t="shared" si="18"/>
        <v>390</v>
      </c>
      <c r="B393">
        <f>IF(Train!$C1600=Train!$C$5,Train!D1600,"V")</f>
        <v>379.15000614523899</v>
      </c>
      <c r="C393">
        <f>IF(Train!$C1600=Train!$C$5,Train!E1600,"V")</f>
        <v>0.25</v>
      </c>
      <c r="D393">
        <f>IF(Train!$C1600=Train!$C$5,Train!F1600,"V")</f>
        <v>1.4722222222222201</v>
      </c>
      <c r="E393">
        <f t="shared" si="19"/>
        <v>1.6451380567540239</v>
      </c>
      <c r="F393">
        <f t="shared" si="20"/>
        <v>11.336541896880348</v>
      </c>
    </row>
    <row r="394" spans="1:6" x14ac:dyDescent="0.25">
      <c r="A394" s="8">
        <f t="shared" si="18"/>
        <v>391</v>
      </c>
      <c r="B394">
        <f>IF(Train!$C1601=Train!$C$5,Train!D1601,"V")</f>
        <v>215.73999977111799</v>
      </c>
      <c r="C394">
        <f>IF(Train!$C1601=Train!$C$5,Train!E1601,"V")</f>
        <v>0.2</v>
      </c>
      <c r="D394">
        <f>IF(Train!$C1601=Train!$C$5,Train!F1601,"V")</f>
        <v>0.97674418604651203</v>
      </c>
      <c r="E394">
        <f t="shared" si="19"/>
        <v>1.489230352592475</v>
      </c>
      <c r="F394">
        <f t="shared" si="20"/>
        <v>56.66240031606263</v>
      </c>
    </row>
    <row r="395" spans="1:6" x14ac:dyDescent="0.25">
      <c r="A395" s="8">
        <f t="shared" si="18"/>
        <v>392</v>
      </c>
      <c r="B395">
        <f>IF(Train!$C1602=Train!$C$5,Train!D1602,"V")</f>
        <v>322.23499774932901</v>
      </c>
      <c r="C395">
        <f>IF(Train!$C1602=Train!$C$5,Train!E1602,"V")</f>
        <v>0.2</v>
      </c>
      <c r="D395">
        <f>IF(Train!$C1602=Train!$C$5,Train!F1602,"V")</f>
        <v>2.6</v>
      </c>
      <c r="E395">
        <f t="shared" si="19"/>
        <v>1.489230352592475</v>
      </c>
      <c r="F395">
        <f t="shared" si="20"/>
        <v>397.57650787914952</v>
      </c>
    </row>
    <row r="396" spans="1:6" x14ac:dyDescent="0.25">
      <c r="A396" s="8">
        <f t="shared" si="18"/>
        <v>393</v>
      </c>
      <c r="B396">
        <f>IF(Train!$C1603=Train!$C$5,Train!D1603,"V")</f>
        <v>423.02498817443802</v>
      </c>
      <c r="C396">
        <f>IF(Train!$C1603=Train!$C$5,Train!E1603,"V")</f>
        <v>0.2</v>
      </c>
      <c r="D396">
        <f>IF(Train!$C1603=Train!$C$5,Train!F1603,"V")</f>
        <v>1.6911764705882399</v>
      </c>
      <c r="E396">
        <f t="shared" si="19"/>
        <v>1.489230352592475</v>
      </c>
      <c r="F396">
        <f t="shared" si="20"/>
        <v>17.251904298207119</v>
      </c>
    </row>
    <row r="397" spans="1:6" x14ac:dyDescent="0.25">
      <c r="A397" s="8">
        <f t="shared" si="18"/>
        <v>394</v>
      </c>
      <c r="B397">
        <f>IF(Train!$C1604=Train!$C$5,Train!D1604,"V")</f>
        <v>483.14499425888101</v>
      </c>
      <c r="C397">
        <f>IF(Train!$C1604=Train!$C$5,Train!E1604,"V")</f>
        <v>0.2</v>
      </c>
      <c r="D397">
        <f>IF(Train!$C1604=Train!$C$5,Train!F1604,"V")</f>
        <v>1.70491803278689</v>
      </c>
      <c r="E397">
        <f t="shared" si="19"/>
        <v>1.489230352592475</v>
      </c>
      <c r="F397">
        <f t="shared" si="20"/>
        <v>22.4764730155817</v>
      </c>
    </row>
    <row r="398" spans="1:6" x14ac:dyDescent="0.25">
      <c r="A398" s="8">
        <f t="shared" si="18"/>
        <v>395</v>
      </c>
      <c r="B398">
        <f>IF(Train!$C1605=Train!$C$5,Train!D1605,"V")</f>
        <v>256.44999408721901</v>
      </c>
      <c r="C398">
        <f>IF(Train!$C1605=Train!$C$5,Train!E1605,"V")</f>
        <v>0.2</v>
      </c>
      <c r="D398">
        <f>IF(Train!$C1605=Train!$C$5,Train!F1605,"V")</f>
        <v>2.9122807017543901</v>
      </c>
      <c r="E398">
        <f t="shared" si="19"/>
        <v>1.489230352592475</v>
      </c>
      <c r="F398">
        <f t="shared" si="20"/>
        <v>519.32977839946466</v>
      </c>
    </row>
    <row r="399" spans="1:6" x14ac:dyDescent="0.25">
      <c r="A399" s="8">
        <f t="shared" si="18"/>
        <v>396</v>
      </c>
      <c r="B399">
        <f>IF(Train!$C1611=Train!$C$5,Train!D1611,"V")</f>
        <v>85.989995956420898</v>
      </c>
      <c r="C399">
        <f>IF(Train!$C1611=Train!$C$5,Train!E1611,"V")</f>
        <v>0.2</v>
      </c>
      <c r="D399">
        <f>IF(Train!$C1611=Train!$C$5,Train!F1611,"V")</f>
        <v>0.8</v>
      </c>
      <c r="E399">
        <f t="shared" si="19"/>
        <v>1.489230352592475</v>
      </c>
      <c r="F399">
        <f t="shared" si="20"/>
        <v>40.848556882743267</v>
      </c>
    </row>
    <row r="400" spans="1:6" x14ac:dyDescent="0.25">
      <c r="A400" s="8">
        <f t="shared" si="18"/>
        <v>397</v>
      </c>
      <c r="B400">
        <f>IF(Train!$C1612=Train!$C$5,Train!D1612,"V")</f>
        <v>1440.7200508117701</v>
      </c>
      <c r="C400">
        <f>IF(Train!$C1612=Train!$C$5,Train!E1612,"V")</f>
        <v>0.2</v>
      </c>
      <c r="D400">
        <f>IF(Train!$C1612=Train!$C$5,Train!F1612,"V")</f>
        <v>0.86363636363636398</v>
      </c>
      <c r="E400">
        <f t="shared" si="19"/>
        <v>1.489230352592475</v>
      </c>
      <c r="F400">
        <f t="shared" si="20"/>
        <v>563.85149291613266</v>
      </c>
    </row>
    <row r="401" spans="1:6" x14ac:dyDescent="0.25">
      <c r="A401" s="8">
        <f t="shared" si="18"/>
        <v>398</v>
      </c>
      <c r="B401">
        <f>IF(Train!$C1618=Train!$C$5,Train!D1618,"V")</f>
        <v>1782.7200489044201</v>
      </c>
      <c r="C401">
        <f>IF(Train!$C1618=Train!$C$5,Train!E1618,"V")</f>
        <v>0.25</v>
      </c>
      <c r="D401">
        <f>IF(Train!$C1618=Train!$C$5,Train!F1618,"V")</f>
        <v>1.4615384615384599</v>
      </c>
      <c r="E401">
        <f t="shared" si="19"/>
        <v>1.6451380567540239</v>
      </c>
      <c r="F401">
        <f t="shared" si="20"/>
        <v>60.093373842125843</v>
      </c>
    </row>
    <row r="402" spans="1:6" x14ac:dyDescent="0.25">
      <c r="A402" s="8">
        <f t="shared" si="18"/>
        <v>399</v>
      </c>
      <c r="B402">
        <f>IF(Train!$C1658=Train!$C$5,Train!D1658,"V")</f>
        <v>2116.49997711182</v>
      </c>
      <c r="C402">
        <f>IF(Train!$C1658=Train!$C$5,Train!E1658,"V")</f>
        <v>0.2</v>
      </c>
      <c r="D402">
        <f>IF(Train!$C1658=Train!$C$5,Train!F1658,"V")</f>
        <v>1.5909090909090899</v>
      </c>
      <c r="E402">
        <f t="shared" si="19"/>
        <v>1.489230352592475</v>
      </c>
      <c r="F402">
        <f t="shared" si="20"/>
        <v>21.881574333375578</v>
      </c>
    </row>
    <row r="403" spans="1:6" x14ac:dyDescent="0.25">
      <c r="A403" s="8">
        <f t="shared" si="18"/>
        <v>400</v>
      </c>
      <c r="B403">
        <f>IF(Train!$C1668=Train!$C$5,Train!D1668,"V")</f>
        <v>93.169998168945298</v>
      </c>
      <c r="C403">
        <f>IF(Train!$C1668=Train!$C$5,Train!E1668,"V")</f>
        <v>0.2</v>
      </c>
      <c r="D403">
        <f>IF(Train!$C1668=Train!$C$5,Train!F1668,"V")</f>
        <v>4.7272727272727302</v>
      </c>
      <c r="E403">
        <f t="shared" si="19"/>
        <v>1.489230352592475</v>
      </c>
      <c r="F403">
        <f t="shared" si="20"/>
        <v>976.87983001389898</v>
      </c>
    </row>
    <row r="404" spans="1:6" x14ac:dyDescent="0.25">
      <c r="A404" s="8">
        <f t="shared" si="18"/>
        <v>401</v>
      </c>
      <c r="B404">
        <f>IF(Train!$C1670=Train!$C$5,Train!D1670,"V")</f>
        <v>2125.1200407743499</v>
      </c>
      <c r="C404">
        <f>IF(Train!$C1670=Train!$C$5,Train!E1670,"V")</f>
        <v>0.2</v>
      </c>
      <c r="D404">
        <f>IF(Train!$C1670=Train!$C$5,Train!F1670,"V")</f>
        <v>2.47058823529412</v>
      </c>
      <c r="E404">
        <f t="shared" si="19"/>
        <v>1.489230352592475</v>
      </c>
      <c r="F404">
        <f t="shared" si="20"/>
        <v>2046.6251064874455</v>
      </c>
    </row>
    <row r="405" spans="1:6" x14ac:dyDescent="0.25">
      <c r="A405" s="8">
        <f t="shared" si="18"/>
        <v>402</v>
      </c>
      <c r="B405">
        <f>IF(Train!$C1671=Train!$C$5,Train!D1671,"V")</f>
        <v>302.00999832153298</v>
      </c>
      <c r="C405">
        <f>IF(Train!$C1671=Train!$C$5,Train!E1671,"V")</f>
        <v>0.2</v>
      </c>
      <c r="D405">
        <f>IF(Train!$C1671=Train!$C$5,Train!F1671,"V")</f>
        <v>0.55555555555555602</v>
      </c>
      <c r="E405">
        <f t="shared" si="19"/>
        <v>1.489230352592475</v>
      </c>
      <c r="F405">
        <f t="shared" si="20"/>
        <v>263.27680126288834</v>
      </c>
    </row>
    <row r="406" spans="1:6" x14ac:dyDescent="0.25">
      <c r="A406" s="8">
        <f t="shared" si="18"/>
        <v>403</v>
      </c>
      <c r="B406">
        <f>IF(Train!$C1672=Train!$C$5,Train!D1672,"V")</f>
        <v>32.850000381469698</v>
      </c>
      <c r="C406">
        <f>IF(Train!$C1672=Train!$C$5,Train!E1672,"V")</f>
        <v>0.2</v>
      </c>
      <c r="D406">
        <f>IF(Train!$C1672=Train!$C$5,Train!F1672,"V")</f>
        <v>8</v>
      </c>
      <c r="E406">
        <f t="shared" si="19"/>
        <v>1.489230352592475</v>
      </c>
      <c r="F406">
        <f t="shared" si="20"/>
        <v>1392.5155042132087</v>
      </c>
    </row>
    <row r="407" spans="1:6" x14ac:dyDescent="0.25">
      <c r="A407" s="8">
        <f t="shared" si="18"/>
        <v>404</v>
      </c>
      <c r="B407">
        <f>IF(Train!$C1673=Train!$C$5,Train!D1673,"V")</f>
        <v>7664.9300763606998</v>
      </c>
      <c r="C407">
        <f>IF(Train!$C1673=Train!$C$5,Train!E1673,"V")</f>
        <v>0.2</v>
      </c>
      <c r="D407">
        <f>IF(Train!$C1673=Train!$C$5,Train!F1673,"V")</f>
        <v>1.2884615384615401</v>
      </c>
      <c r="E407">
        <f t="shared" si="19"/>
        <v>1.489230352592475</v>
      </c>
      <c r="F407">
        <f t="shared" si="20"/>
        <v>308.95889622639379</v>
      </c>
    </row>
    <row r="408" spans="1:6" x14ac:dyDescent="0.25">
      <c r="A408" s="8">
        <f t="shared" si="18"/>
        <v>405</v>
      </c>
      <c r="B408">
        <f>IF(Train!$C1675=Train!$C$5,Train!D1675,"V")</f>
        <v>956.74499416351296</v>
      </c>
      <c r="C408">
        <f>IF(Train!$C1675=Train!$C$5,Train!E1675,"V")</f>
        <v>0.2</v>
      </c>
      <c r="D408">
        <f>IF(Train!$C1675=Train!$C$5,Train!F1675,"V")</f>
        <v>2.6315789473684199</v>
      </c>
      <c r="E408">
        <f t="shared" si="19"/>
        <v>1.489230352592475</v>
      </c>
      <c r="F408">
        <f t="shared" si="20"/>
        <v>1248.5142460752124</v>
      </c>
    </row>
    <row r="409" spans="1:6" x14ac:dyDescent="0.25">
      <c r="A409" s="8">
        <f t="shared" si="18"/>
        <v>406</v>
      </c>
      <c r="B409">
        <f>IF(Train!$C1680=Train!$C$5,Train!D1680,"V")</f>
        <v>109.225001335144</v>
      </c>
      <c r="C409">
        <f>IF(Train!$C1680=Train!$C$5,Train!E1680,"V")</f>
        <v>0.25</v>
      </c>
      <c r="D409">
        <f>IF(Train!$C1680=Train!$C$5,Train!F1680,"V")</f>
        <v>0.83333333333333304</v>
      </c>
      <c r="E409">
        <f t="shared" si="19"/>
        <v>1.6451380567540239</v>
      </c>
      <c r="F409">
        <f t="shared" si="20"/>
        <v>71.982215011941392</v>
      </c>
    </row>
    <row r="410" spans="1:6" x14ac:dyDescent="0.25">
      <c r="A410" s="8">
        <f t="shared" si="18"/>
        <v>407</v>
      </c>
      <c r="B410">
        <f>IF(Train!$C1681=Train!$C$5,Train!D1681,"V")</f>
        <v>2474.5100253820401</v>
      </c>
      <c r="C410">
        <f>IF(Train!$C1681=Train!$C$5,Train!E1681,"V")</f>
        <v>0.25</v>
      </c>
      <c r="D410">
        <f>IF(Train!$C1681=Train!$C$5,Train!F1681,"V")</f>
        <v>1.53068592057762</v>
      </c>
      <c r="E410">
        <f t="shared" si="19"/>
        <v>1.6451380567540239</v>
      </c>
      <c r="F410">
        <f t="shared" si="20"/>
        <v>32.414328081135544</v>
      </c>
    </row>
    <row r="411" spans="1:6" x14ac:dyDescent="0.25">
      <c r="A411" s="8">
        <f t="shared" si="18"/>
        <v>408</v>
      </c>
      <c r="B411">
        <f>IF(Train!$C1708=Train!$C$5,Train!D1708,"V")</f>
        <v>614.29000854492199</v>
      </c>
      <c r="C411">
        <f>IF(Train!$C1708=Train!$C$5,Train!E1708,"V")</f>
        <v>0.15</v>
      </c>
      <c r="D411">
        <f>IF(Train!$C1708=Train!$C$5,Train!F1708,"V")</f>
        <v>2</v>
      </c>
      <c r="E411">
        <f t="shared" si="19"/>
        <v>1.3480978292232815</v>
      </c>
      <c r="F411">
        <f t="shared" si="20"/>
        <v>261.05878112079318</v>
      </c>
    </row>
    <row r="412" spans="1:6" x14ac:dyDescent="0.25">
      <c r="A412" s="8">
        <f t="shared" si="18"/>
        <v>409</v>
      </c>
      <c r="B412">
        <f>IF(Train!$C1719=Train!$C$5,Train!D1719,"V")</f>
        <v>4143.2899093627902</v>
      </c>
      <c r="C412">
        <f>IF(Train!$C1719=Train!$C$5,Train!E1719,"V")</f>
        <v>0.15</v>
      </c>
      <c r="D412">
        <f>IF(Train!$C1719=Train!$C$5,Train!F1719,"V")</f>
        <v>1.69444444444444</v>
      </c>
      <c r="E412">
        <f t="shared" si="19"/>
        <v>1.3480978292232815</v>
      </c>
      <c r="F412">
        <f t="shared" si="20"/>
        <v>497.01239269786845</v>
      </c>
    </row>
    <row r="413" spans="1:6" x14ac:dyDescent="0.25">
      <c r="A413" s="8">
        <f t="shared" si="18"/>
        <v>410</v>
      </c>
      <c r="B413">
        <f>IF(Train!$C1730=Train!$C$5,Train!D1730,"V")</f>
        <v>1813.2899780273401</v>
      </c>
      <c r="C413">
        <f>IF(Train!$C1730=Train!$C$5,Train!E1730,"V")</f>
        <v>0.2</v>
      </c>
      <c r="D413">
        <f>IF(Train!$C1730=Train!$C$5,Train!F1730,"V")</f>
        <v>1.07692307692308</v>
      </c>
      <c r="E413">
        <f t="shared" si="19"/>
        <v>1.489230352592475</v>
      </c>
      <c r="F413">
        <f t="shared" si="20"/>
        <v>308.25438146894493</v>
      </c>
    </row>
    <row r="414" spans="1:6" x14ac:dyDescent="0.25">
      <c r="A414" s="8">
        <f t="shared" si="18"/>
        <v>411</v>
      </c>
      <c r="B414">
        <f>IF(Train!$C1732=Train!$C$5,Train!D1732,"V")</f>
        <v>5278.7249231338501</v>
      </c>
      <c r="C414">
        <f>IF(Train!$C1732=Train!$C$5,Train!E1732,"V")</f>
        <v>0.2</v>
      </c>
      <c r="D414">
        <f>IF(Train!$C1732=Train!$C$5,Train!F1732,"V")</f>
        <v>1.35064935064935</v>
      </c>
      <c r="E414">
        <f t="shared" si="19"/>
        <v>1.489230352592475</v>
      </c>
      <c r="F414">
        <f t="shared" si="20"/>
        <v>101.37629738451123</v>
      </c>
    </row>
    <row r="415" spans="1:6" x14ac:dyDescent="0.25">
      <c r="A415" s="8">
        <f t="shared" si="18"/>
        <v>412</v>
      </c>
      <c r="B415">
        <f>IF(Train!$C1738=Train!$C$5,Train!D1738,"V")</f>
        <v>459.75000190734897</v>
      </c>
      <c r="C415">
        <f>IF(Train!$C1738=Train!$C$5,Train!E1738,"V")</f>
        <v>0.2</v>
      </c>
      <c r="D415">
        <f>IF(Train!$C1738=Train!$C$5,Train!F1738,"V")</f>
        <v>2.1333333333333302</v>
      </c>
      <c r="E415">
        <f t="shared" si="19"/>
        <v>1.489230352592475</v>
      </c>
      <c r="F415">
        <f t="shared" si="20"/>
        <v>190.73586253650652</v>
      </c>
    </row>
    <row r="416" spans="1:6" x14ac:dyDescent="0.25">
      <c r="A416" s="8">
        <f t="shared" si="18"/>
        <v>413</v>
      </c>
      <c r="B416">
        <f>IF(Train!$C1739=Train!$C$5,Train!D1739,"V")</f>
        <v>7664.3197917938196</v>
      </c>
      <c r="C416">
        <f>IF(Train!$C1739=Train!$C$5,Train!E1739,"V")</f>
        <v>0.2</v>
      </c>
      <c r="D416">
        <f>IF(Train!$C1739=Train!$C$5,Train!F1739,"V")</f>
        <v>2.26495726495726</v>
      </c>
      <c r="E416">
        <f t="shared" si="19"/>
        <v>1.489230352592475</v>
      </c>
      <c r="F416">
        <f t="shared" si="20"/>
        <v>4612.0216224625947</v>
      </c>
    </row>
    <row r="417" spans="1:6" x14ac:dyDescent="0.25">
      <c r="A417" s="8">
        <f t="shared" si="18"/>
        <v>414</v>
      </c>
      <c r="B417">
        <f>IF(Train!$C1740=Train!$C$5,Train!D1740,"V")</f>
        <v>1151.01001739502</v>
      </c>
      <c r="C417">
        <f>IF(Train!$C1740=Train!$C$5,Train!E1740,"V")</f>
        <v>0.17</v>
      </c>
      <c r="D417">
        <f>IF(Train!$C1740=Train!$C$5,Train!F1740,"V")</f>
        <v>0.25</v>
      </c>
      <c r="E417">
        <f t="shared" si="19"/>
        <v>1.4028705466816849</v>
      </c>
      <c r="F417">
        <f t="shared" si="20"/>
        <v>1529.8194967393299</v>
      </c>
    </row>
    <row r="418" spans="1:6" x14ac:dyDescent="0.25">
      <c r="A418" s="8">
        <f t="shared" si="18"/>
        <v>415</v>
      </c>
      <c r="B418">
        <f>IF(Train!$C1741=Train!$C$5,Train!D1741,"V")</f>
        <v>251.34499168395999</v>
      </c>
      <c r="C418">
        <f>IF(Train!$C1741=Train!$C$5,Train!E1741,"V")</f>
        <v>0.2</v>
      </c>
      <c r="D418">
        <f>IF(Train!$C1741=Train!$C$5,Train!F1741,"V")</f>
        <v>3.2</v>
      </c>
      <c r="E418">
        <f t="shared" si="19"/>
        <v>1.489230352592475</v>
      </c>
      <c r="F418">
        <f t="shared" si="20"/>
        <v>735.61962788172025</v>
      </c>
    </row>
    <row r="419" spans="1:6" x14ac:dyDescent="0.25">
      <c r="A419" s="8">
        <f t="shared" si="18"/>
        <v>416</v>
      </c>
      <c r="B419">
        <f>IF(Train!$C1742=Train!$C$5,Train!D1742,"V")</f>
        <v>4038.4249324798602</v>
      </c>
      <c r="C419">
        <f>IF(Train!$C1742=Train!$C$5,Train!E1742,"V")</f>
        <v>0.2</v>
      </c>
      <c r="D419">
        <f>IF(Train!$C1742=Train!$C$5,Train!F1742,"V")</f>
        <v>2.18604651162791</v>
      </c>
      <c r="E419">
        <f t="shared" si="19"/>
        <v>1.489230352592475</v>
      </c>
      <c r="F419">
        <f t="shared" si="20"/>
        <v>1960.8683699705107</v>
      </c>
    </row>
    <row r="420" spans="1:6" x14ac:dyDescent="0.25">
      <c r="A420" s="8">
        <f t="shared" si="18"/>
        <v>417</v>
      </c>
      <c r="B420">
        <f>IF(Train!$C1743=Train!$C$5,Train!D1743,"V")</f>
        <v>295.96499633789102</v>
      </c>
      <c r="C420">
        <f>IF(Train!$C1743=Train!$C$5,Train!E1743,"V")</f>
        <v>0.2</v>
      </c>
      <c r="D420">
        <f>IF(Train!$C1743=Train!$C$5,Train!F1743,"V")</f>
        <v>1</v>
      </c>
      <c r="E420">
        <f t="shared" si="19"/>
        <v>1.489230352592475</v>
      </c>
      <c r="F420">
        <f t="shared" si="20"/>
        <v>70.838138019397405</v>
      </c>
    </row>
    <row r="421" spans="1:6" x14ac:dyDescent="0.25">
      <c r="A421" s="8">
        <f t="shared" si="18"/>
        <v>418</v>
      </c>
      <c r="B421">
        <f>IF(Train!$C1749=Train!$C$5,Train!D1749,"V")</f>
        <v>321.64999961852999</v>
      </c>
      <c r="C421">
        <f>IF(Train!$C1749=Train!$C$5,Train!E1749,"V")</f>
        <v>0.2</v>
      </c>
      <c r="D421">
        <f>IF(Train!$C1749=Train!$C$5,Train!F1749,"V")</f>
        <v>1.3076923076923099</v>
      </c>
      <c r="E421">
        <f t="shared" si="19"/>
        <v>1.489230352592475</v>
      </c>
      <c r="F421">
        <f t="shared" si="20"/>
        <v>10.600317248085236</v>
      </c>
    </row>
    <row r="422" spans="1:6" x14ac:dyDescent="0.25">
      <c r="A422" s="8">
        <f t="shared" si="18"/>
        <v>419</v>
      </c>
      <c r="B422">
        <f>IF(Train!$C1764=Train!$C$5,Train!D1764,"V")</f>
        <v>440.31999206542997</v>
      </c>
      <c r="C422">
        <f>IF(Train!$C1764=Train!$C$5,Train!E1764,"V")</f>
        <v>0.2</v>
      </c>
      <c r="D422">
        <f>IF(Train!$C1764=Train!$C$5,Train!F1764,"V")</f>
        <v>1.6666666666666701</v>
      </c>
      <c r="E422">
        <f t="shared" si="19"/>
        <v>1.489230352592475</v>
      </c>
      <c r="F422">
        <f t="shared" si="20"/>
        <v>13.862878559751532</v>
      </c>
    </row>
    <row r="423" spans="1:6" x14ac:dyDescent="0.25">
      <c r="A423" s="8">
        <f t="shared" si="18"/>
        <v>420</v>
      </c>
      <c r="B423">
        <f>IF(Train!$C1771=Train!$C$5,Train!D1771,"V")</f>
        <v>3292.3099637031601</v>
      </c>
      <c r="C423">
        <f>IF(Train!$C1771=Train!$C$5,Train!E1771,"V")</f>
        <v>0.2</v>
      </c>
      <c r="D423">
        <f>IF(Train!$C1771=Train!$C$5,Train!F1771,"V")</f>
        <v>1.42372881355932</v>
      </c>
      <c r="E423">
        <f t="shared" si="19"/>
        <v>1.489230352592475</v>
      </c>
      <c r="F423">
        <f t="shared" si="20"/>
        <v>14.125496603194717</v>
      </c>
    </row>
    <row r="424" spans="1:6" x14ac:dyDescent="0.25">
      <c r="A424" s="8">
        <f t="shared" si="18"/>
        <v>421</v>
      </c>
      <c r="B424">
        <f>IF(Train!$C1772=Train!$C$5,Train!D1772,"V")</f>
        <v>1502.4799823761</v>
      </c>
      <c r="C424">
        <f>IF(Train!$C1772=Train!$C$5,Train!E1772,"V")</f>
        <v>0.25</v>
      </c>
      <c r="D424">
        <f>IF(Train!$C1772=Train!$C$5,Train!F1772,"V")</f>
        <v>0.98795180722891596</v>
      </c>
      <c r="E424">
        <f t="shared" si="19"/>
        <v>1.6451380567540239</v>
      </c>
      <c r="F424">
        <f t="shared" si="20"/>
        <v>648.91173877674453</v>
      </c>
    </row>
    <row r="425" spans="1:6" x14ac:dyDescent="0.25">
      <c r="A425" s="8">
        <f t="shared" si="18"/>
        <v>422</v>
      </c>
      <c r="B425">
        <f>IF(Train!$C1775=Train!$C$5,Train!D1775,"V")</f>
        <v>101.465003490448</v>
      </c>
      <c r="C425">
        <f>IF(Train!$C1775=Train!$C$5,Train!E1775,"V")</f>
        <v>0.2</v>
      </c>
      <c r="D425">
        <f>IF(Train!$C1775=Train!$C$5,Train!F1775,"V")</f>
        <v>2</v>
      </c>
      <c r="E425">
        <f t="shared" si="19"/>
        <v>1.489230352592475</v>
      </c>
      <c r="F425">
        <f t="shared" si="20"/>
        <v>26.470761633812732</v>
      </c>
    </row>
    <row r="426" spans="1:6" x14ac:dyDescent="0.25">
      <c r="A426" s="8">
        <f t="shared" si="18"/>
        <v>423</v>
      </c>
      <c r="B426">
        <f>IF(Train!$C1779=Train!$C$5,Train!D1779,"V")</f>
        <v>1295.3099880218499</v>
      </c>
      <c r="C426">
        <f>IF(Train!$C1779=Train!$C$5,Train!E1779,"V")</f>
        <v>0.25</v>
      </c>
      <c r="D426">
        <f>IF(Train!$C1779=Train!$C$5,Train!F1779,"V")</f>
        <v>1.31944444444444</v>
      </c>
      <c r="E426">
        <f t="shared" si="19"/>
        <v>1.6451380567540239</v>
      </c>
      <c r="F426">
        <f t="shared" si="20"/>
        <v>137.40172857497149</v>
      </c>
    </row>
    <row r="427" spans="1:6" x14ac:dyDescent="0.25">
      <c r="A427" s="8">
        <f t="shared" si="18"/>
        <v>424</v>
      </c>
      <c r="B427">
        <f>IF(Train!$C1780=Train!$C$5,Train!D1780,"V")</f>
        <v>31.200000286102298</v>
      </c>
      <c r="C427">
        <f>IF(Train!$C1780=Train!$C$5,Train!E1780,"V")</f>
        <v>0.2</v>
      </c>
      <c r="D427">
        <f>IF(Train!$C1780=Train!$C$5,Train!F1780,"V")</f>
        <v>2</v>
      </c>
      <c r="E427">
        <f t="shared" si="19"/>
        <v>1.489230352592475</v>
      </c>
      <c r="F427">
        <f t="shared" si="20"/>
        <v>8.1396318152795679</v>
      </c>
    </row>
    <row r="428" spans="1:6" x14ac:dyDescent="0.25">
      <c r="A428" s="8">
        <f t="shared" si="18"/>
        <v>425</v>
      </c>
      <c r="B428">
        <f>IF(Train!$C1782=Train!$C$5,Train!D1782,"V")</f>
        <v>633.984984874725</v>
      </c>
      <c r="C428">
        <f>IF(Train!$C1782=Train!$C$5,Train!E1782,"V")</f>
        <v>0.2</v>
      </c>
      <c r="D428">
        <f>IF(Train!$C1782=Train!$C$5,Train!F1782,"V")</f>
        <v>1.7536231884058</v>
      </c>
      <c r="E428">
        <f t="shared" si="19"/>
        <v>1.489230352592475</v>
      </c>
      <c r="F428">
        <f t="shared" si="20"/>
        <v>44.317814802161905</v>
      </c>
    </row>
    <row r="429" spans="1:6" x14ac:dyDescent="0.25">
      <c r="A429" s="8">
        <f t="shared" si="18"/>
        <v>426</v>
      </c>
      <c r="B429">
        <f>IF(Train!$C1783=Train!$C$5,Train!D1783,"V")</f>
        <v>7.4949998855590803</v>
      </c>
      <c r="C429">
        <f>IF(Train!$C1783=Train!$C$5,Train!E1783,"V")</f>
        <v>0.25</v>
      </c>
      <c r="D429">
        <f>IF(Train!$C1783=Train!$C$5,Train!F1783,"V")</f>
        <v>2</v>
      </c>
      <c r="E429">
        <f t="shared" si="19"/>
        <v>1.6451380567540239</v>
      </c>
      <c r="F429">
        <f t="shared" si="20"/>
        <v>0.94382284132730454</v>
      </c>
    </row>
    <row r="430" spans="1:6" x14ac:dyDescent="0.25">
      <c r="A430" s="8">
        <f t="shared" si="18"/>
        <v>427</v>
      </c>
      <c r="B430">
        <f>IF(Train!$C1803=Train!$C$5,Train!D1803,"V")</f>
        <v>56.175001144409201</v>
      </c>
      <c r="C430">
        <f>IF(Train!$C1803=Train!$C$5,Train!E1803,"V")</f>
        <v>0.2</v>
      </c>
      <c r="D430">
        <f>IF(Train!$C1803=Train!$C$5,Train!F1803,"V")</f>
        <v>1.3333333333333299</v>
      </c>
      <c r="E430">
        <f t="shared" si="19"/>
        <v>1.489230352592475</v>
      </c>
      <c r="F430">
        <f t="shared" si="20"/>
        <v>1.3652705212986456</v>
      </c>
    </row>
    <row r="431" spans="1:6" x14ac:dyDescent="0.25">
      <c r="A431" s="8">
        <f t="shared" si="18"/>
        <v>428</v>
      </c>
      <c r="B431">
        <f>IF(Train!$C1804=Train!$C$5,Train!D1804,"V")</f>
        <v>48.099998474121101</v>
      </c>
      <c r="C431">
        <f>IF(Train!$C1804=Train!$C$5,Train!E1804,"V")</f>
        <v>0.2</v>
      </c>
      <c r="D431">
        <f>IF(Train!$C1804=Train!$C$5,Train!F1804,"V")</f>
        <v>5</v>
      </c>
      <c r="E431">
        <f t="shared" si="19"/>
        <v>1.489230352592475</v>
      </c>
      <c r="F431">
        <f t="shared" si="20"/>
        <v>592.85670036807187</v>
      </c>
    </row>
    <row r="432" spans="1:6" x14ac:dyDescent="0.25">
      <c r="A432" s="8">
        <f t="shared" si="18"/>
        <v>429</v>
      </c>
      <c r="B432">
        <f>IF(Train!$C1811=Train!$C$5,Train!D1811,"V")</f>
        <v>195.35999870300299</v>
      </c>
      <c r="C432">
        <f>IF(Train!$C1811=Train!$C$5,Train!E1811,"V")</f>
        <v>0.2</v>
      </c>
      <c r="D432">
        <f>IF(Train!$C1811=Train!$C$5,Train!F1811,"V")</f>
        <v>0.45454545454545497</v>
      </c>
      <c r="E432">
        <f t="shared" si="19"/>
        <v>1.489230352592475</v>
      </c>
      <c r="F432">
        <f t="shared" si="20"/>
        <v>209.14710829132056</v>
      </c>
    </row>
    <row r="433" spans="1:6" x14ac:dyDescent="0.25">
      <c r="A433" s="8">
        <f t="shared" si="18"/>
        <v>430</v>
      </c>
      <c r="B433">
        <f>IF(Train!$C1812=Train!$C$5,Train!D1812,"V")</f>
        <v>45.9799995422363</v>
      </c>
      <c r="C433">
        <f>IF(Train!$C1812=Train!$C$5,Train!E1812,"V")</f>
        <v>0.2</v>
      </c>
      <c r="D433">
        <f>IF(Train!$C1812=Train!$C$5,Train!F1812,"V")</f>
        <v>3</v>
      </c>
      <c r="E433">
        <f t="shared" si="19"/>
        <v>1.489230352592475</v>
      </c>
      <c r="F433">
        <f t="shared" si="20"/>
        <v>104.9458971229196</v>
      </c>
    </row>
    <row r="434" spans="1:6" x14ac:dyDescent="0.25">
      <c r="A434" s="8">
        <f t="shared" si="18"/>
        <v>431</v>
      </c>
      <c r="B434">
        <f>IF(Train!$C1813=Train!$C$5,Train!D1813,"V")</f>
        <v>277.09999847412098</v>
      </c>
      <c r="C434">
        <f>IF(Train!$C1813=Train!$C$5,Train!E1813,"V")</f>
        <v>0.2</v>
      </c>
      <c r="D434">
        <f>IF(Train!$C1813=Train!$C$5,Train!F1813,"V")</f>
        <v>0.7</v>
      </c>
      <c r="E434">
        <f t="shared" si="19"/>
        <v>1.489230352592475</v>
      </c>
      <c r="F434">
        <f t="shared" si="20"/>
        <v>172.60130770304704</v>
      </c>
    </row>
    <row r="435" spans="1:6" x14ac:dyDescent="0.25">
      <c r="A435" s="8">
        <f t="shared" si="18"/>
        <v>432</v>
      </c>
      <c r="B435">
        <f>IF(Train!$C1821=Train!$C$5,Train!D1821,"V")</f>
        <v>2957.1400508880602</v>
      </c>
      <c r="C435">
        <f>IF(Train!$C1821=Train!$C$5,Train!E1821,"V")</f>
        <v>0.2</v>
      </c>
      <c r="D435">
        <f>IF(Train!$C1821=Train!$C$5,Train!F1821,"V")</f>
        <v>1.8846153846153799</v>
      </c>
      <c r="E435">
        <f t="shared" si="19"/>
        <v>1.489230352592475</v>
      </c>
      <c r="F435">
        <f t="shared" si="20"/>
        <v>462.2877037912998</v>
      </c>
    </row>
    <row r="436" spans="1:6" x14ac:dyDescent="0.25">
      <c r="A436" s="8">
        <f t="shared" si="18"/>
        <v>433</v>
      </c>
      <c r="B436">
        <f>IF(Train!$C1827=Train!$C$5,Train!D1827,"V")</f>
        <v>166.26499843597401</v>
      </c>
      <c r="C436">
        <f>IF(Train!$C1827=Train!$C$5,Train!E1827,"V")</f>
        <v>0.2</v>
      </c>
      <c r="D436">
        <f>IF(Train!$C1827=Train!$C$5,Train!F1827,"V")</f>
        <v>1.8181818181818199</v>
      </c>
      <c r="E436">
        <f t="shared" si="19"/>
        <v>1.489230352592475</v>
      </c>
      <c r="F436">
        <f t="shared" si="20"/>
        <v>17.991380307857987</v>
      </c>
    </row>
    <row r="437" spans="1:6" x14ac:dyDescent="0.25">
      <c r="A437" s="8">
        <f t="shared" si="18"/>
        <v>434</v>
      </c>
      <c r="B437">
        <f>IF(Train!$C1828=Train!$C$5,Train!D1828,"V")</f>
        <v>1994.8450126647899</v>
      </c>
      <c r="C437">
        <f>IF(Train!$C1828=Train!$C$5,Train!E1828,"V")</f>
        <v>0.2</v>
      </c>
      <c r="D437">
        <f>IF(Train!$C1828=Train!$C$5,Train!F1828,"V")</f>
        <v>1.80952380952381</v>
      </c>
      <c r="E437">
        <f t="shared" si="19"/>
        <v>1.489230352592475</v>
      </c>
      <c r="F437">
        <f t="shared" si="20"/>
        <v>204.64695778826314</v>
      </c>
    </row>
    <row r="438" spans="1:6" x14ac:dyDescent="0.25">
      <c r="A438" s="8">
        <f t="shared" si="18"/>
        <v>435</v>
      </c>
      <c r="B438">
        <f>IF(Train!$C1832=Train!$C$5,Train!D1832,"V")</f>
        <v>22.4899997711182</v>
      </c>
      <c r="C438">
        <f>IF(Train!$C1832=Train!$C$5,Train!E1832,"V")</f>
        <v>0.2</v>
      </c>
      <c r="D438">
        <f>IF(Train!$C1832=Train!$C$5,Train!F1832,"V")</f>
        <v>2</v>
      </c>
      <c r="E438">
        <f t="shared" si="19"/>
        <v>1.489230352592475</v>
      </c>
      <c r="F438">
        <f t="shared" si="20"/>
        <v>5.8673178199990641</v>
      </c>
    </row>
    <row r="439" spans="1:6" x14ac:dyDescent="0.25">
      <c r="A439" s="8">
        <f t="shared" si="18"/>
        <v>436</v>
      </c>
      <c r="B439">
        <f>IF(Train!$C1833=Train!$C$5,Train!D1833,"V")</f>
        <v>2071.20998382568</v>
      </c>
      <c r="C439">
        <f>IF(Train!$C1833=Train!$C$5,Train!E1833,"V")</f>
        <v>0.2</v>
      </c>
      <c r="D439">
        <f>IF(Train!$C1833=Train!$C$5,Train!F1833,"V")</f>
        <v>1.02325581395349</v>
      </c>
      <c r="E439">
        <f t="shared" si="19"/>
        <v>1.489230352592475</v>
      </c>
      <c r="F439">
        <f t="shared" si="20"/>
        <v>449.7265268013486</v>
      </c>
    </row>
    <row r="440" spans="1:6" x14ac:dyDescent="0.25">
      <c r="A440" s="8">
        <f t="shared" si="18"/>
        <v>437</v>
      </c>
      <c r="B440">
        <f>IF(Train!$C1835=Train!$C$5,Train!D1835,"V")</f>
        <v>1743.0499839782699</v>
      </c>
      <c r="C440">
        <f>IF(Train!$C1835=Train!$C$5,Train!E1835,"V")</f>
        <v>0.2</v>
      </c>
      <c r="D440">
        <f>IF(Train!$C1835=Train!$C$5,Train!F1835,"V")</f>
        <v>1</v>
      </c>
      <c r="E440">
        <f t="shared" si="19"/>
        <v>1.489230352592475</v>
      </c>
      <c r="F440">
        <f t="shared" si="20"/>
        <v>417.19263043794371</v>
      </c>
    </row>
    <row r="441" spans="1:6" x14ac:dyDescent="0.25">
      <c r="A441" s="8">
        <f t="shared" si="18"/>
        <v>438</v>
      </c>
      <c r="B441">
        <f>IF(Train!$C1836=Train!$C$5,Train!D1836,"V")</f>
        <v>997.079990386963</v>
      </c>
      <c r="C441">
        <f>IF(Train!$C1836=Train!$C$5,Train!E1836,"V")</f>
        <v>0.2</v>
      </c>
      <c r="D441">
        <f>IF(Train!$C1836=Train!$C$5,Train!F1836,"V")</f>
        <v>1.18604651162791</v>
      </c>
      <c r="E441">
        <f t="shared" si="19"/>
        <v>1.489230352592475</v>
      </c>
      <c r="F441">
        <f t="shared" si="20"/>
        <v>91.652032849439763</v>
      </c>
    </row>
    <row r="442" spans="1:6" x14ac:dyDescent="0.25">
      <c r="A442" s="8">
        <f t="shared" si="18"/>
        <v>439</v>
      </c>
      <c r="B442">
        <f>IF(Train!$C1837=Train!$C$5,Train!D1837,"V")</f>
        <v>22.4899997711182</v>
      </c>
      <c r="C442">
        <f>IF(Train!$C1837=Train!$C$5,Train!E1837,"V")</f>
        <v>0.2</v>
      </c>
      <c r="D442">
        <f>IF(Train!$C1837=Train!$C$5,Train!F1837,"V")</f>
        <v>2</v>
      </c>
      <c r="E442">
        <f t="shared" si="19"/>
        <v>1.489230352592475</v>
      </c>
      <c r="F442">
        <f t="shared" si="20"/>
        <v>5.8673178199990641</v>
      </c>
    </row>
    <row r="443" spans="1:6" x14ac:dyDescent="0.25">
      <c r="A443" s="8">
        <f t="shared" si="18"/>
        <v>440</v>
      </c>
      <c r="B443">
        <f>IF(Train!$C1840=Train!$C$5,Train!D1840,"V")</f>
        <v>131.40499877929699</v>
      </c>
      <c r="C443">
        <f>IF(Train!$C1840=Train!$C$5,Train!E1840,"V")</f>
        <v>0.2</v>
      </c>
      <c r="D443">
        <f>IF(Train!$C1840=Train!$C$5,Train!F1840,"V")</f>
        <v>2</v>
      </c>
      <c r="E443">
        <f t="shared" si="19"/>
        <v>1.489230352592475</v>
      </c>
      <c r="F443">
        <f t="shared" si="20"/>
        <v>34.281676248162569</v>
      </c>
    </row>
    <row r="444" spans="1:6" x14ac:dyDescent="0.25">
      <c r="A444" s="8">
        <f t="shared" si="18"/>
        <v>441</v>
      </c>
      <c r="B444">
        <f>IF(Train!$C1858=Train!$C$5,Train!D1858,"V")</f>
        <v>569.08000183105503</v>
      </c>
      <c r="C444">
        <f>IF(Train!$C1858=Train!$C$5,Train!E1858,"V")</f>
        <v>0.2</v>
      </c>
      <c r="D444">
        <f>IF(Train!$C1858=Train!$C$5,Train!F1858,"V")</f>
        <v>0.91666666666666696</v>
      </c>
      <c r="E444">
        <f t="shared" si="19"/>
        <v>1.489230352592475</v>
      </c>
      <c r="F444">
        <f t="shared" si="20"/>
        <v>186.56102719112761</v>
      </c>
    </row>
    <row r="445" spans="1:6" x14ac:dyDescent="0.25">
      <c r="A445" s="8">
        <f t="shared" si="18"/>
        <v>442</v>
      </c>
      <c r="B445">
        <f>IF(Train!$C1860=Train!$C$5,Train!D1860,"V")</f>
        <v>6511.4900722503698</v>
      </c>
      <c r="C445">
        <f>IF(Train!$C1860=Train!$C$5,Train!E1860,"V")</f>
        <v>0.2</v>
      </c>
      <c r="D445">
        <f>IF(Train!$C1860=Train!$C$5,Train!F1860,"V")</f>
        <v>1.17948717948718</v>
      </c>
      <c r="E445">
        <f t="shared" si="19"/>
        <v>1.489230352592475</v>
      </c>
      <c r="F445">
        <f t="shared" si="20"/>
        <v>624.71778346089843</v>
      </c>
    </row>
    <row r="446" spans="1:6" x14ac:dyDescent="0.25">
      <c r="A446" s="8">
        <f t="shared" si="18"/>
        <v>443</v>
      </c>
      <c r="B446">
        <f>IF(Train!$C1881=Train!$C$5,Train!D1881,"V")</f>
        <v>62.110000610351598</v>
      </c>
      <c r="C446">
        <f>IF(Train!$C1881=Train!$C$5,Train!E1881,"V")</f>
        <v>0.2</v>
      </c>
      <c r="D446">
        <f>IF(Train!$C1881=Train!$C$5,Train!F1881,"V")</f>
        <v>2.8</v>
      </c>
      <c r="E446">
        <f t="shared" si="19"/>
        <v>1.489230352592475</v>
      </c>
      <c r="F446">
        <f t="shared" si="20"/>
        <v>106.71225217721813</v>
      </c>
    </row>
    <row r="447" spans="1:6" x14ac:dyDescent="0.25">
      <c r="A447" s="8">
        <f t="shared" si="18"/>
        <v>444</v>
      </c>
      <c r="B447">
        <f>IF(Train!$C1882=Train!$C$5,Train!D1882,"V")</f>
        <v>13512.669975995999</v>
      </c>
      <c r="C447">
        <f>IF(Train!$C1882=Train!$C$5,Train!E1882,"V")</f>
        <v>0.2</v>
      </c>
      <c r="D447">
        <f>IF(Train!$C1882=Train!$C$5,Train!F1882,"V")</f>
        <v>1.0403377110694201</v>
      </c>
      <c r="E447">
        <f t="shared" si="19"/>
        <v>1.489230352592475</v>
      </c>
      <c r="F447">
        <f t="shared" si="20"/>
        <v>2722.8652072737373</v>
      </c>
    </row>
    <row r="448" spans="1:6" x14ac:dyDescent="0.25">
      <c r="A448" s="8">
        <f t="shared" si="18"/>
        <v>445</v>
      </c>
      <c r="B448">
        <f>IF(Train!$C1883=Train!$C$5,Train!D1883,"V")</f>
        <v>6400.4549911618196</v>
      </c>
      <c r="C448">
        <f>IF(Train!$C1883=Train!$C$5,Train!E1883,"V")</f>
        <v>0.2</v>
      </c>
      <c r="D448">
        <f>IF(Train!$C1883=Train!$C$5,Train!F1883,"V")</f>
        <v>1.9478584729981401</v>
      </c>
      <c r="E448">
        <f t="shared" si="19"/>
        <v>1.489230352592475</v>
      </c>
      <c r="F448">
        <f t="shared" si="20"/>
        <v>1346.2701208202479</v>
      </c>
    </row>
    <row r="449" spans="1:6" x14ac:dyDescent="0.25">
      <c r="A449" s="8">
        <f t="shared" si="18"/>
        <v>446</v>
      </c>
      <c r="B449">
        <f>IF(Train!$C1884=Train!$C$5,Train!D1884,"V")</f>
        <v>631.88999176025402</v>
      </c>
      <c r="C449">
        <f>IF(Train!$C1884=Train!$C$5,Train!E1884,"V")</f>
        <v>0.2</v>
      </c>
      <c r="D449">
        <f>IF(Train!$C1884=Train!$C$5,Train!F1884,"V")</f>
        <v>2.5</v>
      </c>
      <c r="E449">
        <f t="shared" si="19"/>
        <v>1.489230352592475</v>
      </c>
      <c r="F449">
        <f t="shared" si="20"/>
        <v>645.57374653705676</v>
      </c>
    </row>
    <row r="450" spans="1:6" x14ac:dyDescent="0.25">
      <c r="A450" s="8">
        <f t="shared" si="18"/>
        <v>447</v>
      </c>
      <c r="B450">
        <f>IF(Train!$C1887=Train!$C$5,Train!D1887,"V")</f>
        <v>71.110000610351605</v>
      </c>
      <c r="C450">
        <f>IF(Train!$C1887=Train!$C$5,Train!E1887,"V")</f>
        <v>0.19</v>
      </c>
      <c r="D450">
        <f>IF(Train!$C1887=Train!$C$5,Train!F1887,"V")</f>
        <v>1</v>
      </c>
      <c r="E450">
        <f t="shared" si="19"/>
        <v>1.4598686594435633</v>
      </c>
      <c r="F450">
        <f t="shared" si="20"/>
        <v>15.038284898937704</v>
      </c>
    </row>
    <row r="451" spans="1:6" x14ac:dyDescent="0.25">
      <c r="A451" s="8">
        <f t="shared" si="18"/>
        <v>448</v>
      </c>
      <c r="B451">
        <f>IF(Train!$C1888=Train!$C$5,Train!D1888,"V")</f>
        <v>24.950000762939499</v>
      </c>
      <c r="C451">
        <f>IF(Train!$C1888=Train!$C$5,Train!E1888,"V")</f>
        <v>0.2</v>
      </c>
      <c r="D451">
        <f>IF(Train!$C1888=Train!$C$5,Train!F1888,"V")</f>
        <v>9</v>
      </c>
      <c r="E451">
        <f t="shared" si="19"/>
        <v>1.489230352592475</v>
      </c>
      <c r="F451">
        <f t="shared" si="20"/>
        <v>1407.4709774143171</v>
      </c>
    </row>
    <row r="452" spans="1:6" x14ac:dyDescent="0.25">
      <c r="A452" s="8">
        <f t="shared" si="18"/>
        <v>449</v>
      </c>
      <c r="B452">
        <f>IF(Train!$C1889=Train!$C$5,Train!D1889,"V")</f>
        <v>8271.0800483226794</v>
      </c>
      <c r="C452">
        <f>IF(Train!$C1889=Train!$C$5,Train!E1889,"V")</f>
        <v>0.19</v>
      </c>
      <c r="D452">
        <f>IF(Train!$C1889=Train!$C$5,Train!F1889,"V")</f>
        <v>1.4371584699453599</v>
      </c>
      <c r="E452">
        <f t="shared" si="19"/>
        <v>1.4598686594435633</v>
      </c>
      <c r="F452">
        <f t="shared" si="20"/>
        <v>4.2658319251025718</v>
      </c>
    </row>
    <row r="453" spans="1:6" x14ac:dyDescent="0.25">
      <c r="A453" s="8">
        <f t="shared" ref="A453:A516" si="21">A452+1</f>
        <v>450</v>
      </c>
      <c r="B453">
        <f>IF(Train!$C1890=Train!$C$5,Train!D1890,"V")</f>
        <v>4804.4200725555402</v>
      </c>
      <c r="C453">
        <f>IF(Train!$C1890=Train!$C$5,Train!E1890,"V")</f>
        <v>0.2</v>
      </c>
      <c r="D453">
        <f>IF(Train!$C1890=Train!$C$5,Train!F1890,"V")</f>
        <v>1.7745098039215701</v>
      </c>
      <c r="E453">
        <f t="shared" ref="E453:E516" si="22">EXP($H$2*C453)</f>
        <v>1.489230352592475</v>
      </c>
      <c r="F453">
        <f t="shared" ref="F453:F516" si="23">B453*(D453-E453)^2</f>
        <v>391.00467848275804</v>
      </c>
    </row>
    <row r="454" spans="1:6" x14ac:dyDescent="0.25">
      <c r="A454" s="8">
        <f t="shared" si="21"/>
        <v>451</v>
      </c>
      <c r="B454">
        <f>IF(Train!$C1892=Train!$C$5,Train!D1892,"V")</f>
        <v>549.58999443054199</v>
      </c>
      <c r="C454">
        <f>IF(Train!$C1892=Train!$C$5,Train!E1892,"V")</f>
        <v>0.2</v>
      </c>
      <c r="D454">
        <f>IF(Train!$C1892=Train!$C$5,Train!F1892,"V")</f>
        <v>2.6666666666666701</v>
      </c>
      <c r="E454">
        <f t="shared" si="22"/>
        <v>1.489230352592475</v>
      </c>
      <c r="F454">
        <f t="shared" si="23"/>
        <v>761.92753674187429</v>
      </c>
    </row>
    <row r="455" spans="1:6" x14ac:dyDescent="0.25">
      <c r="A455" s="8">
        <f t="shared" si="21"/>
        <v>452</v>
      </c>
      <c r="B455">
        <f>IF(Train!$C1893=Train!$C$5,Train!D1893,"V")</f>
        <v>12842.6801762581</v>
      </c>
      <c r="C455">
        <f>IF(Train!$C1893=Train!$C$5,Train!E1893,"V")</f>
        <v>0.2</v>
      </c>
      <c r="D455">
        <f>IF(Train!$C1893=Train!$C$5,Train!F1893,"V")</f>
        <v>1.51764705882353</v>
      </c>
      <c r="E455">
        <f t="shared" si="22"/>
        <v>1.489230352592475</v>
      </c>
      <c r="F455">
        <f t="shared" si="23"/>
        <v>10.370582305370819</v>
      </c>
    </row>
    <row r="456" spans="1:6" x14ac:dyDescent="0.25">
      <c r="A456" s="8">
        <f t="shared" si="21"/>
        <v>453</v>
      </c>
      <c r="B456">
        <f>IF(Train!$C1894=Train!$C$5,Train!D1894,"V")</f>
        <v>221.72000122070301</v>
      </c>
      <c r="C456">
        <f>IF(Train!$C1894=Train!$C$5,Train!E1894,"V")</f>
        <v>0.2</v>
      </c>
      <c r="D456">
        <f>IF(Train!$C1894=Train!$C$5,Train!F1894,"V")</f>
        <v>0.33333333333333298</v>
      </c>
      <c r="E456">
        <f t="shared" si="22"/>
        <v>1.489230352592475</v>
      </c>
      <c r="F456">
        <f t="shared" si="23"/>
        <v>296.23963226096333</v>
      </c>
    </row>
    <row r="457" spans="1:6" x14ac:dyDescent="0.25">
      <c r="A457" s="8">
        <f t="shared" si="21"/>
        <v>454</v>
      </c>
      <c r="B457">
        <f>IF(Train!$C1896=Train!$C$5,Train!D1896,"V")</f>
        <v>6380.0200540926298</v>
      </c>
      <c r="C457">
        <f>IF(Train!$C1896=Train!$C$5,Train!E1896,"V")</f>
        <v>0.2</v>
      </c>
      <c r="D457">
        <f>IF(Train!$C1896=Train!$C$5,Train!F1896,"V")</f>
        <v>1.03468208092486</v>
      </c>
      <c r="E457">
        <f t="shared" si="22"/>
        <v>1.489230352592475</v>
      </c>
      <c r="F457">
        <f t="shared" si="23"/>
        <v>1318.2023009999089</v>
      </c>
    </row>
    <row r="458" spans="1:6" x14ac:dyDescent="0.25">
      <c r="A458" s="8">
        <f t="shared" si="21"/>
        <v>455</v>
      </c>
      <c r="B458">
        <f>IF(Train!$C1897=Train!$C$5,Train!D1897,"V")</f>
        <v>1140.2200012206999</v>
      </c>
      <c r="C458">
        <f>IF(Train!$C1897=Train!$C$5,Train!E1897,"V")</f>
        <v>0.15</v>
      </c>
      <c r="D458">
        <f>IF(Train!$C1897=Train!$C$5,Train!F1897,"V")</f>
        <v>2.4</v>
      </c>
      <c r="E458">
        <f t="shared" si="22"/>
        <v>1.3480978292232815</v>
      </c>
      <c r="F458">
        <f t="shared" si="23"/>
        <v>1261.6513525982577</v>
      </c>
    </row>
    <row r="459" spans="1:6" x14ac:dyDescent="0.25">
      <c r="A459" s="8">
        <f t="shared" si="21"/>
        <v>456</v>
      </c>
      <c r="B459">
        <f>IF(Train!$C1900=Train!$C$5,Train!D1900,"V")</f>
        <v>1846.62501716614</v>
      </c>
      <c r="C459">
        <f>IF(Train!$C1900=Train!$C$5,Train!E1900,"V")</f>
        <v>0.2</v>
      </c>
      <c r="D459">
        <f>IF(Train!$C1900=Train!$C$5,Train!F1900,"V")</f>
        <v>3.57894736842105</v>
      </c>
      <c r="E459">
        <f t="shared" si="22"/>
        <v>1.489230352592475</v>
      </c>
      <c r="F459">
        <f t="shared" si="23"/>
        <v>8064.0585609424879</v>
      </c>
    </row>
    <row r="460" spans="1:6" x14ac:dyDescent="0.25">
      <c r="A460" s="8">
        <f t="shared" si="21"/>
        <v>457</v>
      </c>
      <c r="B460">
        <f>IF(Train!$C1901=Train!$C$5,Train!D1901,"V")</f>
        <v>201.86999511718801</v>
      </c>
      <c r="C460">
        <f>IF(Train!$C1901=Train!$C$5,Train!E1901,"V")</f>
        <v>0.15</v>
      </c>
      <c r="D460">
        <f>IF(Train!$C1901=Train!$C$5,Train!F1901,"V")</f>
        <v>2</v>
      </c>
      <c r="E460">
        <f t="shared" si="22"/>
        <v>1.3480978292232815</v>
      </c>
      <c r="F460">
        <f t="shared" si="23"/>
        <v>85.789991920892064</v>
      </c>
    </row>
    <row r="461" spans="1:6" x14ac:dyDescent="0.25">
      <c r="A461" s="8">
        <f t="shared" si="21"/>
        <v>458</v>
      </c>
      <c r="B461">
        <f>IF(Train!$C1903=Train!$C$5,Train!D1903,"V")</f>
        <v>776.19499206543003</v>
      </c>
      <c r="C461">
        <f>IF(Train!$C1903=Train!$C$5,Train!E1903,"V")</f>
        <v>0.2</v>
      </c>
      <c r="D461">
        <f>IF(Train!$C1903=Train!$C$5,Train!F1903,"V")</f>
        <v>2</v>
      </c>
      <c r="E461">
        <f t="shared" si="22"/>
        <v>1.489230352592475</v>
      </c>
      <c r="F461">
        <f t="shared" si="23"/>
        <v>202.49812161350218</v>
      </c>
    </row>
    <row r="462" spans="1:6" x14ac:dyDescent="0.25">
      <c r="A462" s="8">
        <f t="shared" si="21"/>
        <v>459</v>
      </c>
      <c r="B462">
        <f>IF(Train!$C1904=Train!$C$5,Train!D1904,"V")</f>
        <v>339.95999145507801</v>
      </c>
      <c r="C462">
        <f>IF(Train!$C1904=Train!$C$5,Train!E1904,"V")</f>
        <v>0.2</v>
      </c>
      <c r="D462">
        <f>IF(Train!$C1904=Train!$C$5,Train!F1904,"V")</f>
        <v>2</v>
      </c>
      <c r="E462">
        <f t="shared" si="22"/>
        <v>1.489230352592475</v>
      </c>
      <c r="F462">
        <f t="shared" si="23"/>
        <v>88.690677467798608</v>
      </c>
    </row>
    <row r="463" spans="1:6" x14ac:dyDescent="0.25">
      <c r="A463" s="8">
        <f t="shared" si="21"/>
        <v>460</v>
      </c>
      <c r="B463">
        <f>IF(Train!$C1910=Train!$C$5,Train!D1910,"V")</f>
        <v>7451.8499594926798</v>
      </c>
      <c r="C463">
        <f>IF(Train!$C1910=Train!$C$5,Train!E1910,"V")</f>
        <v>0.2</v>
      </c>
      <c r="D463">
        <f>IF(Train!$C1910=Train!$C$5,Train!F1910,"V")</f>
        <v>1.12903225806452</v>
      </c>
      <c r="E463">
        <f t="shared" si="22"/>
        <v>1.489230352592475</v>
      </c>
      <c r="F463">
        <f t="shared" si="23"/>
        <v>966.82289007567397</v>
      </c>
    </row>
    <row r="464" spans="1:6" x14ac:dyDescent="0.25">
      <c r="A464" s="8">
        <f t="shared" si="21"/>
        <v>461</v>
      </c>
      <c r="B464">
        <f>IF(Train!$C1911=Train!$C$5,Train!D1911,"V")</f>
        <v>9271.2599816322308</v>
      </c>
      <c r="C464">
        <f>IF(Train!$C1911=Train!$C$5,Train!E1911,"V")</f>
        <v>0.2</v>
      </c>
      <c r="D464">
        <f>IF(Train!$C1911=Train!$C$5,Train!F1911,"V")</f>
        <v>1.0224215246636801</v>
      </c>
      <c r="E464">
        <f t="shared" si="22"/>
        <v>1.489230352592475</v>
      </c>
      <c r="F464">
        <f t="shared" si="23"/>
        <v>2020.304729789586</v>
      </c>
    </row>
    <row r="465" spans="1:6" x14ac:dyDescent="0.25">
      <c r="A465" s="8">
        <f t="shared" si="21"/>
        <v>462</v>
      </c>
      <c r="B465">
        <f>IF(Train!$C1918=Train!$C$5,Train!D1918,"V")</f>
        <v>28143.390015363701</v>
      </c>
      <c r="C465">
        <f>IF(Train!$C1918=Train!$C$5,Train!E1918,"V")</f>
        <v>0.2</v>
      </c>
      <c r="D465">
        <f>IF(Train!$C1918=Train!$C$5,Train!F1918,"V")</f>
        <v>1.1353508480212799</v>
      </c>
      <c r="E465">
        <f t="shared" si="22"/>
        <v>1.489230352592475</v>
      </c>
      <c r="F465">
        <f t="shared" si="23"/>
        <v>3524.4165376910423</v>
      </c>
    </row>
    <row r="466" spans="1:6" x14ac:dyDescent="0.25">
      <c r="A466" s="8">
        <f t="shared" si="21"/>
        <v>463</v>
      </c>
      <c r="B466">
        <f>IF(Train!$C1919=Train!$C$5,Train!D1919,"V")</f>
        <v>22793.279990691699</v>
      </c>
      <c r="C466">
        <f>IF(Train!$C1919=Train!$C$5,Train!E1919,"V")</f>
        <v>0.2</v>
      </c>
      <c r="D466">
        <f>IF(Train!$C1919=Train!$C$5,Train!F1919,"V")</f>
        <v>1.16119770303527</v>
      </c>
      <c r="E466">
        <f t="shared" si="22"/>
        <v>1.489230352592475</v>
      </c>
      <c r="F466">
        <f t="shared" si="23"/>
        <v>2452.6804477833748</v>
      </c>
    </row>
    <row r="467" spans="1:6" x14ac:dyDescent="0.25">
      <c r="A467" s="8">
        <f t="shared" si="21"/>
        <v>464</v>
      </c>
      <c r="B467">
        <f>IF(Train!$C1920=Train!$C$5,Train!D1920,"V")</f>
        <v>9053.1750038908795</v>
      </c>
      <c r="C467">
        <f>IF(Train!$C1920=Train!$C$5,Train!E1920,"V")</f>
        <v>0.2</v>
      </c>
      <c r="D467">
        <f>IF(Train!$C1920=Train!$C$5,Train!F1920,"V")</f>
        <v>1.6032977691561601</v>
      </c>
      <c r="E467">
        <f t="shared" si="22"/>
        <v>1.489230352592475</v>
      </c>
      <c r="F467">
        <f t="shared" si="23"/>
        <v>117.79425963760136</v>
      </c>
    </row>
    <row r="468" spans="1:6" x14ac:dyDescent="0.25">
      <c r="A468" s="8">
        <f t="shared" si="21"/>
        <v>465</v>
      </c>
      <c r="B468">
        <f>IF(Train!$C1921=Train!$C$5,Train!D1921,"V")</f>
        <v>420.01000308990501</v>
      </c>
      <c r="C468">
        <f>IF(Train!$C1921=Train!$C$5,Train!E1921,"V")</f>
        <v>0.2</v>
      </c>
      <c r="D468">
        <f>IF(Train!$C1921=Train!$C$5,Train!F1921,"V")</f>
        <v>0.50684931506849296</v>
      </c>
      <c r="E468">
        <f t="shared" si="22"/>
        <v>1.489230352592475</v>
      </c>
      <c r="F468">
        <f t="shared" si="23"/>
        <v>405.34010491942337</v>
      </c>
    </row>
    <row r="469" spans="1:6" x14ac:dyDescent="0.25">
      <c r="A469" s="8">
        <f t="shared" si="21"/>
        <v>466</v>
      </c>
      <c r="B469">
        <f>IF(Train!$C1923=Train!$C$5,Train!D1923,"V")</f>
        <v>75.920001029968304</v>
      </c>
      <c r="C469">
        <f>IF(Train!$C1923=Train!$C$5,Train!E1923,"V")</f>
        <v>0.25</v>
      </c>
      <c r="D469">
        <f>IF(Train!$C1923=Train!$C$5,Train!F1923,"V")</f>
        <v>1.5</v>
      </c>
      <c r="E469">
        <f t="shared" si="22"/>
        <v>1.6451380567540239</v>
      </c>
      <c r="F469">
        <f t="shared" si="23"/>
        <v>1.5992590366482771</v>
      </c>
    </row>
    <row r="470" spans="1:6" x14ac:dyDescent="0.25">
      <c r="A470" s="8">
        <f t="shared" si="21"/>
        <v>467</v>
      </c>
      <c r="B470">
        <f>IF(Train!$C1924=Train!$C$5,Train!D1924,"V")</f>
        <v>37.759999275207498</v>
      </c>
      <c r="C470">
        <f>IF(Train!$C1924=Train!$C$5,Train!E1924,"V")</f>
        <v>0.2</v>
      </c>
      <c r="D470">
        <f>IF(Train!$C1924=Train!$C$5,Train!F1924,"V")</f>
        <v>1</v>
      </c>
      <c r="E470">
        <f t="shared" si="22"/>
        <v>1.489230352592475</v>
      </c>
      <c r="F470">
        <f t="shared" si="23"/>
        <v>9.0377175455428898</v>
      </c>
    </row>
    <row r="471" spans="1:6" x14ac:dyDescent="0.25">
      <c r="A471" s="8">
        <f t="shared" si="21"/>
        <v>468</v>
      </c>
      <c r="B471">
        <f>IF(Train!$C1925=Train!$C$5,Train!D1925,"V")</f>
        <v>13974.1500042677</v>
      </c>
      <c r="C471">
        <f>IF(Train!$C1925=Train!$C$5,Train!E1925,"V")</f>
        <v>0.2</v>
      </c>
      <c r="D471">
        <f>IF(Train!$C1925=Train!$C$5,Train!F1925,"V")</f>
        <v>1.2320471596998901</v>
      </c>
      <c r="E471">
        <f t="shared" si="22"/>
        <v>1.489230352592475</v>
      </c>
      <c r="F471">
        <f t="shared" si="23"/>
        <v>924.29492458906202</v>
      </c>
    </row>
    <row r="472" spans="1:6" x14ac:dyDescent="0.25">
      <c r="A472" s="8">
        <f t="shared" si="21"/>
        <v>469</v>
      </c>
      <c r="B472">
        <f>IF(Train!$C1926=Train!$C$5,Train!D1926,"V")</f>
        <v>7844.6499905586197</v>
      </c>
      <c r="C472">
        <f>IF(Train!$C1926=Train!$C$5,Train!E1926,"V")</f>
        <v>0.25</v>
      </c>
      <c r="D472">
        <f>IF(Train!$C1926=Train!$C$5,Train!F1926,"V")</f>
        <v>1.21312949640288</v>
      </c>
      <c r="E472">
        <f t="shared" si="22"/>
        <v>1.6451380567540239</v>
      </c>
      <c r="F472">
        <f t="shared" si="23"/>
        <v>1464.0579805690259</v>
      </c>
    </row>
    <row r="473" spans="1:6" x14ac:dyDescent="0.25">
      <c r="A473" s="8">
        <f t="shared" si="21"/>
        <v>470</v>
      </c>
      <c r="B473">
        <f>IF(Train!$C1927=Train!$C$5,Train!D1927,"V")</f>
        <v>339.98001098632801</v>
      </c>
      <c r="C473">
        <f>IF(Train!$C1927=Train!$C$5,Train!E1927,"V")</f>
        <v>0.2</v>
      </c>
      <c r="D473">
        <f>IF(Train!$C1927=Train!$C$5,Train!F1927,"V")</f>
        <v>2</v>
      </c>
      <c r="E473">
        <f t="shared" si="22"/>
        <v>1.489230352592475</v>
      </c>
      <c r="F473">
        <f t="shared" si="23"/>
        <v>88.695900275875374</v>
      </c>
    </row>
    <row r="474" spans="1:6" x14ac:dyDescent="0.25">
      <c r="A474" s="8">
        <f t="shared" si="21"/>
        <v>471</v>
      </c>
      <c r="B474">
        <f>IF(Train!$C1928=Train!$C$5,Train!D1928,"V")</f>
        <v>359.95999145507801</v>
      </c>
      <c r="C474">
        <f>IF(Train!$C1928=Train!$C$5,Train!E1928,"V")</f>
        <v>0.15</v>
      </c>
      <c r="D474">
        <f>IF(Train!$C1928=Train!$C$5,Train!F1928,"V")</f>
        <v>1</v>
      </c>
      <c r="E474">
        <f t="shared" si="22"/>
        <v>1.3480978292232815</v>
      </c>
      <c r="F474">
        <f t="shared" si="23"/>
        <v>43.617107616231372</v>
      </c>
    </row>
    <row r="475" spans="1:6" x14ac:dyDescent="0.25">
      <c r="A475" s="8">
        <f t="shared" si="21"/>
        <v>472</v>
      </c>
      <c r="B475">
        <f>IF(Train!$C1931=Train!$C$5,Train!D1931,"V")</f>
        <v>526.61000633239701</v>
      </c>
      <c r="C475">
        <f>IF(Train!$C1931=Train!$C$5,Train!E1931,"V")</f>
        <v>0.2</v>
      </c>
      <c r="D475">
        <f>IF(Train!$C1931=Train!$C$5,Train!F1931,"V")</f>
        <v>1.0526315789473699</v>
      </c>
      <c r="E475">
        <f t="shared" si="22"/>
        <v>1.489230352592475</v>
      </c>
      <c r="F475">
        <f t="shared" si="23"/>
        <v>100.38160377751602</v>
      </c>
    </row>
    <row r="476" spans="1:6" x14ac:dyDescent="0.25">
      <c r="A476" s="8">
        <f t="shared" si="21"/>
        <v>473</v>
      </c>
      <c r="B476">
        <f>IF(Train!$C1932=Train!$C$5,Train!D1932,"V")</f>
        <v>42.040000915527301</v>
      </c>
      <c r="C476">
        <f>IF(Train!$C1932=Train!$C$5,Train!E1932,"V")</f>
        <v>0.2</v>
      </c>
      <c r="D476">
        <f>IF(Train!$C1932=Train!$C$5,Train!F1932,"V")</f>
        <v>4.6666666666666696</v>
      </c>
      <c r="E476">
        <f t="shared" si="22"/>
        <v>1.489230352592475</v>
      </c>
      <c r="F476">
        <f t="shared" si="23"/>
        <v>424.44011756434736</v>
      </c>
    </row>
    <row r="477" spans="1:6" x14ac:dyDescent="0.25">
      <c r="A477" s="8">
        <f t="shared" si="21"/>
        <v>474</v>
      </c>
      <c r="B477">
        <f>IF(Train!$C1933=Train!$C$5,Train!D1933,"V")</f>
        <v>29.950000762939499</v>
      </c>
      <c r="C477">
        <f>IF(Train!$C1933=Train!$C$5,Train!E1933,"V")</f>
        <v>0.25</v>
      </c>
      <c r="D477">
        <f>IF(Train!$C1933=Train!$C$5,Train!F1933,"V")</f>
        <v>1</v>
      </c>
      <c r="E477">
        <f t="shared" si="22"/>
        <v>1.6451380567540239</v>
      </c>
      <c r="F477">
        <f t="shared" si="23"/>
        <v>12.465283530094922</v>
      </c>
    </row>
    <row r="478" spans="1:6" x14ac:dyDescent="0.25">
      <c r="A478" s="8">
        <f t="shared" si="21"/>
        <v>475</v>
      </c>
      <c r="B478">
        <f>IF(Train!$C1934=Train!$C$5,Train!D1934,"V")</f>
        <v>1201.2899992466</v>
      </c>
      <c r="C478">
        <f>IF(Train!$C1934=Train!$C$5,Train!E1934,"V")</f>
        <v>0.2</v>
      </c>
      <c r="D478">
        <f>IF(Train!$C1934=Train!$C$5,Train!F1934,"V")</f>
        <v>1.5053763440860199</v>
      </c>
      <c r="E478">
        <f t="shared" si="22"/>
        <v>1.489230352592475</v>
      </c>
      <c r="F478">
        <f t="shared" si="23"/>
        <v>0.31316794339843235</v>
      </c>
    </row>
    <row r="479" spans="1:6" x14ac:dyDescent="0.25">
      <c r="A479" s="8">
        <f t="shared" si="21"/>
        <v>476</v>
      </c>
      <c r="B479">
        <f>IF(Train!$C1940=Train!$C$5,Train!D1940,"V")</f>
        <v>701.97998809814499</v>
      </c>
      <c r="C479">
        <f>IF(Train!$C1940=Train!$C$5,Train!E1940,"V")</f>
        <v>0.2</v>
      </c>
      <c r="D479">
        <f>IF(Train!$C1940=Train!$C$5,Train!F1940,"V")</f>
        <v>0.66666666666666696</v>
      </c>
      <c r="E479">
        <f t="shared" si="22"/>
        <v>1.489230352592475</v>
      </c>
      <c r="F479">
        <f t="shared" si="23"/>
        <v>474.9673939442294</v>
      </c>
    </row>
    <row r="480" spans="1:6" x14ac:dyDescent="0.25">
      <c r="A480" s="8">
        <f t="shared" si="21"/>
        <v>477</v>
      </c>
      <c r="B480">
        <f>IF(Train!$C1950=Train!$C$5,Train!D1950,"V")</f>
        <v>70.459999084472699</v>
      </c>
      <c r="C480">
        <f>IF(Train!$C1950=Train!$C$5,Train!E1950,"V")</f>
        <v>-0.2</v>
      </c>
      <c r="D480">
        <f>IF(Train!$C1950=Train!$C$5,Train!F1950,"V")</f>
        <v>0.83333333333333304</v>
      </c>
      <c r="E480">
        <f t="shared" si="22"/>
        <v>0.67148779116621193</v>
      </c>
      <c r="F480">
        <f t="shared" si="23"/>
        <v>1.8456277729534629</v>
      </c>
    </row>
    <row r="481" spans="1:6" x14ac:dyDescent="0.25">
      <c r="A481" s="8">
        <f t="shared" si="21"/>
        <v>478</v>
      </c>
      <c r="B481">
        <f>IF(Train!$C1953=Train!$C$5,Train!D1953,"V")</f>
        <v>61.530000209808399</v>
      </c>
      <c r="C481">
        <f>IF(Train!$C1953=Train!$C$5,Train!E1953,"V")</f>
        <v>-0.25</v>
      </c>
      <c r="D481">
        <f>IF(Train!$C1953=Train!$C$5,Train!F1953,"V")</f>
        <v>0.95</v>
      </c>
      <c r="E481">
        <f t="shared" si="22"/>
        <v>0.60785172155890199</v>
      </c>
      <c r="F481">
        <f t="shared" si="23"/>
        <v>7.2030368209672559</v>
      </c>
    </row>
    <row r="482" spans="1:6" x14ac:dyDescent="0.25">
      <c r="A482" s="8">
        <f t="shared" si="21"/>
        <v>479</v>
      </c>
      <c r="B482">
        <f>IF(Train!$C1954=Train!$C$5,Train!D1954,"V")</f>
        <v>37.799999237060497</v>
      </c>
      <c r="C482">
        <f>IF(Train!$C1954=Train!$C$5,Train!E1954,"V")</f>
        <v>-0.2</v>
      </c>
      <c r="D482">
        <f>IF(Train!$C1954=Train!$C$5,Train!F1954,"V")</f>
        <v>0.45</v>
      </c>
      <c r="E482">
        <f t="shared" si="22"/>
        <v>0.67148779116621193</v>
      </c>
      <c r="F482">
        <f t="shared" si="23"/>
        <v>1.8543485764015855</v>
      </c>
    </row>
    <row r="483" spans="1:6" x14ac:dyDescent="0.25">
      <c r="A483" s="8">
        <f t="shared" si="21"/>
        <v>480</v>
      </c>
      <c r="B483">
        <f>IF(Train!$C1955=Train!$C$5,Train!D1955,"V")</f>
        <v>12706.480002522499</v>
      </c>
      <c r="C483">
        <f>IF(Train!$C1955=Train!$C$5,Train!E1955,"V")</f>
        <v>-0.2</v>
      </c>
      <c r="D483">
        <f>IF(Train!$C1955=Train!$C$5,Train!F1955,"V")</f>
        <v>0.57813113466823696</v>
      </c>
      <c r="E483">
        <f t="shared" si="22"/>
        <v>0.67148779116621193</v>
      </c>
      <c r="F483">
        <f t="shared" si="23"/>
        <v>110.74288570571699</v>
      </c>
    </row>
    <row r="484" spans="1:6" x14ac:dyDescent="0.25">
      <c r="A484" s="8">
        <f t="shared" si="21"/>
        <v>481</v>
      </c>
      <c r="B484">
        <f>IF(Train!$C1979=Train!$C$5,Train!D1979,"V")</f>
        <v>640.17000770568802</v>
      </c>
      <c r="C484">
        <f>IF(Train!$C1979=Train!$C$5,Train!E1979,"V")</f>
        <v>-0.2</v>
      </c>
      <c r="D484">
        <f>IF(Train!$C1979=Train!$C$5,Train!F1979,"V")</f>
        <v>0.48</v>
      </c>
      <c r="E484">
        <f t="shared" si="22"/>
        <v>0.67148779116621193</v>
      </c>
      <c r="F484">
        <f t="shared" si="23"/>
        <v>23.473481236214528</v>
      </c>
    </row>
    <row r="485" spans="1:6" x14ac:dyDescent="0.25">
      <c r="A485" s="8">
        <f t="shared" si="21"/>
        <v>482</v>
      </c>
      <c r="B485">
        <f>IF(Train!$C1987=Train!$C$5,Train!D1987,"V")</f>
        <v>12883.3601433039</v>
      </c>
      <c r="C485">
        <f>IF(Train!$C1987=Train!$C$5,Train!E1987,"V")</f>
        <v>-0.2</v>
      </c>
      <c r="D485">
        <f>IF(Train!$C1987=Train!$C$5,Train!F1987,"V")</f>
        <v>0.57262103505843098</v>
      </c>
      <c r="E485">
        <f t="shared" si="22"/>
        <v>0.67148779116621193</v>
      </c>
      <c r="F485">
        <f t="shared" si="23"/>
        <v>125.9301489428877</v>
      </c>
    </row>
    <row r="486" spans="1:6" x14ac:dyDescent="0.25">
      <c r="A486" s="8">
        <f t="shared" si="21"/>
        <v>483</v>
      </c>
      <c r="B486">
        <f>IF(Train!$C1988=Train!$C$5,Train!D1988,"V")</f>
        <v>10283.550094604499</v>
      </c>
      <c r="C486">
        <f>IF(Train!$C1988=Train!$C$5,Train!E1988,"V")</f>
        <v>-0.2</v>
      </c>
      <c r="D486">
        <f>IF(Train!$C1988=Train!$C$5,Train!F1988,"V")</f>
        <v>0.754874651810585</v>
      </c>
      <c r="E486">
        <f t="shared" si="22"/>
        <v>0.67148779116621193</v>
      </c>
      <c r="F486">
        <f t="shared" si="23"/>
        <v>71.505313585210459</v>
      </c>
    </row>
    <row r="487" spans="1:6" x14ac:dyDescent="0.25">
      <c r="A487" s="8">
        <f t="shared" si="21"/>
        <v>484</v>
      </c>
      <c r="B487">
        <f>IF(Train!$C1994=Train!$C$5,Train!D1994,"V")</f>
        <v>6676.0699047855996</v>
      </c>
      <c r="C487">
        <f>IF(Train!$C1994=Train!$C$5,Train!E1994,"V")</f>
        <v>-0.2</v>
      </c>
      <c r="D487">
        <f>IF(Train!$C1994=Train!$C$5,Train!F1994,"V")</f>
        <v>0.61111111111111105</v>
      </c>
      <c r="E487">
        <f t="shared" si="22"/>
        <v>0.67148779116621193</v>
      </c>
      <c r="F487">
        <f t="shared" si="23"/>
        <v>24.33656799607731</v>
      </c>
    </row>
    <row r="488" spans="1:6" x14ac:dyDescent="0.25">
      <c r="A488" s="8">
        <f t="shared" si="21"/>
        <v>485</v>
      </c>
      <c r="B488">
        <f>IF(Train!$C1999=Train!$C$5,Train!D1999,"V")</f>
        <v>233.700004577637</v>
      </c>
      <c r="C488">
        <f>IF(Train!$C1999=Train!$C$5,Train!E1999,"V")</f>
        <v>-0.2</v>
      </c>
      <c r="D488">
        <f>IF(Train!$C1999=Train!$C$5,Train!F1999,"V")</f>
        <v>2</v>
      </c>
      <c r="E488">
        <f t="shared" si="22"/>
        <v>0.67148779116621193</v>
      </c>
      <c r="F488">
        <f t="shared" si="23"/>
        <v>412.46758190335061</v>
      </c>
    </row>
    <row r="489" spans="1:6" x14ac:dyDescent="0.25">
      <c r="A489" s="8">
        <f t="shared" si="21"/>
        <v>486</v>
      </c>
      <c r="B489">
        <f>IF(Train!$C2001=Train!$C$5,Train!D2001,"V")</f>
        <v>8156.7200100421896</v>
      </c>
      <c r="C489">
        <f>IF(Train!$C2001=Train!$C$5,Train!E2001,"V")</f>
        <v>-0.2</v>
      </c>
      <c r="D489">
        <f>IF(Train!$C2001=Train!$C$5,Train!F2001,"V")</f>
        <v>0.85206755969714598</v>
      </c>
      <c r="E489">
        <f t="shared" si="22"/>
        <v>0.67148779116621193</v>
      </c>
      <c r="F489">
        <f t="shared" si="23"/>
        <v>265.9829135041889</v>
      </c>
    </row>
    <row r="490" spans="1:6" x14ac:dyDescent="0.25">
      <c r="A490" s="8">
        <f t="shared" si="21"/>
        <v>487</v>
      </c>
      <c r="B490">
        <f>IF(Train!$C2002=Train!$C$5,Train!D2002,"V")</f>
        <v>743.83000946044899</v>
      </c>
      <c r="C490">
        <f>IF(Train!$C2002=Train!$C$5,Train!E2002,"V")</f>
        <v>-0.25</v>
      </c>
      <c r="D490">
        <f>IF(Train!$C2002=Train!$C$5,Train!F2002,"V")</f>
        <v>1</v>
      </c>
      <c r="E490">
        <f t="shared" si="22"/>
        <v>0.60785172155890199</v>
      </c>
      <c r="F490">
        <f t="shared" si="23"/>
        <v>114.38638138807389</v>
      </c>
    </row>
    <row r="491" spans="1:6" x14ac:dyDescent="0.25">
      <c r="A491" s="8">
        <f t="shared" si="21"/>
        <v>488</v>
      </c>
      <c r="B491">
        <f>IF(Train!$C2003=Train!$C$5,Train!D2003,"V")</f>
        <v>179.89999389648401</v>
      </c>
      <c r="C491">
        <f>IF(Train!$C2003=Train!$C$5,Train!E2003,"V")</f>
        <v>-0.25</v>
      </c>
      <c r="D491">
        <f>IF(Train!$C2003=Train!$C$5,Train!F2003,"V")</f>
        <v>2</v>
      </c>
      <c r="E491">
        <f t="shared" si="22"/>
        <v>0.60785172155890199</v>
      </c>
      <c r="F491">
        <f t="shared" si="23"/>
        <v>348.6600097379727</v>
      </c>
    </row>
    <row r="492" spans="1:6" x14ac:dyDescent="0.25">
      <c r="A492" s="8">
        <f t="shared" si="21"/>
        <v>489</v>
      </c>
      <c r="B492">
        <f>IF(Train!$C2005=Train!$C$5,Train!D2005,"V")</f>
        <v>972.290000915527</v>
      </c>
      <c r="C492">
        <f>IF(Train!$C2005=Train!$C$5,Train!E2005,"V")</f>
        <v>-0.25</v>
      </c>
      <c r="D492">
        <f>IF(Train!$C2005=Train!$C$5,Train!F2005,"V")</f>
        <v>0.7</v>
      </c>
      <c r="E492">
        <f t="shared" si="22"/>
        <v>0.60785172155890199</v>
      </c>
      <c r="F492">
        <f t="shared" si="23"/>
        <v>8.2560111597954116</v>
      </c>
    </row>
    <row r="493" spans="1:6" x14ac:dyDescent="0.25">
      <c r="A493" s="8">
        <f t="shared" si="21"/>
        <v>490</v>
      </c>
      <c r="B493">
        <f>IF(Train!$C2007=Train!$C$5,Train!D2007,"V")</f>
        <v>13566.5999898911</v>
      </c>
      <c r="C493">
        <f>IF(Train!$C2007=Train!$C$5,Train!E2007,"V")</f>
        <v>-0.25</v>
      </c>
      <c r="D493">
        <f>IF(Train!$C2007=Train!$C$5,Train!F2007,"V")</f>
        <v>0.65068493150684903</v>
      </c>
      <c r="E493">
        <f t="shared" si="22"/>
        <v>0.60785172155890199</v>
      </c>
      <c r="F493">
        <f t="shared" si="23"/>
        <v>24.890422232497666</v>
      </c>
    </row>
    <row r="494" spans="1:6" x14ac:dyDescent="0.25">
      <c r="A494" s="8">
        <f t="shared" si="21"/>
        <v>491</v>
      </c>
      <c r="B494">
        <f>IF(Train!$C2009=Train!$C$5,Train!D2009,"V")</f>
        <v>11202.7800140381</v>
      </c>
      <c r="C494">
        <f>IF(Train!$C2009=Train!$C$5,Train!E2009,"V")</f>
        <v>-0.19</v>
      </c>
      <c r="D494">
        <f>IF(Train!$C2009=Train!$C$5,Train!F2009,"V")</f>
        <v>0.71304347826087</v>
      </c>
      <c r="E494">
        <f t="shared" si="22"/>
        <v>0.68499312834152859</v>
      </c>
      <c r="F494">
        <f t="shared" si="23"/>
        <v>8.8145952392605107</v>
      </c>
    </row>
    <row r="495" spans="1:6" x14ac:dyDescent="0.25">
      <c r="A495" s="8">
        <f t="shared" si="21"/>
        <v>492</v>
      </c>
      <c r="B495">
        <f>IF(Train!$C2010=Train!$C$5,Train!D2010,"V")</f>
        <v>10279.360023498501</v>
      </c>
      <c r="C495">
        <f>IF(Train!$C2010=Train!$C$5,Train!E2010,"V")</f>
        <v>-0.2</v>
      </c>
      <c r="D495">
        <f>IF(Train!$C2010=Train!$C$5,Train!F2010,"V")</f>
        <v>0.62809917355371903</v>
      </c>
      <c r="E495">
        <f t="shared" si="22"/>
        <v>0.67148779116621193</v>
      </c>
      <c r="F495">
        <f t="shared" si="23"/>
        <v>19.351636780030869</v>
      </c>
    </row>
    <row r="496" spans="1:6" x14ac:dyDescent="0.25">
      <c r="A496" s="8">
        <f t="shared" si="21"/>
        <v>493</v>
      </c>
      <c r="B496">
        <f>IF(Train!$C2011=Train!$C$5,Train!D2011,"V")</f>
        <v>471.90999603271501</v>
      </c>
      <c r="C496">
        <f>IF(Train!$C2011=Train!$C$5,Train!E2011,"V")</f>
        <v>-0.2</v>
      </c>
      <c r="D496">
        <f>IF(Train!$C2011=Train!$C$5,Train!F2011,"V")</f>
        <v>1.3333333333333299</v>
      </c>
      <c r="E496">
        <f t="shared" si="22"/>
        <v>0.67148779116621193</v>
      </c>
      <c r="F496">
        <f t="shared" si="23"/>
        <v>206.71522894124215</v>
      </c>
    </row>
    <row r="497" spans="1:6" x14ac:dyDescent="0.25">
      <c r="A497" s="8">
        <f t="shared" si="21"/>
        <v>494</v>
      </c>
      <c r="B497">
        <f>IF(Train!$C2012=Train!$C$5,Train!D2012,"V")</f>
        <v>12880.000012397801</v>
      </c>
      <c r="C497">
        <f>IF(Train!$C2012=Train!$C$5,Train!E2012,"V")</f>
        <v>-0.2</v>
      </c>
      <c r="D497">
        <f>IF(Train!$C2012=Train!$C$5,Train!F2012,"V")</f>
        <v>0.706666666666667</v>
      </c>
      <c r="E497">
        <f t="shared" si="22"/>
        <v>0.67148779116621193</v>
      </c>
      <c r="F497">
        <f t="shared" si="23"/>
        <v>15.939686280760485</v>
      </c>
    </row>
    <row r="498" spans="1:6" x14ac:dyDescent="0.25">
      <c r="A498" s="8">
        <f t="shared" si="21"/>
        <v>495</v>
      </c>
      <c r="B498">
        <f>IF(Train!$C2013=Train!$C$5,Train!D2013,"V")</f>
        <v>189.94000244140599</v>
      </c>
      <c r="C498">
        <f>IF(Train!$C2013=Train!$C$5,Train!E2013,"V")</f>
        <v>-0.2</v>
      </c>
      <c r="D498">
        <f>IF(Train!$C2013=Train!$C$5,Train!F2013,"V")</f>
        <v>1</v>
      </c>
      <c r="E498">
        <f t="shared" si="22"/>
        <v>0.67148779116621193</v>
      </c>
      <c r="F498">
        <f t="shared" si="23"/>
        <v>20.498376604238359</v>
      </c>
    </row>
    <row r="499" spans="1:6" x14ac:dyDescent="0.25">
      <c r="A499" s="8">
        <f t="shared" si="21"/>
        <v>496</v>
      </c>
      <c r="B499">
        <f>IF(Train!$C2017=Train!$C$5,Train!D2017,"V")</f>
        <v>6134.6099891662598</v>
      </c>
      <c r="C499">
        <f>IF(Train!$C2017=Train!$C$5,Train!E2017,"V")</f>
        <v>-0.2</v>
      </c>
      <c r="D499">
        <f>IF(Train!$C2017=Train!$C$5,Train!F2017,"V")</f>
        <v>0.45833333333333298</v>
      </c>
      <c r="E499">
        <f t="shared" si="22"/>
        <v>0.67148779116621193</v>
      </c>
      <c r="F499">
        <f t="shared" si="23"/>
        <v>278.72491838170754</v>
      </c>
    </row>
    <row r="500" spans="1:6" x14ac:dyDescent="0.25">
      <c r="A500" s="8">
        <f t="shared" si="21"/>
        <v>497</v>
      </c>
      <c r="B500">
        <f>IF(Train!$C2019=Train!$C$5,Train!D2019,"V")</f>
        <v>102.479998588562</v>
      </c>
      <c r="C500">
        <f>IF(Train!$C2019=Train!$C$5,Train!E2019,"V")</f>
        <v>-0.25</v>
      </c>
      <c r="D500">
        <f>IF(Train!$C2019=Train!$C$5,Train!F2019,"V")</f>
        <v>0.61111111111111105</v>
      </c>
      <c r="E500">
        <f t="shared" si="22"/>
        <v>0.60785172155890199</v>
      </c>
      <c r="F500">
        <f t="shared" si="23"/>
        <v>1.0887085885379379E-3</v>
      </c>
    </row>
    <row r="501" spans="1:6" x14ac:dyDescent="0.25">
      <c r="A501" s="8">
        <f t="shared" si="21"/>
        <v>498</v>
      </c>
      <c r="B501">
        <f>IF(Train!$C2036=Train!$C$5,Train!D2036,"V")</f>
        <v>764.75000858306896</v>
      </c>
      <c r="C501">
        <f>IF(Train!$C2036=Train!$C$5,Train!E2036,"V")</f>
        <v>-0.2</v>
      </c>
      <c r="D501">
        <f>IF(Train!$C2036=Train!$C$5,Train!F2036,"V")</f>
        <v>0.86451612903225805</v>
      </c>
      <c r="E501">
        <f t="shared" si="22"/>
        <v>0.67148779116621193</v>
      </c>
      <c r="F501">
        <f t="shared" si="23"/>
        <v>28.494538837786067</v>
      </c>
    </row>
    <row r="502" spans="1:6" x14ac:dyDescent="0.25">
      <c r="A502" s="8">
        <f t="shared" si="21"/>
        <v>499</v>
      </c>
      <c r="B502">
        <f>IF(Train!$C2037=Train!$C$5,Train!D2037,"V")</f>
        <v>321.55000066757202</v>
      </c>
      <c r="C502">
        <f>IF(Train!$C2037=Train!$C$5,Train!E2037,"V")</f>
        <v>-0.2</v>
      </c>
      <c r="D502">
        <f>IF(Train!$C2037=Train!$C$5,Train!F2037,"V")</f>
        <v>0.77142857142857102</v>
      </c>
      <c r="E502">
        <f t="shared" si="22"/>
        <v>0.67148779116621193</v>
      </c>
      <c r="F502">
        <f t="shared" si="23"/>
        <v>3.2116927130086879</v>
      </c>
    </row>
    <row r="503" spans="1:6" x14ac:dyDescent="0.25">
      <c r="A503" s="8">
        <f t="shared" si="21"/>
        <v>500</v>
      </c>
      <c r="B503">
        <f>IF(Train!$C2038=Train!$C$5,Train!D2038,"V")</f>
        <v>427.50999355316202</v>
      </c>
      <c r="C503">
        <f>IF(Train!$C2038=Train!$C$5,Train!E2038,"V")</f>
        <v>-0.25</v>
      </c>
      <c r="D503">
        <f>IF(Train!$C2038=Train!$C$5,Train!F2038,"V")</f>
        <v>0.79591836734693899</v>
      </c>
      <c r="E503">
        <f t="shared" si="22"/>
        <v>0.60785172155890199</v>
      </c>
      <c r="F503">
        <f t="shared" si="23"/>
        <v>15.120628005393131</v>
      </c>
    </row>
    <row r="504" spans="1:6" x14ac:dyDescent="0.25">
      <c r="A504" s="8">
        <f t="shared" si="21"/>
        <v>501</v>
      </c>
      <c r="B504">
        <f>IF(Train!$C2039=Train!$C$5,Train!D2039,"V")</f>
        <v>176.33999967575099</v>
      </c>
      <c r="C504">
        <f>IF(Train!$C2039=Train!$C$5,Train!E2039,"V")</f>
        <v>-0.2</v>
      </c>
      <c r="D504">
        <f>IF(Train!$C2039=Train!$C$5,Train!F2039,"V")</f>
        <v>1.1818181818181801</v>
      </c>
      <c r="E504">
        <f t="shared" si="22"/>
        <v>0.67148779116621193</v>
      </c>
      <c r="F504">
        <f t="shared" si="23"/>
        <v>45.925479473791661</v>
      </c>
    </row>
    <row r="505" spans="1:6" x14ac:dyDescent="0.25">
      <c r="A505" s="8">
        <f t="shared" si="21"/>
        <v>502</v>
      </c>
      <c r="B505">
        <f>IF(Train!$C2041=Train!$C$5,Train!D2041,"V")</f>
        <v>6020.4300029277802</v>
      </c>
      <c r="C505">
        <f>IF(Train!$C2041=Train!$C$5,Train!E2041,"V")</f>
        <v>-0.2</v>
      </c>
      <c r="D505">
        <f>IF(Train!$C2041=Train!$C$5,Train!F2041,"V")</f>
        <v>0.75852272727272696</v>
      </c>
      <c r="E505">
        <f t="shared" si="22"/>
        <v>0.67148779116621193</v>
      </c>
      <c r="F505">
        <f t="shared" si="23"/>
        <v>45.605239527074708</v>
      </c>
    </row>
    <row r="506" spans="1:6" x14ac:dyDescent="0.25">
      <c r="A506" s="8">
        <f t="shared" si="21"/>
        <v>503</v>
      </c>
      <c r="B506">
        <f>IF(Train!$C2043=Train!$C$5,Train!D2043,"V")</f>
        <v>729.189990997314</v>
      </c>
      <c r="C506">
        <f>IF(Train!$C2043=Train!$C$5,Train!E2043,"V")</f>
        <v>-0.25</v>
      </c>
      <c r="D506">
        <f>IF(Train!$C2043=Train!$C$5,Train!F2043,"V")</f>
        <v>0.72413793103448298</v>
      </c>
      <c r="E506">
        <f t="shared" si="22"/>
        <v>0.60785172155890199</v>
      </c>
      <c r="F506">
        <f t="shared" si="23"/>
        <v>9.8604589027898886</v>
      </c>
    </row>
    <row r="507" spans="1:6" x14ac:dyDescent="0.25">
      <c r="A507" s="8">
        <f t="shared" si="21"/>
        <v>504</v>
      </c>
      <c r="B507">
        <f>IF(Train!$C2046=Train!$C$5,Train!D2046,"V")</f>
        <v>7943.8600883483896</v>
      </c>
      <c r="C507">
        <f>IF(Train!$C2046=Train!$C$5,Train!E2046,"V")</f>
        <v>-0.24</v>
      </c>
      <c r="D507">
        <f>IF(Train!$C2046=Train!$C$5,Train!F2046,"V")</f>
        <v>0.68932038834951503</v>
      </c>
      <c r="E507">
        <f t="shared" si="22"/>
        <v>0.62007717459058287</v>
      </c>
      <c r="F507">
        <f t="shared" si="23"/>
        <v>38.087811521254089</v>
      </c>
    </row>
    <row r="508" spans="1:6" x14ac:dyDescent="0.25">
      <c r="A508" s="8">
        <f t="shared" si="21"/>
        <v>505</v>
      </c>
      <c r="B508">
        <f>IF(Train!$C2055=Train!$C$5,Train!D2055,"V")</f>
        <v>1643.73999023438</v>
      </c>
      <c r="C508">
        <f>IF(Train!$C2055=Train!$C$5,Train!E2055,"V")</f>
        <v>-0.18</v>
      </c>
      <c r="D508">
        <f>IF(Train!$C2055=Train!$C$5,Train!F2055,"V")</f>
        <v>1</v>
      </c>
      <c r="E508">
        <f t="shared" si="22"/>
        <v>0.69877009239468058</v>
      </c>
      <c r="F508">
        <f t="shared" si="23"/>
        <v>149.15207455082646</v>
      </c>
    </row>
    <row r="509" spans="1:6" x14ac:dyDescent="0.25">
      <c r="A509" s="8">
        <f t="shared" si="21"/>
        <v>506</v>
      </c>
      <c r="B509">
        <f>IF(Train!$C2057=Train!$C$5,Train!D2057,"V")</f>
        <v>9011.68990814686</v>
      </c>
      <c r="C509">
        <f>IF(Train!$C2057=Train!$C$5,Train!E2057,"V")</f>
        <v>-0.15</v>
      </c>
      <c r="D509">
        <f>IF(Train!$C2057=Train!$C$5,Train!F2057,"V")</f>
        <v>0.820754716981132</v>
      </c>
      <c r="E509">
        <f t="shared" si="22"/>
        <v>0.74178592853024528</v>
      </c>
      <c r="F509">
        <f t="shared" si="23"/>
        <v>56.197525024838036</v>
      </c>
    </row>
    <row r="510" spans="1:6" x14ac:dyDescent="0.25">
      <c r="A510" s="8">
        <f t="shared" si="21"/>
        <v>507</v>
      </c>
      <c r="B510">
        <f>IF(Train!$C2058=Train!$C$5,Train!D2058,"V")</f>
        <v>119</v>
      </c>
      <c r="C510">
        <f>IF(Train!$C2058=Train!$C$5,Train!E2058,"V")</f>
        <v>-0.15</v>
      </c>
      <c r="D510">
        <f>IF(Train!$C2058=Train!$C$5,Train!F2058,"V")</f>
        <v>1</v>
      </c>
      <c r="E510">
        <f t="shared" si="22"/>
        <v>0.74178592853024528</v>
      </c>
      <c r="F510">
        <f t="shared" si="23"/>
        <v>7.934266297893525</v>
      </c>
    </row>
    <row r="511" spans="1:6" x14ac:dyDescent="0.25">
      <c r="A511" s="8">
        <f t="shared" si="21"/>
        <v>508</v>
      </c>
      <c r="B511">
        <f>IF(Train!$C2065=Train!$C$5,Train!D2065,"V")</f>
        <v>120.019998550415</v>
      </c>
      <c r="C511">
        <f>IF(Train!$C2065=Train!$C$5,Train!E2065,"V")</f>
        <v>-0.2</v>
      </c>
      <c r="D511">
        <f>IF(Train!$C2065=Train!$C$5,Train!F2065,"V")</f>
        <v>1</v>
      </c>
      <c r="E511">
        <f t="shared" si="22"/>
        <v>0.67148779116621193</v>
      </c>
      <c r="F511">
        <f t="shared" si="23"/>
        <v>12.952590811329976</v>
      </c>
    </row>
    <row r="512" spans="1:6" x14ac:dyDescent="0.25">
      <c r="A512" s="8">
        <f t="shared" si="21"/>
        <v>509</v>
      </c>
      <c r="B512">
        <f>IF(Train!$C2085=Train!$C$5,Train!D2085,"V")</f>
        <v>138.25999450683599</v>
      </c>
      <c r="C512">
        <f>IF(Train!$C2085=Train!$C$5,Train!E2085,"V")</f>
        <v>-0.25</v>
      </c>
      <c r="D512">
        <f>IF(Train!$C2085=Train!$C$5,Train!F2085,"V")</f>
        <v>1</v>
      </c>
      <c r="E512">
        <f t="shared" si="22"/>
        <v>0.60785172155890199</v>
      </c>
      <c r="F512">
        <f t="shared" si="23"/>
        <v>21.261659601289402</v>
      </c>
    </row>
    <row r="513" spans="1:6" x14ac:dyDescent="0.25">
      <c r="A513" s="8">
        <f t="shared" si="21"/>
        <v>510</v>
      </c>
      <c r="B513">
        <f>IF(Train!$C2094=Train!$C$5,Train!D2094,"V")</f>
        <v>1537.5699939727799</v>
      </c>
      <c r="C513">
        <f>IF(Train!$C2094=Train!$C$5,Train!E2094,"V")</f>
        <v>-0.2</v>
      </c>
      <c r="D513">
        <f>IF(Train!$C2094=Train!$C$5,Train!F2094,"V")</f>
        <v>0.5</v>
      </c>
      <c r="E513">
        <f t="shared" si="22"/>
        <v>0.67148779116621193</v>
      </c>
      <c r="F513">
        <f t="shared" si="23"/>
        <v>45.216954510191933</v>
      </c>
    </row>
    <row r="514" spans="1:6" x14ac:dyDescent="0.25">
      <c r="A514" s="8">
        <f t="shared" si="21"/>
        <v>511</v>
      </c>
      <c r="B514">
        <f>IF(Train!$C2099=Train!$C$5,Train!D2099,"V")</f>
        <v>233.19499969482399</v>
      </c>
      <c r="C514">
        <f>IF(Train!$C2099=Train!$C$5,Train!E2099,"V")</f>
        <v>-0.2</v>
      </c>
      <c r="D514">
        <f>IF(Train!$C2099=Train!$C$5,Train!F2099,"V")</f>
        <v>0.375</v>
      </c>
      <c r="E514">
        <f t="shared" si="22"/>
        <v>0.67148779116621193</v>
      </c>
      <c r="F514">
        <f t="shared" si="23"/>
        <v>20.499008852558369</v>
      </c>
    </row>
    <row r="515" spans="1:6" x14ac:dyDescent="0.25">
      <c r="A515" s="8">
        <f t="shared" si="21"/>
        <v>512</v>
      </c>
      <c r="B515">
        <f>IF(Train!$C2105=Train!$C$5,Train!D2105,"V")</f>
        <v>14.949999809265099</v>
      </c>
      <c r="C515">
        <f>IF(Train!$C2105=Train!$C$5,Train!E2105,"V")</f>
        <v>-0.2</v>
      </c>
      <c r="D515">
        <f>IF(Train!$C2105=Train!$C$5,Train!F2105,"V")</f>
        <v>0.5</v>
      </c>
      <c r="E515">
        <f t="shared" si="22"/>
        <v>0.67148779116621193</v>
      </c>
      <c r="F515">
        <f t="shared" si="23"/>
        <v>0.43965052905089758</v>
      </c>
    </row>
    <row r="516" spans="1:6" x14ac:dyDescent="0.25">
      <c r="A516" s="8">
        <f t="shared" si="21"/>
        <v>513</v>
      </c>
      <c r="B516">
        <f>IF(Train!$C2111=Train!$C$5,Train!D2111,"V")</f>
        <v>1155.3200359344501</v>
      </c>
      <c r="C516">
        <f>IF(Train!$C2111=Train!$C$5,Train!E2111,"V")</f>
        <v>-0.2</v>
      </c>
      <c r="D516">
        <f>IF(Train!$C2111=Train!$C$5,Train!F2111,"V")</f>
        <v>0.5</v>
      </c>
      <c r="E516">
        <f t="shared" si="22"/>
        <v>0.67148779116621193</v>
      </c>
      <c r="F516">
        <f t="shared" si="23"/>
        <v>33.975723846290251</v>
      </c>
    </row>
    <row r="517" spans="1:6" x14ac:dyDescent="0.25">
      <c r="A517" s="8">
        <f t="shared" ref="A517:A580" si="24">A516+1</f>
        <v>514</v>
      </c>
      <c r="B517">
        <f>IF(Train!$C2114=Train!$C$5,Train!D2114,"V")</f>
        <v>445.28999328613298</v>
      </c>
      <c r="C517">
        <f>IF(Train!$C2114=Train!$C$5,Train!E2114,"V")</f>
        <v>-0.2</v>
      </c>
      <c r="D517">
        <f>IF(Train!$C2114=Train!$C$5,Train!F2114,"V")</f>
        <v>0.52173913043478304</v>
      </c>
      <c r="E517">
        <f t="shared" ref="E517:E580" si="25">EXP($H$2*C517)</f>
        <v>0.67148779116621193</v>
      </c>
      <c r="F517">
        <f t="shared" ref="F517:F580" si="26">B517*(D517-E517)^2</f>
        <v>9.9854773201783384</v>
      </c>
    </row>
    <row r="518" spans="1:6" x14ac:dyDescent="0.25">
      <c r="A518" s="8">
        <f t="shared" si="24"/>
        <v>515</v>
      </c>
      <c r="B518">
        <f>IF(Train!$C2115=Train!$C$5,Train!D2115,"V")</f>
        <v>199.75000381469701</v>
      </c>
      <c r="C518">
        <f>IF(Train!$C2115=Train!$C$5,Train!E2115,"V")</f>
        <v>-0.2</v>
      </c>
      <c r="D518">
        <f>IF(Train!$C2115=Train!$C$5,Train!F2115,"V")</f>
        <v>1.25</v>
      </c>
      <c r="E518">
        <f t="shared" si="25"/>
        <v>0.67148779116621193</v>
      </c>
      <c r="F518">
        <f t="shared" si="26"/>
        <v>66.851607336696219</v>
      </c>
    </row>
    <row r="519" spans="1:6" x14ac:dyDescent="0.25">
      <c r="A519" s="8">
        <f t="shared" si="24"/>
        <v>516</v>
      </c>
      <c r="B519">
        <f>IF(Train!$C2116=Train!$C$5,Train!D2116,"V")</f>
        <v>114.64999961853</v>
      </c>
      <c r="C519">
        <f>IF(Train!$C2116=Train!$C$5,Train!E2116,"V")</f>
        <v>-0.25</v>
      </c>
      <c r="D519">
        <f>IF(Train!$C2116=Train!$C$5,Train!F2116,"V")</f>
        <v>3</v>
      </c>
      <c r="E519">
        <f t="shared" si="25"/>
        <v>0.60785172155890199</v>
      </c>
      <c r="F519">
        <f t="shared" si="26"/>
        <v>656.07010652757072</v>
      </c>
    </row>
    <row r="520" spans="1:6" x14ac:dyDescent="0.25">
      <c r="A520" s="8">
        <f t="shared" si="24"/>
        <v>517</v>
      </c>
      <c r="B520">
        <f>IF(Train!$C2117=Train!$C$5,Train!D2117,"V")</f>
        <v>6421.05005916953</v>
      </c>
      <c r="C520">
        <f>IF(Train!$C2117=Train!$C$5,Train!E2117,"V")</f>
        <v>-0.2</v>
      </c>
      <c r="D520">
        <f>IF(Train!$C2117=Train!$C$5,Train!F2117,"V")</f>
        <v>0.58445945945945899</v>
      </c>
      <c r="E520">
        <f t="shared" si="25"/>
        <v>0.67148779116621193</v>
      </c>
      <c r="F520">
        <f t="shared" si="26"/>
        <v>48.632587011412738</v>
      </c>
    </row>
    <row r="521" spans="1:6" x14ac:dyDescent="0.25">
      <c r="A521" s="8">
        <f t="shared" si="24"/>
        <v>518</v>
      </c>
      <c r="B521">
        <f>IF(Train!$C2120=Train!$C$5,Train!D2120,"V")</f>
        <v>251.69000244140599</v>
      </c>
      <c r="C521">
        <f>IF(Train!$C2120=Train!$C$5,Train!E2120,"V")</f>
        <v>-0.2</v>
      </c>
      <c r="D521">
        <f>IF(Train!$C2120=Train!$C$5,Train!F2120,"V")</f>
        <v>1</v>
      </c>
      <c r="E521">
        <f t="shared" si="25"/>
        <v>0.67148779116621193</v>
      </c>
      <c r="F521">
        <f t="shared" si="26"/>
        <v>27.162453360277116</v>
      </c>
    </row>
    <row r="522" spans="1:6" x14ac:dyDescent="0.25">
      <c r="A522" s="8">
        <f t="shared" si="24"/>
        <v>519</v>
      </c>
      <c r="B522">
        <f>IF(Train!$C2127=Train!$C$5,Train!D2127,"V")</f>
        <v>1196.1999831199601</v>
      </c>
      <c r="C522">
        <f>IF(Train!$C2127=Train!$C$5,Train!E2127,"V")</f>
        <v>-0.2</v>
      </c>
      <c r="D522">
        <f>IF(Train!$C2127=Train!$C$5,Train!F2127,"V")</f>
        <v>0.61165048543689304</v>
      </c>
      <c r="E522">
        <f t="shared" si="25"/>
        <v>0.67148779116621193</v>
      </c>
      <c r="F522">
        <f t="shared" si="26"/>
        <v>4.2829978158973514</v>
      </c>
    </row>
    <row r="523" spans="1:6" x14ac:dyDescent="0.25">
      <c r="A523" s="8">
        <f t="shared" si="24"/>
        <v>520</v>
      </c>
      <c r="B523">
        <f>IF(Train!$C2128=Train!$C$5,Train!D2128,"V")</f>
        <v>727.94000935554504</v>
      </c>
      <c r="C523">
        <f>IF(Train!$C2128=Train!$C$5,Train!E2128,"V")</f>
        <v>-0.2</v>
      </c>
      <c r="D523">
        <f>IF(Train!$C2128=Train!$C$5,Train!F2128,"V")</f>
        <v>0.37623762376237602</v>
      </c>
      <c r="E523">
        <f t="shared" si="25"/>
        <v>0.67148779116621193</v>
      </c>
      <c r="F523">
        <f t="shared" si="26"/>
        <v>63.456467920117639</v>
      </c>
    </row>
    <row r="524" spans="1:6" x14ac:dyDescent="0.25">
      <c r="A524" s="8">
        <f t="shared" si="24"/>
        <v>521</v>
      </c>
      <c r="B524">
        <f>IF(Train!$C2129=Train!$C$5,Train!D2129,"V")</f>
        <v>69.829999923706097</v>
      </c>
      <c r="C524">
        <f>IF(Train!$C2129=Train!$C$5,Train!E2129,"V")</f>
        <v>-0.2</v>
      </c>
      <c r="D524">
        <f>IF(Train!$C2129=Train!$C$5,Train!F2129,"V")</f>
        <v>0.5</v>
      </c>
      <c r="E524">
        <f t="shared" si="25"/>
        <v>0.67148779116621193</v>
      </c>
      <c r="F524">
        <f t="shared" si="26"/>
        <v>2.0535650034627451</v>
      </c>
    </row>
    <row r="525" spans="1:6" x14ac:dyDescent="0.25">
      <c r="A525" s="8">
        <f t="shared" si="24"/>
        <v>522</v>
      </c>
      <c r="B525">
        <f>IF(Train!$C2130=Train!$C$5,Train!D2130,"V")</f>
        <v>1407.08996582031</v>
      </c>
      <c r="C525">
        <f>IF(Train!$C2130=Train!$C$5,Train!E2130,"V")</f>
        <v>-0.25</v>
      </c>
      <c r="D525">
        <f>IF(Train!$C2130=Train!$C$5,Train!F2130,"V")</f>
        <v>1.1428571428571399</v>
      </c>
      <c r="E525">
        <f t="shared" si="25"/>
        <v>0.60785172155890199</v>
      </c>
      <c r="F525">
        <f t="shared" si="26"/>
        <v>402.75248774043024</v>
      </c>
    </row>
    <row r="526" spans="1:6" x14ac:dyDescent="0.25">
      <c r="A526" s="8">
        <f t="shared" si="24"/>
        <v>523</v>
      </c>
      <c r="B526">
        <f>IF(Train!$C2132=Train!$C$5,Train!D2132,"V")</f>
        <v>284.97000122070301</v>
      </c>
      <c r="C526">
        <f>IF(Train!$C2132=Train!$C$5,Train!E2132,"V")</f>
        <v>-0.2</v>
      </c>
      <c r="D526">
        <f>IF(Train!$C2132=Train!$C$5,Train!F2132,"V")</f>
        <v>0.66666666666666696</v>
      </c>
      <c r="E526">
        <f t="shared" si="25"/>
        <v>0.67148779116621193</v>
      </c>
      <c r="F526">
        <f t="shared" si="26"/>
        <v>6.623626541562024E-3</v>
      </c>
    </row>
    <row r="527" spans="1:6" x14ac:dyDescent="0.25">
      <c r="A527" s="8">
        <f t="shared" si="24"/>
        <v>524</v>
      </c>
      <c r="B527">
        <f>IF(Train!$C2133=Train!$C$5,Train!D2133,"V")</f>
        <v>7422.20005130768</v>
      </c>
      <c r="C527">
        <f>IF(Train!$C2133=Train!$C$5,Train!E2133,"V")</f>
        <v>-0.25</v>
      </c>
      <c r="D527">
        <f>IF(Train!$C2133=Train!$C$5,Train!F2133,"V")</f>
        <v>0.61702127659574502</v>
      </c>
      <c r="E527">
        <f t="shared" si="25"/>
        <v>0.60785172155890199</v>
      </c>
      <c r="F527">
        <f t="shared" si="26"/>
        <v>0.62406406957785399</v>
      </c>
    </row>
    <row r="528" spans="1:6" x14ac:dyDescent="0.25">
      <c r="A528" s="8">
        <f t="shared" si="24"/>
        <v>525</v>
      </c>
      <c r="B528">
        <f>IF(Train!$C2134=Train!$C$5,Train!D2134,"V")</f>
        <v>360.63000488281301</v>
      </c>
      <c r="C528">
        <f>IF(Train!$C2134=Train!$C$5,Train!E2134,"V")</f>
        <v>-0.2</v>
      </c>
      <c r="D528">
        <f>IF(Train!$C2134=Train!$C$5,Train!F2134,"V")</f>
        <v>0.22222222222222199</v>
      </c>
      <c r="E528">
        <f t="shared" si="25"/>
        <v>0.67148779116621193</v>
      </c>
      <c r="F528">
        <f t="shared" si="26"/>
        <v>72.789398420835198</v>
      </c>
    </row>
    <row r="529" spans="1:6" x14ac:dyDescent="0.25">
      <c r="A529" s="8">
        <f t="shared" si="24"/>
        <v>526</v>
      </c>
      <c r="B529">
        <f>IF(Train!$C2146=Train!$C$5,Train!D2146,"V")</f>
        <v>1608.5100498199499</v>
      </c>
      <c r="C529">
        <f>IF(Train!$C2146=Train!$C$5,Train!E2146,"V")</f>
        <v>-0.25</v>
      </c>
      <c r="D529">
        <f>IF(Train!$C2146=Train!$C$5,Train!F2146,"V")</f>
        <v>0.40909090909090901</v>
      </c>
      <c r="E529">
        <f t="shared" si="25"/>
        <v>0.60785172155890199</v>
      </c>
      <c r="F529">
        <f t="shared" si="26"/>
        <v>63.545573758354365</v>
      </c>
    </row>
    <row r="530" spans="1:6" x14ac:dyDescent="0.25">
      <c r="A530" s="8">
        <f t="shared" si="24"/>
        <v>527</v>
      </c>
      <c r="B530">
        <f>IF(Train!$C2150=Train!$C$5,Train!D2150,"V")</f>
        <v>543.06999206543003</v>
      </c>
      <c r="C530">
        <f>IF(Train!$C2150=Train!$C$5,Train!E2150,"V")</f>
        <v>-0.25</v>
      </c>
      <c r="D530">
        <f>IF(Train!$C2150=Train!$C$5,Train!F2150,"V")</f>
        <v>0.5</v>
      </c>
      <c r="E530">
        <f t="shared" si="25"/>
        <v>0.60785172155890199</v>
      </c>
      <c r="F530">
        <f t="shared" si="26"/>
        <v>6.316986804142033</v>
      </c>
    </row>
    <row r="531" spans="1:6" x14ac:dyDescent="0.25">
      <c r="A531" s="8">
        <f t="shared" si="24"/>
        <v>528</v>
      </c>
      <c r="B531">
        <f>IF(Train!$C2161=Train!$C$5,Train!D2161,"V")</f>
        <v>543.51498842239403</v>
      </c>
      <c r="C531">
        <f>IF(Train!$C2161=Train!$C$5,Train!E2161,"V")</f>
        <v>-0.25</v>
      </c>
      <c r="D531">
        <f>IF(Train!$C2161=Train!$C$5,Train!F2161,"V")</f>
        <v>0.73684210526315796</v>
      </c>
      <c r="E531">
        <f t="shared" si="25"/>
        <v>0.60785172155890199</v>
      </c>
      <c r="F531">
        <f t="shared" si="26"/>
        <v>9.0432845095731444</v>
      </c>
    </row>
    <row r="532" spans="1:6" x14ac:dyDescent="0.25">
      <c r="A532" s="8">
        <f t="shared" si="24"/>
        <v>529</v>
      </c>
      <c r="B532">
        <f>IF(Train!$C2162=Train!$C$5,Train!D2162,"V")</f>
        <v>16.3049993515015</v>
      </c>
      <c r="C532">
        <f>IF(Train!$C2162=Train!$C$5,Train!E2162,"V")</f>
        <v>-0.25</v>
      </c>
      <c r="D532">
        <f>IF(Train!$C2162=Train!$C$5,Train!F2162,"V")</f>
        <v>0.28571428571428598</v>
      </c>
      <c r="E532">
        <f t="shared" si="25"/>
        <v>0.60785172155890199</v>
      </c>
      <c r="F532">
        <f t="shared" si="26"/>
        <v>1.6920109947740032</v>
      </c>
    </row>
    <row r="533" spans="1:6" x14ac:dyDescent="0.25">
      <c r="A533" s="8">
        <f t="shared" si="24"/>
        <v>530</v>
      </c>
      <c r="B533">
        <f>IF(Train!$C2171=Train!$C$5,Train!D2171,"V")</f>
        <v>3955.1500816345201</v>
      </c>
      <c r="C533">
        <f>IF(Train!$C2171=Train!$C$5,Train!E2171,"V")</f>
        <v>-0.25</v>
      </c>
      <c r="D533">
        <f>IF(Train!$C2171=Train!$C$5,Train!F2171,"V")</f>
        <v>0.57894736842105299</v>
      </c>
      <c r="E533">
        <f t="shared" si="25"/>
        <v>0.60785172155890199</v>
      </c>
      <c r="F533">
        <f t="shared" si="26"/>
        <v>3.3043761353526966</v>
      </c>
    </row>
    <row r="534" spans="1:6" x14ac:dyDescent="0.25">
      <c r="A534" s="8">
        <f t="shared" si="24"/>
        <v>531</v>
      </c>
      <c r="B534">
        <f>IF(Train!$C2172=Train!$C$5,Train!D2172,"V")</f>
        <v>1836.6599836349501</v>
      </c>
      <c r="C534">
        <f>IF(Train!$C2172=Train!$C$5,Train!E2172,"V")</f>
        <v>-0.2</v>
      </c>
      <c r="D534">
        <f>IF(Train!$C2172=Train!$C$5,Train!F2172,"V")</f>
        <v>0.62992125984252001</v>
      </c>
      <c r="E534">
        <f t="shared" si="25"/>
        <v>0.67148779116621193</v>
      </c>
      <c r="F534">
        <f t="shared" si="26"/>
        <v>3.1733380064886343</v>
      </c>
    </row>
    <row r="535" spans="1:6" x14ac:dyDescent="0.25">
      <c r="A535" s="8">
        <f t="shared" si="24"/>
        <v>532</v>
      </c>
      <c r="B535">
        <f>IF(Train!$C2173=Train!$C$5,Train!D2173,"V")</f>
        <v>8757.2999364137704</v>
      </c>
      <c r="C535">
        <f>IF(Train!$C2173=Train!$C$5,Train!E2173,"V")</f>
        <v>-0.25</v>
      </c>
      <c r="D535">
        <f>IF(Train!$C2173=Train!$C$5,Train!F2173,"V")</f>
        <v>0.72740851381628102</v>
      </c>
      <c r="E535">
        <f t="shared" si="25"/>
        <v>0.60785172155890199</v>
      </c>
      <c r="F535">
        <f t="shared" si="26"/>
        <v>125.1753265552543</v>
      </c>
    </row>
    <row r="536" spans="1:6" x14ac:dyDescent="0.25">
      <c r="A536" s="8">
        <f t="shared" si="24"/>
        <v>533</v>
      </c>
      <c r="B536">
        <f>IF(Train!$C2185=Train!$C$5,Train!D2185,"V")</f>
        <v>79.959999084472699</v>
      </c>
      <c r="C536">
        <f>IF(Train!$C2185=Train!$C$5,Train!E2185,"V")</f>
        <v>-0.2</v>
      </c>
      <c r="D536">
        <f>IF(Train!$C2185=Train!$C$5,Train!F2185,"V")</f>
        <v>1</v>
      </c>
      <c r="E536">
        <f t="shared" si="25"/>
        <v>0.67148779116621193</v>
      </c>
      <c r="F536">
        <f t="shared" si="26"/>
        <v>8.6293047985702813</v>
      </c>
    </row>
    <row r="537" spans="1:6" x14ac:dyDescent="0.25">
      <c r="A537" s="8">
        <f t="shared" si="24"/>
        <v>534</v>
      </c>
      <c r="B537">
        <f>IF(Train!$C2186=Train!$C$5,Train!D2186,"V")</f>
        <v>184.90999603271499</v>
      </c>
      <c r="C537">
        <f>IF(Train!$C2186=Train!$C$5,Train!E2186,"V")</f>
        <v>-0.2</v>
      </c>
      <c r="D537">
        <f>IF(Train!$C2186=Train!$C$5,Train!F2186,"V")</f>
        <v>2</v>
      </c>
      <c r="E537">
        <f t="shared" si="25"/>
        <v>0.67148779116621193</v>
      </c>
      <c r="F537">
        <f t="shared" si="26"/>
        <v>326.35591544472913</v>
      </c>
    </row>
    <row r="538" spans="1:6" x14ac:dyDescent="0.25">
      <c r="A538" s="8">
        <f t="shared" si="24"/>
        <v>535</v>
      </c>
      <c r="B538">
        <f>IF(Train!$C2187=Train!$C$5,Train!D2187,"V")</f>
        <v>4537.7299041748001</v>
      </c>
      <c r="C538">
        <f>IF(Train!$C2187=Train!$C$5,Train!E2187,"V")</f>
        <v>-0.2</v>
      </c>
      <c r="D538">
        <f>IF(Train!$C2187=Train!$C$5,Train!F2187,"V")</f>
        <v>0.71830985915492995</v>
      </c>
      <c r="E538">
        <f t="shared" si="25"/>
        <v>0.67148779116621193</v>
      </c>
      <c r="F538">
        <f t="shared" si="26"/>
        <v>9.9480927255468572</v>
      </c>
    </row>
    <row r="539" spans="1:6" x14ac:dyDescent="0.25">
      <c r="A539" s="8">
        <f t="shared" si="24"/>
        <v>536</v>
      </c>
      <c r="B539">
        <f>IF(Train!$C2188=Train!$C$5,Train!D2188,"V")</f>
        <v>312.43999576568598</v>
      </c>
      <c r="C539">
        <f>IF(Train!$C2188=Train!$C$5,Train!E2188,"V")</f>
        <v>-0.25</v>
      </c>
      <c r="D539">
        <f>IF(Train!$C2188=Train!$C$5,Train!F2188,"V")</f>
        <v>0.73333333333333295</v>
      </c>
      <c r="E539">
        <f t="shared" si="25"/>
        <v>0.60785172155890199</v>
      </c>
      <c r="F539">
        <f t="shared" si="26"/>
        <v>4.9195660994559924</v>
      </c>
    </row>
    <row r="540" spans="1:6" x14ac:dyDescent="0.25">
      <c r="A540" s="8">
        <f t="shared" si="24"/>
        <v>537</v>
      </c>
      <c r="B540">
        <f>IF(Train!$C2194=Train!$C$5,Train!D2194,"V")</f>
        <v>352.64500331878702</v>
      </c>
      <c r="C540">
        <f>IF(Train!$C2194=Train!$C$5,Train!E2194,"V")</f>
        <v>-0.25</v>
      </c>
      <c r="D540">
        <f>IF(Train!$C2194=Train!$C$5,Train!F2194,"V")</f>
        <v>0.45833333333333298</v>
      </c>
      <c r="E540">
        <f t="shared" si="25"/>
        <v>0.60785172155890199</v>
      </c>
      <c r="F540">
        <f t="shared" si="26"/>
        <v>7.8836429749086365</v>
      </c>
    </row>
    <row r="541" spans="1:6" x14ac:dyDescent="0.25">
      <c r="A541" s="8">
        <f t="shared" si="24"/>
        <v>538</v>
      </c>
      <c r="B541">
        <f>IF(Train!$C2202=Train!$C$5,Train!D2202,"V")</f>
        <v>1594.4299774169899</v>
      </c>
      <c r="C541">
        <f>IF(Train!$C2202=Train!$C$5,Train!E2202,"V")</f>
        <v>-0.25</v>
      </c>
      <c r="D541">
        <f>IF(Train!$C2202=Train!$C$5,Train!F2202,"V")</f>
        <v>1</v>
      </c>
      <c r="E541">
        <f t="shared" si="25"/>
        <v>0.60785172155890199</v>
      </c>
      <c r="F541">
        <f t="shared" si="26"/>
        <v>245.191876065462</v>
      </c>
    </row>
    <row r="542" spans="1:6" x14ac:dyDescent="0.25">
      <c r="A542" s="8">
        <f t="shared" si="24"/>
        <v>539</v>
      </c>
      <c r="B542">
        <f>IF(Train!$C2218=Train!$C$5,Train!D2218,"V")</f>
        <v>169.919998168945</v>
      </c>
      <c r="C542">
        <f>IF(Train!$C2218=Train!$C$5,Train!E2218,"V")</f>
        <v>-0.2</v>
      </c>
      <c r="D542">
        <f>IF(Train!$C2218=Train!$C$5,Train!F2218,"V")</f>
        <v>0.66666666666666696</v>
      </c>
      <c r="E542">
        <f t="shared" si="25"/>
        <v>0.67148779116621193</v>
      </c>
      <c r="F542">
        <f t="shared" si="26"/>
        <v>3.9494915429443044E-3</v>
      </c>
    </row>
    <row r="543" spans="1:6" x14ac:dyDescent="0.25">
      <c r="A543" s="8">
        <f t="shared" si="24"/>
        <v>540</v>
      </c>
      <c r="B543">
        <f>IF(Train!$C2220=Train!$C$5,Train!D2220,"V")</f>
        <v>630.45500946044899</v>
      </c>
      <c r="C543">
        <f>IF(Train!$C2220=Train!$C$5,Train!E2220,"V")</f>
        <v>-0.25</v>
      </c>
      <c r="D543">
        <f>IF(Train!$C2220=Train!$C$5,Train!F2220,"V")</f>
        <v>0.5</v>
      </c>
      <c r="E543">
        <f t="shared" si="25"/>
        <v>0.60785172155890199</v>
      </c>
      <c r="F543">
        <f t="shared" si="26"/>
        <v>7.3334487884704718</v>
      </c>
    </row>
    <row r="544" spans="1:6" x14ac:dyDescent="0.25">
      <c r="A544" s="8">
        <f t="shared" si="24"/>
        <v>541</v>
      </c>
      <c r="B544">
        <f>IF(Train!$C2223=Train!$C$5,Train!D2223,"V")</f>
        <v>1046.76003265381</v>
      </c>
      <c r="C544">
        <f>IF(Train!$C2223=Train!$C$5,Train!E2223,"V")</f>
        <v>-0.2</v>
      </c>
      <c r="D544">
        <f>IF(Train!$C2223=Train!$C$5,Train!F2223,"V")</f>
        <v>0.55000000000000004</v>
      </c>
      <c r="E544">
        <f t="shared" si="25"/>
        <v>0.67148779116621193</v>
      </c>
      <c r="F544">
        <f t="shared" si="26"/>
        <v>15.449427976290281</v>
      </c>
    </row>
    <row r="545" spans="1:6" x14ac:dyDescent="0.25">
      <c r="A545" s="8">
        <f t="shared" si="24"/>
        <v>542</v>
      </c>
      <c r="B545">
        <f>IF(Train!$C2225=Train!$C$5,Train!D2225,"V")</f>
        <v>5275.7100372314499</v>
      </c>
      <c r="C545">
        <f>IF(Train!$C2225=Train!$C$5,Train!E2225,"V")</f>
        <v>-0.25</v>
      </c>
      <c r="D545">
        <f>IF(Train!$C2225=Train!$C$5,Train!F2225,"V")</f>
        <v>0.81538461538461504</v>
      </c>
      <c r="E545">
        <f t="shared" si="25"/>
        <v>0.60785172155890199</v>
      </c>
      <c r="F545">
        <f t="shared" si="26"/>
        <v>227.22431438777284</v>
      </c>
    </row>
    <row r="546" spans="1:6" x14ac:dyDescent="0.25">
      <c r="A546" s="8">
        <f t="shared" si="24"/>
        <v>543</v>
      </c>
      <c r="B546">
        <f>IF(Train!$C2230=Train!$C$5,Train!D2230,"V")</f>
        <v>1433.10998535156</v>
      </c>
      <c r="C546">
        <f>IF(Train!$C2230=Train!$C$5,Train!E2230,"V")</f>
        <v>-0.2</v>
      </c>
      <c r="D546">
        <f>IF(Train!$C2230=Train!$C$5,Train!F2230,"V")</f>
        <v>0.53191489361702105</v>
      </c>
      <c r="E546">
        <f t="shared" si="25"/>
        <v>0.67148779116621193</v>
      </c>
      <c r="F546">
        <f t="shared" si="26"/>
        <v>27.917833395436872</v>
      </c>
    </row>
    <row r="547" spans="1:6" x14ac:dyDescent="0.25">
      <c r="A547" s="8">
        <f t="shared" si="24"/>
        <v>544</v>
      </c>
      <c r="B547">
        <f>IF(Train!$C2232=Train!$C$5,Train!D2232,"V")</f>
        <v>651.52999305725098</v>
      </c>
      <c r="C547">
        <f>IF(Train!$C2232=Train!$C$5,Train!E2232,"V")</f>
        <v>-0.2</v>
      </c>
      <c r="D547">
        <f>IF(Train!$C2232=Train!$C$5,Train!F2232,"V")</f>
        <v>0.786885245901639</v>
      </c>
      <c r="E547">
        <f t="shared" si="25"/>
        <v>0.67148779116621193</v>
      </c>
      <c r="F547">
        <f t="shared" si="26"/>
        <v>8.6761464271819939</v>
      </c>
    </row>
    <row r="548" spans="1:6" x14ac:dyDescent="0.25">
      <c r="A548" s="8">
        <f t="shared" si="24"/>
        <v>545</v>
      </c>
      <c r="B548">
        <f>IF(Train!$C2236=Train!$C$5,Train!D2236,"V")</f>
        <v>97.340002059936495</v>
      </c>
      <c r="C548">
        <f>IF(Train!$C2236=Train!$C$5,Train!E2236,"V")</f>
        <v>-0.25</v>
      </c>
      <c r="D548">
        <f>IF(Train!$C2236=Train!$C$5,Train!F2236,"V")</f>
        <v>1.6666666666666701</v>
      </c>
      <c r="E548">
        <f t="shared" si="25"/>
        <v>0.60785172155890199</v>
      </c>
      <c r="F548">
        <f t="shared" si="26"/>
        <v>109.12681413369262</v>
      </c>
    </row>
    <row r="549" spans="1:6" x14ac:dyDescent="0.25">
      <c r="A549" s="8">
        <f t="shared" si="24"/>
        <v>546</v>
      </c>
      <c r="B549">
        <f>IF(Train!$C2241=Train!$C$5,Train!D2241,"V")</f>
        <v>31.1400003433228</v>
      </c>
      <c r="C549">
        <f>IF(Train!$C2241=Train!$C$5,Train!E2241,"V")</f>
        <v>-0.25</v>
      </c>
      <c r="D549">
        <f>IF(Train!$C2241=Train!$C$5,Train!F2241,"V")</f>
        <v>1</v>
      </c>
      <c r="E549">
        <f t="shared" si="25"/>
        <v>0.60785172155890199</v>
      </c>
      <c r="F549">
        <f t="shared" si="26"/>
        <v>4.7887177317299026</v>
      </c>
    </row>
    <row r="550" spans="1:6" x14ac:dyDescent="0.25">
      <c r="A550" s="8">
        <f t="shared" si="24"/>
        <v>547</v>
      </c>
      <c r="B550">
        <f>IF(Train!$C2244=Train!$C$5,Train!D2244,"V")</f>
        <v>113.56000232696501</v>
      </c>
      <c r="C550">
        <f>IF(Train!$C2244=Train!$C$5,Train!E2244,"V")</f>
        <v>-0.25</v>
      </c>
      <c r="D550">
        <f>IF(Train!$C2244=Train!$C$5,Train!F2244,"V")</f>
        <v>1.125</v>
      </c>
      <c r="E550">
        <f t="shared" si="25"/>
        <v>0.60785172155890199</v>
      </c>
      <c r="F550">
        <f t="shared" si="26"/>
        <v>30.370752967878772</v>
      </c>
    </row>
    <row r="551" spans="1:6" x14ac:dyDescent="0.25">
      <c r="A551" s="8">
        <f t="shared" si="24"/>
        <v>548</v>
      </c>
      <c r="B551">
        <f>IF(Train!$C2246=Train!$C$5,Train!D2246,"V")</f>
        <v>299.989990234375</v>
      </c>
      <c r="C551">
        <f>IF(Train!$C2246=Train!$C$5,Train!E2246,"V")</f>
        <v>-0.2</v>
      </c>
      <c r="D551">
        <f>IF(Train!$C2246=Train!$C$5,Train!F2246,"V")</f>
        <v>1</v>
      </c>
      <c r="E551">
        <f t="shared" si="25"/>
        <v>0.67148779116621193</v>
      </c>
      <c r="F551">
        <f t="shared" si="26"/>
        <v>32.375001149233888</v>
      </c>
    </row>
    <row r="552" spans="1:6" x14ac:dyDescent="0.25">
      <c r="A552" s="8">
        <f t="shared" si="24"/>
        <v>549</v>
      </c>
      <c r="B552">
        <f>IF(Train!$C2247=Train!$C$5,Train!D2247,"V")</f>
        <v>478.20499420165999</v>
      </c>
      <c r="C552">
        <f>IF(Train!$C2247=Train!$C$5,Train!E2247,"V")</f>
        <v>-0.25</v>
      </c>
      <c r="D552">
        <f>IF(Train!$C2247=Train!$C$5,Train!F2247,"V")</f>
        <v>0.52083333333333304</v>
      </c>
      <c r="E552">
        <f t="shared" si="25"/>
        <v>0.60785172155890199</v>
      </c>
      <c r="F552">
        <f t="shared" si="26"/>
        <v>3.621063804192783</v>
      </c>
    </row>
    <row r="553" spans="1:6" x14ac:dyDescent="0.25">
      <c r="A553" s="8">
        <f t="shared" si="24"/>
        <v>550</v>
      </c>
      <c r="B553">
        <f>IF(Train!$C2248=Train!$C$5,Train!D2248,"V")</f>
        <v>35.9799995422363</v>
      </c>
      <c r="C553">
        <f>IF(Train!$C2248=Train!$C$5,Train!E2248,"V")</f>
        <v>-0.25</v>
      </c>
      <c r="D553">
        <f>IF(Train!$C2248=Train!$C$5,Train!F2248,"V")</f>
        <v>1.25</v>
      </c>
      <c r="E553">
        <f t="shared" si="25"/>
        <v>0.60785172155890199</v>
      </c>
      <c r="F553">
        <f t="shared" si="26"/>
        <v>14.836511537184196</v>
      </c>
    </row>
    <row r="554" spans="1:6" x14ac:dyDescent="0.25">
      <c r="A554" s="8">
        <f t="shared" si="24"/>
        <v>551</v>
      </c>
      <c r="B554">
        <f>IF(Train!$C2250=Train!$C$5,Train!D2250,"V")</f>
        <v>448.83498811721802</v>
      </c>
      <c r="C554">
        <f>IF(Train!$C2250=Train!$C$5,Train!E2250,"V")</f>
        <v>-0.25</v>
      </c>
      <c r="D554">
        <f>IF(Train!$C2250=Train!$C$5,Train!F2250,"V")</f>
        <v>0.52800000000000002</v>
      </c>
      <c r="E554">
        <f t="shared" si="25"/>
        <v>0.60785172155890199</v>
      </c>
      <c r="F554">
        <f t="shared" si="26"/>
        <v>2.8619053838831849</v>
      </c>
    </row>
    <row r="555" spans="1:6" x14ac:dyDescent="0.25">
      <c r="A555" s="8">
        <f t="shared" si="24"/>
        <v>552</v>
      </c>
      <c r="B555">
        <f>IF(Train!$C2251=Train!$C$5,Train!D2251,"V")</f>
        <v>4.4949998855590803</v>
      </c>
      <c r="C555">
        <f>IF(Train!$C2251=Train!$C$5,Train!E2251,"V")</f>
        <v>-0.25</v>
      </c>
      <c r="D555">
        <f>IF(Train!$C2251=Train!$C$5,Train!F2251,"V")</f>
        <v>0.25</v>
      </c>
      <c r="E555">
        <f t="shared" si="25"/>
        <v>0.60785172155890199</v>
      </c>
      <c r="F555">
        <f t="shared" si="26"/>
        <v>0.57562004187384264</v>
      </c>
    </row>
    <row r="556" spans="1:6" x14ac:dyDescent="0.25">
      <c r="A556" s="8">
        <f t="shared" si="24"/>
        <v>553</v>
      </c>
      <c r="B556">
        <f>IF(Train!$C2259=Train!$C$5,Train!D2259,"V")</f>
        <v>2854.5899620056198</v>
      </c>
      <c r="C556">
        <f>IF(Train!$C2259=Train!$C$5,Train!E2259,"V")</f>
        <v>-0.2</v>
      </c>
      <c r="D556">
        <f>IF(Train!$C2259=Train!$C$5,Train!F2259,"V")</f>
        <v>0.74193548387096797</v>
      </c>
      <c r="E556">
        <f t="shared" si="25"/>
        <v>0.67148779116621193</v>
      </c>
      <c r="F556">
        <f t="shared" si="26"/>
        <v>14.166980029896274</v>
      </c>
    </row>
    <row r="557" spans="1:6" x14ac:dyDescent="0.25">
      <c r="A557" s="8">
        <f t="shared" si="24"/>
        <v>554</v>
      </c>
      <c r="B557">
        <f>IF(Train!$C2260=Train!$C$5,Train!D2260,"V")</f>
        <v>331.07000732421898</v>
      </c>
      <c r="C557">
        <f>IF(Train!$C2260=Train!$C$5,Train!E2260,"V")</f>
        <v>-0.25</v>
      </c>
      <c r="D557">
        <f>IF(Train!$C2260=Train!$C$5,Train!F2260,"V")</f>
        <v>0.41666666666666702</v>
      </c>
      <c r="E557">
        <f t="shared" si="25"/>
        <v>0.60785172155890199</v>
      </c>
      <c r="F557">
        <f t="shared" si="26"/>
        <v>12.101179934360454</v>
      </c>
    </row>
    <row r="558" spans="1:6" x14ac:dyDescent="0.25">
      <c r="A558" s="8">
        <f t="shared" si="24"/>
        <v>555</v>
      </c>
      <c r="B558">
        <f>IF(Train!$C2308=Train!$C$5,Train!D2308,"V")</f>
        <v>5422.5999946594202</v>
      </c>
      <c r="C558">
        <f>IF(Train!$C2308=Train!$C$5,Train!E2308,"V")</f>
        <v>0.15</v>
      </c>
      <c r="D558">
        <f>IF(Train!$C2308=Train!$C$5,Train!F2308,"V")</f>
        <v>1.34375</v>
      </c>
      <c r="E558">
        <f t="shared" si="25"/>
        <v>1.3480978292232815</v>
      </c>
      <c r="F558">
        <f t="shared" si="26"/>
        <v>0.10250676404345274</v>
      </c>
    </row>
    <row r="559" spans="1:6" x14ac:dyDescent="0.25">
      <c r="A559" s="8">
        <f t="shared" si="24"/>
        <v>556</v>
      </c>
      <c r="B559">
        <f>IF(Train!$C2313=Train!$C$5,Train!D2313,"V")</f>
        <v>13611.5099382401</v>
      </c>
      <c r="C559">
        <f>IF(Train!$C2313=Train!$C$5,Train!E2313,"V")</f>
        <v>0.2</v>
      </c>
      <c r="D559">
        <f>IF(Train!$C2313=Train!$C$5,Train!F2313,"V")</f>
        <v>2.0975609756097602</v>
      </c>
      <c r="E559">
        <f t="shared" si="25"/>
        <v>1.489230352592475</v>
      </c>
      <c r="F559">
        <f t="shared" si="26"/>
        <v>5037.1590363437144</v>
      </c>
    </row>
    <row r="560" spans="1:6" x14ac:dyDescent="0.25">
      <c r="A560" s="8">
        <f t="shared" si="24"/>
        <v>557</v>
      </c>
      <c r="B560">
        <f>IF(Train!$C2314=Train!$C$5,Train!D2314,"V")</f>
        <v>21460.480358123801</v>
      </c>
      <c r="C560">
        <f>IF(Train!$C2314=Train!$C$5,Train!E2314,"V")</f>
        <v>0.2</v>
      </c>
      <c r="D560">
        <f>IF(Train!$C2314=Train!$C$5,Train!F2314,"V")</f>
        <v>1.24539877300613</v>
      </c>
      <c r="E560">
        <f t="shared" si="25"/>
        <v>1.489230352592475</v>
      </c>
      <c r="F560">
        <f t="shared" si="26"/>
        <v>1275.9079484433103</v>
      </c>
    </row>
    <row r="561" spans="1:6" x14ac:dyDescent="0.25">
      <c r="A561" s="8">
        <f t="shared" si="24"/>
        <v>558</v>
      </c>
      <c r="B561">
        <f>IF(Train!$C2315=Train!$C$5,Train!D2315,"V")</f>
        <v>5879.9450864791897</v>
      </c>
      <c r="C561">
        <f>IF(Train!$C2315=Train!$C$5,Train!E2315,"V")</f>
        <v>0.2</v>
      </c>
      <c r="D561">
        <f>IF(Train!$C2315=Train!$C$5,Train!F2315,"V")</f>
        <v>2.7692307692307701</v>
      </c>
      <c r="E561">
        <f t="shared" si="25"/>
        <v>1.489230352592475</v>
      </c>
      <c r="F561">
        <f t="shared" si="26"/>
        <v>9633.7083012028816</v>
      </c>
    </row>
    <row r="562" spans="1:6" x14ac:dyDescent="0.25">
      <c r="A562" s="8">
        <f t="shared" si="24"/>
        <v>559</v>
      </c>
      <c r="B562">
        <f>IF(Train!$C2321=Train!$C$5,Train!D2321,"V")</f>
        <v>986.50001525878895</v>
      </c>
      <c r="C562">
        <f>IF(Train!$C2321=Train!$C$5,Train!E2321,"V")</f>
        <v>0.2</v>
      </c>
      <c r="D562">
        <f>IF(Train!$C2321=Train!$C$5,Train!F2321,"V")</f>
        <v>1</v>
      </c>
      <c r="E562">
        <f t="shared" si="25"/>
        <v>1.489230352592475</v>
      </c>
      <c r="F562">
        <f t="shared" si="26"/>
        <v>236.11516598827296</v>
      </c>
    </row>
    <row r="563" spans="1:6" x14ac:dyDescent="0.25">
      <c r="A563" s="8">
        <f t="shared" si="24"/>
        <v>560</v>
      </c>
      <c r="B563">
        <f>IF(Train!$C2323=Train!$C$5,Train!D2323,"V")</f>
        <v>5112.6149902343795</v>
      </c>
      <c r="C563">
        <f>IF(Train!$C2323=Train!$C$5,Train!E2323,"V")</f>
        <v>0.2</v>
      </c>
      <c r="D563">
        <f>IF(Train!$C2323=Train!$C$5,Train!F2323,"V")</f>
        <v>2.14925373134328</v>
      </c>
      <c r="E563">
        <f t="shared" si="25"/>
        <v>1.489230352592475</v>
      </c>
      <c r="F563">
        <f t="shared" si="26"/>
        <v>2227.2128675888775</v>
      </c>
    </row>
    <row r="564" spans="1:6" x14ac:dyDescent="0.25">
      <c r="A564" s="8">
        <f t="shared" si="24"/>
        <v>561</v>
      </c>
      <c r="B564">
        <f>IF(Train!$C2324=Train!$C$5,Train!D2324,"V")</f>
        <v>502.11001205444302</v>
      </c>
      <c r="C564">
        <f>IF(Train!$C2324=Train!$C$5,Train!E2324,"V")</f>
        <v>0.2</v>
      </c>
      <c r="D564">
        <f>IF(Train!$C2324=Train!$C$5,Train!F2324,"V")</f>
        <v>0.75</v>
      </c>
      <c r="E564">
        <f t="shared" si="25"/>
        <v>1.489230352592475</v>
      </c>
      <c r="F564">
        <f t="shared" si="26"/>
        <v>274.38379747923602</v>
      </c>
    </row>
    <row r="565" spans="1:6" x14ac:dyDescent="0.25">
      <c r="A565" s="8">
        <f t="shared" si="24"/>
        <v>562</v>
      </c>
      <c r="B565">
        <f>IF(Train!$C2331=Train!$C$5,Train!D2331,"V")</f>
        <v>498.720008850098</v>
      </c>
      <c r="C565">
        <f>IF(Train!$C2331=Train!$C$5,Train!E2331,"V")</f>
        <v>0.2</v>
      </c>
      <c r="D565">
        <f>IF(Train!$C2331=Train!$C$5,Train!F2331,"V")</f>
        <v>0.5</v>
      </c>
      <c r="E565">
        <f t="shared" si="25"/>
        <v>1.489230352592475</v>
      </c>
      <c r="F565">
        <f t="shared" si="26"/>
        <v>488.03577574178837</v>
      </c>
    </row>
    <row r="566" spans="1:6" x14ac:dyDescent="0.25">
      <c r="A566" s="8">
        <f t="shared" si="24"/>
        <v>563</v>
      </c>
      <c r="B566">
        <f>IF(Train!$C2337=Train!$C$5,Train!D2337,"V")</f>
        <v>639.70000016689301</v>
      </c>
      <c r="C566">
        <f>IF(Train!$C2337=Train!$C$5,Train!E2337,"V")</f>
        <v>0.2</v>
      </c>
      <c r="D566">
        <f>IF(Train!$C2337=Train!$C$5,Train!F2337,"V")</f>
        <v>0.97115384615384603</v>
      </c>
      <c r="E566">
        <f t="shared" si="25"/>
        <v>1.489230352592475</v>
      </c>
      <c r="F566">
        <f t="shared" si="26"/>
        <v>171.69756963997662</v>
      </c>
    </row>
    <row r="567" spans="1:6" x14ac:dyDescent="0.25">
      <c r="A567" s="8">
        <f t="shared" si="24"/>
        <v>564</v>
      </c>
      <c r="B567">
        <f>IF(Train!$C2338=Train!$C$5,Train!D2338,"V")</f>
        <v>526.35999250411999</v>
      </c>
      <c r="C567">
        <f>IF(Train!$C2338=Train!$C$5,Train!E2338,"V")</f>
        <v>0.2</v>
      </c>
      <c r="D567">
        <f>IF(Train!$C2338=Train!$C$5,Train!F2338,"V")</f>
        <v>2</v>
      </c>
      <c r="E567">
        <f t="shared" si="25"/>
        <v>1.489230352592475</v>
      </c>
      <c r="F567">
        <f t="shared" si="26"/>
        <v>137.31975967914587</v>
      </c>
    </row>
    <row r="568" spans="1:6" x14ac:dyDescent="0.25">
      <c r="A568" s="8">
        <f t="shared" si="24"/>
        <v>565</v>
      </c>
      <c r="B568">
        <f>IF(Train!$C2340=Train!$C$5,Train!D2340,"V")</f>
        <v>10038.6497173309</v>
      </c>
      <c r="C568">
        <f>IF(Train!$C2340=Train!$C$5,Train!E2340,"V")</f>
        <v>0.2</v>
      </c>
      <c r="D568">
        <f>IF(Train!$C2340=Train!$C$5,Train!F2340,"V")</f>
        <v>1.00840336134454</v>
      </c>
      <c r="E568">
        <f t="shared" si="25"/>
        <v>1.489230352592475</v>
      </c>
      <c r="F568">
        <f t="shared" si="26"/>
        <v>2320.8815608904092</v>
      </c>
    </row>
    <row r="569" spans="1:6" x14ac:dyDescent="0.25">
      <c r="A569" s="8">
        <f t="shared" si="24"/>
        <v>566</v>
      </c>
      <c r="B569">
        <f>IF(Train!$C2341=Train!$C$5,Train!D2341,"V")</f>
        <v>3698.8049192428598</v>
      </c>
      <c r="C569">
        <f>IF(Train!$C2341=Train!$C$5,Train!E2341,"V")</f>
        <v>0.2</v>
      </c>
      <c r="D569">
        <f>IF(Train!$C2341=Train!$C$5,Train!F2341,"V")</f>
        <v>2.1720430107526898</v>
      </c>
      <c r="E569">
        <f t="shared" si="25"/>
        <v>1.489230352592475</v>
      </c>
      <c r="F569">
        <f t="shared" si="26"/>
        <v>1724.505380494732</v>
      </c>
    </row>
    <row r="570" spans="1:6" x14ac:dyDescent="0.25">
      <c r="A570" s="8">
        <f t="shared" si="24"/>
        <v>567</v>
      </c>
      <c r="B570">
        <f>IF(Train!$C2343=Train!$C$5,Train!D2343,"V")</f>
        <v>1604.7899551391599</v>
      </c>
      <c r="C570">
        <f>IF(Train!$C2343=Train!$C$5,Train!E2343,"V")</f>
        <v>0.25</v>
      </c>
      <c r="D570">
        <f>IF(Train!$C2343=Train!$C$5,Train!F2343,"V")</f>
        <v>0.75</v>
      </c>
      <c r="E570">
        <f t="shared" si="25"/>
        <v>1.6451380567540239</v>
      </c>
      <c r="F570">
        <f t="shared" si="26"/>
        <v>1285.8734826469613</v>
      </c>
    </row>
    <row r="571" spans="1:6" x14ac:dyDescent="0.25">
      <c r="A571" s="8">
        <f t="shared" si="24"/>
        <v>568</v>
      </c>
      <c r="B571">
        <f>IF(Train!$C2344=Train!$C$5,Train!D2344,"V")</f>
        <v>318</v>
      </c>
      <c r="C571">
        <f>IF(Train!$C2344=Train!$C$5,Train!E2344,"V")</f>
        <v>0.2</v>
      </c>
      <c r="D571">
        <f>IF(Train!$C2344=Train!$C$5,Train!F2344,"V")</f>
        <v>0.5</v>
      </c>
      <c r="E571">
        <f t="shared" si="25"/>
        <v>1.489230352592475</v>
      </c>
      <c r="F571">
        <f t="shared" si="26"/>
        <v>311.18738757589392</v>
      </c>
    </row>
    <row r="572" spans="1:6" x14ac:dyDescent="0.25">
      <c r="A572" s="8">
        <f t="shared" si="24"/>
        <v>569</v>
      </c>
      <c r="B572">
        <f>IF(Train!$C2347=Train!$C$5,Train!D2347,"V")</f>
        <v>7980.4399847984296</v>
      </c>
      <c r="C572">
        <f>IF(Train!$C2347=Train!$C$5,Train!E2347,"V")</f>
        <v>0.2</v>
      </c>
      <c r="D572">
        <f>IF(Train!$C2347=Train!$C$5,Train!F2347,"V")</f>
        <v>1.7068965517241399</v>
      </c>
      <c r="E572">
        <f t="shared" si="25"/>
        <v>1.489230352592475</v>
      </c>
      <c r="F572">
        <f t="shared" si="26"/>
        <v>378.10186832295494</v>
      </c>
    </row>
    <row r="573" spans="1:6" x14ac:dyDescent="0.25">
      <c r="A573" s="8">
        <f t="shared" si="24"/>
        <v>570</v>
      </c>
      <c r="B573">
        <f>IF(Train!$C2349=Train!$C$5,Train!D2349,"V")</f>
        <v>1582.63000488281</v>
      </c>
      <c r="C573">
        <f>IF(Train!$C2349=Train!$C$5,Train!E2349,"V")</f>
        <v>0.2</v>
      </c>
      <c r="D573">
        <f>IF(Train!$C2349=Train!$C$5,Train!F2349,"V")</f>
        <v>1.4166666666666701</v>
      </c>
      <c r="E573">
        <f t="shared" si="25"/>
        <v>1.489230352592475</v>
      </c>
      <c r="F573">
        <f t="shared" si="26"/>
        <v>8.3333201144246054</v>
      </c>
    </row>
    <row r="574" spans="1:6" x14ac:dyDescent="0.25">
      <c r="A574" s="8">
        <f t="shared" si="24"/>
        <v>571</v>
      </c>
      <c r="B574">
        <f>IF(Train!$C2350=Train!$C$5,Train!D2350,"V")</f>
        <v>349.97000122070301</v>
      </c>
      <c r="C574">
        <f>IF(Train!$C2350=Train!$C$5,Train!E2350,"V")</f>
        <v>0.2</v>
      </c>
      <c r="D574">
        <f>IF(Train!$C2350=Train!$C$5,Train!F2350,"V")</f>
        <v>1</v>
      </c>
      <c r="E574">
        <f t="shared" si="25"/>
        <v>1.489230352592475</v>
      </c>
      <c r="F574">
        <f t="shared" si="26"/>
        <v>83.764038166248966</v>
      </c>
    </row>
    <row r="575" spans="1:6" x14ac:dyDescent="0.25">
      <c r="A575" s="8">
        <f t="shared" si="24"/>
        <v>572</v>
      </c>
      <c r="B575">
        <f>IF(Train!$C2351=Train!$C$5,Train!D2351,"V")</f>
        <v>7297.6249942779496</v>
      </c>
      <c r="C575">
        <f>IF(Train!$C2351=Train!$C$5,Train!E2351,"V")</f>
        <v>0.2</v>
      </c>
      <c r="D575">
        <f>IF(Train!$C2351=Train!$C$5,Train!F2351,"V")</f>
        <v>1.72173913043478</v>
      </c>
      <c r="E575">
        <f t="shared" si="25"/>
        <v>1.489230352592475</v>
      </c>
      <c r="F575">
        <f t="shared" si="26"/>
        <v>394.5120283508744</v>
      </c>
    </row>
    <row r="576" spans="1:6" x14ac:dyDescent="0.25">
      <c r="A576" s="8">
        <f t="shared" si="24"/>
        <v>573</v>
      </c>
      <c r="B576">
        <f>IF(Train!$C2352=Train!$C$5,Train!D2352,"V")</f>
        <v>16576.039940834002</v>
      </c>
      <c r="C576">
        <f>IF(Train!$C2352=Train!$C$5,Train!E2352,"V")</f>
        <v>0.2</v>
      </c>
      <c r="D576">
        <f>IF(Train!$C2352=Train!$C$5,Train!F2352,"V")</f>
        <v>1.9</v>
      </c>
      <c r="E576">
        <f t="shared" si="25"/>
        <v>1.489230352592475</v>
      </c>
      <c r="F576">
        <f t="shared" si="26"/>
        <v>2796.9034520470163</v>
      </c>
    </row>
    <row r="577" spans="1:6" x14ac:dyDescent="0.25">
      <c r="A577" s="8">
        <f t="shared" si="24"/>
        <v>574</v>
      </c>
      <c r="B577">
        <f>IF(Train!$C2353=Train!$C$5,Train!D2353,"V")</f>
        <v>7374.9499855041504</v>
      </c>
      <c r="C577">
        <f>IF(Train!$C2353=Train!$C$5,Train!E2353,"V")</f>
        <v>0.2</v>
      </c>
      <c r="D577">
        <f>IF(Train!$C2353=Train!$C$5,Train!F2353,"V")</f>
        <v>2.016</v>
      </c>
      <c r="E577">
        <f t="shared" si="25"/>
        <v>1.489230352592475</v>
      </c>
      <c r="F577">
        <f t="shared" si="26"/>
        <v>2046.4472997096595</v>
      </c>
    </row>
    <row r="578" spans="1:6" x14ac:dyDescent="0.25">
      <c r="A578" s="8">
        <f t="shared" si="24"/>
        <v>575</v>
      </c>
      <c r="B578">
        <f>IF(Train!$C2355=Train!$C$5,Train!D2355,"V")</f>
        <v>1617.77000999451</v>
      </c>
      <c r="C578">
        <f>IF(Train!$C2355=Train!$C$5,Train!E2355,"V")</f>
        <v>0.2</v>
      </c>
      <c r="D578">
        <f>IF(Train!$C2355=Train!$C$5,Train!F2355,"V")</f>
        <v>2.28571428571429</v>
      </c>
      <c r="E578">
        <f t="shared" si="25"/>
        <v>1.489230352592475</v>
      </c>
      <c r="F578">
        <f t="shared" si="26"/>
        <v>1026.2917063664627</v>
      </c>
    </row>
    <row r="579" spans="1:6" x14ac:dyDescent="0.25">
      <c r="A579" s="8">
        <f t="shared" si="24"/>
        <v>576</v>
      </c>
      <c r="B579">
        <f>IF(Train!$C2356=Train!$C$5,Train!D2356,"V")</f>
        <v>300.81999969482399</v>
      </c>
      <c r="C579">
        <f>IF(Train!$C2356=Train!$C$5,Train!E2356,"V")</f>
        <v>0.2</v>
      </c>
      <c r="D579">
        <f>IF(Train!$C2356=Train!$C$5,Train!F2356,"V")</f>
        <v>4</v>
      </c>
      <c r="E579">
        <f t="shared" si="25"/>
        <v>1.489230352592475</v>
      </c>
      <c r="F579">
        <f t="shared" si="26"/>
        <v>1896.3585154413745</v>
      </c>
    </row>
    <row r="580" spans="1:6" x14ac:dyDescent="0.25">
      <c r="A580" s="8">
        <f t="shared" si="24"/>
        <v>577</v>
      </c>
      <c r="B580">
        <f>IF(Train!$C2359=Train!$C$5,Train!D2359,"V")</f>
        <v>492.38998794555698</v>
      </c>
      <c r="C580">
        <f>IF(Train!$C2359=Train!$C$5,Train!E2359,"V")</f>
        <v>0.25</v>
      </c>
      <c r="D580">
        <f>IF(Train!$C2359=Train!$C$5,Train!F2359,"V")</f>
        <v>1</v>
      </c>
      <c r="E580">
        <f t="shared" si="25"/>
        <v>1.6451380567540239</v>
      </c>
      <c r="F580">
        <f t="shared" si="26"/>
        <v>204.93424543468973</v>
      </c>
    </row>
    <row r="581" spans="1:6" x14ac:dyDescent="0.25">
      <c r="A581" s="8">
        <f t="shared" ref="A581:A644" si="27">A580+1</f>
        <v>578</v>
      </c>
      <c r="B581">
        <f>IF(Train!$C2380=Train!$C$5,Train!D2380,"V")</f>
        <v>9041.3798084258997</v>
      </c>
      <c r="C581">
        <f>IF(Train!$C2380=Train!$C$5,Train!E2380,"V")</f>
        <v>0.2</v>
      </c>
      <c r="D581">
        <f>IF(Train!$C2380=Train!$C$5,Train!F2380,"V")</f>
        <v>0.91566265060241003</v>
      </c>
      <c r="E581">
        <f t="shared" ref="E581:E644" si="28">EXP($H$2*C581)</f>
        <v>1.489230352592475</v>
      </c>
      <c r="F581">
        <f t="shared" ref="F581:F644" si="29">B581*(D581-E581)^2</f>
        <v>2974.4323044961898</v>
      </c>
    </row>
    <row r="582" spans="1:6" x14ac:dyDescent="0.25">
      <c r="A582" s="8">
        <f t="shared" si="27"/>
        <v>579</v>
      </c>
      <c r="B582">
        <f>IF(Train!$C2390=Train!$C$5,Train!D2390,"V")</f>
        <v>263.88500118255598</v>
      </c>
      <c r="C582">
        <f>IF(Train!$C2390=Train!$C$5,Train!E2390,"V")</f>
        <v>0.2</v>
      </c>
      <c r="D582">
        <f>IF(Train!$C2390=Train!$C$5,Train!F2390,"V")</f>
        <v>2</v>
      </c>
      <c r="E582">
        <f t="shared" si="28"/>
        <v>1.489230352592475</v>
      </c>
      <c r="F582">
        <f t="shared" si="29"/>
        <v>68.843805496931026</v>
      </c>
    </row>
    <row r="583" spans="1:6" x14ac:dyDescent="0.25">
      <c r="A583" s="8">
        <f t="shared" si="27"/>
        <v>580</v>
      </c>
      <c r="B583">
        <f>IF(Train!$C2391=Train!$C$5,Train!D2391,"V")</f>
        <v>39.950000762939503</v>
      </c>
      <c r="C583">
        <f>IF(Train!$C2391=Train!$C$5,Train!E2391,"V")</f>
        <v>0.2</v>
      </c>
      <c r="D583">
        <f>IF(Train!$C2391=Train!$C$5,Train!F2391,"V")</f>
        <v>4</v>
      </c>
      <c r="E583">
        <f t="shared" si="28"/>
        <v>1.489230352592475</v>
      </c>
      <c r="F583">
        <f t="shared" si="29"/>
        <v>251.84337549214243</v>
      </c>
    </row>
    <row r="584" spans="1:6" x14ac:dyDescent="0.25">
      <c r="A584" s="8">
        <f t="shared" si="27"/>
        <v>581</v>
      </c>
      <c r="B584">
        <f>IF(Train!$C2394=Train!$C$5,Train!D2394,"V")</f>
        <v>4262.4949979782104</v>
      </c>
      <c r="C584">
        <f>IF(Train!$C2394=Train!$C$5,Train!E2394,"V")</f>
        <v>0.2</v>
      </c>
      <c r="D584">
        <f>IF(Train!$C2394=Train!$C$5,Train!F2394,"V")</f>
        <v>2.4919354838709702</v>
      </c>
      <c r="E584">
        <f t="shared" si="28"/>
        <v>1.489230352592475</v>
      </c>
      <c r="F584">
        <f t="shared" si="29"/>
        <v>4285.5874068749617</v>
      </c>
    </row>
    <row r="585" spans="1:6" x14ac:dyDescent="0.25">
      <c r="A585" s="8">
        <f t="shared" si="27"/>
        <v>582</v>
      </c>
      <c r="B585">
        <f>IF(Train!$C2396=Train!$C$5,Train!D2396,"V")</f>
        <v>261.16999292373703</v>
      </c>
      <c r="C585">
        <f>IF(Train!$C2396=Train!$C$5,Train!E2396,"V")</f>
        <v>0.2</v>
      </c>
      <c r="D585">
        <f>IF(Train!$C2396=Train!$C$5,Train!F2396,"V")</f>
        <v>1.5</v>
      </c>
      <c r="E585">
        <f t="shared" si="28"/>
        <v>1.489230352592475</v>
      </c>
      <c r="F585">
        <f t="shared" si="29"/>
        <v>3.0291881359864214E-2</v>
      </c>
    </row>
    <row r="586" spans="1:6" x14ac:dyDescent="0.25">
      <c r="A586" s="8">
        <f t="shared" si="27"/>
        <v>583</v>
      </c>
      <c r="B586">
        <f>IF(Train!$C2397=Train!$C$5,Train!D2397,"V")</f>
        <v>799.27000427246105</v>
      </c>
      <c r="C586">
        <f>IF(Train!$C2397=Train!$C$5,Train!E2397,"V")</f>
        <v>0.2</v>
      </c>
      <c r="D586">
        <f>IF(Train!$C2397=Train!$C$5,Train!F2397,"V")</f>
        <v>1.3333333333333299</v>
      </c>
      <c r="E586">
        <f t="shared" si="28"/>
        <v>1.489230352592475</v>
      </c>
      <c r="F586">
        <f t="shared" si="29"/>
        <v>19.42536276209826</v>
      </c>
    </row>
    <row r="587" spans="1:6" x14ac:dyDescent="0.25">
      <c r="A587" s="8">
        <f t="shared" si="27"/>
        <v>584</v>
      </c>
      <c r="B587">
        <f>IF(Train!$C2399=Train!$C$5,Train!D2399,"V")</f>
        <v>2886.3750128746001</v>
      </c>
      <c r="C587">
        <f>IF(Train!$C2399=Train!$C$5,Train!E2399,"V")</f>
        <v>0.2</v>
      </c>
      <c r="D587">
        <f>IF(Train!$C2399=Train!$C$5,Train!F2399,"V")</f>
        <v>1.6923076923076901</v>
      </c>
      <c r="E587">
        <f t="shared" si="28"/>
        <v>1.489230352592475</v>
      </c>
      <c r="F587">
        <f t="shared" si="29"/>
        <v>119.03527712733273</v>
      </c>
    </row>
    <row r="588" spans="1:6" x14ac:dyDescent="0.25">
      <c r="A588" s="8">
        <f t="shared" si="27"/>
        <v>585</v>
      </c>
      <c r="B588">
        <f>IF(Train!$C2402=Train!$C$5,Train!D2402,"V")</f>
        <v>213.155002593994</v>
      </c>
      <c r="C588">
        <f>IF(Train!$C2402=Train!$C$5,Train!E2402,"V")</f>
        <v>0.2</v>
      </c>
      <c r="D588">
        <f>IF(Train!$C2402=Train!$C$5,Train!F2402,"V")</f>
        <v>4</v>
      </c>
      <c r="E588">
        <f t="shared" si="28"/>
        <v>1.489230352592475</v>
      </c>
      <c r="F588">
        <f t="shared" si="29"/>
        <v>1343.7215101659476</v>
      </c>
    </row>
    <row r="589" spans="1:6" x14ac:dyDescent="0.25">
      <c r="A589" s="8">
        <f t="shared" si="27"/>
        <v>586</v>
      </c>
      <c r="B589">
        <f>IF(Train!$C2403=Train!$C$5,Train!D2403,"V")</f>
        <v>11451.499906539901</v>
      </c>
      <c r="C589">
        <f>IF(Train!$C2403=Train!$C$5,Train!E2403,"V")</f>
        <v>0.2</v>
      </c>
      <c r="D589">
        <f>IF(Train!$C2403=Train!$C$5,Train!F2403,"V")</f>
        <v>1.2564102564102599</v>
      </c>
      <c r="E589">
        <f t="shared" si="28"/>
        <v>1.489230352592475</v>
      </c>
      <c r="F589">
        <f t="shared" si="29"/>
        <v>620.7308105128443</v>
      </c>
    </row>
    <row r="590" spans="1:6" x14ac:dyDescent="0.25">
      <c r="A590" s="8">
        <f t="shared" si="27"/>
        <v>587</v>
      </c>
      <c r="B590">
        <f>IF(Train!$C2404=Train!$C$5,Train!D2404,"V")</f>
        <v>12235.500019073501</v>
      </c>
      <c r="C590">
        <f>IF(Train!$C2404=Train!$C$5,Train!E2404,"V")</f>
        <v>0.2</v>
      </c>
      <c r="D590">
        <f>IF(Train!$C2404=Train!$C$5,Train!F2404,"V")</f>
        <v>1.11494252873563</v>
      </c>
      <c r="E590">
        <f t="shared" si="28"/>
        <v>1.489230352592475</v>
      </c>
      <c r="F590">
        <f t="shared" si="29"/>
        <v>1714.0880225550493</v>
      </c>
    </row>
    <row r="591" spans="1:6" x14ac:dyDescent="0.25">
      <c r="A591" s="8">
        <f t="shared" si="27"/>
        <v>588</v>
      </c>
      <c r="B591">
        <f>IF(Train!$C2405=Train!$C$5,Train!D2405,"V")</f>
        <v>4257.4149637222299</v>
      </c>
      <c r="C591">
        <f>IF(Train!$C2405=Train!$C$5,Train!E2405,"V")</f>
        <v>0.2</v>
      </c>
      <c r="D591">
        <f>IF(Train!$C2405=Train!$C$5,Train!F2405,"V")</f>
        <v>2.0322580645161299</v>
      </c>
      <c r="E591">
        <f t="shared" si="28"/>
        <v>1.489230352592475</v>
      </c>
      <c r="F591">
        <f t="shared" si="29"/>
        <v>1255.4226754460883</v>
      </c>
    </row>
    <row r="592" spans="1:6" x14ac:dyDescent="0.25">
      <c r="A592" s="8">
        <f t="shared" si="27"/>
        <v>589</v>
      </c>
      <c r="B592">
        <f>IF(Train!$C2406=Train!$C$5,Train!D2406,"V")</f>
        <v>11.2349991798401</v>
      </c>
      <c r="C592">
        <f>IF(Train!$C2406=Train!$C$5,Train!E2406,"V")</f>
        <v>0.5</v>
      </c>
      <c r="D592">
        <f>IF(Train!$C2406=Train!$C$5,Train!F2406,"V")</f>
        <v>2</v>
      </c>
      <c r="E592">
        <f t="shared" si="28"/>
        <v>2.7064792257804058</v>
      </c>
      <c r="F592">
        <f t="shared" si="29"/>
        <v>5.6075329823676459</v>
      </c>
    </row>
    <row r="593" spans="1:6" x14ac:dyDescent="0.25">
      <c r="A593" s="8">
        <f t="shared" si="27"/>
        <v>590</v>
      </c>
      <c r="B593">
        <f>IF(Train!$C2407=Train!$C$5,Train!D2407,"V")</f>
        <v>12896.770156860401</v>
      </c>
      <c r="C593">
        <f>IF(Train!$C2407=Train!$C$5,Train!E2407,"V")</f>
        <v>0.2</v>
      </c>
      <c r="D593">
        <f>IF(Train!$C2407=Train!$C$5,Train!F2407,"V")</f>
        <v>1.82191780821918</v>
      </c>
      <c r="E593">
        <f t="shared" si="28"/>
        <v>1.489230352592475</v>
      </c>
      <c r="F593">
        <f t="shared" si="29"/>
        <v>1427.426684309826</v>
      </c>
    </row>
    <row r="594" spans="1:6" x14ac:dyDescent="0.25">
      <c r="A594" s="8">
        <f t="shared" si="27"/>
        <v>591</v>
      </c>
      <c r="B594">
        <f>IF(Train!$C2408=Train!$C$5,Train!D2408,"V")</f>
        <v>3360.1900062560999</v>
      </c>
      <c r="C594">
        <f>IF(Train!$C2408=Train!$C$5,Train!E2408,"V")</f>
        <v>0.2</v>
      </c>
      <c r="D594">
        <f>IF(Train!$C2408=Train!$C$5,Train!F2408,"V")</f>
        <v>2.0526315789473699</v>
      </c>
      <c r="E594">
        <f t="shared" si="28"/>
        <v>1.489230352592475</v>
      </c>
      <c r="F594">
        <f t="shared" si="29"/>
        <v>1066.5946766083205</v>
      </c>
    </row>
    <row r="595" spans="1:6" x14ac:dyDescent="0.25">
      <c r="A595" s="8">
        <f t="shared" si="27"/>
        <v>592</v>
      </c>
      <c r="B595">
        <f>IF(Train!$C2409=Train!$C$5,Train!D2409,"V")</f>
        <v>695.74000549316395</v>
      </c>
      <c r="C595">
        <f>IF(Train!$C2409=Train!$C$5,Train!E2409,"V")</f>
        <v>0.2</v>
      </c>
      <c r="D595">
        <f>IF(Train!$C2409=Train!$C$5,Train!F2409,"V")</f>
        <v>3</v>
      </c>
      <c r="E595">
        <f t="shared" si="28"/>
        <v>1.489230352592475</v>
      </c>
      <c r="F595">
        <f t="shared" si="29"/>
        <v>1587.9743316159659</v>
      </c>
    </row>
    <row r="596" spans="1:6" x14ac:dyDescent="0.25">
      <c r="A596" s="8">
        <f t="shared" si="27"/>
        <v>593</v>
      </c>
      <c r="B596">
        <f>IF(Train!$C2425=Train!$C$5,Train!D2425,"V")</f>
        <v>59.900001525878899</v>
      </c>
      <c r="C596">
        <f>IF(Train!$C2425=Train!$C$5,Train!E2425,"V")</f>
        <v>0.2</v>
      </c>
      <c r="D596">
        <f>IF(Train!$C2425=Train!$C$5,Train!F2425,"V")</f>
        <v>3.5</v>
      </c>
      <c r="E596">
        <f t="shared" si="28"/>
        <v>1.489230352592475</v>
      </c>
      <c r="F596">
        <f t="shared" si="29"/>
        <v>242.18736120805465</v>
      </c>
    </row>
    <row r="597" spans="1:6" x14ac:dyDescent="0.25">
      <c r="A597" s="8">
        <f t="shared" si="27"/>
        <v>594</v>
      </c>
      <c r="B597">
        <f>IF(Train!$C2426=Train!$C$5,Train!D2426,"V")</f>
        <v>3021.2800095081302</v>
      </c>
      <c r="C597">
        <f>IF(Train!$C2426=Train!$C$5,Train!E2426,"V")</f>
        <v>0.2</v>
      </c>
      <c r="D597">
        <f>IF(Train!$C2426=Train!$C$5,Train!F2426,"V")</f>
        <v>1.5089285714285701</v>
      </c>
      <c r="E597">
        <f t="shared" si="28"/>
        <v>1.489230352592475</v>
      </c>
      <c r="F597">
        <f t="shared" si="29"/>
        <v>1.172316541516105</v>
      </c>
    </row>
    <row r="598" spans="1:6" x14ac:dyDescent="0.25">
      <c r="A598" s="8">
        <f t="shared" si="27"/>
        <v>595</v>
      </c>
      <c r="B598">
        <f>IF(Train!$C2436=Train!$C$5,Train!D2436,"V")</f>
        <v>743.88999009132397</v>
      </c>
      <c r="C598">
        <f>IF(Train!$C2436=Train!$C$5,Train!E2436,"V")</f>
        <v>0.2</v>
      </c>
      <c r="D598">
        <f>IF(Train!$C2436=Train!$C$5,Train!F2436,"V")</f>
        <v>0.62820512820512797</v>
      </c>
      <c r="E598">
        <f t="shared" si="28"/>
        <v>1.489230352592475</v>
      </c>
      <c r="F598">
        <f t="shared" si="29"/>
        <v>551.49358371725987</v>
      </c>
    </row>
    <row r="599" spans="1:6" x14ac:dyDescent="0.25">
      <c r="A599" s="8">
        <f t="shared" si="27"/>
        <v>596</v>
      </c>
      <c r="B599">
        <f>IF(Train!$C2437=Train!$C$5,Train!D2437,"V")</f>
        <v>264.379996538162</v>
      </c>
      <c r="C599">
        <f>IF(Train!$C2437=Train!$C$5,Train!E2437,"V")</f>
        <v>0.2</v>
      </c>
      <c r="D599">
        <f>IF(Train!$C2437=Train!$C$5,Train!F2437,"V")</f>
        <v>2.3606557377049202</v>
      </c>
      <c r="E599">
        <f t="shared" si="28"/>
        <v>1.489230352592475</v>
      </c>
      <c r="F599">
        <f t="shared" si="29"/>
        <v>200.76546388788339</v>
      </c>
    </row>
    <row r="600" spans="1:6" x14ac:dyDescent="0.25">
      <c r="A600" s="8">
        <f t="shared" si="27"/>
        <v>597</v>
      </c>
      <c r="B600">
        <f>IF(Train!$C2438=Train!$C$5,Train!D2438,"V")</f>
        <v>978.86000823974598</v>
      </c>
      <c r="C600">
        <f>IF(Train!$C2438=Train!$C$5,Train!E2438,"V")</f>
        <v>0.2</v>
      </c>
      <c r="D600">
        <f>IF(Train!$C2438=Train!$C$5,Train!F2438,"V")</f>
        <v>0.91503267973856195</v>
      </c>
      <c r="E600">
        <f t="shared" si="28"/>
        <v>1.489230352592475</v>
      </c>
      <c r="F600">
        <f t="shared" si="29"/>
        <v>322.73304949433879</v>
      </c>
    </row>
    <row r="601" spans="1:6" x14ac:dyDescent="0.25">
      <c r="A601" s="8">
        <f t="shared" si="27"/>
        <v>598</v>
      </c>
      <c r="B601">
        <f>IF(Train!$C2440=Train!$C$5,Train!D2440,"V")</f>
        <v>271.95500230789202</v>
      </c>
      <c r="C601">
        <f>IF(Train!$C2440=Train!$C$5,Train!E2440,"V")</f>
        <v>0.2</v>
      </c>
      <c r="D601">
        <f>IF(Train!$C2440=Train!$C$5,Train!F2440,"V")</f>
        <v>1.50724637681159</v>
      </c>
      <c r="E601">
        <f t="shared" si="28"/>
        <v>1.489230352592475</v>
      </c>
      <c r="F601">
        <f t="shared" si="29"/>
        <v>8.8270373774835584E-2</v>
      </c>
    </row>
    <row r="602" spans="1:6" x14ac:dyDescent="0.25">
      <c r="A602" s="8">
        <f t="shared" si="27"/>
        <v>599</v>
      </c>
      <c r="B602">
        <f>IF(Train!$C2441=Train!$C$5,Train!D2441,"V")</f>
        <v>554.65000343322799</v>
      </c>
      <c r="C602">
        <f>IF(Train!$C2441=Train!$C$5,Train!E2441,"V")</f>
        <v>0.2</v>
      </c>
      <c r="D602">
        <f>IF(Train!$C2441=Train!$C$5,Train!F2441,"V")</f>
        <v>0.80952380952380998</v>
      </c>
      <c r="E602">
        <f t="shared" si="28"/>
        <v>1.489230352592475</v>
      </c>
      <c r="F602">
        <f t="shared" si="29"/>
        <v>256.24884774466017</v>
      </c>
    </row>
    <row r="603" spans="1:6" x14ac:dyDescent="0.25">
      <c r="A603" s="8">
        <f t="shared" si="27"/>
        <v>600</v>
      </c>
      <c r="B603">
        <f>IF(Train!$C2443=Train!$C$5,Train!D2443,"V")</f>
        <v>9918.8599224090594</v>
      </c>
      <c r="C603">
        <f>IF(Train!$C2443=Train!$C$5,Train!E2443,"V")</f>
        <v>0.2</v>
      </c>
      <c r="D603">
        <f>IF(Train!$C2443=Train!$C$5,Train!F2443,"V")</f>
        <v>0.93766011955593498</v>
      </c>
      <c r="E603">
        <f t="shared" si="28"/>
        <v>1.489230352592475</v>
      </c>
      <c r="F603">
        <f t="shared" si="29"/>
        <v>3017.611996473554</v>
      </c>
    </row>
    <row r="604" spans="1:6" x14ac:dyDescent="0.25">
      <c r="A604" s="8">
        <f t="shared" si="27"/>
        <v>601</v>
      </c>
      <c r="B604">
        <f>IF(Train!$C2445=Train!$C$5,Train!D2445,"V")</f>
        <v>121.279998779297</v>
      </c>
      <c r="C604">
        <f>IF(Train!$C2445=Train!$C$5,Train!E2445,"V")</f>
        <v>0.2</v>
      </c>
      <c r="D604">
        <f>IF(Train!$C2445=Train!$C$5,Train!F2445,"V")</f>
        <v>0.92</v>
      </c>
      <c r="E604">
        <f t="shared" si="28"/>
        <v>1.489230352592475</v>
      </c>
      <c r="F604">
        <f t="shared" si="29"/>
        <v>39.297532610690396</v>
      </c>
    </row>
    <row r="605" spans="1:6" x14ac:dyDescent="0.25">
      <c r="A605" s="8">
        <f t="shared" si="27"/>
        <v>602</v>
      </c>
      <c r="B605">
        <f>IF(Train!$C2451=Train!$C$5,Train!D2451,"V")</f>
        <v>179.85000228881799</v>
      </c>
      <c r="C605">
        <f>IF(Train!$C2451=Train!$C$5,Train!E2451,"V")</f>
        <v>0.2</v>
      </c>
      <c r="D605">
        <f>IF(Train!$C2451=Train!$C$5,Train!F2451,"V")</f>
        <v>1</v>
      </c>
      <c r="E605">
        <f t="shared" si="28"/>
        <v>1.489230352592475</v>
      </c>
      <c r="F605">
        <f t="shared" si="29"/>
        <v>43.046439418731879</v>
      </c>
    </row>
    <row r="606" spans="1:6" x14ac:dyDescent="0.25">
      <c r="A606" s="8">
        <f t="shared" si="27"/>
        <v>603</v>
      </c>
      <c r="B606">
        <f>IF(Train!$C2452=Train!$C$5,Train!D2452,"V")</f>
        <v>3099.6900024414099</v>
      </c>
      <c r="C606">
        <f>IF(Train!$C2452=Train!$C$5,Train!E2452,"V")</f>
        <v>0.15</v>
      </c>
      <c r="D606">
        <f>IF(Train!$C2452=Train!$C$5,Train!F2452,"V")</f>
        <v>3.8571428571428599</v>
      </c>
      <c r="E606">
        <f t="shared" si="28"/>
        <v>1.3480978292232815</v>
      </c>
      <c r="F606">
        <f t="shared" si="29"/>
        <v>19513.500021810931</v>
      </c>
    </row>
    <row r="607" spans="1:6" x14ac:dyDescent="0.25">
      <c r="A607" s="8">
        <f t="shared" si="27"/>
        <v>604</v>
      </c>
      <c r="B607">
        <f>IF(Train!$C2453=Train!$C$5,Train!D2453,"V")</f>
        <v>571.259992837906</v>
      </c>
      <c r="C607">
        <f>IF(Train!$C2453=Train!$C$5,Train!E2453,"V")</f>
        <v>0.2</v>
      </c>
      <c r="D607">
        <f>IF(Train!$C2453=Train!$C$5,Train!F2453,"V")</f>
        <v>1.02857142857143</v>
      </c>
      <c r="E607">
        <f t="shared" si="28"/>
        <v>1.489230352592475</v>
      </c>
      <c r="F607">
        <f t="shared" si="29"/>
        <v>121.2251660916785</v>
      </c>
    </row>
    <row r="608" spans="1:6" x14ac:dyDescent="0.25">
      <c r="A608" s="8">
        <f t="shared" si="27"/>
        <v>605</v>
      </c>
      <c r="B608">
        <f>IF(Train!$C2454=Train!$C$5,Train!D2454,"V")</f>
        <v>290.68999862670898</v>
      </c>
      <c r="C608">
        <f>IF(Train!$C2454=Train!$C$5,Train!E2454,"V")</f>
        <v>0.2</v>
      </c>
      <c r="D608">
        <f>IF(Train!$C2454=Train!$C$5,Train!F2454,"V")</f>
        <v>0.64150943396226401</v>
      </c>
      <c r="E608">
        <f t="shared" si="28"/>
        <v>1.489230352592475</v>
      </c>
      <c r="F608">
        <f t="shared" si="29"/>
        <v>208.89877344081245</v>
      </c>
    </row>
    <row r="609" spans="1:6" x14ac:dyDescent="0.25">
      <c r="A609" s="8">
        <f t="shared" si="27"/>
        <v>606</v>
      </c>
      <c r="B609">
        <f>IF(Train!$C2455=Train!$C$5,Train!D2455,"V")</f>
        <v>3988.3999745845799</v>
      </c>
      <c r="C609">
        <f>IF(Train!$C2455=Train!$C$5,Train!E2455,"V")</f>
        <v>0.2</v>
      </c>
      <c r="D609">
        <f>IF(Train!$C2455=Train!$C$5,Train!F2455,"V")</f>
        <v>1.3319327731092401</v>
      </c>
      <c r="E609">
        <f t="shared" si="28"/>
        <v>1.489230352592475</v>
      </c>
      <c r="F609">
        <f t="shared" si="29"/>
        <v>98.68310008556584</v>
      </c>
    </row>
    <row r="610" spans="1:6" x14ac:dyDescent="0.25">
      <c r="A610" s="8">
        <f t="shared" si="27"/>
        <v>607</v>
      </c>
      <c r="B610">
        <f>IF(Train!$C2478=Train!$C$5,Train!D2478,"V")</f>
        <v>99.610000610351605</v>
      </c>
      <c r="C610">
        <f>IF(Train!$C2478=Train!$C$5,Train!E2478,"V")</f>
        <v>0.2</v>
      </c>
      <c r="D610">
        <f>IF(Train!$C2478=Train!$C$5,Train!F2478,"V")</f>
        <v>2.6666666666666701</v>
      </c>
      <c r="E610">
        <f t="shared" si="28"/>
        <v>1.489230352592475</v>
      </c>
      <c r="F610">
        <f t="shared" si="29"/>
        <v>138.09494926948418</v>
      </c>
    </row>
    <row r="611" spans="1:6" x14ac:dyDescent="0.25">
      <c r="A611" s="8">
        <f t="shared" si="27"/>
        <v>608</v>
      </c>
      <c r="B611">
        <f>IF(Train!$C2479=Train!$C$5,Train!D2479,"V")</f>
        <v>9546.7200279235803</v>
      </c>
      <c r="C611">
        <f>IF(Train!$C2479=Train!$C$5,Train!E2479,"V")</f>
        <v>0.2</v>
      </c>
      <c r="D611">
        <f>IF(Train!$C2479=Train!$C$5,Train!F2479,"V")</f>
        <v>1.54426229508197</v>
      </c>
      <c r="E611">
        <f t="shared" si="28"/>
        <v>1.489230352592475</v>
      </c>
      <c r="F611">
        <f t="shared" si="29"/>
        <v>28.912381885665713</v>
      </c>
    </row>
    <row r="612" spans="1:6" x14ac:dyDescent="0.25">
      <c r="A612" s="8">
        <f t="shared" si="27"/>
        <v>609</v>
      </c>
      <c r="B612">
        <f>IF(Train!$C2480=Train!$C$5,Train!D2480,"V")</f>
        <v>8379.27003860474</v>
      </c>
      <c r="C612">
        <f>IF(Train!$C2480=Train!$C$5,Train!E2480,"V")</f>
        <v>0.2</v>
      </c>
      <c r="D612">
        <f>IF(Train!$C2480=Train!$C$5,Train!F2480,"V")</f>
        <v>1.3684210526315801</v>
      </c>
      <c r="E612">
        <f t="shared" si="28"/>
        <v>1.489230352592475</v>
      </c>
      <c r="F612">
        <f t="shared" si="29"/>
        <v>122.29449899596089</v>
      </c>
    </row>
    <row r="613" spans="1:6" x14ac:dyDescent="0.25">
      <c r="A613" s="8">
        <f t="shared" si="27"/>
        <v>610</v>
      </c>
      <c r="B613">
        <f>IF(Train!$C2482=Train!$C$5,Train!D2482,"V")</f>
        <v>169.51000213623001</v>
      </c>
      <c r="C613">
        <f>IF(Train!$C2482=Train!$C$5,Train!E2482,"V")</f>
        <v>0.2</v>
      </c>
      <c r="D613">
        <f>IF(Train!$C2482=Train!$C$5,Train!F2482,"V")</f>
        <v>0.6</v>
      </c>
      <c r="E613">
        <f t="shared" si="28"/>
        <v>1.489230352592475</v>
      </c>
      <c r="F613">
        <f t="shared" si="29"/>
        <v>134.0367490805917</v>
      </c>
    </row>
    <row r="614" spans="1:6" x14ac:dyDescent="0.25">
      <c r="A614" s="8">
        <f t="shared" si="27"/>
        <v>611</v>
      </c>
      <c r="B614">
        <f>IF(Train!$C2494=Train!$C$5,Train!D2494,"V")</f>
        <v>313.13000011444097</v>
      </c>
      <c r="C614">
        <f>IF(Train!$C2494=Train!$C$5,Train!E2494,"V")</f>
        <v>0.2</v>
      </c>
      <c r="D614">
        <f>IF(Train!$C2494=Train!$C$5,Train!F2494,"V")</f>
        <v>3.1147540983606601</v>
      </c>
      <c r="E614">
        <f t="shared" si="28"/>
        <v>1.489230352592475</v>
      </c>
      <c r="F614">
        <f t="shared" si="29"/>
        <v>827.39199411223819</v>
      </c>
    </row>
    <row r="615" spans="1:6" x14ac:dyDescent="0.25">
      <c r="A615" s="8">
        <f t="shared" si="27"/>
        <v>612</v>
      </c>
      <c r="B615">
        <f>IF(Train!$C2495=Train!$C$5,Train!D2495,"V")</f>
        <v>84.204998970031696</v>
      </c>
      <c r="C615">
        <f>IF(Train!$C2495=Train!$C$5,Train!E2495,"V")</f>
        <v>0.2</v>
      </c>
      <c r="D615">
        <f>IF(Train!$C2495=Train!$C$5,Train!F2495,"V")</f>
        <v>0.77777777777777801</v>
      </c>
      <c r="E615">
        <f t="shared" si="28"/>
        <v>1.489230352592475</v>
      </c>
      <c r="F615">
        <f t="shared" si="29"/>
        <v>42.621603617418302</v>
      </c>
    </row>
    <row r="616" spans="1:6" x14ac:dyDescent="0.25">
      <c r="A616" s="8">
        <f t="shared" si="27"/>
        <v>613</v>
      </c>
      <c r="B616">
        <f>IF(Train!$C2496=Train!$C$5,Train!D2496,"V")</f>
        <v>112.589999198914</v>
      </c>
      <c r="C616">
        <f>IF(Train!$C2496=Train!$C$5,Train!E2496,"V")</f>
        <v>0.2</v>
      </c>
      <c r="D616">
        <f>IF(Train!$C2496=Train!$C$5,Train!F2496,"V")</f>
        <v>2.5882352941176499</v>
      </c>
      <c r="E616">
        <f t="shared" si="28"/>
        <v>1.489230352592475</v>
      </c>
      <c r="F616">
        <f t="shared" si="29"/>
        <v>135.98753651835821</v>
      </c>
    </row>
    <row r="617" spans="1:6" x14ac:dyDescent="0.25">
      <c r="A617" s="8">
        <f t="shared" si="27"/>
        <v>614</v>
      </c>
      <c r="B617">
        <f>IF(Train!$C2498=Train!$C$5,Train!D2498,"V")</f>
        <v>11945.830015182501</v>
      </c>
      <c r="C617">
        <f>IF(Train!$C2498=Train!$C$5,Train!E2498,"V")</f>
        <v>0.2</v>
      </c>
      <c r="D617">
        <f>IF(Train!$C2498=Train!$C$5,Train!F2498,"V")</f>
        <v>2.0037174721189599</v>
      </c>
      <c r="E617">
        <f t="shared" si="28"/>
        <v>1.489230352592475</v>
      </c>
      <c r="F617">
        <f t="shared" si="29"/>
        <v>3162.0253216407618</v>
      </c>
    </row>
    <row r="618" spans="1:6" x14ac:dyDescent="0.25">
      <c r="A618" s="8">
        <f t="shared" si="27"/>
        <v>615</v>
      </c>
      <c r="B618">
        <f>IF(Train!$C2499=Train!$C$5,Train!D2499,"V")</f>
        <v>324.86999511718801</v>
      </c>
      <c r="C618">
        <f>IF(Train!$C2499=Train!$C$5,Train!E2499,"V")</f>
        <v>0.25</v>
      </c>
      <c r="D618">
        <f>IF(Train!$C2499=Train!$C$5,Train!F2499,"V")</f>
        <v>1.3333333333333299</v>
      </c>
      <c r="E618">
        <f t="shared" si="28"/>
        <v>1.6451380567540239</v>
      </c>
      <c r="F618">
        <f t="shared" si="29"/>
        <v>31.584570944084206</v>
      </c>
    </row>
    <row r="619" spans="1:6" x14ac:dyDescent="0.25">
      <c r="A619" s="8">
        <f t="shared" si="27"/>
        <v>616</v>
      </c>
      <c r="B619">
        <f>IF(Train!$C2501=Train!$C$5,Train!D2501,"V")</f>
        <v>354.26000022888201</v>
      </c>
      <c r="C619">
        <f>IF(Train!$C2501=Train!$C$5,Train!E2501,"V")</f>
        <v>0.2</v>
      </c>
      <c r="D619">
        <f>IF(Train!$C2501=Train!$C$5,Train!F2501,"V")</f>
        <v>2.5714285714285698</v>
      </c>
      <c r="E619">
        <f t="shared" si="28"/>
        <v>1.489230352592475</v>
      </c>
      <c r="F619">
        <f t="shared" si="29"/>
        <v>414.89265668173107</v>
      </c>
    </row>
    <row r="620" spans="1:6" x14ac:dyDescent="0.25">
      <c r="A620" s="8">
        <f t="shared" si="27"/>
        <v>617</v>
      </c>
      <c r="B620">
        <f>IF(Train!$C2503=Train!$C$5,Train!D2503,"V")</f>
        <v>6929.6398181915301</v>
      </c>
      <c r="C620">
        <f>IF(Train!$C2503=Train!$C$5,Train!E2503,"V")</f>
        <v>0.2</v>
      </c>
      <c r="D620">
        <f>IF(Train!$C2503=Train!$C$5,Train!F2503,"V")</f>
        <v>1.3181818181818199</v>
      </c>
      <c r="E620">
        <f t="shared" si="28"/>
        <v>1.489230352592475</v>
      </c>
      <c r="F620">
        <f t="shared" si="29"/>
        <v>202.74463773386489</v>
      </c>
    </row>
    <row r="621" spans="1:6" x14ac:dyDescent="0.25">
      <c r="A621" s="8">
        <f t="shared" si="27"/>
        <v>618</v>
      </c>
      <c r="B621">
        <f>IF(Train!$C2505=Train!$C$5,Train!D2505,"V")</f>
        <v>517.71000671386696</v>
      </c>
      <c r="C621">
        <f>IF(Train!$C2505=Train!$C$5,Train!E2505,"V")</f>
        <v>0.25</v>
      </c>
      <c r="D621">
        <f>IF(Train!$C2505=Train!$C$5,Train!F2505,"V")</f>
        <v>8.21428571428571</v>
      </c>
      <c r="E621">
        <f t="shared" si="28"/>
        <v>1.6451380567540239</v>
      </c>
      <c r="F621">
        <f t="shared" si="29"/>
        <v>22341.102806716928</v>
      </c>
    </row>
    <row r="622" spans="1:6" x14ac:dyDescent="0.25">
      <c r="A622" s="8">
        <f t="shared" si="27"/>
        <v>619</v>
      </c>
      <c r="B622">
        <f>IF(Train!$C2506=Train!$C$5,Train!D2506,"V")</f>
        <v>39.950000762939503</v>
      </c>
      <c r="C622">
        <f>IF(Train!$C2506=Train!$C$5,Train!E2506,"V")</f>
        <v>0.25</v>
      </c>
      <c r="D622">
        <f>IF(Train!$C2506=Train!$C$5,Train!F2506,"V")</f>
        <v>6</v>
      </c>
      <c r="E622">
        <f t="shared" si="28"/>
        <v>1.6451380567540239</v>
      </c>
      <c r="F622">
        <f t="shared" si="29"/>
        <v>757.64467513106047</v>
      </c>
    </row>
    <row r="623" spans="1:6" x14ac:dyDescent="0.25">
      <c r="A623" s="8">
        <f t="shared" si="27"/>
        <v>620</v>
      </c>
      <c r="B623">
        <f>IF(Train!$C2535=Train!$C$5,Train!D2535,"V")</f>
        <v>472.10000610351602</v>
      </c>
      <c r="C623">
        <f>IF(Train!$C2535=Train!$C$5,Train!E2535,"V")</f>
        <v>0.2</v>
      </c>
      <c r="D623">
        <f>IF(Train!$C2535=Train!$C$5,Train!F2535,"V")</f>
        <v>0.8</v>
      </c>
      <c r="E623">
        <f t="shared" si="28"/>
        <v>1.489230352592475</v>
      </c>
      <c r="F623">
        <f t="shared" si="29"/>
        <v>224.26566880449923</v>
      </c>
    </row>
    <row r="624" spans="1:6" x14ac:dyDescent="0.25">
      <c r="A624" s="8">
        <f t="shared" si="27"/>
        <v>621</v>
      </c>
      <c r="B624">
        <f>IF(Train!$C2550=Train!$C$5,Train!D2550,"V")</f>
        <v>10740.4299678802</v>
      </c>
      <c r="C624">
        <f>IF(Train!$C2550=Train!$C$5,Train!E2550,"V")</f>
        <v>0.2</v>
      </c>
      <c r="D624">
        <f>IF(Train!$C2550=Train!$C$5,Train!F2550,"V")</f>
        <v>1</v>
      </c>
      <c r="E624">
        <f t="shared" si="28"/>
        <v>1.489230352592475</v>
      </c>
      <c r="F624">
        <f t="shared" si="29"/>
        <v>2570.6825802594544</v>
      </c>
    </row>
    <row r="625" spans="1:6" x14ac:dyDescent="0.25">
      <c r="A625" s="8">
        <f t="shared" si="27"/>
        <v>622</v>
      </c>
      <c r="B625">
        <f>IF(Train!$C2551=Train!$C$5,Train!D2551,"V")</f>
        <v>1779.0749988555899</v>
      </c>
      <c r="C625">
        <f>IF(Train!$C2551=Train!$C$5,Train!E2551,"V")</f>
        <v>0.25</v>
      </c>
      <c r="D625">
        <f>IF(Train!$C2551=Train!$C$5,Train!F2551,"V")</f>
        <v>1.4814814814814801</v>
      </c>
      <c r="E625">
        <f t="shared" si="28"/>
        <v>1.6451380567540239</v>
      </c>
      <c r="F625">
        <f t="shared" si="29"/>
        <v>47.649810096605336</v>
      </c>
    </row>
    <row r="626" spans="1:6" x14ac:dyDescent="0.25">
      <c r="A626" s="8">
        <f t="shared" si="27"/>
        <v>623</v>
      </c>
      <c r="B626">
        <f>IF(Train!$C2563=Train!$C$5,Train!D2563,"V")</f>
        <v>89.850002288818402</v>
      </c>
      <c r="C626">
        <f>IF(Train!$C2563=Train!$C$5,Train!E2563,"V")</f>
        <v>0.2</v>
      </c>
      <c r="D626">
        <f>IF(Train!$C2563=Train!$C$5,Train!F2563,"V")</f>
        <v>1.6666666666666701</v>
      </c>
      <c r="E626">
        <f t="shared" si="28"/>
        <v>1.489230352592475</v>
      </c>
      <c r="F626">
        <f t="shared" si="29"/>
        <v>2.8288056249287861</v>
      </c>
    </row>
    <row r="627" spans="1:6" x14ac:dyDescent="0.25">
      <c r="A627" s="8">
        <f t="shared" si="27"/>
        <v>624</v>
      </c>
      <c r="B627">
        <f>IF(Train!$C2564=Train!$C$5,Train!D2564,"V")</f>
        <v>44.925001144409201</v>
      </c>
      <c r="C627">
        <f>IF(Train!$C2564=Train!$C$5,Train!E2564,"V")</f>
        <v>0.2</v>
      </c>
      <c r="D627">
        <f>IF(Train!$C2564=Train!$C$5,Train!F2564,"V")</f>
        <v>1.3333333333333299</v>
      </c>
      <c r="E627">
        <f t="shared" si="28"/>
        <v>1.489230352592475</v>
      </c>
      <c r="F627">
        <f t="shared" si="29"/>
        <v>1.0918518643924251</v>
      </c>
    </row>
    <row r="628" spans="1:6" x14ac:dyDescent="0.25">
      <c r="A628" s="8">
        <f t="shared" si="27"/>
        <v>625</v>
      </c>
      <c r="B628">
        <f>IF(Train!$C2565=Train!$C$5,Train!D2565,"V")</f>
        <v>59.900001525878899</v>
      </c>
      <c r="C628">
        <f>IF(Train!$C2565=Train!$C$5,Train!E2565,"V")</f>
        <v>0.2</v>
      </c>
      <c r="D628">
        <f>IF(Train!$C2565=Train!$C$5,Train!F2565,"V")</f>
        <v>3</v>
      </c>
      <c r="E628">
        <f t="shared" si="28"/>
        <v>1.489230352592475</v>
      </c>
      <c r="F628">
        <f t="shared" si="29"/>
        <v>136.7172566416227</v>
      </c>
    </row>
    <row r="629" spans="1:6" x14ac:dyDescent="0.25">
      <c r="A629" s="8">
        <f t="shared" si="27"/>
        <v>626</v>
      </c>
      <c r="B629">
        <f>IF(Train!$C2566=Train!$C$5,Train!D2566,"V")</f>
        <v>5343.5100679397601</v>
      </c>
      <c r="C629">
        <f>IF(Train!$C2566=Train!$C$5,Train!E2566,"V")</f>
        <v>0.2</v>
      </c>
      <c r="D629">
        <f>IF(Train!$C2566=Train!$C$5,Train!F2566,"V")</f>
        <v>1.2864583333333299</v>
      </c>
      <c r="E629">
        <f t="shared" si="28"/>
        <v>1.489230352592475</v>
      </c>
      <c r="F629">
        <f t="shared" si="29"/>
        <v>219.7063878619052</v>
      </c>
    </row>
    <row r="630" spans="1:6" x14ac:dyDescent="0.25">
      <c r="A630" s="8">
        <f t="shared" si="27"/>
        <v>627</v>
      </c>
      <c r="B630">
        <f>IF(Train!$C2569=Train!$C$5,Train!D2569,"V")</f>
        <v>398</v>
      </c>
      <c r="C630">
        <f>IF(Train!$C2569=Train!$C$5,Train!E2569,"V")</f>
        <v>0.2</v>
      </c>
      <c r="D630">
        <f>IF(Train!$C2569=Train!$C$5,Train!F2569,"V")</f>
        <v>0.5</v>
      </c>
      <c r="E630">
        <f t="shared" si="28"/>
        <v>1.489230352592475</v>
      </c>
      <c r="F630">
        <f t="shared" si="29"/>
        <v>389.47352281511257</v>
      </c>
    </row>
    <row r="631" spans="1:6" x14ac:dyDescent="0.25">
      <c r="A631" s="8">
        <f t="shared" si="27"/>
        <v>628</v>
      </c>
      <c r="B631">
        <f>IF(Train!$C2571=Train!$C$5,Train!D2571,"V")</f>
        <v>3249.8599700927698</v>
      </c>
      <c r="C631">
        <f>IF(Train!$C2571=Train!$C$5,Train!E2571,"V")</f>
        <v>0.25</v>
      </c>
      <c r="D631">
        <f>IF(Train!$C2571=Train!$C$5,Train!F2571,"V")</f>
        <v>1.15789473684211</v>
      </c>
      <c r="E631">
        <f t="shared" si="28"/>
        <v>1.6451380567540239</v>
      </c>
      <c r="F631">
        <f t="shared" si="29"/>
        <v>771.53642764849781</v>
      </c>
    </row>
    <row r="632" spans="1:6" x14ac:dyDescent="0.25">
      <c r="A632" s="8">
        <f t="shared" si="27"/>
        <v>629</v>
      </c>
      <c r="B632">
        <f>IF(Train!$C2572=Train!$C$5,Train!D2572,"V")</f>
        <v>2227.8099913597098</v>
      </c>
      <c r="C632">
        <f>IF(Train!$C2572=Train!$C$5,Train!E2572,"V")</f>
        <v>0.2</v>
      </c>
      <c r="D632">
        <f>IF(Train!$C2572=Train!$C$5,Train!F2572,"V")</f>
        <v>1.55555555555556</v>
      </c>
      <c r="E632">
        <f t="shared" si="28"/>
        <v>1.489230352592475</v>
      </c>
      <c r="F632">
        <f t="shared" si="29"/>
        <v>9.8002086629613032</v>
      </c>
    </row>
    <row r="633" spans="1:6" x14ac:dyDescent="0.25">
      <c r="A633" s="8">
        <f t="shared" si="27"/>
        <v>630</v>
      </c>
      <c r="B633">
        <f>IF(Train!$C2583=Train!$C$5,Train!D2583,"V")</f>
        <v>169.65499877929699</v>
      </c>
      <c r="C633">
        <f>IF(Train!$C2583=Train!$C$5,Train!E2583,"V")</f>
        <v>0.2</v>
      </c>
      <c r="D633">
        <f>IF(Train!$C2583=Train!$C$5,Train!F2583,"V")</f>
        <v>0.5</v>
      </c>
      <c r="E633">
        <f t="shared" si="28"/>
        <v>1.489230352592475</v>
      </c>
      <c r="F633">
        <f t="shared" si="29"/>
        <v>166.02042723056888</v>
      </c>
    </row>
    <row r="634" spans="1:6" x14ac:dyDescent="0.25">
      <c r="A634" s="8">
        <f t="shared" si="27"/>
        <v>631</v>
      </c>
      <c r="B634">
        <f>IF(Train!$C2585=Train!$C$5,Train!D2585,"V")</f>
        <v>230.57000064849899</v>
      </c>
      <c r="C634">
        <f>IF(Train!$C2585=Train!$C$5,Train!E2585,"V")</f>
        <v>0.2</v>
      </c>
      <c r="D634">
        <f>IF(Train!$C2585=Train!$C$5,Train!F2585,"V")</f>
        <v>0.5</v>
      </c>
      <c r="E634">
        <f t="shared" si="28"/>
        <v>1.489230352592475</v>
      </c>
      <c r="F634">
        <f t="shared" si="29"/>
        <v>225.63042816093892</v>
      </c>
    </row>
    <row r="635" spans="1:6" x14ac:dyDescent="0.25">
      <c r="A635" s="8">
        <f t="shared" si="27"/>
        <v>632</v>
      </c>
      <c r="B635">
        <f>IF(Train!$C2587=Train!$C$5,Train!D2587,"V")</f>
        <v>137.59000301361101</v>
      </c>
      <c r="C635">
        <f>IF(Train!$C2587=Train!$C$5,Train!E2587,"V")</f>
        <v>0.2</v>
      </c>
      <c r="D635">
        <f>IF(Train!$C2587=Train!$C$5,Train!F2587,"V")</f>
        <v>2.1818181818181799</v>
      </c>
      <c r="E635">
        <f t="shared" si="28"/>
        <v>1.489230352592475</v>
      </c>
      <c r="F635">
        <f t="shared" si="29"/>
        <v>65.998883870511293</v>
      </c>
    </row>
    <row r="636" spans="1:6" x14ac:dyDescent="0.25">
      <c r="A636" s="8">
        <f t="shared" si="27"/>
        <v>633</v>
      </c>
      <c r="B636">
        <f>IF(Train!$C2592=Train!$C$5,Train!D2592,"V")</f>
        <v>10111.600090026899</v>
      </c>
      <c r="C636">
        <f>IF(Train!$C2592=Train!$C$5,Train!E2592,"V")</f>
        <v>0.2</v>
      </c>
      <c r="D636">
        <f>IF(Train!$C2592=Train!$C$5,Train!F2592,"V")</f>
        <v>1.5566037735849101</v>
      </c>
      <c r="E636">
        <f t="shared" si="28"/>
        <v>1.489230352592475</v>
      </c>
      <c r="F636">
        <f t="shared" si="29"/>
        <v>45.898351219641555</v>
      </c>
    </row>
    <row r="637" spans="1:6" x14ac:dyDescent="0.25">
      <c r="A637" s="8">
        <f t="shared" si="27"/>
        <v>634</v>
      </c>
      <c r="B637">
        <f>IF(Train!$C2600=Train!$C$5,Train!D2600,"V")</f>
        <v>7822.3597984314001</v>
      </c>
      <c r="C637">
        <f>IF(Train!$C2600=Train!$C$5,Train!E2600,"V")</f>
        <v>0.2</v>
      </c>
      <c r="D637">
        <f>IF(Train!$C2600=Train!$C$5,Train!F2600,"V")</f>
        <v>1.46428571428571</v>
      </c>
      <c r="E637">
        <f t="shared" si="28"/>
        <v>1.489230352592475</v>
      </c>
      <c r="F637">
        <f t="shared" si="29"/>
        <v>4.8673458947270625</v>
      </c>
    </row>
    <row r="638" spans="1:6" x14ac:dyDescent="0.25">
      <c r="A638" s="8">
        <f t="shared" si="27"/>
        <v>635</v>
      </c>
      <c r="B638">
        <f>IF(Train!$C2604=Train!$C$5,Train!D2604,"V")</f>
        <v>101.459999084473</v>
      </c>
      <c r="C638">
        <f>IF(Train!$C2604=Train!$C$5,Train!E2604,"V")</f>
        <v>0.25</v>
      </c>
      <c r="D638">
        <f>IF(Train!$C2604=Train!$C$5,Train!F2604,"V")</f>
        <v>1</v>
      </c>
      <c r="E638">
        <f t="shared" si="28"/>
        <v>1.6451380567540239</v>
      </c>
      <c r="F638">
        <f t="shared" si="29"/>
        <v>42.227967390108276</v>
      </c>
    </row>
    <row r="639" spans="1:6" x14ac:dyDescent="0.25">
      <c r="A639" s="8">
        <f t="shared" si="27"/>
        <v>636</v>
      </c>
      <c r="B639">
        <f>IF(Train!$C2605=Train!$C$5,Train!D2605,"V")</f>
        <v>7469.7399568557703</v>
      </c>
      <c r="C639">
        <f>IF(Train!$C2605=Train!$C$5,Train!E2605,"V")</f>
        <v>0.2</v>
      </c>
      <c r="D639">
        <f>IF(Train!$C2605=Train!$C$5,Train!F2605,"V")</f>
        <v>3.0408163265306101</v>
      </c>
      <c r="E639">
        <f t="shared" si="28"/>
        <v>1.489230352592475</v>
      </c>
      <c r="F639">
        <f t="shared" si="29"/>
        <v>17982.794155060768</v>
      </c>
    </row>
    <row r="640" spans="1:6" x14ac:dyDescent="0.25">
      <c r="A640" s="8">
        <f t="shared" si="27"/>
        <v>637</v>
      </c>
      <c r="B640">
        <f>IF(Train!$C2606=Train!$C$5,Train!D2606,"V")</f>
        <v>1049.65501308441</v>
      </c>
      <c r="C640">
        <f>IF(Train!$C2606=Train!$C$5,Train!E2606,"V")</f>
        <v>0.2</v>
      </c>
      <c r="D640">
        <f>IF(Train!$C2606=Train!$C$5,Train!F2606,"V")</f>
        <v>2.5263157894736801</v>
      </c>
      <c r="E640">
        <f t="shared" si="28"/>
        <v>1.489230352592475</v>
      </c>
      <c r="F640">
        <f t="shared" si="29"/>
        <v>1128.9524641933515</v>
      </c>
    </row>
    <row r="641" spans="1:6" x14ac:dyDescent="0.25">
      <c r="A641" s="8">
        <f t="shared" si="27"/>
        <v>638</v>
      </c>
      <c r="B641">
        <f>IF(Train!$C2618=Train!$C$5,Train!D2618,"V")</f>
        <v>307.93999862670898</v>
      </c>
      <c r="C641">
        <f>IF(Train!$C2618=Train!$C$5,Train!E2618,"V")</f>
        <v>0.25</v>
      </c>
      <c r="D641">
        <f>IF(Train!$C2618=Train!$C$5,Train!F2618,"V")</f>
        <v>2</v>
      </c>
      <c r="E641">
        <f t="shared" si="28"/>
        <v>1.6451380567540239</v>
      </c>
      <c r="F641">
        <f t="shared" si="29"/>
        <v>38.77795982654731</v>
      </c>
    </row>
    <row r="642" spans="1:6" x14ac:dyDescent="0.25">
      <c r="A642" s="8">
        <f t="shared" si="27"/>
        <v>639</v>
      </c>
      <c r="B642">
        <f>IF(Train!$C2625=Train!$C$5,Train!D2625,"V")</f>
        <v>410.57999801635702</v>
      </c>
      <c r="C642">
        <f>IF(Train!$C2625=Train!$C$5,Train!E2625,"V")</f>
        <v>0.21</v>
      </c>
      <c r="D642">
        <f>IF(Train!$C2625=Train!$C$5,Train!F2625,"V")</f>
        <v>1.6470588235294099</v>
      </c>
      <c r="E642">
        <f t="shared" si="28"/>
        <v>1.5191825844990992</v>
      </c>
      <c r="F642">
        <f t="shared" si="29"/>
        <v>6.713940648918002</v>
      </c>
    </row>
    <row r="643" spans="1:6" x14ac:dyDescent="0.25">
      <c r="A643" s="8">
        <f t="shared" si="27"/>
        <v>640</v>
      </c>
      <c r="B643">
        <f>IF(Train!$C2626=Train!$C$5,Train!D2626,"V")</f>
        <v>515.22998929023697</v>
      </c>
      <c r="C643">
        <f>IF(Train!$C2626=Train!$C$5,Train!E2626,"V")</f>
        <v>0.2</v>
      </c>
      <c r="D643">
        <f>IF(Train!$C2626=Train!$C$5,Train!F2626,"V")</f>
        <v>0.57142857142857095</v>
      </c>
      <c r="E643">
        <f t="shared" si="28"/>
        <v>1.489230352592475</v>
      </c>
      <c r="F643">
        <f t="shared" si="29"/>
        <v>434.00919020014157</v>
      </c>
    </row>
    <row r="644" spans="1:6" x14ac:dyDescent="0.25">
      <c r="A644" s="8">
        <f t="shared" si="27"/>
        <v>641</v>
      </c>
      <c r="B644">
        <f>IF(Train!$C2628=Train!$C$5,Train!D2628,"V")</f>
        <v>7003.3000206947299</v>
      </c>
      <c r="C644">
        <f>IF(Train!$C2628=Train!$C$5,Train!E2628,"V")</f>
        <v>0.19</v>
      </c>
      <c r="D644">
        <f>IF(Train!$C2628=Train!$C$5,Train!F2628,"V")</f>
        <v>1.2861736334405101</v>
      </c>
      <c r="E644">
        <f t="shared" si="28"/>
        <v>1.4598686594435633</v>
      </c>
      <c r="F644">
        <f t="shared" si="29"/>
        <v>211.28929590656057</v>
      </c>
    </row>
    <row r="645" spans="1:6" x14ac:dyDescent="0.25">
      <c r="A645" s="8">
        <f t="shared" ref="A645:A708" si="30">A644+1</f>
        <v>642</v>
      </c>
      <c r="B645">
        <f>IF(Train!$C2629=Train!$C$5,Train!D2629,"V")</f>
        <v>6211.0700774192801</v>
      </c>
      <c r="C645">
        <f>IF(Train!$C2629=Train!$C$5,Train!E2629,"V")</f>
        <v>0.2</v>
      </c>
      <c r="D645">
        <f>IF(Train!$C2629=Train!$C$5,Train!F2629,"V")</f>
        <v>1.27169811320755</v>
      </c>
      <c r="E645">
        <f t="shared" ref="E645:E708" si="31">EXP($H$2*C645)</f>
        <v>1.489230352592475</v>
      </c>
      <c r="F645">
        <f t="shared" ref="F645:F708" si="32">B645*(D645-E645)^2</f>
        <v>293.90954517493981</v>
      </c>
    </row>
    <row r="646" spans="1:6" x14ac:dyDescent="0.25">
      <c r="A646" s="8">
        <f t="shared" si="30"/>
        <v>643</v>
      </c>
      <c r="B646">
        <f>IF(Train!$C2630=Train!$C$5,Train!D2630,"V")</f>
        <v>5016.3100409507797</v>
      </c>
      <c r="C646">
        <f>IF(Train!$C2630=Train!$C$5,Train!E2630,"V")</f>
        <v>0.2</v>
      </c>
      <c r="D646">
        <f>IF(Train!$C2630=Train!$C$5,Train!F2630,"V")</f>
        <v>1.7045454545454499</v>
      </c>
      <c r="E646">
        <f t="shared" si="31"/>
        <v>1.489230352592475</v>
      </c>
      <c r="F646">
        <f t="shared" si="32"/>
        <v>232.55910881753658</v>
      </c>
    </row>
    <row r="647" spans="1:6" x14ac:dyDescent="0.25">
      <c r="A647" s="8">
        <f t="shared" si="30"/>
        <v>644</v>
      </c>
      <c r="B647">
        <f>IF(Train!$C2631=Train!$C$5,Train!D2631,"V")</f>
        <v>2120.1050057411198</v>
      </c>
      <c r="C647">
        <f>IF(Train!$C2631=Train!$C$5,Train!E2631,"V")</f>
        <v>0.2</v>
      </c>
      <c r="D647">
        <f>IF(Train!$C2631=Train!$C$5,Train!F2631,"V")</f>
        <v>1.9587628865979401</v>
      </c>
      <c r="E647">
        <f t="shared" si="31"/>
        <v>1.489230352592475</v>
      </c>
      <c r="F647">
        <f t="shared" si="32"/>
        <v>467.4000466876808</v>
      </c>
    </row>
    <row r="648" spans="1:6" x14ac:dyDescent="0.25">
      <c r="A648" s="8">
        <f t="shared" si="30"/>
        <v>645</v>
      </c>
      <c r="B648">
        <f>IF(Train!$C2655=Train!$C$5,Train!D2655,"V")</f>
        <v>302.64999723434403</v>
      </c>
      <c r="C648">
        <f>IF(Train!$C2655=Train!$C$5,Train!E2655,"V")</f>
        <v>0.2</v>
      </c>
      <c r="D648">
        <f>IF(Train!$C2655=Train!$C$5,Train!F2655,"V")</f>
        <v>1.5333333333333301</v>
      </c>
      <c r="E648">
        <f t="shared" si="31"/>
        <v>1.489230352592475</v>
      </c>
      <c r="F648">
        <f t="shared" si="32"/>
        <v>0.5886763109011719</v>
      </c>
    </row>
    <row r="649" spans="1:6" x14ac:dyDescent="0.25">
      <c r="A649" s="8">
        <f t="shared" si="30"/>
        <v>646</v>
      </c>
      <c r="B649">
        <f>IF(Train!$C2656=Train!$C$5,Train!D2656,"V")</f>
        <v>11581.7000005394</v>
      </c>
      <c r="C649">
        <f>IF(Train!$C2656=Train!$C$5,Train!E2656,"V")</f>
        <v>0.2</v>
      </c>
      <c r="D649">
        <f>IF(Train!$C2656=Train!$C$5,Train!F2656,"V")</f>
        <v>1.2592295345104301</v>
      </c>
      <c r="E649">
        <f t="shared" si="31"/>
        <v>1.489230352592475</v>
      </c>
      <c r="F649">
        <f t="shared" si="32"/>
        <v>612.67628843546299</v>
      </c>
    </row>
    <row r="650" spans="1:6" x14ac:dyDescent="0.25">
      <c r="A650" s="8">
        <f t="shared" si="30"/>
        <v>647</v>
      </c>
      <c r="B650">
        <f>IF(Train!$C2661=Train!$C$5,Train!D2661,"V")</f>
        <v>74.850002288818402</v>
      </c>
      <c r="C650">
        <f>IF(Train!$C2661=Train!$C$5,Train!E2661,"V")</f>
        <v>0.2</v>
      </c>
      <c r="D650">
        <f>IF(Train!$C2661=Train!$C$5,Train!F2661,"V")</f>
        <v>1.6666666666666701</v>
      </c>
      <c r="E650">
        <f t="shared" si="31"/>
        <v>1.489230352592475</v>
      </c>
      <c r="F650">
        <f t="shared" si="32"/>
        <v>2.3565509416452404</v>
      </c>
    </row>
    <row r="651" spans="1:6" x14ac:dyDescent="0.25">
      <c r="A651" s="8">
        <f t="shared" si="30"/>
        <v>648</v>
      </c>
      <c r="B651">
        <f>IF(Train!$C2663=Train!$C$5,Train!D2663,"V")</f>
        <v>149.700004577637</v>
      </c>
      <c r="C651">
        <f>IF(Train!$C2663=Train!$C$5,Train!E2663,"V")</f>
        <v>0.15</v>
      </c>
      <c r="D651">
        <f>IF(Train!$C2663=Train!$C$5,Train!F2663,"V")</f>
        <v>0.33333333333333298</v>
      </c>
      <c r="E651">
        <f t="shared" si="31"/>
        <v>1.3480978292232815</v>
      </c>
      <c r="F651">
        <f t="shared" si="32"/>
        <v>154.15312793698945</v>
      </c>
    </row>
    <row r="652" spans="1:6" x14ac:dyDescent="0.25">
      <c r="A652" s="8">
        <f t="shared" si="30"/>
        <v>649</v>
      </c>
      <c r="B652">
        <f>IF(Train!$C2665=Train!$C$5,Train!D2665,"V")</f>
        <v>9323.2901282310504</v>
      </c>
      <c r="C652">
        <f>IF(Train!$C2665=Train!$C$5,Train!E2665,"V")</f>
        <v>0.15</v>
      </c>
      <c r="D652">
        <f>IF(Train!$C2665=Train!$C$5,Train!F2665,"V")</f>
        <v>1</v>
      </c>
      <c r="E652">
        <f t="shared" si="31"/>
        <v>1.3480978292232815</v>
      </c>
      <c r="F652">
        <f t="shared" si="32"/>
        <v>1129.7226317196162</v>
      </c>
    </row>
    <row r="653" spans="1:6" x14ac:dyDescent="0.25">
      <c r="A653" s="8">
        <f t="shared" si="30"/>
        <v>650</v>
      </c>
      <c r="B653">
        <f>IF(Train!$C2666=Train!$C$5,Train!D2666,"V")</f>
        <v>6062.1901340484601</v>
      </c>
      <c r="C653">
        <f>IF(Train!$C2666=Train!$C$5,Train!E2666,"V")</f>
        <v>0.2</v>
      </c>
      <c r="D653">
        <f>IF(Train!$C2666=Train!$C$5,Train!F2666,"V")</f>
        <v>1.4079999999999999</v>
      </c>
      <c r="E653">
        <f t="shared" si="31"/>
        <v>1.489230352592475</v>
      </c>
      <c r="F653">
        <f t="shared" si="32"/>
        <v>40.000574619925452</v>
      </c>
    </row>
    <row r="654" spans="1:6" x14ac:dyDescent="0.25">
      <c r="A654" s="8">
        <f t="shared" si="30"/>
        <v>651</v>
      </c>
      <c r="B654">
        <f>IF(Train!$C2689=Train!$C$5,Train!D2689,"V")</f>
        <v>159.96000671386699</v>
      </c>
      <c r="C654">
        <f>IF(Train!$C2689=Train!$C$5,Train!E2689,"V")</f>
        <v>0.15</v>
      </c>
      <c r="D654">
        <f>IF(Train!$C2689=Train!$C$5,Train!F2689,"V")</f>
        <v>1</v>
      </c>
      <c r="E654">
        <f t="shared" si="31"/>
        <v>1.3480978292232815</v>
      </c>
      <c r="F654">
        <f t="shared" si="32"/>
        <v>19.382689723178689</v>
      </c>
    </row>
    <row r="655" spans="1:6" x14ac:dyDescent="0.25">
      <c r="A655" s="8">
        <f t="shared" si="30"/>
        <v>652</v>
      </c>
      <c r="B655">
        <f>IF(Train!$C2691=Train!$C$5,Train!D2691,"V")</f>
        <v>745.34000396728504</v>
      </c>
      <c r="C655">
        <f>IF(Train!$C2691=Train!$C$5,Train!E2691,"V")</f>
        <v>0.2</v>
      </c>
      <c r="D655">
        <f>IF(Train!$C2691=Train!$C$5,Train!F2691,"V")</f>
        <v>1.8333333333333299</v>
      </c>
      <c r="E655">
        <f t="shared" si="31"/>
        <v>1.489230352592475</v>
      </c>
      <c r="F655">
        <f t="shared" si="32"/>
        <v>88.253370511896534</v>
      </c>
    </row>
    <row r="656" spans="1:6" x14ac:dyDescent="0.25">
      <c r="A656" s="8">
        <f t="shared" si="30"/>
        <v>653</v>
      </c>
      <c r="B656">
        <f>IF(Train!$C2692=Train!$C$5,Train!D2692,"V")</f>
        <v>143.10000610351599</v>
      </c>
      <c r="C656">
        <f>IF(Train!$C2692=Train!$C$5,Train!E2692,"V")</f>
        <v>0.2</v>
      </c>
      <c r="D656">
        <f>IF(Train!$C2692=Train!$C$5,Train!F2692,"V")</f>
        <v>2</v>
      </c>
      <c r="E656">
        <f t="shared" si="31"/>
        <v>1.489230352592475</v>
      </c>
      <c r="F656">
        <f t="shared" si="32"/>
        <v>37.332735633522361</v>
      </c>
    </row>
    <row r="657" spans="1:6" x14ac:dyDescent="0.25">
      <c r="A657" s="8">
        <f t="shared" si="30"/>
        <v>654</v>
      </c>
      <c r="B657">
        <f>IF(Train!$C2694=Train!$C$5,Train!D2694,"V")</f>
        <v>4013.0649909973099</v>
      </c>
      <c r="C657">
        <f>IF(Train!$C2694=Train!$C$5,Train!E2694,"V")</f>
        <v>0.2</v>
      </c>
      <c r="D657">
        <f>IF(Train!$C2694=Train!$C$5,Train!F2694,"V")</f>
        <v>2.06779661016949</v>
      </c>
      <c r="E657">
        <f t="shared" si="31"/>
        <v>1.489230352592475</v>
      </c>
      <c r="F657">
        <f t="shared" si="32"/>
        <v>1343.3290185298638</v>
      </c>
    </row>
    <row r="658" spans="1:6" x14ac:dyDescent="0.25">
      <c r="A658" s="8">
        <f t="shared" si="30"/>
        <v>655</v>
      </c>
      <c r="B658">
        <f>IF(Train!$C2695=Train!$C$5,Train!D2695,"V")</f>
        <v>372.700004577637</v>
      </c>
      <c r="C658">
        <f>IF(Train!$C2695=Train!$C$5,Train!E2695,"V")</f>
        <v>0.2</v>
      </c>
      <c r="D658">
        <f>IF(Train!$C2695=Train!$C$5,Train!F2695,"V")</f>
        <v>0.66666666666666696</v>
      </c>
      <c r="E658">
        <f t="shared" si="31"/>
        <v>1.489230352592475</v>
      </c>
      <c r="F658">
        <f t="shared" si="32"/>
        <v>252.17292928369505</v>
      </c>
    </row>
    <row r="659" spans="1:6" x14ac:dyDescent="0.25">
      <c r="A659" s="8">
        <f t="shared" si="30"/>
        <v>656</v>
      </c>
      <c r="B659">
        <f>IF(Train!$C2708=Train!$C$5,Train!D2708,"V")</f>
        <v>20.420000076293899</v>
      </c>
      <c r="C659">
        <f>IF(Train!$C2708=Train!$C$5,Train!E2708,"V")</f>
        <v>0.2</v>
      </c>
      <c r="D659">
        <f>IF(Train!$C2708=Train!$C$5,Train!F2708,"V")</f>
        <v>1</v>
      </c>
      <c r="E659">
        <f t="shared" si="31"/>
        <v>1.489230352592475</v>
      </c>
      <c r="F659">
        <f t="shared" si="32"/>
        <v>4.8874522381328722</v>
      </c>
    </row>
    <row r="660" spans="1:6" x14ac:dyDescent="0.25">
      <c r="A660" s="8">
        <f t="shared" si="30"/>
        <v>657</v>
      </c>
      <c r="B660">
        <f>IF(Train!$C2710=Train!$C$5,Train!D2710,"V")</f>
        <v>8694.3498153686505</v>
      </c>
      <c r="C660">
        <f>IF(Train!$C2710=Train!$C$5,Train!E2710,"V")</f>
        <v>0.2</v>
      </c>
      <c r="D660">
        <f>IF(Train!$C2710=Train!$C$5,Train!F2710,"V")</f>
        <v>1.1824817518248201</v>
      </c>
      <c r="E660">
        <f t="shared" si="31"/>
        <v>1.489230352592475</v>
      </c>
      <c r="F660">
        <f t="shared" si="32"/>
        <v>818.09227298350913</v>
      </c>
    </row>
    <row r="661" spans="1:6" x14ac:dyDescent="0.25">
      <c r="A661" s="8">
        <f t="shared" si="30"/>
        <v>658</v>
      </c>
      <c r="B661">
        <f>IF(Train!$C2711=Train!$C$5,Train!D2711,"V")</f>
        <v>462.15000152587902</v>
      </c>
      <c r="C661">
        <f>IF(Train!$C2711=Train!$C$5,Train!E2711,"V")</f>
        <v>0.2</v>
      </c>
      <c r="D661">
        <f>IF(Train!$C2711=Train!$C$5,Train!F2711,"V")</f>
        <v>1.8333333333333299</v>
      </c>
      <c r="E661">
        <f t="shared" si="31"/>
        <v>1.489230352592475</v>
      </c>
      <c r="F661">
        <f t="shared" si="32"/>
        <v>54.721731155768161</v>
      </c>
    </row>
    <row r="662" spans="1:6" x14ac:dyDescent="0.25">
      <c r="A662" s="8">
        <f t="shared" si="30"/>
        <v>659</v>
      </c>
      <c r="B662">
        <f>IF(Train!$C2712=Train!$C$5,Train!D2712,"V")</f>
        <v>19894.620238065701</v>
      </c>
      <c r="C662">
        <f>IF(Train!$C2712=Train!$C$5,Train!E2712,"V")</f>
        <v>0.2</v>
      </c>
      <c r="D662">
        <f>IF(Train!$C2712=Train!$C$5,Train!F2712,"V")</f>
        <v>1.4547619047619</v>
      </c>
      <c r="E662">
        <f t="shared" si="31"/>
        <v>1.489230352592475</v>
      </c>
      <c r="F662">
        <f t="shared" si="32"/>
        <v>23.636278972676493</v>
      </c>
    </row>
    <row r="663" spans="1:6" x14ac:dyDescent="0.25">
      <c r="A663" s="8">
        <f t="shared" si="30"/>
        <v>660</v>
      </c>
      <c r="B663">
        <f>IF(Train!$C2713=Train!$C$5,Train!D2713,"V")</f>
        <v>159.80000305175801</v>
      </c>
      <c r="C663">
        <f>IF(Train!$C2713=Train!$C$5,Train!E2713,"V")</f>
        <v>0.2</v>
      </c>
      <c r="D663">
        <f>IF(Train!$C2713=Train!$C$5,Train!F2713,"V")</f>
        <v>0.75</v>
      </c>
      <c r="E663">
        <f t="shared" si="31"/>
        <v>1.489230352592475</v>
      </c>
      <c r="F663">
        <f t="shared" si="32"/>
        <v>87.324551635868715</v>
      </c>
    </row>
    <row r="664" spans="1:6" x14ac:dyDescent="0.25">
      <c r="A664" s="8">
        <f t="shared" si="30"/>
        <v>661</v>
      </c>
      <c r="B664">
        <f>IF(Train!$C2748=Train!$C$5,Train!D2748,"V")</f>
        <v>94.760003089904799</v>
      </c>
      <c r="C664">
        <f>IF(Train!$C2748=Train!$C$5,Train!E2748,"V")</f>
        <v>0.2</v>
      </c>
      <c r="D664">
        <f>IF(Train!$C2748=Train!$C$5,Train!F2748,"V")</f>
        <v>2.8</v>
      </c>
      <c r="E664">
        <f t="shared" si="31"/>
        <v>1.489230352592475</v>
      </c>
      <c r="F664">
        <f t="shared" si="32"/>
        <v>162.80877872602306</v>
      </c>
    </row>
    <row r="665" spans="1:6" x14ac:dyDescent="0.25">
      <c r="A665" s="8">
        <f t="shared" si="30"/>
        <v>662</v>
      </c>
      <c r="B665">
        <f>IF(Train!$C2749=Train!$C$5,Train!D2749,"V")</f>
        <v>4632.5101299285898</v>
      </c>
      <c r="C665">
        <f>IF(Train!$C2749=Train!$C$5,Train!E2749,"V")</f>
        <v>0.2</v>
      </c>
      <c r="D665">
        <f>IF(Train!$C2749=Train!$C$5,Train!F2749,"V")</f>
        <v>1.8416666666666699</v>
      </c>
      <c r="E665">
        <f t="shared" si="31"/>
        <v>1.489230352592475</v>
      </c>
      <c r="F665">
        <f t="shared" si="32"/>
        <v>575.41036250494346</v>
      </c>
    </row>
    <row r="666" spans="1:6" x14ac:dyDescent="0.25">
      <c r="A666" s="8">
        <f t="shared" si="30"/>
        <v>663</v>
      </c>
      <c r="B666">
        <f>IF(Train!$C2750=Train!$C$5,Train!D2750,"V")</f>
        <v>715.34000396728504</v>
      </c>
      <c r="C666">
        <f>IF(Train!$C2750=Train!$C$5,Train!E2750,"V")</f>
        <v>0.2</v>
      </c>
      <c r="D666">
        <f>IF(Train!$C2750=Train!$C$5,Train!F2750,"V")</f>
        <v>1.6666666666666701</v>
      </c>
      <c r="E666">
        <f t="shared" si="31"/>
        <v>1.489230352592475</v>
      </c>
      <c r="F666">
        <f t="shared" si="32"/>
        <v>22.521511134241369</v>
      </c>
    </row>
    <row r="667" spans="1:6" x14ac:dyDescent="0.25">
      <c r="A667" s="8">
        <f t="shared" si="30"/>
        <v>664</v>
      </c>
      <c r="B667">
        <f>IF(Train!$C2751=Train!$C$5,Train!D2751,"V")</f>
        <v>920.43000793456997</v>
      </c>
      <c r="C667">
        <f>IF(Train!$C2751=Train!$C$5,Train!E2751,"V")</f>
        <v>0.18</v>
      </c>
      <c r="D667">
        <f>IF(Train!$C2751=Train!$C$5,Train!F2751,"V")</f>
        <v>1.75</v>
      </c>
      <c r="E667">
        <f t="shared" si="31"/>
        <v>1.4310858619793048</v>
      </c>
      <c r="F667">
        <f t="shared" si="32"/>
        <v>93.613463719914265</v>
      </c>
    </row>
    <row r="668" spans="1:6" x14ac:dyDescent="0.25">
      <c r="A668" s="8">
        <f t="shared" si="30"/>
        <v>665</v>
      </c>
      <c r="B668">
        <f>IF(Train!$C2755=Train!$C$5,Train!D2755,"V")</f>
        <v>199.60000610351599</v>
      </c>
      <c r="C668">
        <f>IF(Train!$C2755=Train!$C$5,Train!E2755,"V")</f>
        <v>0.2</v>
      </c>
      <c r="D668">
        <f>IF(Train!$C2755=Train!$C$5,Train!F2755,"V")</f>
        <v>1</v>
      </c>
      <c r="E668">
        <f t="shared" si="31"/>
        <v>1.489230352592475</v>
      </c>
      <c r="F668">
        <f t="shared" si="32"/>
        <v>47.77353050524659</v>
      </c>
    </row>
    <row r="669" spans="1:6" x14ac:dyDescent="0.25">
      <c r="A669" s="8">
        <f t="shared" si="30"/>
        <v>666</v>
      </c>
      <c r="B669">
        <f>IF(Train!$C2756=Train!$C$5,Train!D2756,"V")</f>
        <v>5027.69008922577</v>
      </c>
      <c r="C669">
        <f>IF(Train!$C2756=Train!$C$5,Train!E2756,"V")</f>
        <v>0.2</v>
      </c>
      <c r="D669">
        <f>IF(Train!$C2756=Train!$C$5,Train!F2756,"V")</f>
        <v>1.5619047619047599</v>
      </c>
      <c r="E669">
        <f t="shared" si="31"/>
        <v>1.489230352592475</v>
      </c>
      <c r="F669">
        <f t="shared" si="32"/>
        <v>26.554095982600259</v>
      </c>
    </row>
    <row r="670" spans="1:6" x14ac:dyDescent="0.25">
      <c r="A670" s="8">
        <f t="shared" si="30"/>
        <v>667</v>
      </c>
      <c r="B670">
        <f>IF(Train!$C2757=Train!$C$5,Train!D2757,"V")</f>
        <v>9744.2200820445996</v>
      </c>
      <c r="C670">
        <f>IF(Train!$C2757=Train!$C$5,Train!E2757,"V")</f>
        <v>0.2</v>
      </c>
      <c r="D670">
        <f>IF(Train!$C2757=Train!$C$5,Train!F2757,"V")</f>
        <v>1.489443378119</v>
      </c>
      <c r="E670">
        <f t="shared" si="31"/>
        <v>1.489230352592475</v>
      </c>
      <c r="F670">
        <f t="shared" si="32"/>
        <v>4.4219148882031391E-4</v>
      </c>
    </row>
    <row r="671" spans="1:6" x14ac:dyDescent="0.25">
      <c r="A671" s="8">
        <f t="shared" si="30"/>
        <v>668</v>
      </c>
      <c r="B671">
        <f>IF(Train!$C2760=Train!$C$5,Train!D2760,"V")</f>
        <v>2033.12499809265</v>
      </c>
      <c r="C671">
        <f>IF(Train!$C2760=Train!$C$5,Train!E2760,"V")</f>
        <v>0.25</v>
      </c>
      <c r="D671">
        <f>IF(Train!$C2760=Train!$C$5,Train!F2760,"V")</f>
        <v>1.9649122807017501</v>
      </c>
      <c r="E671">
        <f t="shared" si="31"/>
        <v>1.6451380567540239</v>
      </c>
      <c r="F671">
        <f t="shared" si="32"/>
        <v>207.89832364393678</v>
      </c>
    </row>
    <row r="672" spans="1:6" x14ac:dyDescent="0.25">
      <c r="A672" s="8">
        <f t="shared" si="30"/>
        <v>669</v>
      </c>
      <c r="B672">
        <f>IF(Train!$C2761=Train!$C$5,Train!D2761,"V")</f>
        <v>369.35999536514299</v>
      </c>
      <c r="C672">
        <f>IF(Train!$C2761=Train!$C$5,Train!E2761,"V")</f>
        <v>0.2</v>
      </c>
      <c r="D672">
        <f>IF(Train!$C2761=Train!$C$5,Train!F2761,"V")</f>
        <v>1.59183673469388</v>
      </c>
      <c r="E672">
        <f t="shared" si="31"/>
        <v>1.489230352592475</v>
      </c>
      <c r="F672">
        <f t="shared" si="32"/>
        <v>3.88864775636684</v>
      </c>
    </row>
    <row r="673" spans="1:6" x14ac:dyDescent="0.25">
      <c r="A673" s="8">
        <f t="shared" si="30"/>
        <v>670</v>
      </c>
      <c r="B673">
        <f>IF(Train!$C2773=Train!$C$5,Train!D2773,"V")</f>
        <v>241.09999656677201</v>
      </c>
      <c r="C673">
        <f>IF(Train!$C2773=Train!$C$5,Train!E2773,"V")</f>
        <v>0.2</v>
      </c>
      <c r="D673">
        <f>IF(Train!$C2773=Train!$C$5,Train!F2773,"V")</f>
        <v>2.5714285714285698</v>
      </c>
      <c r="E673">
        <f t="shared" si="31"/>
        <v>1.489230352592475</v>
      </c>
      <c r="F673">
        <f t="shared" si="32"/>
        <v>282.36498062698587</v>
      </c>
    </row>
    <row r="674" spans="1:6" x14ac:dyDescent="0.25">
      <c r="A674" s="8">
        <f t="shared" si="30"/>
        <v>671</v>
      </c>
      <c r="B674">
        <f>IF(Train!$C2774=Train!$C$5,Train!D2774,"V")</f>
        <v>5052.6000595092801</v>
      </c>
      <c r="C674">
        <f>IF(Train!$C2774=Train!$C$5,Train!E2774,"V")</f>
        <v>0.2</v>
      </c>
      <c r="D674">
        <f>IF(Train!$C2774=Train!$C$5,Train!F2774,"V")</f>
        <v>1.8120300751879701</v>
      </c>
      <c r="E674">
        <f t="shared" si="31"/>
        <v>1.489230352592475</v>
      </c>
      <c r="F674">
        <f t="shared" si="32"/>
        <v>526.47921290323609</v>
      </c>
    </row>
    <row r="675" spans="1:6" x14ac:dyDescent="0.25">
      <c r="A675" s="8">
        <f t="shared" si="30"/>
        <v>672</v>
      </c>
      <c r="B675">
        <f>IF(Train!$C2776=Train!$C$5,Train!D2776,"V")</f>
        <v>1436.63499927521</v>
      </c>
      <c r="C675">
        <f>IF(Train!$C2776=Train!$C$5,Train!E2776,"V")</f>
        <v>0.2</v>
      </c>
      <c r="D675">
        <f>IF(Train!$C2776=Train!$C$5,Train!F2776,"V")</f>
        <v>2.6506024096385499</v>
      </c>
      <c r="E675">
        <f t="shared" si="31"/>
        <v>1.489230352592475</v>
      </c>
      <c r="F675">
        <f t="shared" si="32"/>
        <v>1937.7118163506188</v>
      </c>
    </row>
    <row r="676" spans="1:6" x14ac:dyDescent="0.25">
      <c r="A676" s="8">
        <f t="shared" si="30"/>
        <v>673</v>
      </c>
      <c r="B676">
        <f>IF(Train!$C2777=Train!$C$5,Train!D2777,"V")</f>
        <v>382.63000106811501</v>
      </c>
      <c r="C676">
        <f>IF(Train!$C2777=Train!$C$5,Train!E2777,"V")</f>
        <v>0.2</v>
      </c>
      <c r="D676">
        <f>IF(Train!$C2777=Train!$C$5,Train!F2777,"V")</f>
        <v>1.5</v>
      </c>
      <c r="E676">
        <f t="shared" si="31"/>
        <v>1.489230352592475</v>
      </c>
      <c r="F676">
        <f t="shared" si="32"/>
        <v>4.4379457484093769E-2</v>
      </c>
    </row>
    <row r="677" spans="1:6" x14ac:dyDescent="0.25">
      <c r="A677" s="8">
        <f t="shared" si="30"/>
        <v>674</v>
      </c>
      <c r="B677">
        <f>IF(Train!$C2778=Train!$C$5,Train!D2778,"V")</f>
        <v>100.06999969482401</v>
      </c>
      <c r="C677">
        <f>IF(Train!$C2778=Train!$C$5,Train!E2778,"V")</f>
        <v>0.2</v>
      </c>
      <c r="D677">
        <f>IF(Train!$C2778=Train!$C$5,Train!F2778,"V")</f>
        <v>2</v>
      </c>
      <c r="E677">
        <f t="shared" si="31"/>
        <v>1.489230352592475</v>
      </c>
      <c r="F677">
        <f t="shared" si="32"/>
        <v>26.106825185954598</v>
      </c>
    </row>
    <row r="678" spans="1:6" x14ac:dyDescent="0.25">
      <c r="A678" s="8">
        <f t="shared" si="30"/>
        <v>675</v>
      </c>
      <c r="B678">
        <f>IF(Train!$C2779=Train!$C$5,Train!D2779,"V")</f>
        <v>149.85000228881799</v>
      </c>
      <c r="C678">
        <f>IF(Train!$C2779=Train!$C$5,Train!E2779,"V")</f>
        <v>0.2</v>
      </c>
      <c r="D678">
        <f>IF(Train!$C2779=Train!$C$5,Train!F2779,"V")</f>
        <v>0.33333333333333298</v>
      </c>
      <c r="E678">
        <f t="shared" si="31"/>
        <v>1.489230352592475</v>
      </c>
      <c r="F678">
        <f t="shared" si="32"/>
        <v>200.21427624004053</v>
      </c>
    </row>
    <row r="679" spans="1:6" x14ac:dyDescent="0.25">
      <c r="A679" s="8">
        <f t="shared" si="30"/>
        <v>676</v>
      </c>
      <c r="B679">
        <f>IF(Train!$C2780=Train!$C$5,Train!D2780,"V")</f>
        <v>6024.1000446081198</v>
      </c>
      <c r="C679">
        <f>IF(Train!$C2780=Train!$C$5,Train!E2780,"V")</f>
        <v>0.2</v>
      </c>
      <c r="D679">
        <f>IF(Train!$C2780=Train!$C$5,Train!F2780,"V")</f>
        <v>1.609375</v>
      </c>
      <c r="E679">
        <f t="shared" si="31"/>
        <v>1.489230352592475</v>
      </c>
      <c r="F679">
        <f t="shared" si="32"/>
        <v>86.95629559282375</v>
      </c>
    </row>
    <row r="680" spans="1:6" x14ac:dyDescent="0.25">
      <c r="A680" s="8">
        <f t="shared" si="30"/>
        <v>677</v>
      </c>
      <c r="B680">
        <f>IF(Train!$C2801=Train!$C$5,Train!D2801,"V")</f>
        <v>2193.4299907684299</v>
      </c>
      <c r="C680">
        <f>IF(Train!$C2801=Train!$C$5,Train!E2801,"V")</f>
        <v>-0.2</v>
      </c>
      <c r="D680">
        <f>IF(Train!$C2801=Train!$C$5,Train!F2801,"V")</f>
        <v>0.53020134228187898</v>
      </c>
      <c r="E680">
        <f t="shared" si="31"/>
        <v>0.67148779116621193</v>
      </c>
      <c r="F680">
        <f t="shared" si="32"/>
        <v>43.78494379568626</v>
      </c>
    </row>
    <row r="681" spans="1:6" x14ac:dyDescent="0.25">
      <c r="A681" s="8">
        <f t="shared" si="30"/>
        <v>678</v>
      </c>
      <c r="B681">
        <f>IF(Train!$C2806=Train!$C$5,Train!D2806,"V")</f>
        <v>112.379997253418</v>
      </c>
      <c r="C681">
        <f>IF(Train!$C2806=Train!$C$5,Train!E2806,"V")</f>
        <v>-0.2</v>
      </c>
      <c r="D681">
        <f>IF(Train!$C2806=Train!$C$5,Train!F2806,"V")</f>
        <v>1</v>
      </c>
      <c r="E681">
        <f t="shared" si="31"/>
        <v>0.67148779116621193</v>
      </c>
      <c r="F681">
        <f t="shared" si="32"/>
        <v>12.128079798221901</v>
      </c>
    </row>
    <row r="682" spans="1:6" x14ac:dyDescent="0.25">
      <c r="A682" s="8">
        <f t="shared" si="30"/>
        <v>679</v>
      </c>
      <c r="B682">
        <f>IF(Train!$C2807=Train!$C$5,Train!D2807,"V")</f>
        <v>105.469996929169</v>
      </c>
      <c r="C682">
        <f>IF(Train!$C2807=Train!$C$5,Train!E2807,"V")</f>
        <v>-0.2</v>
      </c>
      <c r="D682">
        <f>IF(Train!$C2807=Train!$C$5,Train!F2807,"V")</f>
        <v>0.41935483870967699</v>
      </c>
      <c r="E682">
        <f t="shared" si="31"/>
        <v>0.67148779116621193</v>
      </c>
      <c r="F682">
        <f t="shared" si="32"/>
        <v>6.7048358868870919</v>
      </c>
    </row>
    <row r="683" spans="1:6" x14ac:dyDescent="0.25">
      <c r="A683" s="8">
        <f t="shared" si="30"/>
        <v>680</v>
      </c>
      <c r="B683">
        <f>IF(Train!$C2808=Train!$C$5,Train!D2808,"V")</f>
        <v>372.41500854492199</v>
      </c>
      <c r="C683">
        <f>IF(Train!$C2808=Train!$C$5,Train!E2808,"V")</f>
        <v>-0.25</v>
      </c>
      <c r="D683">
        <f>IF(Train!$C2808=Train!$C$5,Train!F2808,"V")</f>
        <v>0.86363636363636398</v>
      </c>
      <c r="E683">
        <f t="shared" si="31"/>
        <v>0.60785172155890199</v>
      </c>
      <c r="F683">
        <f t="shared" si="32"/>
        <v>24.365543580696798</v>
      </c>
    </row>
    <row r="684" spans="1:6" x14ac:dyDescent="0.25">
      <c r="A684" s="8">
        <f t="shared" si="30"/>
        <v>681</v>
      </c>
      <c r="B684">
        <f>IF(Train!$C2809=Train!$C$5,Train!D2809,"V")</f>
        <v>347.96999359130899</v>
      </c>
      <c r="C684">
        <f>IF(Train!$C2809=Train!$C$5,Train!E2809,"V")</f>
        <v>-0.2</v>
      </c>
      <c r="D684">
        <f>IF(Train!$C2809=Train!$C$5,Train!F2809,"V")</f>
        <v>1.5</v>
      </c>
      <c r="E684">
        <f t="shared" si="31"/>
        <v>0.67148779116621193</v>
      </c>
      <c r="F684">
        <f t="shared" si="32"/>
        <v>238.85790573141233</v>
      </c>
    </row>
    <row r="685" spans="1:6" x14ac:dyDescent="0.25">
      <c r="A685" s="8">
        <f t="shared" si="30"/>
        <v>682</v>
      </c>
      <c r="B685">
        <f>IF(Train!$C2810=Train!$C$5,Train!D2810,"V")</f>
        <v>4944.7501373290997</v>
      </c>
      <c r="C685">
        <f>IF(Train!$C2810=Train!$C$5,Train!E2810,"V")</f>
        <v>-0.25</v>
      </c>
      <c r="D685">
        <f>IF(Train!$C2810=Train!$C$5,Train!F2810,"V")</f>
        <v>0.61904761904761896</v>
      </c>
      <c r="E685">
        <f t="shared" si="31"/>
        <v>0.60785172155890199</v>
      </c>
      <c r="F685">
        <f t="shared" si="32"/>
        <v>0.61981513644131225</v>
      </c>
    </row>
    <row r="686" spans="1:6" x14ac:dyDescent="0.25">
      <c r="A686" s="8">
        <f t="shared" si="30"/>
        <v>683</v>
      </c>
      <c r="B686">
        <f>IF(Train!$C2811=Train!$C$5,Train!D2811,"V")</f>
        <v>4386.5099182128897</v>
      </c>
      <c r="C686">
        <f>IF(Train!$C2811=Train!$C$5,Train!E2811,"V")</f>
        <v>-0.25</v>
      </c>
      <c r="D686">
        <f>IF(Train!$C2811=Train!$C$5,Train!F2811,"V")</f>
        <v>0.89090909090909098</v>
      </c>
      <c r="E686">
        <f t="shared" si="31"/>
        <v>0.60785172155890199</v>
      </c>
      <c r="F686">
        <f t="shared" si="32"/>
        <v>351.45364186937996</v>
      </c>
    </row>
    <row r="687" spans="1:6" x14ac:dyDescent="0.25">
      <c r="A687" s="8">
        <f t="shared" si="30"/>
        <v>684</v>
      </c>
      <c r="B687">
        <f>IF(Train!$C2812=Train!$C$5,Train!D2812,"V")</f>
        <v>135.280002593994</v>
      </c>
      <c r="C687">
        <f>IF(Train!$C2812=Train!$C$5,Train!E2812,"V")</f>
        <v>-0.25</v>
      </c>
      <c r="D687">
        <f>IF(Train!$C2812=Train!$C$5,Train!F2812,"V")</f>
        <v>1</v>
      </c>
      <c r="E687">
        <f t="shared" si="31"/>
        <v>0.60785172155890199</v>
      </c>
      <c r="F687">
        <f t="shared" si="32"/>
        <v>20.803395633527497</v>
      </c>
    </row>
    <row r="688" spans="1:6" x14ac:dyDescent="0.25">
      <c r="A688" s="8">
        <f t="shared" si="30"/>
        <v>685</v>
      </c>
      <c r="B688">
        <f>IF(Train!$C2813=Train!$C$5,Train!D2813,"V")</f>
        <v>79.989997863769503</v>
      </c>
      <c r="C688">
        <f>IF(Train!$C2813=Train!$C$5,Train!E2813,"V")</f>
        <v>-0.2</v>
      </c>
      <c r="D688">
        <f>IF(Train!$C2813=Train!$C$5,Train!F2813,"V")</f>
        <v>1</v>
      </c>
      <c r="E688">
        <f t="shared" si="31"/>
        <v>0.67148779116621193</v>
      </c>
      <c r="F688">
        <f t="shared" si="32"/>
        <v>8.6325422749722467</v>
      </c>
    </row>
    <row r="689" spans="1:6" x14ac:dyDescent="0.25">
      <c r="A689" s="8">
        <f t="shared" si="30"/>
        <v>686</v>
      </c>
      <c r="B689">
        <f>IF(Train!$C2826=Train!$C$5,Train!D2826,"V")</f>
        <v>2307.0599861145001</v>
      </c>
      <c r="C689">
        <f>IF(Train!$C2826=Train!$C$5,Train!E2826,"V")</f>
        <v>-0.2</v>
      </c>
      <c r="D689">
        <f>IF(Train!$C2826=Train!$C$5,Train!F2826,"V")</f>
        <v>0.57638888888888895</v>
      </c>
      <c r="E689">
        <f t="shared" si="31"/>
        <v>0.67148779116621193</v>
      </c>
      <c r="F689">
        <f t="shared" si="32"/>
        <v>20.864591904004826</v>
      </c>
    </row>
    <row r="690" spans="1:6" x14ac:dyDescent="0.25">
      <c r="A690" s="8">
        <f t="shared" si="30"/>
        <v>687</v>
      </c>
      <c r="B690">
        <f>IF(Train!$C2835=Train!$C$5,Train!D2835,"V")</f>
        <v>25.9799995422363</v>
      </c>
      <c r="C690">
        <f>IF(Train!$C2835=Train!$C$5,Train!E2835,"V")</f>
        <v>-0.2</v>
      </c>
      <c r="D690">
        <f>IF(Train!$C2835=Train!$C$5,Train!F2835,"V")</f>
        <v>2</v>
      </c>
      <c r="E690">
        <f t="shared" si="31"/>
        <v>0.67148779116621193</v>
      </c>
      <c r="F690">
        <f t="shared" si="32"/>
        <v>45.853262212823161</v>
      </c>
    </row>
    <row r="691" spans="1:6" x14ac:dyDescent="0.25">
      <c r="A691" s="8">
        <f t="shared" si="30"/>
        <v>688</v>
      </c>
      <c r="B691">
        <f>IF(Train!$C2837=Train!$C$5,Train!D2837,"V")</f>
        <v>25.9799995422363</v>
      </c>
      <c r="C691">
        <f>IF(Train!$C2837=Train!$C$5,Train!E2837,"V")</f>
        <v>-0.2</v>
      </c>
      <c r="D691">
        <f>IF(Train!$C2837=Train!$C$5,Train!F2837,"V")</f>
        <v>1</v>
      </c>
      <c r="E691">
        <f t="shared" si="31"/>
        <v>0.67148779116621193</v>
      </c>
      <c r="F691">
        <f t="shared" si="32"/>
        <v>2.8037686003451743</v>
      </c>
    </row>
    <row r="692" spans="1:6" x14ac:dyDescent="0.25">
      <c r="A692" s="8">
        <f t="shared" si="30"/>
        <v>689</v>
      </c>
      <c r="B692">
        <f>IF(Train!$C2838=Train!$C$5,Train!D2838,"V")</f>
        <v>1273.3299851417501</v>
      </c>
      <c r="C692">
        <f>IF(Train!$C2838=Train!$C$5,Train!E2838,"V")</f>
        <v>-0.2</v>
      </c>
      <c r="D692">
        <f>IF(Train!$C2838=Train!$C$5,Train!F2838,"V")</f>
        <v>1.04</v>
      </c>
      <c r="E692">
        <f t="shared" si="31"/>
        <v>0.67148779116621193</v>
      </c>
      <c r="F692">
        <f t="shared" si="32"/>
        <v>172.91980117390742</v>
      </c>
    </row>
    <row r="693" spans="1:6" x14ac:dyDescent="0.25">
      <c r="A693" s="8">
        <f t="shared" si="30"/>
        <v>690</v>
      </c>
      <c r="B693">
        <f>IF(Train!$C2843=Train!$C$5,Train!D2843,"V")</f>
        <v>5698.5600852966299</v>
      </c>
      <c r="C693">
        <f>IF(Train!$C2843=Train!$C$5,Train!E2843,"V")</f>
        <v>-0.25</v>
      </c>
      <c r="D693">
        <f>IF(Train!$C2843=Train!$C$5,Train!F2843,"V")</f>
        <v>0.50943396226415105</v>
      </c>
      <c r="E693">
        <f t="shared" si="31"/>
        <v>0.60785172155890199</v>
      </c>
      <c r="F693">
        <f t="shared" si="32"/>
        <v>55.196568370709009</v>
      </c>
    </row>
    <row r="694" spans="1:6" x14ac:dyDescent="0.25">
      <c r="A694" s="8">
        <f t="shared" si="30"/>
        <v>691</v>
      </c>
      <c r="B694">
        <f>IF(Train!$C2844=Train!$C$5,Train!D2844,"V")</f>
        <v>1252.2999877929699</v>
      </c>
      <c r="C694">
        <f>IF(Train!$C2844=Train!$C$5,Train!E2844,"V")</f>
        <v>-0.25</v>
      </c>
      <c r="D694">
        <f>IF(Train!$C2844=Train!$C$5,Train!F2844,"V")</f>
        <v>0.70512820512820495</v>
      </c>
      <c r="E694">
        <f t="shared" si="31"/>
        <v>0.60785172155890199</v>
      </c>
      <c r="F694">
        <f t="shared" si="32"/>
        <v>11.850156946787349</v>
      </c>
    </row>
    <row r="695" spans="1:6" x14ac:dyDescent="0.25">
      <c r="A695" s="8">
        <f t="shared" si="30"/>
        <v>692</v>
      </c>
      <c r="B695">
        <f>IF(Train!$C2845=Train!$C$5,Train!D2845,"V")</f>
        <v>63.774999618530302</v>
      </c>
      <c r="C695">
        <f>IF(Train!$C2845=Train!$C$5,Train!E2845,"V")</f>
        <v>-0.25</v>
      </c>
      <c r="D695">
        <f>IF(Train!$C2845=Train!$C$5,Train!F2845,"V")</f>
        <v>0.64285714285714302</v>
      </c>
      <c r="E695">
        <f t="shared" si="31"/>
        <v>0.60785172155890199</v>
      </c>
      <c r="F695">
        <f t="shared" si="32"/>
        <v>7.8148578437604851E-2</v>
      </c>
    </row>
    <row r="696" spans="1:6" x14ac:dyDescent="0.25">
      <c r="A696" s="8">
        <f t="shared" si="30"/>
        <v>693</v>
      </c>
      <c r="B696">
        <f>IF(Train!$C2846=Train!$C$5,Train!D2846,"V")</f>
        <v>1227.24498558044</v>
      </c>
      <c r="C696">
        <f>IF(Train!$C2846=Train!$C$5,Train!E2846,"V")</f>
        <v>-0.25</v>
      </c>
      <c r="D696">
        <f>IF(Train!$C2846=Train!$C$5,Train!F2846,"V")</f>
        <v>0.72033898305084698</v>
      </c>
      <c r="E696">
        <f t="shared" si="31"/>
        <v>0.60785172155890199</v>
      </c>
      <c r="F696">
        <f t="shared" si="32"/>
        <v>15.528802062116768</v>
      </c>
    </row>
    <row r="697" spans="1:6" x14ac:dyDescent="0.25">
      <c r="A697" s="8">
        <f t="shared" si="30"/>
        <v>694</v>
      </c>
      <c r="B697">
        <f>IF(Train!$C2847=Train!$C$5,Train!D2847,"V")</f>
        <v>2229.6499881744398</v>
      </c>
      <c r="C697">
        <f>IF(Train!$C2847=Train!$C$5,Train!E2847,"V")</f>
        <v>-0.2</v>
      </c>
      <c r="D697">
        <f>IF(Train!$C2847=Train!$C$5,Train!F2847,"V")</f>
        <v>0.59558823529411797</v>
      </c>
      <c r="E697">
        <f t="shared" si="31"/>
        <v>0.67148779116621193</v>
      </c>
      <c r="F697">
        <f t="shared" si="32"/>
        <v>12.84443962889832</v>
      </c>
    </row>
    <row r="698" spans="1:6" x14ac:dyDescent="0.25">
      <c r="A698" s="8">
        <f t="shared" si="30"/>
        <v>695</v>
      </c>
      <c r="B698">
        <f>IF(Train!$C2848=Train!$C$5,Train!D2848,"V")</f>
        <v>2700.6299915313698</v>
      </c>
      <c r="C698">
        <f>IF(Train!$C2848=Train!$C$5,Train!E2848,"V")</f>
        <v>-0.2</v>
      </c>
      <c r="D698">
        <f>IF(Train!$C2848=Train!$C$5,Train!F2848,"V")</f>
        <v>0.71942446043165498</v>
      </c>
      <c r="E698">
        <f t="shared" si="31"/>
        <v>0.67148779116621193</v>
      </c>
      <c r="F698">
        <f t="shared" si="32"/>
        <v>6.205843175537769</v>
      </c>
    </row>
    <row r="699" spans="1:6" x14ac:dyDescent="0.25">
      <c r="A699" s="8">
        <f t="shared" si="30"/>
        <v>696</v>
      </c>
      <c r="B699">
        <f>IF(Train!$C2849=Train!$C$5,Train!D2849,"V")</f>
        <v>4.9949998855590803</v>
      </c>
      <c r="C699">
        <f>IF(Train!$C2849=Train!$C$5,Train!E2849,"V")</f>
        <v>-0.25</v>
      </c>
      <c r="D699">
        <f>IF(Train!$C2849=Train!$C$5,Train!F2849,"V")</f>
        <v>0.5</v>
      </c>
      <c r="E699">
        <f t="shared" si="31"/>
        <v>0.60785172155890199</v>
      </c>
      <c r="F699">
        <f t="shared" si="32"/>
        <v>5.8101807915702457E-2</v>
      </c>
    </row>
    <row r="700" spans="1:6" x14ac:dyDescent="0.25">
      <c r="A700" s="8">
        <f t="shared" si="30"/>
        <v>697</v>
      </c>
      <c r="B700">
        <f>IF(Train!$C2851=Train!$C$5,Train!D2851,"V")</f>
        <v>90.070000648498507</v>
      </c>
      <c r="C700">
        <f>IF(Train!$C2851=Train!$C$5,Train!E2851,"V")</f>
        <v>-0.25</v>
      </c>
      <c r="D700">
        <f>IF(Train!$C2851=Train!$C$5,Train!F2851,"V")</f>
        <v>0.9</v>
      </c>
      <c r="E700">
        <f t="shared" si="31"/>
        <v>0.60785172155890199</v>
      </c>
      <c r="F700">
        <f t="shared" si="32"/>
        <v>7.6875300921602348</v>
      </c>
    </row>
    <row r="701" spans="1:6" x14ac:dyDescent="0.25">
      <c r="A701" s="8">
        <f t="shared" si="30"/>
        <v>698</v>
      </c>
      <c r="B701">
        <f>IF(Train!$C2852=Train!$C$5,Train!D2852,"V")</f>
        <v>1110.1549758911101</v>
      </c>
      <c r="C701">
        <f>IF(Train!$C2852=Train!$C$5,Train!E2852,"V")</f>
        <v>-0.25</v>
      </c>
      <c r="D701">
        <f>IF(Train!$C2852=Train!$C$5,Train!F2852,"V")</f>
        <v>0.6875</v>
      </c>
      <c r="E701">
        <f t="shared" si="31"/>
        <v>0.60785172155890199</v>
      </c>
      <c r="F701">
        <f t="shared" si="32"/>
        <v>7.0426547106170005</v>
      </c>
    </row>
    <row r="702" spans="1:6" x14ac:dyDescent="0.25">
      <c r="A702" s="8">
        <f t="shared" si="30"/>
        <v>699</v>
      </c>
      <c r="B702">
        <f>IF(Train!$C2853=Train!$C$5,Train!D2853,"V")</f>
        <v>9.9899997711181605</v>
      </c>
      <c r="C702">
        <f>IF(Train!$C2853=Train!$C$5,Train!E2853,"V")</f>
        <v>-0.25</v>
      </c>
      <c r="D702">
        <f>IF(Train!$C2853=Train!$C$5,Train!F2853,"V")</f>
        <v>1</v>
      </c>
      <c r="E702">
        <f t="shared" si="31"/>
        <v>0.60785172155890199</v>
      </c>
      <c r="F702">
        <f t="shared" si="32"/>
        <v>1.5362648849228144</v>
      </c>
    </row>
    <row r="703" spans="1:6" x14ac:dyDescent="0.25">
      <c r="A703" s="8">
        <f t="shared" si="30"/>
        <v>700</v>
      </c>
      <c r="B703">
        <f>IF(Train!$C2854=Train!$C$5,Train!D2854,"V")</f>
        <v>613.53498649597202</v>
      </c>
      <c r="C703">
        <f>IF(Train!$C2854=Train!$C$5,Train!E2854,"V")</f>
        <v>-0.25</v>
      </c>
      <c r="D703">
        <f>IF(Train!$C2854=Train!$C$5,Train!F2854,"V")</f>
        <v>0.63636363636363602</v>
      </c>
      <c r="E703">
        <f t="shared" si="31"/>
        <v>0.60785172155890199</v>
      </c>
      <c r="F703">
        <f t="shared" si="32"/>
        <v>0.49876055840536876</v>
      </c>
    </row>
    <row r="704" spans="1:6" x14ac:dyDescent="0.25">
      <c r="A704" s="8">
        <f t="shared" si="30"/>
        <v>701</v>
      </c>
      <c r="B704">
        <f>IF(Train!$C2855=Train!$C$5,Train!D2855,"V")</f>
        <v>109.16499757766699</v>
      </c>
      <c r="C704">
        <f>IF(Train!$C2855=Train!$C$5,Train!E2855,"V")</f>
        <v>-0.25</v>
      </c>
      <c r="D704">
        <f>IF(Train!$C2855=Train!$C$5,Train!F2855,"V")</f>
        <v>0.45833333333333298</v>
      </c>
      <c r="E704">
        <f t="shared" si="31"/>
        <v>0.60785172155890199</v>
      </c>
      <c r="F704">
        <f t="shared" si="32"/>
        <v>2.4404652218511775</v>
      </c>
    </row>
    <row r="705" spans="1:6" x14ac:dyDescent="0.25">
      <c r="A705" s="8">
        <f t="shared" si="30"/>
        <v>702</v>
      </c>
      <c r="B705">
        <f>IF(Train!$C2857=Train!$C$5,Train!D2857,"V")</f>
        <v>169.77000045776401</v>
      </c>
      <c r="C705">
        <f>IF(Train!$C2857=Train!$C$5,Train!E2857,"V")</f>
        <v>-0.2</v>
      </c>
      <c r="D705">
        <f>IF(Train!$C2857=Train!$C$5,Train!F2857,"V")</f>
        <v>2</v>
      </c>
      <c r="E705">
        <f t="shared" si="31"/>
        <v>0.67148779116621193</v>
      </c>
      <c r="F705">
        <f t="shared" si="32"/>
        <v>299.63466066292659</v>
      </c>
    </row>
    <row r="706" spans="1:6" x14ac:dyDescent="0.25">
      <c r="A706" s="8">
        <f t="shared" si="30"/>
        <v>703</v>
      </c>
      <c r="B706">
        <f>IF(Train!$C2858=Train!$C$5,Train!D2858,"V")</f>
        <v>422.82999610900902</v>
      </c>
      <c r="C706">
        <f>IF(Train!$C2858=Train!$C$5,Train!E2858,"V")</f>
        <v>-0.2</v>
      </c>
      <c r="D706">
        <f>IF(Train!$C2858=Train!$C$5,Train!F2858,"V")</f>
        <v>1.8</v>
      </c>
      <c r="E706">
        <f t="shared" si="31"/>
        <v>0.67148779116621193</v>
      </c>
      <c r="F706">
        <f t="shared" si="32"/>
        <v>538.49083099870063</v>
      </c>
    </row>
    <row r="707" spans="1:6" x14ac:dyDescent="0.25">
      <c r="A707" s="8">
        <f t="shared" si="30"/>
        <v>704</v>
      </c>
      <c r="B707">
        <f>IF(Train!$C2869=Train!$C$5,Train!D2869,"V")</f>
        <v>1507.53002166748</v>
      </c>
      <c r="C707">
        <f>IF(Train!$C2869=Train!$C$5,Train!E2869,"V")</f>
        <v>-0.16</v>
      </c>
      <c r="D707">
        <f>IF(Train!$C2869=Train!$C$5,Train!F2869,"V")</f>
        <v>0.88235294117647101</v>
      </c>
      <c r="E707">
        <f t="shared" si="31"/>
        <v>0.72716086345702102</v>
      </c>
      <c r="F707">
        <f t="shared" si="32"/>
        <v>36.30822889700309</v>
      </c>
    </row>
    <row r="708" spans="1:6" x14ac:dyDescent="0.25">
      <c r="A708" s="8">
        <f t="shared" si="30"/>
        <v>705</v>
      </c>
      <c r="B708">
        <f>IF(Train!$C2870=Train!$C$5,Train!D2870,"V")</f>
        <v>628.18000030517601</v>
      </c>
      <c r="C708">
        <f>IF(Train!$C2870=Train!$C$5,Train!E2870,"V")</f>
        <v>-0.2</v>
      </c>
      <c r="D708">
        <f>IF(Train!$C2870=Train!$C$5,Train!F2870,"V")</f>
        <v>0.3</v>
      </c>
      <c r="E708">
        <f t="shared" si="31"/>
        <v>0.67148779116621193</v>
      </c>
      <c r="F708">
        <f t="shared" si="32"/>
        <v>86.690837017258744</v>
      </c>
    </row>
    <row r="709" spans="1:6" x14ac:dyDescent="0.25">
      <c r="A709" s="8">
        <f t="shared" ref="A709:A772" si="33">A708+1</f>
        <v>706</v>
      </c>
      <c r="B709">
        <f>IF(Train!$C2871=Train!$C$5,Train!D2871,"V")</f>
        <v>103.199996948242</v>
      </c>
      <c r="C709">
        <f>IF(Train!$C2871=Train!$C$5,Train!E2871,"V")</f>
        <v>-0.2</v>
      </c>
      <c r="D709">
        <f>IF(Train!$C2871=Train!$C$5,Train!F2871,"V")</f>
        <v>0.25</v>
      </c>
      <c r="E709">
        <f t="shared" ref="E709:E772" si="34">EXP($H$2*C709)</f>
        <v>0.67148779116621193</v>
      </c>
      <c r="F709">
        <f t="shared" ref="F709:F772" si="35">B709*(D709-E709)^2</f>
        <v>18.333681533993396</v>
      </c>
    </row>
    <row r="710" spans="1:6" x14ac:dyDescent="0.25">
      <c r="A710" s="8">
        <f t="shared" si="33"/>
        <v>707</v>
      </c>
      <c r="B710">
        <f>IF(Train!$C2876=Train!$C$5,Train!D2876,"V")</f>
        <v>2017.31994628906</v>
      </c>
      <c r="C710">
        <f>IF(Train!$C2876=Train!$C$5,Train!E2876,"V")</f>
        <v>-0.11</v>
      </c>
      <c r="D710">
        <f>IF(Train!$C2876=Train!$C$5,Train!F2876,"V")</f>
        <v>0.8</v>
      </c>
      <c r="E710">
        <f t="shared" si="34"/>
        <v>0.80328742143400389</v>
      </c>
      <c r="F710">
        <f t="shared" si="35"/>
        <v>2.1801458448374E-2</v>
      </c>
    </row>
    <row r="711" spans="1:6" x14ac:dyDescent="0.25">
      <c r="A711" s="8">
        <f t="shared" si="33"/>
        <v>708</v>
      </c>
      <c r="B711">
        <f>IF(Train!$C2878=Train!$C$5,Train!D2878,"V")</f>
        <v>4963.0101242065402</v>
      </c>
      <c r="C711">
        <f>IF(Train!$C2878=Train!$C$5,Train!E2878,"V")</f>
        <v>-0.2</v>
      </c>
      <c r="D711">
        <f>IF(Train!$C2878=Train!$C$5,Train!F2878,"V")</f>
        <v>0.88095238095238104</v>
      </c>
      <c r="E711">
        <f t="shared" si="34"/>
        <v>0.67148779116621193</v>
      </c>
      <c r="F711">
        <f t="shared" si="35"/>
        <v>217.75412574334902</v>
      </c>
    </row>
    <row r="712" spans="1:6" x14ac:dyDescent="0.25">
      <c r="A712" s="8">
        <f t="shared" si="33"/>
        <v>709</v>
      </c>
      <c r="B712">
        <f>IF(Train!$C2890=Train!$C$5,Train!D2890,"V")</f>
        <v>2529.8600769043001</v>
      </c>
      <c r="C712">
        <f>IF(Train!$C2890=Train!$C$5,Train!E2890,"V")</f>
        <v>-0.25</v>
      </c>
      <c r="D712">
        <f>IF(Train!$C2890=Train!$C$5,Train!F2890,"V")</f>
        <v>0.66666666666666696</v>
      </c>
      <c r="E712">
        <f t="shared" si="34"/>
        <v>0.60785172155890199</v>
      </c>
      <c r="F712">
        <f t="shared" si="35"/>
        <v>8.7512863314540574</v>
      </c>
    </row>
    <row r="713" spans="1:6" x14ac:dyDescent="0.25">
      <c r="A713" s="8">
        <f t="shared" si="33"/>
        <v>710</v>
      </c>
      <c r="B713">
        <f>IF(Train!$C2903=Train!$C$5,Train!D2903,"V")</f>
        <v>29.6099967956543</v>
      </c>
      <c r="C713">
        <f>IF(Train!$C2903=Train!$C$5,Train!E2903,"V")</f>
        <v>-0.2</v>
      </c>
      <c r="D713">
        <f>IF(Train!$C2903=Train!$C$5,Train!F2903,"V")</f>
        <v>0.125</v>
      </c>
      <c r="E713">
        <f t="shared" si="34"/>
        <v>0.67148779116621193</v>
      </c>
      <c r="F713">
        <f t="shared" si="35"/>
        <v>8.842993146538868</v>
      </c>
    </row>
    <row r="714" spans="1:6" x14ac:dyDescent="0.25">
      <c r="A714" s="8">
        <f t="shared" si="33"/>
        <v>711</v>
      </c>
      <c r="B714">
        <f>IF(Train!$C2904=Train!$C$5,Train!D2904,"V")</f>
        <v>1020.10001945496</v>
      </c>
      <c r="C714">
        <f>IF(Train!$C2904=Train!$C$5,Train!E2904,"V")</f>
        <v>-0.2</v>
      </c>
      <c r="D714">
        <f>IF(Train!$C2904=Train!$C$5,Train!F2904,"V")</f>
        <v>0.52307692307692299</v>
      </c>
      <c r="E714">
        <f t="shared" si="34"/>
        <v>0.67148779116621193</v>
      </c>
      <c r="F714">
        <f t="shared" si="35"/>
        <v>22.468504489444133</v>
      </c>
    </row>
    <row r="715" spans="1:6" x14ac:dyDescent="0.25">
      <c r="A715" s="8">
        <f t="shared" si="33"/>
        <v>712</v>
      </c>
      <c r="B715">
        <f>IF(Train!$C2906=Train!$C$5,Train!D2906,"V")</f>
        <v>215.90999603271499</v>
      </c>
      <c r="C715">
        <f>IF(Train!$C2906=Train!$C$5,Train!E2906,"V")</f>
        <v>-0.2</v>
      </c>
      <c r="D715">
        <f>IF(Train!$C2906=Train!$C$5,Train!F2906,"V")</f>
        <v>1</v>
      </c>
      <c r="E715">
        <f t="shared" si="34"/>
        <v>0.67148779116621193</v>
      </c>
      <c r="F715">
        <f t="shared" si="35"/>
        <v>23.301065359644316</v>
      </c>
    </row>
    <row r="716" spans="1:6" x14ac:dyDescent="0.25">
      <c r="A716" s="8">
        <f t="shared" si="33"/>
        <v>713</v>
      </c>
      <c r="B716">
        <f>IF(Train!$C2926=Train!$C$5,Train!D2926,"V")</f>
        <v>1299.9699993133499</v>
      </c>
      <c r="C716">
        <f>IF(Train!$C2926=Train!$C$5,Train!E2926,"V")</f>
        <v>-0.2</v>
      </c>
      <c r="D716">
        <f>IF(Train!$C2926=Train!$C$5,Train!F2926,"V")</f>
        <v>0.518987341772152</v>
      </c>
      <c r="E716">
        <f t="shared" si="34"/>
        <v>0.67148779116621193</v>
      </c>
      <c r="F716">
        <f t="shared" si="35"/>
        <v>30.232605477426343</v>
      </c>
    </row>
    <row r="717" spans="1:6" x14ac:dyDescent="0.25">
      <c r="A717" s="8">
        <f t="shared" si="33"/>
        <v>714</v>
      </c>
      <c r="B717">
        <f>IF(Train!$C2931=Train!$C$5,Train!D2931,"V")</f>
        <v>8333.1299667358398</v>
      </c>
      <c r="C717">
        <f>IF(Train!$C2931=Train!$C$5,Train!E2931,"V")</f>
        <v>-0.25</v>
      </c>
      <c r="D717">
        <f>IF(Train!$C2931=Train!$C$5,Train!F2931,"V")</f>
        <v>0.58333333333333304</v>
      </c>
      <c r="E717">
        <f t="shared" si="34"/>
        <v>0.60785172155890199</v>
      </c>
      <c r="F717">
        <f t="shared" si="35"/>
        <v>5.0094724223907514</v>
      </c>
    </row>
    <row r="718" spans="1:6" x14ac:dyDescent="0.25">
      <c r="A718" s="8">
        <f t="shared" si="33"/>
        <v>715</v>
      </c>
      <c r="B718">
        <f>IF(Train!$C2934=Train!$C$5,Train!D2934,"V")</f>
        <v>2041.9500045776399</v>
      </c>
      <c r="C718">
        <f>IF(Train!$C2934=Train!$C$5,Train!E2934,"V")</f>
        <v>-0.2</v>
      </c>
      <c r="D718">
        <f>IF(Train!$C2934=Train!$C$5,Train!F2934,"V")</f>
        <v>0.58333333333333304</v>
      </c>
      <c r="E718">
        <f t="shared" si="34"/>
        <v>0.67148779116621193</v>
      </c>
      <c r="F718">
        <f t="shared" si="35"/>
        <v>15.86841910107362</v>
      </c>
    </row>
    <row r="719" spans="1:6" x14ac:dyDescent="0.25">
      <c r="A719" s="8">
        <f t="shared" si="33"/>
        <v>716</v>
      </c>
      <c r="B719">
        <f>IF(Train!$C2937=Train!$C$5,Train!D2937,"V")</f>
        <v>45.729999065399198</v>
      </c>
      <c r="C719">
        <f>IF(Train!$C2937=Train!$C$5,Train!E2937,"V")</f>
        <v>-0.2</v>
      </c>
      <c r="D719">
        <f>IF(Train!$C2937=Train!$C$5,Train!F2937,"V")</f>
        <v>0.90909090909090895</v>
      </c>
      <c r="E719">
        <f t="shared" si="34"/>
        <v>0.67148779116621193</v>
      </c>
      <c r="F719">
        <f t="shared" si="35"/>
        <v>2.5816981477787748</v>
      </c>
    </row>
    <row r="720" spans="1:6" x14ac:dyDescent="0.25">
      <c r="A720" s="8">
        <f t="shared" si="33"/>
        <v>717</v>
      </c>
      <c r="B720">
        <f>IF(Train!$C2938=Train!$C$5,Train!D2938,"V")</f>
        <v>9958.8798282146508</v>
      </c>
      <c r="C720">
        <f>IF(Train!$C2938=Train!$C$5,Train!E2938,"V")</f>
        <v>-0.2</v>
      </c>
      <c r="D720">
        <f>IF(Train!$C2938=Train!$C$5,Train!F2938,"V")</f>
        <v>0.81294964028776995</v>
      </c>
      <c r="E720">
        <f t="shared" si="34"/>
        <v>0.67148779116621193</v>
      </c>
      <c r="F720">
        <f t="shared" si="35"/>
        <v>199.29167311162635</v>
      </c>
    </row>
    <row r="721" spans="1:6" x14ac:dyDescent="0.25">
      <c r="A721" s="8">
        <f t="shared" si="33"/>
        <v>718</v>
      </c>
      <c r="B721">
        <f>IF(Train!$C2939=Train!$C$5,Train!D2939,"V")</f>
        <v>64.890000820159898</v>
      </c>
      <c r="C721">
        <f>IF(Train!$C2939=Train!$C$5,Train!E2939,"V")</f>
        <v>-0.25</v>
      </c>
      <c r="D721">
        <f>IF(Train!$C2939=Train!$C$5,Train!F2939,"V")</f>
        <v>0.75</v>
      </c>
      <c r="E721">
        <f t="shared" si="34"/>
        <v>0.60785172155890199</v>
      </c>
      <c r="F721">
        <f t="shared" si="35"/>
        <v>1.311175991080161</v>
      </c>
    </row>
    <row r="722" spans="1:6" x14ac:dyDescent="0.25">
      <c r="A722" s="8">
        <f t="shared" si="33"/>
        <v>719</v>
      </c>
      <c r="B722">
        <f>IF(Train!$C2940=Train!$C$5,Train!D2940,"V")</f>
        <v>990.65998697280895</v>
      </c>
      <c r="C722">
        <f>IF(Train!$C2940=Train!$C$5,Train!E2940,"V")</f>
        <v>-0.25</v>
      </c>
      <c r="D722">
        <f>IF(Train!$C2940=Train!$C$5,Train!F2940,"V")</f>
        <v>0.588607594936709</v>
      </c>
      <c r="E722">
        <f t="shared" si="34"/>
        <v>0.60785172155890199</v>
      </c>
      <c r="F722">
        <f t="shared" si="35"/>
        <v>0.3668774625622816</v>
      </c>
    </row>
    <row r="723" spans="1:6" x14ac:dyDescent="0.25">
      <c r="A723" s="8">
        <f t="shared" si="33"/>
        <v>720</v>
      </c>
      <c r="B723">
        <f>IF(Train!$C2953=Train!$C$5,Train!D2953,"V")</f>
        <v>610.93000793456997</v>
      </c>
      <c r="C723">
        <f>IF(Train!$C2953=Train!$C$5,Train!E2953,"V")</f>
        <v>-0.13</v>
      </c>
      <c r="D723">
        <f>IF(Train!$C2953=Train!$C$5,Train!F2953,"V")</f>
        <v>0.375</v>
      </c>
      <c r="E723">
        <f t="shared" si="34"/>
        <v>0.7719244171452857</v>
      </c>
      <c r="F723">
        <f t="shared" si="35"/>
        <v>96.251407498440926</v>
      </c>
    </row>
    <row r="724" spans="1:6" x14ac:dyDescent="0.25">
      <c r="A724" s="8">
        <f t="shared" si="33"/>
        <v>721</v>
      </c>
      <c r="B724">
        <f>IF(Train!$C2955=Train!$C$5,Train!D2955,"V")</f>
        <v>6007.5299339294397</v>
      </c>
      <c r="C724">
        <f>IF(Train!$C2955=Train!$C$5,Train!E2955,"V")</f>
        <v>-0.12</v>
      </c>
      <c r="D724">
        <f>IF(Train!$C2955=Train!$C$5,Train!F2955,"V")</f>
        <v>0.68181818181818199</v>
      </c>
      <c r="E724">
        <f t="shared" si="34"/>
        <v>0.7874497917902975</v>
      </c>
      <c r="F724">
        <f t="shared" si="35"/>
        <v>67.032241433389558</v>
      </c>
    </row>
    <row r="725" spans="1:6" x14ac:dyDescent="0.25">
      <c r="A725" s="8">
        <f t="shared" si="33"/>
        <v>722</v>
      </c>
      <c r="B725">
        <f>IF(Train!$C2956=Train!$C$5,Train!D2956,"V")</f>
        <v>9136.0001373290997</v>
      </c>
      <c r="C725">
        <f>IF(Train!$C2956=Train!$C$5,Train!E2956,"V")</f>
        <v>-0.25</v>
      </c>
      <c r="D725">
        <f>IF(Train!$C2956=Train!$C$5,Train!F2956,"V")</f>
        <v>0.84</v>
      </c>
      <c r="E725">
        <f t="shared" si="34"/>
        <v>0.60785172155890199</v>
      </c>
      <c r="F725">
        <f t="shared" si="35"/>
        <v>492.36484000245343</v>
      </c>
    </row>
    <row r="726" spans="1:6" x14ac:dyDescent="0.25">
      <c r="A726" s="8">
        <f t="shared" si="33"/>
        <v>723</v>
      </c>
      <c r="B726">
        <f>IF(Train!$C2958=Train!$C$5,Train!D2958,"V")</f>
        <v>12132.2900640965</v>
      </c>
      <c r="C726">
        <f>IF(Train!$C2958=Train!$C$5,Train!E2958,"V")</f>
        <v>-0.2</v>
      </c>
      <c r="D726">
        <f>IF(Train!$C2958=Train!$C$5,Train!F2958,"V")</f>
        <v>0.67083854818523203</v>
      </c>
      <c r="E726">
        <f t="shared" si="34"/>
        <v>0.67148779116621193</v>
      </c>
      <c r="F726">
        <f t="shared" si="35"/>
        <v>5.1139598181902156E-3</v>
      </c>
    </row>
    <row r="727" spans="1:6" x14ac:dyDescent="0.25">
      <c r="A727" s="8">
        <f t="shared" si="33"/>
        <v>724</v>
      </c>
      <c r="B727">
        <f>IF(Train!$C2959=Train!$C$5,Train!D2959,"V")</f>
        <v>9091.4500942230206</v>
      </c>
      <c r="C727">
        <f>IF(Train!$C2959=Train!$C$5,Train!E2959,"V")</f>
        <v>-0.2</v>
      </c>
      <c r="D727">
        <f>IF(Train!$C2959=Train!$C$5,Train!F2959,"V")</f>
        <v>0.70434782608695701</v>
      </c>
      <c r="E727">
        <f t="shared" si="34"/>
        <v>0.67148779116621193</v>
      </c>
      <c r="F727">
        <f t="shared" si="35"/>
        <v>9.8167832109706534</v>
      </c>
    </row>
    <row r="728" spans="1:6" x14ac:dyDescent="0.25">
      <c r="A728" s="8">
        <f t="shared" si="33"/>
        <v>725</v>
      </c>
      <c r="B728">
        <f>IF(Train!$C2964=Train!$C$5,Train!D2964,"V")</f>
        <v>785.52999877929699</v>
      </c>
      <c r="C728">
        <f>IF(Train!$C2964=Train!$C$5,Train!E2964,"V")</f>
        <v>-0.2</v>
      </c>
      <c r="D728">
        <f>IF(Train!$C2964=Train!$C$5,Train!F2964,"V")</f>
        <v>0.83333333333333304</v>
      </c>
      <c r="E728">
        <f t="shared" si="34"/>
        <v>0.67148779116621193</v>
      </c>
      <c r="F728">
        <f t="shared" si="35"/>
        <v>20.576156699875156</v>
      </c>
    </row>
    <row r="729" spans="1:6" x14ac:dyDescent="0.25">
      <c r="A729" s="8">
        <f t="shared" si="33"/>
        <v>726</v>
      </c>
      <c r="B729">
        <f>IF(Train!$C2966=Train!$C$5,Train!D2966,"V")</f>
        <v>405.30999755859398</v>
      </c>
      <c r="C729">
        <f>IF(Train!$C2966=Train!$C$5,Train!E2966,"V")</f>
        <v>-0.2</v>
      </c>
      <c r="D729">
        <f>IF(Train!$C2966=Train!$C$5,Train!F2966,"V")</f>
        <v>0.75</v>
      </c>
      <c r="E729">
        <f t="shared" si="34"/>
        <v>0.67148779116621193</v>
      </c>
      <c r="F729">
        <f t="shared" si="35"/>
        <v>2.4983984857648545</v>
      </c>
    </row>
    <row r="730" spans="1:6" x14ac:dyDescent="0.25">
      <c r="A730" s="8">
        <f t="shared" si="33"/>
        <v>727</v>
      </c>
      <c r="B730">
        <f>IF(Train!$C2967=Train!$C$5,Train!D2967,"V")</f>
        <v>6668.6499929428101</v>
      </c>
      <c r="C730">
        <f>IF(Train!$C2967=Train!$C$5,Train!E2967,"V")</f>
        <v>-0.25</v>
      </c>
      <c r="D730">
        <f>IF(Train!$C2967=Train!$C$5,Train!F2967,"V")</f>
        <v>1</v>
      </c>
      <c r="E730">
        <f t="shared" si="34"/>
        <v>0.60785172155890199</v>
      </c>
      <c r="F730">
        <f t="shared" si="35"/>
        <v>1025.5068116835535</v>
      </c>
    </row>
    <row r="731" spans="1:6" x14ac:dyDescent="0.25">
      <c r="A731" s="8">
        <f t="shared" si="33"/>
        <v>728</v>
      </c>
      <c r="B731">
        <f>IF(Train!$C2984=Train!$C$5,Train!D2984,"V")</f>
        <v>1091.5650224685701</v>
      </c>
      <c r="C731">
        <f>IF(Train!$C2984=Train!$C$5,Train!E2984,"V")</f>
        <v>-0.2</v>
      </c>
      <c r="D731">
        <f>IF(Train!$C2984=Train!$C$5,Train!F2984,"V")</f>
        <v>0.625</v>
      </c>
      <c r="E731">
        <f t="shared" si="34"/>
        <v>0.67148779116621193</v>
      </c>
      <c r="F731">
        <f t="shared" si="35"/>
        <v>2.3589972460952482</v>
      </c>
    </row>
    <row r="732" spans="1:6" x14ac:dyDescent="0.25">
      <c r="A732" s="8">
        <f t="shared" si="33"/>
        <v>729</v>
      </c>
      <c r="B732">
        <f>IF(Train!$C3006=Train!$C$5,Train!D3006,"V")</f>
        <v>11723.929851532001</v>
      </c>
      <c r="C732">
        <f>IF(Train!$C3006=Train!$C$5,Train!E3006,"V")</f>
        <v>-0.2</v>
      </c>
      <c r="D732">
        <f>IF(Train!$C3006=Train!$C$5,Train!F3006,"V")</f>
        <v>0.58888888888888902</v>
      </c>
      <c r="E732">
        <f t="shared" si="34"/>
        <v>0.67148779116621193</v>
      </c>
      <c r="F732">
        <f t="shared" si="35"/>
        <v>79.987433586136703</v>
      </c>
    </row>
    <row r="733" spans="1:6" x14ac:dyDescent="0.25">
      <c r="A733" s="8">
        <f t="shared" si="33"/>
        <v>730</v>
      </c>
      <c r="B733">
        <f>IF(Train!$C3007=Train!$C$5,Train!D3007,"V")</f>
        <v>5759.3799071311996</v>
      </c>
      <c r="C733">
        <f>IF(Train!$C3007=Train!$C$5,Train!E3007,"V")</f>
        <v>-0.25</v>
      </c>
      <c r="D733">
        <f>IF(Train!$C3007=Train!$C$5,Train!F3007,"V")</f>
        <v>0.60624999999999996</v>
      </c>
      <c r="E733">
        <f t="shared" si="34"/>
        <v>0.60785172155890199</v>
      </c>
      <c r="F733">
        <f t="shared" si="35"/>
        <v>1.4775757989302623E-2</v>
      </c>
    </row>
    <row r="734" spans="1:6" x14ac:dyDescent="0.25">
      <c r="A734" s="8">
        <f t="shared" si="33"/>
        <v>731</v>
      </c>
      <c r="B734">
        <f>IF(Train!$C3015=Train!$C$5,Train!D3015,"V")</f>
        <v>171.80000305175801</v>
      </c>
      <c r="C734">
        <f>IF(Train!$C3015=Train!$C$5,Train!E3015,"V")</f>
        <v>-0.2</v>
      </c>
      <c r="D734">
        <f>IF(Train!$C3015=Train!$C$5,Train!F3015,"V")</f>
        <v>1.125</v>
      </c>
      <c r="E734">
        <f t="shared" si="34"/>
        <v>0.67148779116621193</v>
      </c>
      <c r="F734">
        <f t="shared" si="35"/>
        <v>35.334677615496794</v>
      </c>
    </row>
    <row r="735" spans="1:6" x14ac:dyDescent="0.25">
      <c r="A735" s="8">
        <f t="shared" si="33"/>
        <v>732</v>
      </c>
      <c r="B735">
        <f>IF(Train!$C3016=Train!$C$5,Train!D3016,"V")</f>
        <v>5868.1299787461803</v>
      </c>
      <c r="C735">
        <f>IF(Train!$C3016=Train!$C$5,Train!E3016,"V")</f>
        <v>-0.2</v>
      </c>
      <c r="D735">
        <f>IF(Train!$C3016=Train!$C$5,Train!F3016,"V")</f>
        <v>0.63146704464918502</v>
      </c>
      <c r="E735">
        <f t="shared" si="34"/>
        <v>0.67148779116621193</v>
      </c>
      <c r="F735">
        <f t="shared" si="35"/>
        <v>9.3987499524240921</v>
      </c>
    </row>
    <row r="736" spans="1:6" x14ac:dyDescent="0.25">
      <c r="A736" s="8">
        <f t="shared" si="33"/>
        <v>733</v>
      </c>
      <c r="B736">
        <f>IF(Train!$C3017=Train!$C$5,Train!D3017,"V")</f>
        <v>30.899998664856</v>
      </c>
      <c r="C736">
        <f>IF(Train!$C3017=Train!$C$5,Train!E3017,"V")</f>
        <v>-0.2</v>
      </c>
      <c r="D736">
        <f>IF(Train!$C3017=Train!$C$5,Train!F3017,"V")</f>
        <v>0.125</v>
      </c>
      <c r="E736">
        <f t="shared" si="34"/>
        <v>0.67148779116621193</v>
      </c>
      <c r="F736">
        <f t="shared" si="35"/>
        <v>9.2282507933768159</v>
      </c>
    </row>
    <row r="737" spans="1:6" x14ac:dyDescent="0.25">
      <c r="A737" s="8">
        <f t="shared" si="33"/>
        <v>734</v>
      </c>
      <c r="B737">
        <f>IF(Train!$C3019=Train!$C$5,Train!D3019,"V")</f>
        <v>7247.82999789715</v>
      </c>
      <c r="C737">
        <f>IF(Train!$C3019=Train!$C$5,Train!E3019,"V")</f>
        <v>-0.25</v>
      </c>
      <c r="D737">
        <f>IF(Train!$C3019=Train!$C$5,Train!F3019,"V")</f>
        <v>0.76875483372003095</v>
      </c>
      <c r="E737">
        <f t="shared" si="34"/>
        <v>0.60785172155890199</v>
      </c>
      <c r="F737">
        <f t="shared" si="35"/>
        <v>187.64495245233795</v>
      </c>
    </row>
    <row r="738" spans="1:6" x14ac:dyDescent="0.25">
      <c r="A738" s="8">
        <f t="shared" si="33"/>
        <v>735</v>
      </c>
      <c r="B738">
        <f>IF(Train!$C3024=Train!$C$5,Train!D3024,"V")</f>
        <v>430.49000930786099</v>
      </c>
      <c r="C738">
        <f>IF(Train!$C3024=Train!$C$5,Train!E3024,"V")</f>
        <v>-0.2</v>
      </c>
      <c r="D738">
        <f>IF(Train!$C3024=Train!$C$5,Train!F3024,"V")</f>
        <v>0.483870967741936</v>
      </c>
      <c r="E738">
        <f t="shared" si="34"/>
        <v>0.67148779116621193</v>
      </c>
      <c r="F738">
        <f t="shared" si="35"/>
        <v>15.153279508809824</v>
      </c>
    </row>
    <row r="739" spans="1:6" x14ac:dyDescent="0.25">
      <c r="A739" s="8">
        <f t="shared" si="33"/>
        <v>736</v>
      </c>
      <c r="B739">
        <f>IF(Train!$C3025=Train!$C$5,Train!D3025,"V")</f>
        <v>309.81000709533703</v>
      </c>
      <c r="C739">
        <f>IF(Train!$C3025=Train!$C$5,Train!E3025,"V")</f>
        <v>-0.2</v>
      </c>
      <c r="D739">
        <f>IF(Train!$C3025=Train!$C$5,Train!F3025,"V")</f>
        <v>1.1000000000000001</v>
      </c>
      <c r="E739">
        <f t="shared" si="34"/>
        <v>0.67148779116621193</v>
      </c>
      <c r="F739">
        <f t="shared" si="35"/>
        <v>56.888154054452052</v>
      </c>
    </row>
    <row r="740" spans="1:6" x14ac:dyDescent="0.25">
      <c r="A740" s="8">
        <f t="shared" si="33"/>
        <v>737</v>
      </c>
      <c r="B740">
        <f>IF(Train!$C3027=Train!$C$5,Train!D3027,"V")</f>
        <v>1071.9300231933601</v>
      </c>
      <c r="C740">
        <f>IF(Train!$C3027=Train!$C$5,Train!E3027,"V")</f>
        <v>-0.25</v>
      </c>
      <c r="D740">
        <f>IF(Train!$C3027=Train!$C$5,Train!F3027,"V")</f>
        <v>1.1428571428571399</v>
      </c>
      <c r="E740">
        <f t="shared" si="34"/>
        <v>0.60785172155890199</v>
      </c>
      <c r="F740">
        <f t="shared" si="35"/>
        <v>306.81938896003413</v>
      </c>
    </row>
    <row r="741" spans="1:6" x14ac:dyDescent="0.25">
      <c r="A741" s="8">
        <f t="shared" si="33"/>
        <v>738</v>
      </c>
      <c r="B741">
        <f>IF(Train!$C3029=Train!$C$5,Train!D3029,"V")</f>
        <v>89.949996948242202</v>
      </c>
      <c r="C741">
        <f>IF(Train!$C3029=Train!$C$5,Train!E3029,"V")</f>
        <v>-0.2</v>
      </c>
      <c r="D741">
        <f>IF(Train!$C3029=Train!$C$5,Train!F3029,"V")</f>
        <v>0.5</v>
      </c>
      <c r="E741">
        <f t="shared" si="34"/>
        <v>0.67148779116621193</v>
      </c>
      <c r="F741">
        <f t="shared" si="35"/>
        <v>2.6452551338437309</v>
      </c>
    </row>
    <row r="742" spans="1:6" x14ac:dyDescent="0.25">
      <c r="A742" s="8">
        <f t="shared" si="33"/>
        <v>739</v>
      </c>
      <c r="B742">
        <f>IF(Train!$C3032=Train!$C$5,Train!D3032,"V")</f>
        <v>4675.0198764800998</v>
      </c>
      <c r="C742">
        <f>IF(Train!$C3032=Train!$C$5,Train!E3032,"V")</f>
        <v>-0.25</v>
      </c>
      <c r="D742">
        <f>IF(Train!$C3032=Train!$C$5,Train!F3032,"V")</f>
        <v>0.35668789808917201</v>
      </c>
      <c r="E742">
        <f t="shared" si="34"/>
        <v>0.60785172155890199</v>
      </c>
      <c r="F742">
        <f t="shared" si="35"/>
        <v>294.91552345147562</v>
      </c>
    </row>
    <row r="743" spans="1:6" x14ac:dyDescent="0.25">
      <c r="A743" s="8">
        <f t="shared" si="33"/>
        <v>740</v>
      </c>
      <c r="B743">
        <f>IF(Train!$C3051=Train!$C$5,Train!D3051,"V")</f>
        <v>3147.3599615097</v>
      </c>
      <c r="C743">
        <f>IF(Train!$C3051=Train!$C$5,Train!E3051,"V")</f>
        <v>0.2</v>
      </c>
      <c r="D743">
        <f>IF(Train!$C3051=Train!$C$5,Train!F3051,"V")</f>
        <v>0.936254980079681</v>
      </c>
      <c r="E743">
        <f t="shared" si="34"/>
        <v>1.489230352592475</v>
      </c>
      <c r="F743">
        <f t="shared" si="35"/>
        <v>962.40527658492886</v>
      </c>
    </row>
    <row r="744" spans="1:6" x14ac:dyDescent="0.25">
      <c r="A744" s="8">
        <f t="shared" si="33"/>
        <v>741</v>
      </c>
      <c r="B744">
        <f>IF(Train!$C3059=Train!$C$5,Train!D3059,"V")</f>
        <v>2485.9099562168099</v>
      </c>
      <c r="C744">
        <f>IF(Train!$C3059=Train!$C$5,Train!E3059,"V")</f>
        <v>0.2</v>
      </c>
      <c r="D744">
        <f>IF(Train!$C3059=Train!$C$5,Train!F3059,"V")</f>
        <v>0.835913312693498</v>
      </c>
      <c r="E744">
        <f t="shared" si="34"/>
        <v>1.489230352592475</v>
      </c>
      <c r="F744">
        <f t="shared" si="35"/>
        <v>1061.0439296195955</v>
      </c>
    </row>
    <row r="745" spans="1:6" x14ac:dyDescent="0.25">
      <c r="A745" s="8">
        <f t="shared" si="33"/>
        <v>742</v>
      </c>
      <c r="B745">
        <f>IF(Train!$C3060=Train!$C$5,Train!D3060,"V")</f>
        <v>279.650005340576</v>
      </c>
      <c r="C745">
        <f>IF(Train!$C3060=Train!$C$5,Train!E3060,"V")</f>
        <v>0.2</v>
      </c>
      <c r="D745">
        <f>IF(Train!$C3060=Train!$C$5,Train!F3060,"V")</f>
        <v>1</v>
      </c>
      <c r="E745">
        <f t="shared" si="34"/>
        <v>1.489230352592475</v>
      </c>
      <c r="F745">
        <f t="shared" si="35"/>
        <v>66.93320467135517</v>
      </c>
    </row>
    <row r="746" spans="1:6" x14ac:dyDescent="0.25">
      <c r="A746" s="8">
        <f t="shared" si="33"/>
        <v>743</v>
      </c>
      <c r="B746">
        <f>IF(Train!$C3065=Train!$C$5,Train!D3065,"V")</f>
        <v>343.64000225067099</v>
      </c>
      <c r="C746">
        <f>IF(Train!$C3065=Train!$C$5,Train!E3065,"V")</f>
        <v>0.25</v>
      </c>
      <c r="D746">
        <f>IF(Train!$C3065=Train!$C$5,Train!F3065,"V")</f>
        <v>1.26315789473684</v>
      </c>
      <c r="E746">
        <f t="shared" si="34"/>
        <v>1.6451380567540239</v>
      </c>
      <c r="F746">
        <f t="shared" si="35"/>
        <v>50.140115540577789</v>
      </c>
    </row>
    <row r="747" spans="1:6" x14ac:dyDescent="0.25">
      <c r="A747" s="8">
        <f t="shared" si="33"/>
        <v>744</v>
      </c>
      <c r="B747">
        <f>IF(Train!$C3066=Train!$C$5,Train!D3066,"V")</f>
        <v>60.155002117156997</v>
      </c>
      <c r="C747">
        <f>IF(Train!$C3066=Train!$C$5,Train!E3066,"V")</f>
        <v>0.2</v>
      </c>
      <c r="D747">
        <f>IF(Train!$C3066=Train!$C$5,Train!F3066,"V")</f>
        <v>1.4</v>
      </c>
      <c r="E747">
        <f t="shared" si="34"/>
        <v>1.489230352592475</v>
      </c>
      <c r="F747">
        <f t="shared" si="35"/>
        <v>0.47895748493625373</v>
      </c>
    </row>
    <row r="748" spans="1:6" x14ac:dyDescent="0.25">
      <c r="A748" s="8">
        <f t="shared" si="33"/>
        <v>745</v>
      </c>
      <c r="B748">
        <f>IF(Train!$C3073=Train!$C$5,Train!D3073,"V")</f>
        <v>3252.6600646972702</v>
      </c>
      <c r="C748">
        <f>IF(Train!$C3073=Train!$C$5,Train!E3073,"V")</f>
        <v>0.25</v>
      </c>
      <c r="D748">
        <f>IF(Train!$C3073=Train!$C$5,Train!F3073,"V")</f>
        <v>1.05555555555556</v>
      </c>
      <c r="E748">
        <f t="shared" si="34"/>
        <v>1.6451380567540239</v>
      </c>
      <c r="F748">
        <f t="shared" si="35"/>
        <v>1130.6491170958409</v>
      </c>
    </row>
    <row r="749" spans="1:6" x14ac:dyDescent="0.25">
      <c r="A749" s="8">
        <f t="shared" si="33"/>
        <v>746</v>
      </c>
      <c r="B749">
        <f>IF(Train!$C3085=Train!$C$5,Train!D3085,"V")</f>
        <v>34.380000114440897</v>
      </c>
      <c r="C749">
        <f>IF(Train!$C3085=Train!$C$5,Train!E3085,"V")</f>
        <v>0.2</v>
      </c>
      <c r="D749">
        <f>IF(Train!$C3085=Train!$C$5,Train!F3085,"V")</f>
        <v>1.5</v>
      </c>
      <c r="E749">
        <f t="shared" si="34"/>
        <v>1.489230352592475</v>
      </c>
      <c r="F749">
        <f t="shared" si="35"/>
        <v>3.9875748088826811E-3</v>
      </c>
    </row>
    <row r="750" spans="1:6" x14ac:dyDescent="0.25">
      <c r="A750" s="8">
        <f t="shared" si="33"/>
        <v>747</v>
      </c>
      <c r="B750">
        <f>IF(Train!$C3093=Train!$C$5,Train!D3093,"V")</f>
        <v>446.894993782043</v>
      </c>
      <c r="C750">
        <f>IF(Train!$C3093=Train!$C$5,Train!E3093,"V")</f>
        <v>0.2</v>
      </c>
      <c r="D750">
        <f>IF(Train!$C3093=Train!$C$5,Train!F3093,"V")</f>
        <v>1.49367088607595</v>
      </c>
      <c r="E750">
        <f t="shared" si="34"/>
        <v>1.489230352592475</v>
      </c>
      <c r="F750">
        <f t="shared" si="35"/>
        <v>8.8120263671267463E-3</v>
      </c>
    </row>
    <row r="751" spans="1:6" x14ac:dyDescent="0.25">
      <c r="A751" s="8">
        <f t="shared" si="33"/>
        <v>748</v>
      </c>
      <c r="B751">
        <f>IF(Train!$C3118=Train!$C$5,Train!D3118,"V")</f>
        <v>65.430000305175795</v>
      </c>
      <c r="C751">
        <f>IF(Train!$C3118=Train!$C$5,Train!E3118,"V")</f>
        <v>0.2</v>
      </c>
      <c r="D751">
        <f>IF(Train!$C3118=Train!$C$5,Train!F3118,"V")</f>
        <v>1.2</v>
      </c>
      <c r="E751">
        <f t="shared" si="34"/>
        <v>1.489230352592475</v>
      </c>
      <c r="F751">
        <f t="shared" si="35"/>
        <v>5.4734941261292507</v>
      </c>
    </row>
    <row r="752" spans="1:6" x14ac:dyDescent="0.25">
      <c r="A752" s="8">
        <f t="shared" si="33"/>
        <v>749</v>
      </c>
      <c r="B752">
        <f>IF(Train!$C3121=Train!$C$5,Train!D3121,"V")</f>
        <v>46.759999275207498</v>
      </c>
      <c r="C752">
        <f>IF(Train!$C3121=Train!$C$5,Train!E3121,"V")</f>
        <v>0.25</v>
      </c>
      <c r="D752">
        <f>IF(Train!$C3121=Train!$C$5,Train!F3121,"V")</f>
        <v>0.25</v>
      </c>
      <c r="E752">
        <f t="shared" si="34"/>
        <v>1.6451380567540239</v>
      </c>
      <c r="F752">
        <f t="shared" si="35"/>
        <v>91.014139419839182</v>
      </c>
    </row>
    <row r="753" spans="1:6" x14ac:dyDescent="0.25">
      <c r="A753" s="8">
        <f t="shared" si="33"/>
        <v>750</v>
      </c>
      <c r="B753">
        <f>IF(Train!$C3140=Train!$C$5,Train!D3140,"V")</f>
        <v>29.874999523162799</v>
      </c>
      <c r="C753">
        <f>IF(Train!$C3140=Train!$C$5,Train!E3140,"V")</f>
        <v>0.25</v>
      </c>
      <c r="D753">
        <f>IF(Train!$C3140=Train!$C$5,Train!F3140,"V")</f>
        <v>0.4</v>
      </c>
      <c r="E753">
        <f t="shared" si="34"/>
        <v>1.6451380567540239</v>
      </c>
      <c r="F753">
        <f t="shared" si="35"/>
        <v>46.317266574494951</v>
      </c>
    </row>
    <row r="754" spans="1:6" x14ac:dyDescent="0.25">
      <c r="A754" s="8">
        <f t="shared" si="33"/>
        <v>751</v>
      </c>
      <c r="B754">
        <f>IF(Train!$C3151=Train!$C$5,Train!D3151,"V")</f>
        <v>8106.2800062894803</v>
      </c>
      <c r="C754">
        <f>IF(Train!$C3151=Train!$C$5,Train!E3151,"V")</f>
        <v>0.2</v>
      </c>
      <c r="D754">
        <f>IF(Train!$C3151=Train!$C$5,Train!F3151,"V")</f>
        <v>1.0978656949505501</v>
      </c>
      <c r="E754">
        <f t="shared" si="34"/>
        <v>1.489230352592475</v>
      </c>
      <c r="F754">
        <f t="shared" si="35"/>
        <v>1241.608876832081</v>
      </c>
    </row>
    <row r="755" spans="1:6" x14ac:dyDescent="0.25">
      <c r="A755" s="8">
        <f t="shared" si="33"/>
        <v>752</v>
      </c>
      <c r="B755">
        <f>IF(Train!$C3153=Train!$C$5,Train!D3153,"V")</f>
        <v>654.57499974966004</v>
      </c>
      <c r="C755">
        <f>IF(Train!$C3153=Train!$C$5,Train!E3153,"V")</f>
        <v>0.2</v>
      </c>
      <c r="D755">
        <f>IF(Train!$C3153=Train!$C$5,Train!F3153,"V")</f>
        <v>1.60606060606061</v>
      </c>
      <c r="E755">
        <f t="shared" si="34"/>
        <v>1.489230352592475</v>
      </c>
      <c r="F755">
        <f t="shared" si="35"/>
        <v>8.9344958627854911</v>
      </c>
    </row>
    <row r="756" spans="1:6" x14ac:dyDescent="0.25">
      <c r="A756" s="8">
        <f t="shared" si="33"/>
        <v>753</v>
      </c>
      <c r="B756">
        <f>IF(Train!$C3175=Train!$C$5,Train!D3175,"V")</f>
        <v>1574.23997497559</v>
      </c>
      <c r="C756">
        <f>IF(Train!$C3175=Train!$C$5,Train!E3175,"V")</f>
        <v>0.18</v>
      </c>
      <c r="D756">
        <f>IF(Train!$C3175=Train!$C$5,Train!F3175,"V")</f>
        <v>1.37037037037037</v>
      </c>
      <c r="E756">
        <f t="shared" si="34"/>
        <v>1.4310858619793048</v>
      </c>
      <c r="F756">
        <f t="shared" si="35"/>
        <v>5.8032324669210791</v>
      </c>
    </row>
    <row r="757" spans="1:6" x14ac:dyDescent="0.25">
      <c r="A757" s="8">
        <f t="shared" si="33"/>
        <v>754</v>
      </c>
      <c r="B757">
        <f>IF(Train!$C3177=Train!$C$5,Train!D3177,"V")</f>
        <v>696</v>
      </c>
      <c r="C757">
        <f>IF(Train!$C3177=Train!$C$5,Train!E3177,"V")</f>
        <v>0.2</v>
      </c>
      <c r="D757">
        <f>IF(Train!$C3177=Train!$C$5,Train!F3177,"V")</f>
        <v>0.76923076923076905</v>
      </c>
      <c r="E757">
        <f t="shared" si="34"/>
        <v>1.489230352592475</v>
      </c>
      <c r="F757">
        <f t="shared" si="35"/>
        <v>360.80598242855706</v>
      </c>
    </row>
    <row r="758" spans="1:6" x14ac:dyDescent="0.25">
      <c r="A758" s="8">
        <f t="shared" si="33"/>
        <v>755</v>
      </c>
      <c r="B758">
        <f>IF(Train!$C3198=Train!$C$5,Train!D3198,"V")</f>
        <v>2314.75998687744</v>
      </c>
      <c r="C758">
        <f>IF(Train!$C3198=Train!$C$5,Train!E3198,"V")</f>
        <v>0.2</v>
      </c>
      <c r="D758">
        <f>IF(Train!$C3198=Train!$C$5,Train!F3198,"V")</f>
        <v>0.1875</v>
      </c>
      <c r="E758">
        <f t="shared" si="34"/>
        <v>1.489230352592475</v>
      </c>
      <c r="F758">
        <f t="shared" si="35"/>
        <v>3922.3652209473162</v>
      </c>
    </row>
    <row r="759" spans="1:6" x14ac:dyDescent="0.25">
      <c r="A759" s="8">
        <f t="shared" si="33"/>
        <v>756</v>
      </c>
      <c r="B759">
        <f>IF(Train!$C3199=Train!$C$5,Train!D3199,"V")</f>
        <v>12107.329817771901</v>
      </c>
      <c r="C759">
        <f>IF(Train!$C3199=Train!$C$5,Train!E3199,"V")</f>
        <v>0.2</v>
      </c>
      <c r="D759">
        <f>IF(Train!$C3199=Train!$C$5,Train!F3199,"V")</f>
        <v>1.1020408163265301</v>
      </c>
      <c r="E759">
        <f t="shared" si="34"/>
        <v>1.489230352592475</v>
      </c>
      <c r="F759">
        <f t="shared" si="35"/>
        <v>1815.0792726587392</v>
      </c>
    </row>
    <row r="760" spans="1:6" x14ac:dyDescent="0.25">
      <c r="A760" s="8">
        <f t="shared" si="33"/>
        <v>757</v>
      </c>
      <c r="B760">
        <f>IF(Train!$C3212=Train!$C$5,Train!D3212,"V")</f>
        <v>116.09999847412099</v>
      </c>
      <c r="C760">
        <f>IF(Train!$C3212=Train!$C$5,Train!E3212,"V")</f>
        <v>0.2</v>
      </c>
      <c r="D760">
        <f>IF(Train!$C3212=Train!$C$5,Train!F3212,"V")</f>
        <v>1</v>
      </c>
      <c r="E760">
        <f t="shared" si="34"/>
        <v>1.489230352592475</v>
      </c>
      <c r="F760">
        <f t="shared" si="35"/>
        <v>27.788109464716086</v>
      </c>
    </row>
    <row r="761" spans="1:6" x14ac:dyDescent="0.25">
      <c r="A761" s="8">
        <f t="shared" si="33"/>
        <v>758</v>
      </c>
      <c r="B761">
        <f>IF(Train!$C3214=Train!$C$5,Train!D3214,"V")</f>
        <v>7422.8400802612296</v>
      </c>
      <c r="C761">
        <f>IF(Train!$C3214=Train!$C$5,Train!E3214,"V")</f>
        <v>0.2</v>
      </c>
      <c r="D761">
        <f>IF(Train!$C3214=Train!$C$5,Train!F3214,"V")</f>
        <v>0.86363636363636398</v>
      </c>
      <c r="E761">
        <f t="shared" si="34"/>
        <v>1.489230352592475</v>
      </c>
      <c r="F761">
        <f t="shared" si="35"/>
        <v>2905.0608815881747</v>
      </c>
    </row>
    <row r="762" spans="1:6" x14ac:dyDescent="0.25">
      <c r="A762" s="8">
        <f t="shared" si="33"/>
        <v>759</v>
      </c>
      <c r="B762">
        <f>IF(Train!$C3215=Train!$C$5,Train!D3215,"V")</f>
        <v>2105.0250072479198</v>
      </c>
      <c r="C762">
        <f>IF(Train!$C3215=Train!$C$5,Train!E3215,"V")</f>
        <v>0.2</v>
      </c>
      <c r="D762">
        <f>IF(Train!$C3215=Train!$C$5,Train!F3215,"V")</f>
        <v>3.4736842105263199</v>
      </c>
      <c r="E762">
        <f t="shared" si="34"/>
        <v>1.489230352592475</v>
      </c>
      <c r="F762">
        <f t="shared" si="35"/>
        <v>8289.7087055058146</v>
      </c>
    </row>
    <row r="763" spans="1:6" x14ac:dyDescent="0.25">
      <c r="A763" s="8">
        <f t="shared" si="33"/>
        <v>760</v>
      </c>
      <c r="B763">
        <f>IF(Train!$C3216=Train!$C$5,Train!D3216,"V")</f>
        <v>357.540000915527</v>
      </c>
      <c r="C763">
        <f>IF(Train!$C3216=Train!$C$5,Train!E3216,"V")</f>
        <v>0.2</v>
      </c>
      <c r="D763">
        <f>IF(Train!$C3216=Train!$C$5,Train!F3216,"V")</f>
        <v>1</v>
      </c>
      <c r="E763">
        <f t="shared" si="34"/>
        <v>1.489230352592475</v>
      </c>
      <c r="F763">
        <f t="shared" si="35"/>
        <v>85.57588987109223</v>
      </c>
    </row>
    <row r="764" spans="1:6" x14ac:dyDescent="0.25">
      <c r="A764" s="8">
        <f t="shared" si="33"/>
        <v>761</v>
      </c>
      <c r="B764">
        <f>IF(Train!$C3225=Train!$C$5,Train!D3225,"V")</f>
        <v>3587.3600139617902</v>
      </c>
      <c r="C764">
        <f>IF(Train!$C3225=Train!$C$5,Train!E3225,"V")</f>
        <v>0.2</v>
      </c>
      <c r="D764">
        <f>IF(Train!$C3225=Train!$C$5,Train!F3225,"V")</f>
        <v>0.86</v>
      </c>
      <c r="E764">
        <f t="shared" si="34"/>
        <v>1.489230352592475</v>
      </c>
      <c r="F764">
        <f t="shared" si="35"/>
        <v>1420.346451598122</v>
      </c>
    </row>
    <row r="765" spans="1:6" x14ac:dyDescent="0.25">
      <c r="A765" s="8">
        <f t="shared" si="33"/>
        <v>762</v>
      </c>
      <c r="B765">
        <f>IF(Train!$C3234=Train!$C$5,Train!D3234,"V")</f>
        <v>49.980001449584996</v>
      </c>
      <c r="C765">
        <f>IF(Train!$C3234=Train!$C$5,Train!E3234,"V")</f>
        <v>0.2</v>
      </c>
      <c r="D765">
        <f>IF(Train!$C3234=Train!$C$5,Train!F3234,"V")</f>
        <v>0.88888888888888895</v>
      </c>
      <c r="E765">
        <f t="shared" si="34"/>
        <v>1.489230352592475</v>
      </c>
      <c r="F765">
        <f t="shared" si="35"/>
        <v>18.013285977072119</v>
      </c>
    </row>
    <row r="766" spans="1:6" x14ac:dyDescent="0.25">
      <c r="A766" s="8">
        <f t="shared" si="33"/>
        <v>763</v>
      </c>
      <c r="B766">
        <f>IF(Train!$C3235=Train!$C$5,Train!D3235,"V")</f>
        <v>6273.56997203827</v>
      </c>
      <c r="C766">
        <f>IF(Train!$C3235=Train!$C$5,Train!E3235,"V")</f>
        <v>0.2</v>
      </c>
      <c r="D766">
        <f>IF(Train!$C3235=Train!$C$5,Train!F3235,"V")</f>
        <v>0.91315789473684195</v>
      </c>
      <c r="E766">
        <f t="shared" si="34"/>
        <v>1.489230352592475</v>
      </c>
      <c r="F766">
        <f t="shared" si="35"/>
        <v>2081.9436479603887</v>
      </c>
    </row>
    <row r="767" spans="1:6" x14ac:dyDescent="0.25">
      <c r="A767" s="8">
        <f t="shared" si="33"/>
        <v>764</v>
      </c>
      <c r="B767">
        <f>IF(Train!$C3251=Train!$C$5,Train!D3251,"V")</f>
        <v>332.36999750137301</v>
      </c>
      <c r="C767">
        <f>IF(Train!$C3251=Train!$C$5,Train!E3251,"V")</f>
        <v>0.2</v>
      </c>
      <c r="D767">
        <f>IF(Train!$C3251=Train!$C$5,Train!F3251,"V")</f>
        <v>1.7777777777777799</v>
      </c>
      <c r="E767">
        <f t="shared" si="34"/>
        <v>1.489230352592475</v>
      </c>
      <c r="F767">
        <f t="shared" si="35"/>
        <v>27.672998555015212</v>
      </c>
    </row>
    <row r="768" spans="1:6" x14ac:dyDescent="0.25">
      <c r="A768" s="8">
        <f t="shared" si="33"/>
        <v>765</v>
      </c>
      <c r="B768">
        <f>IF(Train!$C3252=Train!$C$5,Train!D3252,"V")</f>
        <v>93.760002136230497</v>
      </c>
      <c r="C768">
        <f>IF(Train!$C3252=Train!$C$5,Train!E3252,"V")</f>
        <v>0.2</v>
      </c>
      <c r="D768">
        <f>IF(Train!$C3252=Train!$C$5,Train!F3252,"V")</f>
        <v>1.8</v>
      </c>
      <c r="E768">
        <f t="shared" si="34"/>
        <v>1.489230352592475</v>
      </c>
      <c r="F768">
        <f t="shared" si="35"/>
        <v>9.0551322730933901</v>
      </c>
    </row>
    <row r="769" spans="1:6" x14ac:dyDescent="0.25">
      <c r="A769" s="8">
        <f t="shared" si="33"/>
        <v>766</v>
      </c>
      <c r="B769">
        <f>IF(Train!$C3257=Train!$C$5,Train!D3257,"V")</f>
        <v>4136.0850524902298</v>
      </c>
      <c r="C769">
        <f>IF(Train!$C3257=Train!$C$5,Train!E3257,"V")</f>
        <v>0.2</v>
      </c>
      <c r="D769">
        <f>IF(Train!$C3257=Train!$C$5,Train!F3257,"V")</f>
        <v>2.2799999999999998</v>
      </c>
      <c r="E769">
        <f t="shared" si="34"/>
        <v>1.489230352592475</v>
      </c>
      <c r="F769">
        <f t="shared" si="35"/>
        <v>2586.3627881765938</v>
      </c>
    </row>
    <row r="770" spans="1:6" x14ac:dyDescent="0.25">
      <c r="A770" s="8">
        <f t="shared" si="33"/>
        <v>767</v>
      </c>
      <c r="B770">
        <f>IF(Train!$C3273=Train!$C$5,Train!D3273,"V")</f>
        <v>314.47000193595898</v>
      </c>
      <c r="C770">
        <f>IF(Train!$C3273=Train!$C$5,Train!E3273,"V")</f>
        <v>0.2</v>
      </c>
      <c r="D770">
        <f>IF(Train!$C3273=Train!$C$5,Train!F3273,"V")</f>
        <v>1.4090909090909101</v>
      </c>
      <c r="E770">
        <f t="shared" si="34"/>
        <v>1.489230352592475</v>
      </c>
      <c r="F770">
        <f t="shared" si="35"/>
        <v>2.0196302548121219</v>
      </c>
    </row>
    <row r="771" spans="1:6" x14ac:dyDescent="0.25">
      <c r="A771" s="8">
        <f t="shared" si="33"/>
        <v>768</v>
      </c>
      <c r="B771">
        <f>IF(Train!$C3274=Train!$C$5,Train!D3274,"V")</f>
        <v>71.759999275207505</v>
      </c>
      <c r="C771">
        <f>IF(Train!$C3274=Train!$C$5,Train!E3274,"V")</f>
        <v>0.2</v>
      </c>
      <c r="D771">
        <f>IF(Train!$C3274=Train!$C$5,Train!F3274,"V")</f>
        <v>0.4</v>
      </c>
      <c r="E771">
        <f t="shared" si="34"/>
        <v>1.489230352592475</v>
      </c>
      <c r="F771">
        <f t="shared" si="35"/>
        <v>85.137696470075952</v>
      </c>
    </row>
    <row r="772" spans="1:6" x14ac:dyDescent="0.25">
      <c r="A772" s="8">
        <f t="shared" si="33"/>
        <v>769</v>
      </c>
      <c r="B772">
        <f>IF(Train!$C3275=Train!$C$5,Train!D3275,"V")</f>
        <v>5578.0099375248001</v>
      </c>
      <c r="C772">
        <f>IF(Train!$C3275=Train!$C$5,Train!E3275,"V")</f>
        <v>0.2</v>
      </c>
      <c r="D772">
        <f>IF(Train!$C3275=Train!$C$5,Train!F3275,"V")</f>
        <v>0.90364583333333304</v>
      </c>
      <c r="E772">
        <f t="shared" si="34"/>
        <v>1.489230352592475</v>
      </c>
      <c r="F772">
        <f t="shared" si="35"/>
        <v>1912.7510881240366</v>
      </c>
    </row>
    <row r="773" spans="1:6" x14ac:dyDescent="0.25">
      <c r="A773" s="8">
        <f t="shared" ref="A773:A836" si="36">A772+1</f>
        <v>770</v>
      </c>
      <c r="B773">
        <f>IF(Train!$C3276=Train!$C$5,Train!D3276,"V")</f>
        <v>6260.2150148749397</v>
      </c>
      <c r="C773">
        <f>IF(Train!$C3276=Train!$C$5,Train!E3276,"V")</f>
        <v>0.25</v>
      </c>
      <c r="D773">
        <f>IF(Train!$C3276=Train!$C$5,Train!F3276,"V")</f>
        <v>1.0143266475644701</v>
      </c>
      <c r="E773">
        <f t="shared" ref="E773:E836" si="37">EXP($H$2*C773)</f>
        <v>1.6451380567540239</v>
      </c>
      <c r="F773">
        <f t="shared" ref="F773:F836" si="38">B773*(D773-E773)^2</f>
        <v>2491.0837519842125</v>
      </c>
    </row>
    <row r="774" spans="1:6" x14ac:dyDescent="0.25">
      <c r="A774" s="8">
        <f t="shared" si="36"/>
        <v>771</v>
      </c>
      <c r="B774">
        <f>IF(Train!$C3277=Train!$C$5,Train!D3277,"V")</f>
        <v>69.929998397827106</v>
      </c>
      <c r="C774">
        <f>IF(Train!$C3277=Train!$C$5,Train!E3277,"V")</f>
        <v>0.25</v>
      </c>
      <c r="D774">
        <f>IF(Train!$C3277=Train!$C$5,Train!F3277,"V")</f>
        <v>0.875</v>
      </c>
      <c r="E774">
        <f t="shared" si="37"/>
        <v>1.6451380567540239</v>
      </c>
      <c r="F774">
        <f t="shared" si="38"/>
        <v>41.476365018139255</v>
      </c>
    </row>
    <row r="775" spans="1:6" x14ac:dyDescent="0.25">
      <c r="A775" s="8">
        <f t="shared" si="36"/>
        <v>772</v>
      </c>
      <c r="B775">
        <f>IF(Train!$C3279=Train!$C$5,Train!D3279,"V")</f>
        <v>2811.2649524165299</v>
      </c>
      <c r="C775">
        <f>IF(Train!$C3279=Train!$C$5,Train!E3279,"V")</f>
        <v>0.2</v>
      </c>
      <c r="D775">
        <f>IF(Train!$C3279=Train!$C$5,Train!F3279,"V")</f>
        <v>1.7497231450719799</v>
      </c>
      <c r="E775">
        <f t="shared" si="37"/>
        <v>1.489230352592475</v>
      </c>
      <c r="F775">
        <f t="shared" si="38"/>
        <v>190.76258600113852</v>
      </c>
    </row>
    <row r="776" spans="1:6" x14ac:dyDescent="0.25">
      <c r="A776" s="8">
        <f t="shared" si="36"/>
        <v>773</v>
      </c>
      <c r="B776">
        <f>IF(Train!$C3280=Train!$C$5,Train!D3280,"V")</f>
        <v>2355.6749657988498</v>
      </c>
      <c r="C776">
        <f>IF(Train!$C3280=Train!$C$5,Train!E3280,"V")</f>
        <v>0.2</v>
      </c>
      <c r="D776">
        <f>IF(Train!$C3280=Train!$C$5,Train!F3280,"V")</f>
        <v>1.6802096985583199</v>
      </c>
      <c r="E776">
        <f t="shared" si="37"/>
        <v>1.489230352592475</v>
      </c>
      <c r="F776">
        <f t="shared" si="38"/>
        <v>85.918793531174003</v>
      </c>
    </row>
    <row r="777" spans="1:6" x14ac:dyDescent="0.25">
      <c r="A777" s="8">
        <f t="shared" si="36"/>
        <v>774</v>
      </c>
      <c r="B777">
        <f>IF(Train!$C3281=Train!$C$5,Train!D3281,"V")</f>
        <v>5276.3599474430102</v>
      </c>
      <c r="C777">
        <f>IF(Train!$C3281=Train!$C$5,Train!E3281,"V")</f>
        <v>0.25</v>
      </c>
      <c r="D777">
        <f>IF(Train!$C3281=Train!$C$5,Train!F3281,"V")</f>
        <v>1.20143027413588</v>
      </c>
      <c r="E777">
        <f t="shared" si="37"/>
        <v>1.6451380567540239</v>
      </c>
      <c r="F777">
        <f t="shared" si="38"/>
        <v>1038.7917876012284</v>
      </c>
    </row>
    <row r="778" spans="1:6" x14ac:dyDescent="0.25">
      <c r="A778" s="8">
        <f t="shared" si="36"/>
        <v>775</v>
      </c>
      <c r="B778">
        <f>IF(Train!$C3282=Train!$C$5,Train!D3282,"V")</f>
        <v>2018.72998536099</v>
      </c>
      <c r="C778">
        <f>IF(Train!$C3282=Train!$C$5,Train!E3282,"V")</f>
        <v>0.2</v>
      </c>
      <c r="D778">
        <f>IF(Train!$C3282=Train!$C$5,Train!F3282,"V")</f>
        <v>1.56039603960396</v>
      </c>
      <c r="E778">
        <f t="shared" si="37"/>
        <v>1.489230352592475</v>
      </c>
      <c r="F778">
        <f t="shared" si="38"/>
        <v>10.223969056789612</v>
      </c>
    </row>
    <row r="779" spans="1:6" x14ac:dyDescent="0.25">
      <c r="A779" s="8">
        <f t="shared" si="36"/>
        <v>776</v>
      </c>
      <c r="B779">
        <f>IF(Train!$C3284=Train!$C$5,Train!D3284,"V")</f>
        <v>300.64001083374001</v>
      </c>
      <c r="C779">
        <f>IF(Train!$C3284=Train!$C$5,Train!E3284,"V")</f>
        <v>0.25</v>
      </c>
      <c r="D779">
        <f>IF(Train!$C3284=Train!$C$5,Train!F3284,"V")</f>
        <v>0.58823529411764697</v>
      </c>
      <c r="E779">
        <f t="shared" si="37"/>
        <v>1.6451380567540239</v>
      </c>
      <c r="F779">
        <f t="shared" si="38"/>
        <v>335.82795481006787</v>
      </c>
    </row>
    <row r="780" spans="1:6" x14ac:dyDescent="0.25">
      <c r="A780" s="8">
        <f t="shared" si="36"/>
        <v>777</v>
      </c>
      <c r="B780">
        <f>IF(Train!$C3297=Train!$C$5,Train!D3297,"V")</f>
        <v>151.420001983643</v>
      </c>
      <c r="C780">
        <f>IF(Train!$C3297=Train!$C$5,Train!E3297,"V")</f>
        <v>0.25</v>
      </c>
      <c r="D780">
        <f>IF(Train!$C3297=Train!$C$5,Train!F3297,"V")</f>
        <v>0.92</v>
      </c>
      <c r="E780">
        <f t="shared" si="37"/>
        <v>1.6451380567540239</v>
      </c>
      <c r="F780">
        <f t="shared" si="38"/>
        <v>79.620453031921031</v>
      </c>
    </row>
    <row r="781" spans="1:6" x14ac:dyDescent="0.25">
      <c r="A781" s="8">
        <f t="shared" si="36"/>
        <v>778</v>
      </c>
      <c r="B781">
        <f>IF(Train!$C3303=Train!$C$5,Train!D3303,"V")</f>
        <v>1689.9699912071201</v>
      </c>
      <c r="C781">
        <f>IF(Train!$C3303=Train!$C$5,Train!E3303,"V")</f>
        <v>0.25</v>
      </c>
      <c r="D781">
        <f>IF(Train!$C3303=Train!$C$5,Train!F3303,"V")</f>
        <v>1.484375</v>
      </c>
      <c r="E781">
        <f t="shared" si="37"/>
        <v>1.6451380567540239</v>
      </c>
      <c r="F781">
        <f t="shared" si="38"/>
        <v>43.676869534494415</v>
      </c>
    </row>
    <row r="782" spans="1:6" x14ac:dyDescent="0.25">
      <c r="A782" s="8">
        <f t="shared" si="36"/>
        <v>779</v>
      </c>
      <c r="B782">
        <f>IF(Train!$C3308=Train!$C$5,Train!D3308,"V")</f>
        <v>53.745000839233398</v>
      </c>
      <c r="C782">
        <f>IF(Train!$C3308=Train!$C$5,Train!E3308,"V")</f>
        <v>0.2</v>
      </c>
      <c r="D782">
        <f>IF(Train!$C3308=Train!$C$5,Train!F3308,"V")</f>
        <v>2.3333333333333299</v>
      </c>
      <c r="E782">
        <f t="shared" si="37"/>
        <v>1.489230352592475</v>
      </c>
      <c r="F782">
        <f t="shared" si="38"/>
        <v>38.29384206138986</v>
      </c>
    </row>
    <row r="783" spans="1:6" x14ac:dyDescent="0.25">
      <c r="A783" s="8">
        <f t="shared" si="36"/>
        <v>780</v>
      </c>
      <c r="B783">
        <f>IF(Train!$C3312=Train!$C$5,Train!D3312,"V")</f>
        <v>33.9799995422363</v>
      </c>
      <c r="C783">
        <f>IF(Train!$C3312=Train!$C$5,Train!E3312,"V")</f>
        <v>0.2</v>
      </c>
      <c r="D783">
        <f>IF(Train!$C3312=Train!$C$5,Train!F3312,"V")</f>
        <v>1.5</v>
      </c>
      <c r="E783">
        <f t="shared" si="37"/>
        <v>1.489230352592475</v>
      </c>
      <c r="F783">
        <f t="shared" si="38"/>
        <v>3.9411806204023925E-3</v>
      </c>
    </row>
    <row r="784" spans="1:6" x14ac:dyDescent="0.25">
      <c r="A784" s="8">
        <f t="shared" si="36"/>
        <v>781</v>
      </c>
      <c r="B784">
        <f>IF(Train!$C3313=Train!$C$5,Train!D3313,"V")</f>
        <v>4719.0099474191702</v>
      </c>
      <c r="C784">
        <f>IF(Train!$C3313=Train!$C$5,Train!E3313,"V")</f>
        <v>0.2</v>
      </c>
      <c r="D784">
        <f>IF(Train!$C3313=Train!$C$5,Train!F3313,"V")</f>
        <v>0.70119521912350602</v>
      </c>
      <c r="E784">
        <f t="shared" si="37"/>
        <v>1.489230352592475</v>
      </c>
      <c r="F784">
        <f t="shared" si="38"/>
        <v>2930.5022118339434</v>
      </c>
    </row>
    <row r="785" spans="1:6" x14ac:dyDescent="0.25">
      <c r="A785" s="8">
        <f t="shared" si="36"/>
        <v>782</v>
      </c>
      <c r="B785">
        <f>IF(Train!$C3314=Train!$C$5,Train!D3314,"V")</f>
        <v>1164.38999462128</v>
      </c>
      <c r="C785">
        <f>IF(Train!$C3314=Train!$C$5,Train!E3314,"V")</f>
        <v>0.25</v>
      </c>
      <c r="D785">
        <f>IF(Train!$C3314=Train!$C$5,Train!F3314,"V")</f>
        <v>0.84693877551020402</v>
      </c>
      <c r="E785">
        <f t="shared" si="37"/>
        <v>1.6451380567540239</v>
      </c>
      <c r="F785">
        <f t="shared" si="38"/>
        <v>741.85858995017156</v>
      </c>
    </row>
    <row r="786" spans="1:6" x14ac:dyDescent="0.25">
      <c r="A786" s="8">
        <f t="shared" si="36"/>
        <v>783</v>
      </c>
      <c r="B786">
        <f>IF(Train!$C3316=Train!$C$5,Train!D3316,"V")</f>
        <v>42.4899997711182</v>
      </c>
      <c r="C786">
        <f>IF(Train!$C3316=Train!$C$5,Train!E3316,"V")</f>
        <v>0.25</v>
      </c>
      <c r="D786">
        <f>IF(Train!$C3316=Train!$C$5,Train!F3316,"V")</f>
        <v>2.3333333333333299</v>
      </c>
      <c r="E786">
        <f t="shared" si="37"/>
        <v>1.6451380567540239</v>
      </c>
      <c r="F786">
        <f t="shared" si="38"/>
        <v>20.123805159219472</v>
      </c>
    </row>
    <row r="787" spans="1:6" x14ac:dyDescent="0.25">
      <c r="A787" s="8">
        <f t="shared" si="36"/>
        <v>784</v>
      </c>
      <c r="B787">
        <f>IF(Train!$C3317=Train!$C$5,Train!D3317,"V")</f>
        <v>1246.3199815750099</v>
      </c>
      <c r="C787">
        <f>IF(Train!$C3317=Train!$C$5,Train!E3317,"V")</f>
        <v>0.25</v>
      </c>
      <c r="D787">
        <f>IF(Train!$C3317=Train!$C$5,Train!F3317,"V")</f>
        <v>0.93406593406593397</v>
      </c>
      <c r="E787">
        <f t="shared" si="37"/>
        <v>1.6451380567540239</v>
      </c>
      <c r="F787">
        <f t="shared" si="38"/>
        <v>630.16875054978937</v>
      </c>
    </row>
    <row r="788" spans="1:6" x14ac:dyDescent="0.25">
      <c r="A788" s="8">
        <f t="shared" si="36"/>
        <v>785</v>
      </c>
      <c r="B788">
        <f>IF(Train!$C3318=Train!$C$5,Train!D3318,"V")</f>
        <v>481.01499176025402</v>
      </c>
      <c r="C788">
        <f>IF(Train!$C3318=Train!$C$5,Train!E3318,"V")</f>
        <v>0.2</v>
      </c>
      <c r="D788">
        <f>IF(Train!$C3318=Train!$C$5,Train!F3318,"V")</f>
        <v>1.27027027027027</v>
      </c>
      <c r="E788">
        <f t="shared" si="37"/>
        <v>1.489230352592475</v>
      </c>
      <c r="F788">
        <f t="shared" si="38"/>
        <v>23.061550747635376</v>
      </c>
    </row>
    <row r="789" spans="1:6" x14ac:dyDescent="0.25">
      <c r="A789" s="8">
        <f t="shared" si="36"/>
        <v>786</v>
      </c>
      <c r="B789">
        <f>IF(Train!$C3319=Train!$C$5,Train!D3319,"V")</f>
        <v>639.40499258041405</v>
      </c>
      <c r="C789">
        <f>IF(Train!$C3319=Train!$C$5,Train!E3319,"V")</f>
        <v>0.2</v>
      </c>
      <c r="D789">
        <f>IF(Train!$C3319=Train!$C$5,Train!F3319,"V")</f>
        <v>1.07894736842105</v>
      </c>
      <c r="E789">
        <f t="shared" si="37"/>
        <v>1.489230352592475</v>
      </c>
      <c r="F789">
        <f t="shared" si="38"/>
        <v>107.63240247981074</v>
      </c>
    </row>
    <row r="790" spans="1:6" x14ac:dyDescent="0.25">
      <c r="A790" s="8">
        <f t="shared" si="36"/>
        <v>787</v>
      </c>
      <c r="B790">
        <f>IF(Train!$C3322=Train!$C$5,Train!D3322,"V")</f>
        <v>1427.77499496937</v>
      </c>
      <c r="C790">
        <f>IF(Train!$C3322=Train!$C$5,Train!E3322,"V")</f>
        <v>0.25</v>
      </c>
      <c r="D790">
        <f>IF(Train!$C3322=Train!$C$5,Train!F3322,"V")</f>
        <v>1.49532710280374</v>
      </c>
      <c r="E790">
        <f t="shared" si="37"/>
        <v>1.6451380567540239</v>
      </c>
      <c r="F790">
        <f t="shared" si="38"/>
        <v>32.044013846412703</v>
      </c>
    </row>
    <row r="791" spans="1:6" x14ac:dyDescent="0.25">
      <c r="A791" s="8">
        <f t="shared" si="36"/>
        <v>788</v>
      </c>
      <c r="B791">
        <f>IF(Train!$C3325=Train!$C$5,Train!D3325,"V")</f>
        <v>733.37999057769798</v>
      </c>
      <c r="C791">
        <f>IF(Train!$C3325=Train!$C$5,Train!E3325,"V")</f>
        <v>0.2</v>
      </c>
      <c r="D791">
        <f>IF(Train!$C3325=Train!$C$5,Train!F3325,"V")</f>
        <v>2.0842105263157902</v>
      </c>
      <c r="E791">
        <f t="shared" si="37"/>
        <v>1.489230352592475</v>
      </c>
      <c r="F791">
        <f t="shared" si="38"/>
        <v>259.61754862096353</v>
      </c>
    </row>
    <row r="792" spans="1:6" x14ac:dyDescent="0.25">
      <c r="A792" s="8">
        <f t="shared" si="36"/>
        <v>789</v>
      </c>
      <c r="B792">
        <f>IF(Train!$C3328=Train!$C$5,Train!D3328,"V")</f>
        <v>688.644993782043</v>
      </c>
      <c r="C792">
        <f>IF(Train!$C3328=Train!$C$5,Train!E3328,"V")</f>
        <v>0.2</v>
      </c>
      <c r="D792">
        <f>IF(Train!$C3328=Train!$C$5,Train!F3328,"V")</f>
        <v>1.5897435897435901</v>
      </c>
      <c r="E792">
        <f t="shared" si="37"/>
        <v>1.489230352592475</v>
      </c>
      <c r="F792">
        <f t="shared" si="38"/>
        <v>6.957318974380259</v>
      </c>
    </row>
    <row r="793" spans="1:6" x14ac:dyDescent="0.25">
      <c r="A793" s="8">
        <f t="shared" si="36"/>
        <v>790</v>
      </c>
      <c r="B793">
        <f>IF(Train!$C3329=Train!$C$5,Train!D3329,"V")</f>
        <v>1722.1199774742099</v>
      </c>
      <c r="C793">
        <f>IF(Train!$C3329=Train!$C$5,Train!E3329,"V")</f>
        <v>0.25</v>
      </c>
      <c r="D793">
        <f>IF(Train!$C3329=Train!$C$5,Train!F3329,"V")</f>
        <v>0.72509960159362596</v>
      </c>
      <c r="E793">
        <f t="shared" si="37"/>
        <v>1.6451380567540239</v>
      </c>
      <c r="F793">
        <f t="shared" si="38"/>
        <v>1457.7242043767644</v>
      </c>
    </row>
    <row r="794" spans="1:6" x14ac:dyDescent="0.25">
      <c r="A794" s="8">
        <f t="shared" si="36"/>
        <v>791</v>
      </c>
      <c r="B794">
        <f>IF(Train!$C3330=Train!$C$5,Train!D3330,"V")</f>
        <v>17.4949998855591</v>
      </c>
      <c r="C794">
        <f>IF(Train!$C3330=Train!$C$5,Train!E3330,"V")</f>
        <v>0.2</v>
      </c>
      <c r="D794">
        <f>IF(Train!$C3330=Train!$C$5,Train!F3330,"V")</f>
        <v>4</v>
      </c>
      <c r="E794">
        <f t="shared" si="37"/>
        <v>1.489230352592475</v>
      </c>
      <c r="F794">
        <f t="shared" si="38"/>
        <v>110.2878533484578</v>
      </c>
    </row>
    <row r="795" spans="1:6" x14ac:dyDescent="0.25">
      <c r="A795" s="8">
        <f t="shared" si="36"/>
        <v>792</v>
      </c>
      <c r="B795">
        <f>IF(Train!$C3332=Train!$C$5,Train!D3332,"V")</f>
        <v>187.47999572753901</v>
      </c>
      <c r="C795">
        <f>IF(Train!$C3332=Train!$C$5,Train!E3332,"V")</f>
        <v>0.2</v>
      </c>
      <c r="D795">
        <f>IF(Train!$C3332=Train!$C$5,Train!F3332,"V")</f>
        <v>3</v>
      </c>
      <c r="E795">
        <f t="shared" si="37"/>
        <v>1.489230352592475</v>
      </c>
      <c r="F795">
        <f t="shared" si="38"/>
        <v>427.90901566135125</v>
      </c>
    </row>
    <row r="796" spans="1:6" x14ac:dyDescent="0.25">
      <c r="A796" s="8">
        <f t="shared" si="36"/>
        <v>793</v>
      </c>
      <c r="B796">
        <f>IF(Train!$C3333=Train!$C$5,Train!D3333,"V")</f>
        <v>140.89499664306601</v>
      </c>
      <c r="C796">
        <f>IF(Train!$C3333=Train!$C$5,Train!E3333,"V")</f>
        <v>0.2</v>
      </c>
      <c r="D796">
        <f>IF(Train!$C3333=Train!$C$5,Train!F3333,"V")</f>
        <v>1.4222222222222201</v>
      </c>
      <c r="E796">
        <f t="shared" si="37"/>
        <v>1.489230352592475</v>
      </c>
      <c r="F796">
        <f t="shared" si="38"/>
        <v>0.63263115006192516</v>
      </c>
    </row>
    <row r="797" spans="1:6" x14ac:dyDescent="0.25">
      <c r="A797" s="8">
        <f t="shared" si="36"/>
        <v>794</v>
      </c>
      <c r="B797">
        <f>IF(Train!$C3334=Train!$C$5,Train!D3334,"V")</f>
        <v>267.284993469715</v>
      </c>
      <c r="C797">
        <f>IF(Train!$C3334=Train!$C$5,Train!E3334,"V")</f>
        <v>0.2</v>
      </c>
      <c r="D797">
        <f>IF(Train!$C3334=Train!$C$5,Train!F3334,"V")</f>
        <v>1.5581395348837199</v>
      </c>
      <c r="E797">
        <f t="shared" si="37"/>
        <v>1.489230352592475</v>
      </c>
      <c r="F797">
        <f t="shared" si="38"/>
        <v>1.2691962173620766</v>
      </c>
    </row>
    <row r="798" spans="1:6" x14ac:dyDescent="0.25">
      <c r="A798" s="8">
        <f t="shared" si="36"/>
        <v>795</v>
      </c>
      <c r="B798">
        <f>IF(Train!$C3337=Train!$C$5,Train!D3337,"V")</f>
        <v>37.155000686645501</v>
      </c>
      <c r="C798">
        <f>IF(Train!$C3337=Train!$C$5,Train!E3337,"V")</f>
        <v>0.2</v>
      </c>
      <c r="D798">
        <f>IF(Train!$C3337=Train!$C$5,Train!F3337,"V")</f>
        <v>1.3333333333333299</v>
      </c>
      <c r="E798">
        <f t="shared" si="37"/>
        <v>1.489230352592475</v>
      </c>
      <c r="F798">
        <f t="shared" si="38"/>
        <v>0.90301070089709445</v>
      </c>
    </row>
    <row r="799" spans="1:6" x14ac:dyDescent="0.25">
      <c r="A799" s="8">
        <f t="shared" si="36"/>
        <v>796</v>
      </c>
      <c r="B799">
        <f>IF(Train!$C3339=Train!$C$5,Train!D3339,"V")</f>
        <v>1506.1499716937501</v>
      </c>
      <c r="C799">
        <f>IF(Train!$C3339=Train!$C$5,Train!E3339,"V")</f>
        <v>0.25</v>
      </c>
      <c r="D799">
        <f>IF(Train!$C3339=Train!$C$5,Train!F3339,"V")</f>
        <v>1.2915531335149899</v>
      </c>
      <c r="E799">
        <f t="shared" si="37"/>
        <v>1.6451380567540239</v>
      </c>
      <c r="F799">
        <f t="shared" si="38"/>
        <v>188.30233050636096</v>
      </c>
    </row>
    <row r="800" spans="1:6" x14ac:dyDescent="0.25">
      <c r="A800" s="8">
        <f t="shared" si="36"/>
        <v>797</v>
      </c>
      <c r="B800">
        <f>IF(Train!$C3340=Train!$C$5,Train!D3340,"V")</f>
        <v>513.37999463081405</v>
      </c>
      <c r="C800">
        <f>IF(Train!$C3340=Train!$C$5,Train!E3340,"V")</f>
        <v>0.2</v>
      </c>
      <c r="D800">
        <f>IF(Train!$C3340=Train!$C$5,Train!F3340,"V")</f>
        <v>1.2333333333333301</v>
      </c>
      <c r="E800">
        <f t="shared" si="37"/>
        <v>1.489230352592475</v>
      </c>
      <c r="F800">
        <f t="shared" si="38"/>
        <v>33.617808227416951</v>
      </c>
    </row>
    <row r="801" spans="1:6" x14ac:dyDescent="0.25">
      <c r="A801" s="8">
        <f t="shared" si="36"/>
        <v>798</v>
      </c>
      <c r="B801">
        <f>IF(Train!$C3341=Train!$C$5,Train!D3341,"V")</f>
        <v>38.950000286102302</v>
      </c>
      <c r="C801">
        <f>IF(Train!$C3341=Train!$C$5,Train!E3341,"V")</f>
        <v>0.2</v>
      </c>
      <c r="D801">
        <f>IF(Train!$C3341=Train!$C$5,Train!F3341,"V")</f>
        <v>0.88888888888888895</v>
      </c>
      <c r="E801">
        <f t="shared" si="37"/>
        <v>1.489230352592475</v>
      </c>
      <c r="F801">
        <f t="shared" si="38"/>
        <v>14.037964658090809</v>
      </c>
    </row>
    <row r="802" spans="1:6" x14ac:dyDescent="0.25">
      <c r="A802" s="8">
        <f t="shared" si="36"/>
        <v>799</v>
      </c>
      <c r="B802">
        <f>IF(Train!$C3343=Train!$C$5,Train!D3343,"V")</f>
        <v>23.200000762939499</v>
      </c>
      <c r="C802">
        <f>IF(Train!$C3343=Train!$C$5,Train!E3343,"V")</f>
        <v>0.2</v>
      </c>
      <c r="D802">
        <f>IF(Train!$C3343=Train!$C$5,Train!F3343,"V")</f>
        <v>2</v>
      </c>
      <c r="E802">
        <f t="shared" si="37"/>
        <v>1.489230352592475</v>
      </c>
      <c r="F802">
        <f t="shared" si="38"/>
        <v>6.0525468779770843</v>
      </c>
    </row>
    <row r="803" spans="1:6" x14ac:dyDescent="0.25">
      <c r="A803" s="8">
        <f t="shared" si="36"/>
        <v>800</v>
      </c>
      <c r="B803">
        <f>IF(Train!$C3345=Train!$C$5,Train!D3345,"V")</f>
        <v>37.360000610351598</v>
      </c>
      <c r="C803">
        <f>IF(Train!$C3345=Train!$C$5,Train!E3345,"V")</f>
        <v>0.2</v>
      </c>
      <c r="D803">
        <f>IF(Train!$C3345=Train!$C$5,Train!F3345,"V")</f>
        <v>1</v>
      </c>
      <c r="E803">
        <f t="shared" si="37"/>
        <v>1.489230352592475</v>
      </c>
      <c r="F803">
        <f t="shared" si="38"/>
        <v>8.9419793299456387</v>
      </c>
    </row>
    <row r="804" spans="1:6" x14ac:dyDescent="0.25">
      <c r="A804" s="8">
        <f t="shared" si="36"/>
        <v>801</v>
      </c>
      <c r="B804">
        <f>IF(Train!$C3349=Train!$C$5,Train!D3349,"V")</f>
        <v>120.699999213219</v>
      </c>
      <c r="C804">
        <f>IF(Train!$C3349=Train!$C$5,Train!E3349,"V")</f>
        <v>0.25</v>
      </c>
      <c r="D804">
        <f>IF(Train!$C3349=Train!$C$5,Train!F3349,"V")</f>
        <v>2</v>
      </c>
      <c r="E804">
        <f t="shared" si="37"/>
        <v>1.6451380567540239</v>
      </c>
      <c r="F804">
        <f t="shared" si="38"/>
        <v>15.199388651775289</v>
      </c>
    </row>
    <row r="805" spans="1:6" x14ac:dyDescent="0.25">
      <c r="A805" s="8">
        <f t="shared" si="36"/>
        <v>802</v>
      </c>
      <c r="B805">
        <f>IF(Train!$C3355=Train!$C$5,Train!D3355,"V")</f>
        <v>14.9899997711182</v>
      </c>
      <c r="C805">
        <f>IF(Train!$C3355=Train!$C$5,Train!E3355,"V")</f>
        <v>0.2</v>
      </c>
      <c r="D805">
        <f>IF(Train!$C3355=Train!$C$5,Train!F3355,"V")</f>
        <v>2</v>
      </c>
      <c r="E805">
        <f t="shared" si="37"/>
        <v>1.489230352592475</v>
      </c>
      <c r="F805">
        <f t="shared" si="38"/>
        <v>3.9106755746530086</v>
      </c>
    </row>
    <row r="806" spans="1:6" x14ac:dyDescent="0.25">
      <c r="A806" s="8">
        <f t="shared" si="36"/>
        <v>803</v>
      </c>
      <c r="B806">
        <f>IF(Train!$C3356=Train!$C$5,Train!D3356,"V")</f>
        <v>1877.64997339249</v>
      </c>
      <c r="C806">
        <f>IF(Train!$C3356=Train!$C$5,Train!E3356,"V")</f>
        <v>0.2</v>
      </c>
      <c r="D806">
        <f>IF(Train!$C3356=Train!$C$5,Train!F3356,"V")</f>
        <v>1.0229007633587801</v>
      </c>
      <c r="E806">
        <f t="shared" si="37"/>
        <v>1.489230352592475</v>
      </c>
      <c r="F806">
        <f t="shared" si="38"/>
        <v>408.31993278657484</v>
      </c>
    </row>
    <row r="807" spans="1:6" x14ac:dyDescent="0.25">
      <c r="A807" s="8">
        <f t="shared" si="36"/>
        <v>804</v>
      </c>
      <c r="B807">
        <f>IF(Train!$C3357=Train!$C$5,Train!D3357,"V")</f>
        <v>1457.79998540878</v>
      </c>
      <c r="C807">
        <f>IF(Train!$C3357=Train!$C$5,Train!E3357,"V")</f>
        <v>0.25</v>
      </c>
      <c r="D807">
        <f>IF(Train!$C3357=Train!$C$5,Train!F3357,"V")</f>
        <v>0.96721311475409799</v>
      </c>
      <c r="E807">
        <f t="shared" si="37"/>
        <v>1.6451380567540239</v>
      </c>
      <c r="F807">
        <f t="shared" si="38"/>
        <v>669.97896379374652</v>
      </c>
    </row>
    <row r="808" spans="1:6" x14ac:dyDescent="0.25">
      <c r="A808" s="8">
        <f t="shared" si="36"/>
        <v>805</v>
      </c>
      <c r="B808">
        <f>IF(Train!$C3358=Train!$C$5,Train!D3358,"V")</f>
        <v>2945.5099592208899</v>
      </c>
      <c r="C808">
        <f>IF(Train!$C3358=Train!$C$5,Train!E3358,"V")</f>
        <v>0.2</v>
      </c>
      <c r="D808">
        <f>IF(Train!$C3358=Train!$C$5,Train!F3358,"V")</f>
        <v>1.2542372881355901</v>
      </c>
      <c r="E808">
        <f t="shared" si="37"/>
        <v>1.489230352592475</v>
      </c>
      <c r="F808">
        <f t="shared" si="38"/>
        <v>162.65618614533841</v>
      </c>
    </row>
    <row r="809" spans="1:6" x14ac:dyDescent="0.25">
      <c r="A809" s="8">
        <f t="shared" si="36"/>
        <v>806</v>
      </c>
      <c r="B809">
        <f>IF(Train!$C3359=Train!$C$5,Train!D3359,"V")</f>
        <v>1618.9799787998199</v>
      </c>
      <c r="C809">
        <f>IF(Train!$C3359=Train!$C$5,Train!E3359,"V")</f>
        <v>0.25</v>
      </c>
      <c r="D809">
        <f>IF(Train!$C3359=Train!$C$5,Train!F3359,"V")</f>
        <v>1.0514705882352899</v>
      </c>
      <c r="E809">
        <f t="shared" si="37"/>
        <v>1.6451380567540239</v>
      </c>
      <c r="F809">
        <f t="shared" si="38"/>
        <v>570.59502499120106</v>
      </c>
    </row>
    <row r="810" spans="1:6" x14ac:dyDescent="0.25">
      <c r="A810" s="8">
        <f t="shared" si="36"/>
        <v>807</v>
      </c>
      <c r="B810">
        <f>IF(Train!$C3360=Train!$C$5,Train!D3360,"V")</f>
        <v>125.380000114441</v>
      </c>
      <c r="C810">
        <f>IF(Train!$C3360=Train!$C$5,Train!E3360,"V")</f>
        <v>0.25</v>
      </c>
      <c r="D810">
        <f>IF(Train!$C3360=Train!$C$5,Train!F3360,"V")</f>
        <v>2.1111111111111098</v>
      </c>
      <c r="E810">
        <f t="shared" si="37"/>
        <v>1.6451380567540239</v>
      </c>
      <c r="F810">
        <f t="shared" si="38"/>
        <v>27.223870685414656</v>
      </c>
    </row>
    <row r="811" spans="1:6" x14ac:dyDescent="0.25">
      <c r="A811" s="8">
        <f t="shared" si="36"/>
        <v>808</v>
      </c>
      <c r="B811">
        <f>IF(Train!$C3361=Train!$C$5,Train!D3361,"V")</f>
        <v>72.045001506805406</v>
      </c>
      <c r="C811">
        <f>IF(Train!$C3361=Train!$C$5,Train!E3361,"V")</f>
        <v>0.2</v>
      </c>
      <c r="D811">
        <f>IF(Train!$C3361=Train!$C$5,Train!F3361,"V")</f>
        <v>1.3333333333333299</v>
      </c>
      <c r="E811">
        <f t="shared" si="37"/>
        <v>1.489230352592475</v>
      </c>
      <c r="F811">
        <f t="shared" si="38"/>
        <v>1.7509731154486545</v>
      </c>
    </row>
    <row r="812" spans="1:6" x14ac:dyDescent="0.25">
      <c r="A812" s="8">
        <f t="shared" si="36"/>
        <v>809</v>
      </c>
      <c r="B812">
        <f>IF(Train!$C3362=Train!$C$5,Train!D3362,"V")</f>
        <v>906.23998641967796</v>
      </c>
      <c r="C812">
        <f>IF(Train!$C3362=Train!$C$5,Train!E3362,"V")</f>
        <v>0.2</v>
      </c>
      <c r="D812">
        <f>IF(Train!$C3362=Train!$C$5,Train!F3362,"V")</f>
        <v>1.51470588235294</v>
      </c>
      <c r="E812">
        <f t="shared" si="37"/>
        <v>1.489230352592475</v>
      </c>
      <c r="F812">
        <f t="shared" si="38"/>
        <v>0.58815212243247439</v>
      </c>
    </row>
    <row r="813" spans="1:6" x14ac:dyDescent="0.25">
      <c r="A813" s="8">
        <f t="shared" si="36"/>
        <v>810</v>
      </c>
      <c r="B813">
        <f>IF(Train!$C3363=Train!$C$5,Train!D3363,"V")</f>
        <v>1939.66504859924</v>
      </c>
      <c r="C813">
        <f>IF(Train!$C3363=Train!$C$5,Train!E3363,"V")</f>
        <v>0.2</v>
      </c>
      <c r="D813">
        <f>IF(Train!$C3363=Train!$C$5,Train!F3363,"V")</f>
        <v>2.1454545454545499</v>
      </c>
      <c r="E813">
        <f t="shared" si="37"/>
        <v>1.489230352592475</v>
      </c>
      <c r="F813">
        <f t="shared" si="38"/>
        <v>835.27833093132972</v>
      </c>
    </row>
    <row r="814" spans="1:6" x14ac:dyDescent="0.25">
      <c r="A814" s="8">
        <f t="shared" si="36"/>
        <v>811</v>
      </c>
      <c r="B814">
        <f>IF(Train!$C3364=Train!$C$5,Train!D3364,"V")</f>
        <v>2149.3549909591702</v>
      </c>
      <c r="C814">
        <f>IF(Train!$C3364=Train!$C$5,Train!E3364,"V")</f>
        <v>0.2</v>
      </c>
      <c r="D814">
        <f>IF(Train!$C3364=Train!$C$5,Train!F3364,"V")</f>
        <v>2.1269841269841301</v>
      </c>
      <c r="E814">
        <f t="shared" si="37"/>
        <v>1.489230352592475</v>
      </c>
      <c r="F814">
        <f t="shared" si="38"/>
        <v>874.20689056654453</v>
      </c>
    </row>
    <row r="815" spans="1:6" x14ac:dyDescent="0.25">
      <c r="A815" s="8">
        <f t="shared" si="36"/>
        <v>812</v>
      </c>
      <c r="B815">
        <f>IF(Train!$C3365=Train!$C$5,Train!D3365,"V")</f>
        <v>723.54501533508301</v>
      </c>
      <c r="C815">
        <f>IF(Train!$C3365=Train!$C$5,Train!E3365,"V")</f>
        <v>0.25</v>
      </c>
      <c r="D815">
        <f>IF(Train!$C3365=Train!$C$5,Train!F3365,"V")</f>
        <v>0.85714285714285698</v>
      </c>
      <c r="E815">
        <f t="shared" si="37"/>
        <v>1.6451380567540239</v>
      </c>
      <c r="F815">
        <f t="shared" si="38"/>
        <v>449.27546210217992</v>
      </c>
    </row>
    <row r="816" spans="1:6" x14ac:dyDescent="0.25">
      <c r="A816" s="8">
        <f t="shared" si="36"/>
        <v>813</v>
      </c>
      <c r="B816">
        <f>IF(Train!$C3366=Train!$C$5,Train!D3366,"V")</f>
        <v>77.3950004577637</v>
      </c>
      <c r="C816">
        <f>IF(Train!$C3366=Train!$C$5,Train!E3366,"V")</f>
        <v>0.2</v>
      </c>
      <c r="D816">
        <f>IF(Train!$C3366=Train!$C$5,Train!F3366,"V")</f>
        <v>0.33333333333333298</v>
      </c>
      <c r="E816">
        <f t="shared" si="37"/>
        <v>1.489230352592475</v>
      </c>
      <c r="F816">
        <f t="shared" si="38"/>
        <v>103.40729906285138</v>
      </c>
    </row>
    <row r="817" spans="1:6" x14ac:dyDescent="0.25">
      <c r="A817" s="8">
        <f t="shared" si="36"/>
        <v>814</v>
      </c>
      <c r="B817">
        <f>IF(Train!$C3368=Train!$C$5,Train!D3368,"V")</f>
        <v>7758.90987801552</v>
      </c>
      <c r="C817">
        <f>IF(Train!$C3368=Train!$C$5,Train!E3368,"V")</f>
        <v>0.25</v>
      </c>
      <c r="D817">
        <f>IF(Train!$C3368=Train!$C$5,Train!F3368,"V")</f>
        <v>0.96379310344827596</v>
      </c>
      <c r="E817">
        <f t="shared" si="37"/>
        <v>1.6451380567540239</v>
      </c>
      <c r="F817">
        <f t="shared" si="38"/>
        <v>3601.9260679073927</v>
      </c>
    </row>
    <row r="818" spans="1:6" x14ac:dyDescent="0.25">
      <c r="A818" s="8">
        <f t="shared" si="36"/>
        <v>815</v>
      </c>
      <c r="B818">
        <f>IF(Train!$C3369=Train!$C$5,Train!D3369,"V")</f>
        <v>69.724999427795396</v>
      </c>
      <c r="C818">
        <f>IF(Train!$C3369=Train!$C$5,Train!E3369,"V")</f>
        <v>0.2</v>
      </c>
      <c r="D818">
        <f>IF(Train!$C3369=Train!$C$5,Train!F3369,"V")</f>
        <v>1.47619047619048</v>
      </c>
      <c r="E818">
        <f t="shared" si="37"/>
        <v>1.489230352592475</v>
      </c>
      <c r="F818">
        <f t="shared" si="38"/>
        <v>1.1855925709695372E-2</v>
      </c>
    </row>
    <row r="819" spans="1:6" x14ac:dyDescent="0.25">
      <c r="A819" s="8">
        <f t="shared" si="36"/>
        <v>816</v>
      </c>
      <c r="B819">
        <f>IF(Train!$C3370=Train!$C$5,Train!D3370,"V")</f>
        <v>7.4850001335143999</v>
      </c>
      <c r="C819">
        <f>IF(Train!$C3370=Train!$C$5,Train!E3370,"V")</f>
        <v>0.2</v>
      </c>
      <c r="D819">
        <f>IF(Train!$C3370=Train!$C$5,Train!F3370,"V")</f>
        <v>1.3333333333333299</v>
      </c>
      <c r="E819">
        <f t="shared" si="37"/>
        <v>1.489230352592475</v>
      </c>
      <c r="F819">
        <f t="shared" si="38"/>
        <v>0.18191454963985673</v>
      </c>
    </row>
    <row r="820" spans="1:6" x14ac:dyDescent="0.25">
      <c r="A820" s="8">
        <f t="shared" si="36"/>
        <v>817</v>
      </c>
      <c r="B820">
        <f>IF(Train!$C3372=Train!$C$5,Train!D3372,"V")</f>
        <v>1585.8199534714199</v>
      </c>
      <c r="C820">
        <f>IF(Train!$C3372=Train!$C$5,Train!E3372,"V")</f>
        <v>0.2</v>
      </c>
      <c r="D820">
        <f>IF(Train!$C3372=Train!$C$5,Train!F3372,"V")</f>
        <v>1.48223350253807</v>
      </c>
      <c r="E820">
        <f t="shared" si="37"/>
        <v>1.489230352592475</v>
      </c>
      <c r="F820">
        <f t="shared" si="38"/>
        <v>7.7635260002779927E-2</v>
      </c>
    </row>
    <row r="821" spans="1:6" x14ac:dyDescent="0.25">
      <c r="A821" s="8">
        <f t="shared" si="36"/>
        <v>818</v>
      </c>
      <c r="B821">
        <f>IF(Train!$C3373=Train!$C$5,Train!D3373,"V")</f>
        <v>25.079999804496801</v>
      </c>
      <c r="C821">
        <f>IF(Train!$C3373=Train!$C$5,Train!E3373,"V")</f>
        <v>0.2</v>
      </c>
      <c r="D821">
        <f>IF(Train!$C3373=Train!$C$5,Train!F3373,"V")</f>
        <v>0.33333333333333298</v>
      </c>
      <c r="E821">
        <f t="shared" si="37"/>
        <v>1.489230352592475</v>
      </c>
      <c r="F821">
        <f t="shared" si="38"/>
        <v>33.509335550623391</v>
      </c>
    </row>
    <row r="822" spans="1:6" x14ac:dyDescent="0.25">
      <c r="A822" s="8">
        <f t="shared" si="36"/>
        <v>819</v>
      </c>
      <c r="B822">
        <f>IF(Train!$C3374=Train!$C$5,Train!D3374,"V")</f>
        <v>3870.6199498176602</v>
      </c>
      <c r="C822">
        <f>IF(Train!$C3374=Train!$C$5,Train!E3374,"V")</f>
        <v>0.25</v>
      </c>
      <c r="D822">
        <f>IF(Train!$C3374=Train!$C$5,Train!F3374,"V")</f>
        <v>1.0537931034482799</v>
      </c>
      <c r="E822">
        <f t="shared" si="37"/>
        <v>1.6451380567540239</v>
      </c>
      <c r="F822">
        <f t="shared" si="38"/>
        <v>1353.5126537478191</v>
      </c>
    </row>
    <row r="823" spans="1:6" x14ac:dyDescent="0.25">
      <c r="A823" s="8">
        <f t="shared" si="36"/>
        <v>820</v>
      </c>
      <c r="B823">
        <f>IF(Train!$C3376=Train!$C$5,Train!D3376,"V")</f>
        <v>7428.7800514399996</v>
      </c>
      <c r="C823">
        <f>IF(Train!$C3376=Train!$C$5,Train!E3376,"V")</f>
        <v>0.25</v>
      </c>
      <c r="D823">
        <f>IF(Train!$C3376=Train!$C$5,Train!F3376,"V")</f>
        <v>0.700096899224806</v>
      </c>
      <c r="E823">
        <f t="shared" si="37"/>
        <v>1.6451380567540239</v>
      </c>
      <c r="F823">
        <f t="shared" si="38"/>
        <v>6634.6641859596493</v>
      </c>
    </row>
    <row r="824" spans="1:6" x14ac:dyDescent="0.25">
      <c r="A824" s="8">
        <f t="shared" si="36"/>
        <v>821</v>
      </c>
      <c r="B824">
        <f>IF(Train!$C3382=Train!$C$5,Train!D3382,"V")</f>
        <v>145.53999769687701</v>
      </c>
      <c r="C824">
        <f>IF(Train!$C3382=Train!$C$5,Train!E3382,"V")</f>
        <v>0.2</v>
      </c>
      <c r="D824">
        <f>IF(Train!$C3382=Train!$C$5,Train!F3382,"V")</f>
        <v>1.60377358490566</v>
      </c>
      <c r="E824">
        <f t="shared" si="37"/>
        <v>1.489230352592475</v>
      </c>
      <c r="F824">
        <f t="shared" si="38"/>
        <v>1.9095069018688804</v>
      </c>
    </row>
    <row r="825" spans="1:6" x14ac:dyDescent="0.25">
      <c r="A825" s="8">
        <f t="shared" si="36"/>
        <v>822</v>
      </c>
      <c r="B825">
        <f>IF(Train!$C3383=Train!$C$5,Train!D3383,"V")</f>
        <v>1947.94501665235</v>
      </c>
      <c r="C825">
        <f>IF(Train!$C3383=Train!$C$5,Train!E3383,"V")</f>
        <v>0.2</v>
      </c>
      <c r="D825">
        <f>IF(Train!$C3383=Train!$C$5,Train!F3383,"V")</f>
        <v>1.77355072463768</v>
      </c>
      <c r="E825">
        <f t="shared" si="37"/>
        <v>1.489230352592475</v>
      </c>
      <c r="F825">
        <f t="shared" si="38"/>
        <v>157.46812332600766</v>
      </c>
    </row>
    <row r="826" spans="1:6" x14ac:dyDescent="0.25">
      <c r="A826" s="8">
        <f t="shared" si="36"/>
        <v>823</v>
      </c>
      <c r="B826">
        <f>IF(Train!$C3384=Train!$C$5,Train!D3384,"V")</f>
        <v>189.77000212669401</v>
      </c>
      <c r="C826">
        <f>IF(Train!$C3384=Train!$C$5,Train!E3384,"V")</f>
        <v>0.2</v>
      </c>
      <c r="D826">
        <f>IF(Train!$C3384=Train!$C$5,Train!F3384,"V")</f>
        <v>1.6769230769230801</v>
      </c>
      <c r="E826">
        <f t="shared" si="37"/>
        <v>1.489230352592475</v>
      </c>
      <c r="F826">
        <f t="shared" si="38"/>
        <v>6.6853236720664899</v>
      </c>
    </row>
    <row r="827" spans="1:6" x14ac:dyDescent="0.25">
      <c r="A827" s="8">
        <f t="shared" si="36"/>
        <v>824</v>
      </c>
      <c r="B827">
        <f>IF(Train!$C3385=Train!$C$5,Train!D3385,"V")</f>
        <v>148.524995684624</v>
      </c>
      <c r="C827">
        <f>IF(Train!$C3385=Train!$C$5,Train!E3385,"V")</f>
        <v>0.2</v>
      </c>
      <c r="D827">
        <f>IF(Train!$C3385=Train!$C$5,Train!F3385,"V")</f>
        <v>1.3984962406015</v>
      </c>
      <c r="E827">
        <f t="shared" si="37"/>
        <v>1.489230352592475</v>
      </c>
      <c r="F827">
        <f t="shared" si="38"/>
        <v>1.2227586246502977</v>
      </c>
    </row>
    <row r="828" spans="1:6" x14ac:dyDescent="0.25">
      <c r="A828" s="8">
        <f t="shared" si="36"/>
        <v>825</v>
      </c>
      <c r="B828">
        <f>IF(Train!$C3387=Train!$C$5,Train!D3387,"V")</f>
        <v>2166.4600118696699</v>
      </c>
      <c r="C828">
        <f>IF(Train!$C3387=Train!$C$5,Train!E3387,"V")</f>
        <v>0.2</v>
      </c>
      <c r="D828">
        <f>IF(Train!$C3387=Train!$C$5,Train!F3387,"V")</f>
        <v>1.35424836601307</v>
      </c>
      <c r="E828">
        <f t="shared" si="37"/>
        <v>1.489230352592475</v>
      </c>
      <c r="F828">
        <f t="shared" si="38"/>
        <v>39.473197573347981</v>
      </c>
    </row>
    <row r="829" spans="1:6" x14ac:dyDescent="0.25">
      <c r="A829" s="8">
        <f t="shared" si="36"/>
        <v>826</v>
      </c>
      <c r="B829">
        <f>IF(Train!$C3388=Train!$C$5,Train!D3388,"V")</f>
        <v>14151.5000076294</v>
      </c>
      <c r="C829">
        <f>IF(Train!$C3388=Train!$C$5,Train!E3388,"V")</f>
        <v>0.2</v>
      </c>
      <c r="D829">
        <f>IF(Train!$C3388=Train!$C$5,Train!F3388,"V")</f>
        <v>1.1431261770244801</v>
      </c>
      <c r="E829">
        <f t="shared" si="37"/>
        <v>1.489230352592475</v>
      </c>
      <c r="F829">
        <f t="shared" si="38"/>
        <v>1695.1813029546909</v>
      </c>
    </row>
    <row r="830" spans="1:6" x14ac:dyDescent="0.25">
      <c r="A830" s="8">
        <f t="shared" si="36"/>
        <v>827</v>
      </c>
      <c r="B830">
        <f>IF(Train!$C3390=Train!$C$5,Train!D3390,"V")</f>
        <v>99.900001525878906</v>
      </c>
      <c r="C830">
        <f>IF(Train!$C3390=Train!$C$5,Train!E3390,"V")</f>
        <v>0.2</v>
      </c>
      <c r="D830">
        <f>IF(Train!$C3390=Train!$C$5,Train!F3390,"V")</f>
        <v>3</v>
      </c>
      <c r="E830">
        <f t="shared" si="37"/>
        <v>1.489230352592475</v>
      </c>
      <c r="F830">
        <f t="shared" si="38"/>
        <v>228.014253742737</v>
      </c>
    </row>
    <row r="831" spans="1:6" x14ac:dyDescent="0.25">
      <c r="A831" s="8">
        <f t="shared" si="36"/>
        <v>828</v>
      </c>
      <c r="B831">
        <f>IF(Train!$C3395=Train!$C$5,Train!D3395,"V")</f>
        <v>591.93000793456997</v>
      </c>
      <c r="C831">
        <f>IF(Train!$C3395=Train!$C$5,Train!E3395,"V")</f>
        <v>0.2</v>
      </c>
      <c r="D831">
        <f>IF(Train!$C3395=Train!$C$5,Train!F3395,"V")</f>
        <v>1.92307692307692</v>
      </c>
      <c r="E831">
        <f t="shared" si="37"/>
        <v>1.489230352592475</v>
      </c>
      <c r="F831">
        <f t="shared" si="38"/>
        <v>111.41475115309663</v>
      </c>
    </row>
    <row r="832" spans="1:6" x14ac:dyDescent="0.25">
      <c r="A832" s="8">
        <f t="shared" si="36"/>
        <v>829</v>
      </c>
      <c r="B832">
        <f>IF(Train!$C3410=Train!$C$5,Train!D3410,"V")</f>
        <v>1456.4799809455899</v>
      </c>
      <c r="C832">
        <f>IF(Train!$C3410=Train!$C$5,Train!E3410,"V")</f>
        <v>0.2</v>
      </c>
      <c r="D832">
        <f>IF(Train!$C3410=Train!$C$5,Train!F3410,"V")</f>
        <v>0.64705882352941202</v>
      </c>
      <c r="E832">
        <f t="shared" si="37"/>
        <v>1.489230352592475</v>
      </c>
      <c r="F832">
        <f t="shared" si="38"/>
        <v>1033.0126275046916</v>
      </c>
    </row>
    <row r="833" spans="1:6" x14ac:dyDescent="0.25">
      <c r="A833" s="8">
        <f t="shared" si="36"/>
        <v>830</v>
      </c>
      <c r="B833">
        <f>IF(Train!$C3411=Train!$C$5,Train!D3411,"V")</f>
        <v>299.51998901367199</v>
      </c>
      <c r="C833">
        <f>IF(Train!$C3411=Train!$C$5,Train!E3411,"V")</f>
        <v>0.2</v>
      </c>
      <c r="D833">
        <f>IF(Train!$C3411=Train!$C$5,Train!F3411,"V")</f>
        <v>0.5</v>
      </c>
      <c r="E833">
        <f t="shared" si="37"/>
        <v>1.489230352592475</v>
      </c>
      <c r="F833">
        <f t="shared" si="38"/>
        <v>293.10327958466996</v>
      </c>
    </row>
    <row r="834" spans="1:6" x14ac:dyDescent="0.25">
      <c r="A834" s="8">
        <f t="shared" si="36"/>
        <v>831</v>
      </c>
      <c r="B834">
        <f>IF(Train!$C3420=Train!$C$5,Train!D3420,"V")</f>
        <v>214.85499763488801</v>
      </c>
      <c r="C834">
        <f>IF(Train!$C3420=Train!$C$5,Train!E3420,"V")</f>
        <v>0.25</v>
      </c>
      <c r="D834">
        <f>IF(Train!$C3420=Train!$C$5,Train!F3420,"V")</f>
        <v>2.8</v>
      </c>
      <c r="E834">
        <f t="shared" si="37"/>
        <v>1.6451380567540239</v>
      </c>
      <c r="F834">
        <f t="shared" si="38"/>
        <v>286.55342267092419</v>
      </c>
    </row>
    <row r="835" spans="1:6" x14ac:dyDescent="0.25">
      <c r="A835" s="8">
        <f t="shared" si="36"/>
        <v>832</v>
      </c>
      <c r="B835">
        <f>IF(Train!$C3421=Train!$C$5,Train!D3421,"V")</f>
        <v>977.03000831604004</v>
      </c>
      <c r="C835">
        <f>IF(Train!$C3421=Train!$C$5,Train!E3421,"V")</f>
        <v>0.25</v>
      </c>
      <c r="D835">
        <f>IF(Train!$C3421=Train!$C$5,Train!F3421,"V")</f>
        <v>1.19444444444444</v>
      </c>
      <c r="E835">
        <f t="shared" si="37"/>
        <v>1.6451380567540239</v>
      </c>
      <c r="F835">
        <f t="shared" si="38"/>
        <v>198.45895876775703</v>
      </c>
    </row>
    <row r="836" spans="1:6" x14ac:dyDescent="0.25">
      <c r="A836" s="8">
        <f t="shared" si="36"/>
        <v>833</v>
      </c>
      <c r="B836">
        <f>IF(Train!$C3422=Train!$C$5,Train!D3422,"V")</f>
        <v>520.05000591278099</v>
      </c>
      <c r="C836">
        <f>IF(Train!$C3422=Train!$C$5,Train!E3422,"V")</f>
        <v>0.25</v>
      </c>
      <c r="D836">
        <f>IF(Train!$C3422=Train!$C$5,Train!F3422,"V")</f>
        <v>0.89655172413793105</v>
      </c>
      <c r="E836">
        <f t="shared" si="37"/>
        <v>1.6451380567540239</v>
      </c>
      <c r="F836">
        <f t="shared" si="38"/>
        <v>291.42640102568009</v>
      </c>
    </row>
    <row r="837" spans="1:6" x14ac:dyDescent="0.25">
      <c r="A837" s="8">
        <f t="shared" ref="A837:A900" si="39">A836+1</f>
        <v>834</v>
      </c>
      <c r="B837">
        <f>IF(Train!$C3423=Train!$C$5,Train!D3423,"V")</f>
        <v>124.58999633789099</v>
      </c>
      <c r="C837">
        <f>IF(Train!$C3423=Train!$C$5,Train!E3423,"V")</f>
        <v>0.2</v>
      </c>
      <c r="D837">
        <f>IF(Train!$C3423=Train!$C$5,Train!F3423,"V")</f>
        <v>2</v>
      </c>
      <c r="E837">
        <f t="shared" ref="E837:E900" si="40">EXP($H$2*C837)</f>
        <v>1.489230352592475</v>
      </c>
      <c r="F837">
        <f t="shared" ref="F837:F900" si="41">B837*(D837-E837)^2</f>
        <v>32.503740024297045</v>
      </c>
    </row>
    <row r="838" spans="1:6" x14ac:dyDescent="0.25">
      <c r="A838" s="8">
        <f t="shared" si="39"/>
        <v>835</v>
      </c>
      <c r="B838">
        <f>IF(Train!$C3427=Train!$C$5,Train!D3427,"V")</f>
        <v>2734.4499988555899</v>
      </c>
      <c r="C838">
        <f>IF(Train!$C3427=Train!$C$5,Train!E3427,"V")</f>
        <v>0.2</v>
      </c>
      <c r="D838">
        <f>IF(Train!$C3427=Train!$C$5,Train!F3427,"V")</f>
        <v>1.78046811945117</v>
      </c>
      <c r="E838">
        <f t="shared" si="40"/>
        <v>1.489230352592475</v>
      </c>
      <c r="F838">
        <f t="shared" si="41"/>
        <v>231.93450898330332</v>
      </c>
    </row>
    <row r="839" spans="1:6" x14ac:dyDescent="0.25">
      <c r="A839" s="8">
        <f t="shared" si="39"/>
        <v>836</v>
      </c>
      <c r="B839">
        <f>IF(Train!$C3430=Train!$C$5,Train!D3430,"V")</f>
        <v>98.529998779296903</v>
      </c>
      <c r="C839">
        <f>IF(Train!$C3430=Train!$C$5,Train!E3430,"V")</f>
        <v>0.25</v>
      </c>
      <c r="D839">
        <f>IF(Train!$C3430=Train!$C$5,Train!F3430,"V")</f>
        <v>1</v>
      </c>
      <c r="E839">
        <f t="shared" si="40"/>
        <v>1.6451380567540239</v>
      </c>
      <c r="F839">
        <f t="shared" si="41"/>
        <v>41.008492144135026</v>
      </c>
    </row>
    <row r="840" spans="1:6" x14ac:dyDescent="0.25">
      <c r="A840" s="8">
        <f t="shared" si="39"/>
        <v>837</v>
      </c>
      <c r="B840">
        <f>IF(Train!$C3431=Train!$C$5,Train!D3431,"V")</f>
        <v>413.075000762939</v>
      </c>
      <c r="C840">
        <f>IF(Train!$C3431=Train!$C$5,Train!E3431,"V")</f>
        <v>0.2</v>
      </c>
      <c r="D840">
        <f>IF(Train!$C3431=Train!$C$5,Train!F3431,"V")</f>
        <v>2.5714285714285698</v>
      </c>
      <c r="E840">
        <f t="shared" si="40"/>
        <v>1.489230352592475</v>
      </c>
      <c r="F840">
        <f t="shared" si="41"/>
        <v>483.77402011126486</v>
      </c>
    </row>
    <row r="841" spans="1:6" x14ac:dyDescent="0.25">
      <c r="A841" s="8">
        <f t="shared" si="39"/>
        <v>838</v>
      </c>
      <c r="B841">
        <f>IF(Train!$C3443=Train!$C$5,Train!D3443,"V")</f>
        <v>458.89002227783197</v>
      </c>
      <c r="C841">
        <f>IF(Train!$C3443=Train!$C$5,Train!E3443,"V")</f>
        <v>0.2</v>
      </c>
      <c r="D841">
        <f>IF(Train!$C3443=Train!$C$5,Train!F3443,"V")</f>
        <v>0.4</v>
      </c>
      <c r="E841">
        <f t="shared" si="40"/>
        <v>1.489230352592475</v>
      </c>
      <c r="F841">
        <f t="shared" si="41"/>
        <v>544.43756723022182</v>
      </c>
    </row>
    <row r="842" spans="1:6" x14ac:dyDescent="0.25">
      <c r="A842" s="8">
        <f t="shared" si="39"/>
        <v>839</v>
      </c>
      <c r="B842">
        <f>IF(Train!$C3448=Train!$C$5,Train!D3448,"V")</f>
        <v>68.899998664856</v>
      </c>
      <c r="C842">
        <f>IF(Train!$C3448=Train!$C$5,Train!E3448,"V")</f>
        <v>0.25</v>
      </c>
      <c r="D842">
        <f>IF(Train!$C3448=Train!$C$5,Train!F3448,"V")</f>
        <v>0.5</v>
      </c>
      <c r="E842">
        <f t="shared" si="40"/>
        <v>1.6451380567540239</v>
      </c>
      <c r="F842">
        <f t="shared" si="41"/>
        <v>90.351404795088428</v>
      </c>
    </row>
    <row r="843" spans="1:6" x14ac:dyDescent="0.25">
      <c r="A843" s="8">
        <f t="shared" si="39"/>
        <v>840</v>
      </c>
      <c r="B843">
        <f>IF(Train!$C3449=Train!$C$5,Train!D3449,"V")</f>
        <v>2472.1199602782699</v>
      </c>
      <c r="C843">
        <f>IF(Train!$C3449=Train!$C$5,Train!E3449,"V")</f>
        <v>0.25</v>
      </c>
      <c r="D843">
        <f>IF(Train!$C3449=Train!$C$5,Train!F3449,"V")</f>
        <v>1.08454810495627</v>
      </c>
      <c r="E843">
        <f t="shared" si="40"/>
        <v>1.6451380567540239</v>
      </c>
      <c r="F843">
        <f t="shared" si="41"/>
        <v>776.89112335622758</v>
      </c>
    </row>
    <row r="844" spans="1:6" x14ac:dyDescent="0.25">
      <c r="A844" s="8">
        <f t="shared" si="39"/>
        <v>841</v>
      </c>
      <c r="B844">
        <f>IF(Train!$C3471=Train!$C$5,Train!D3471,"V")</f>
        <v>34.990001678466797</v>
      </c>
      <c r="C844">
        <f>IF(Train!$C3471=Train!$C$5,Train!E3471,"V")</f>
        <v>0.25</v>
      </c>
      <c r="D844">
        <f>IF(Train!$C3471=Train!$C$5,Train!F3471,"V")</f>
        <v>3</v>
      </c>
      <c r="E844">
        <f t="shared" si="40"/>
        <v>1.6451380567540239</v>
      </c>
      <c r="F844">
        <f t="shared" si="41"/>
        <v>64.229427556195688</v>
      </c>
    </row>
    <row r="845" spans="1:6" x14ac:dyDescent="0.25">
      <c r="A845" s="8">
        <f t="shared" si="39"/>
        <v>842</v>
      </c>
      <c r="B845">
        <f>IF(Train!$C3474=Train!$C$5,Train!D3474,"V")</f>
        <v>156.31499671936001</v>
      </c>
      <c r="C845">
        <f>IF(Train!$C3474=Train!$C$5,Train!E3474,"V")</f>
        <v>0.2</v>
      </c>
      <c r="D845">
        <f>IF(Train!$C3474=Train!$C$5,Train!F3474,"V")</f>
        <v>3.6666666666666701</v>
      </c>
      <c r="E845">
        <f t="shared" si="40"/>
        <v>1.489230352592475</v>
      </c>
      <c r="F845">
        <f t="shared" si="41"/>
        <v>741.12518023826397</v>
      </c>
    </row>
    <row r="846" spans="1:6" x14ac:dyDescent="0.25">
      <c r="A846" s="8">
        <f t="shared" si="39"/>
        <v>843</v>
      </c>
      <c r="B846">
        <f>IF(Train!$C3484=Train!$C$5,Train!D3484,"V")</f>
        <v>44.995000839233398</v>
      </c>
      <c r="C846">
        <f>IF(Train!$C3484=Train!$C$5,Train!E3484,"V")</f>
        <v>0.2</v>
      </c>
      <c r="D846">
        <f>IF(Train!$C3484=Train!$C$5,Train!F3484,"V")</f>
        <v>1</v>
      </c>
      <c r="E846">
        <f t="shared" si="40"/>
        <v>1.489230352592475</v>
      </c>
      <c r="F846">
        <f t="shared" si="41"/>
        <v>10.769388674577037</v>
      </c>
    </row>
    <row r="847" spans="1:6" x14ac:dyDescent="0.25">
      <c r="A847" s="8">
        <f t="shared" si="39"/>
        <v>844</v>
      </c>
      <c r="B847">
        <f>IF(Train!$C3485=Train!$C$5,Train!D3485,"V")</f>
        <v>2444.7350616455101</v>
      </c>
      <c r="C847">
        <f>IF(Train!$C3485=Train!$C$5,Train!E3485,"V")</f>
        <v>0.2</v>
      </c>
      <c r="D847">
        <f>IF(Train!$C3485=Train!$C$5,Train!F3485,"V")</f>
        <v>1.4526315789473701</v>
      </c>
      <c r="E847">
        <f t="shared" si="40"/>
        <v>1.489230352592475</v>
      </c>
      <c r="F847">
        <f t="shared" si="41"/>
        <v>3.27464984099693</v>
      </c>
    </row>
    <row r="848" spans="1:6" x14ac:dyDescent="0.25">
      <c r="A848" s="8">
        <f t="shared" si="39"/>
        <v>845</v>
      </c>
      <c r="B848">
        <f>IF(Train!$C3495=Train!$C$5,Train!D3495,"V")</f>
        <v>1065.1750183105501</v>
      </c>
      <c r="C848">
        <f>IF(Train!$C3495=Train!$C$5,Train!E3495,"V")</f>
        <v>0.2</v>
      </c>
      <c r="D848">
        <f>IF(Train!$C3495=Train!$C$5,Train!F3495,"V")</f>
        <v>2</v>
      </c>
      <c r="E848">
        <f t="shared" si="40"/>
        <v>1.489230352592475</v>
      </c>
      <c r="F848">
        <f t="shared" si="41"/>
        <v>277.88885860182398</v>
      </c>
    </row>
    <row r="849" spans="1:6" x14ac:dyDescent="0.25">
      <c r="A849" s="8">
        <f t="shared" si="39"/>
        <v>846</v>
      </c>
      <c r="B849">
        <f>IF(Train!$C3498=Train!$C$5,Train!D3498,"V")</f>
        <v>1803.2899723052999</v>
      </c>
      <c r="C849">
        <f>IF(Train!$C3498=Train!$C$5,Train!E3498,"V")</f>
        <v>0.25</v>
      </c>
      <c r="D849">
        <f>IF(Train!$C3498=Train!$C$5,Train!F3498,"V")</f>
        <v>1.77272727272727</v>
      </c>
      <c r="E849">
        <f t="shared" si="40"/>
        <v>1.6451380567540239</v>
      </c>
      <c r="F849">
        <f t="shared" si="41"/>
        <v>29.355771944386991</v>
      </c>
    </row>
    <row r="850" spans="1:6" x14ac:dyDescent="0.25">
      <c r="A850" s="8">
        <f t="shared" si="39"/>
        <v>847</v>
      </c>
      <c r="B850">
        <f>IF(Train!$C3503=Train!$C$5,Train!D3503,"V")</f>
        <v>786.940004348755</v>
      </c>
      <c r="C850">
        <f>IF(Train!$C3503=Train!$C$5,Train!E3503,"V")</f>
        <v>0.2</v>
      </c>
      <c r="D850">
        <f>IF(Train!$C3503=Train!$C$5,Train!F3503,"V")</f>
        <v>0.83098591549295797</v>
      </c>
      <c r="E850">
        <f t="shared" si="40"/>
        <v>1.489230352592475</v>
      </c>
      <c r="F850">
        <f t="shared" si="41"/>
        <v>340.96988131124124</v>
      </c>
    </row>
    <row r="851" spans="1:6" x14ac:dyDescent="0.25">
      <c r="A851" s="8">
        <f t="shared" si="39"/>
        <v>848</v>
      </c>
      <c r="B851">
        <f>IF(Train!$C3504=Train!$C$5,Train!D3504,"V")</f>
        <v>296.25999832153298</v>
      </c>
      <c r="C851">
        <f>IF(Train!$C3504=Train!$C$5,Train!E3504,"V")</f>
        <v>0.2</v>
      </c>
      <c r="D851">
        <f>IF(Train!$C3504=Train!$C$5,Train!F3504,"V")</f>
        <v>1.0476190476190499</v>
      </c>
      <c r="E851">
        <f t="shared" si="40"/>
        <v>1.489230352592475</v>
      </c>
      <c r="F851">
        <f t="shared" si="41"/>
        <v>57.776786239659465</v>
      </c>
    </row>
    <row r="852" spans="1:6" x14ac:dyDescent="0.25">
      <c r="A852" s="8">
        <f t="shared" si="39"/>
        <v>849</v>
      </c>
      <c r="B852">
        <f>IF(Train!$C3506=Train!$C$5,Train!D3506,"V")</f>
        <v>2830.9249944686899</v>
      </c>
      <c r="C852">
        <f>IF(Train!$C3506=Train!$C$5,Train!E3506,"V")</f>
        <v>0.2</v>
      </c>
      <c r="D852">
        <f>IF(Train!$C3506=Train!$C$5,Train!F3506,"V")</f>
        <v>1.8093023255814</v>
      </c>
      <c r="E852">
        <f t="shared" si="40"/>
        <v>1.489230352592475</v>
      </c>
      <c r="F852">
        <f t="shared" si="41"/>
        <v>290.01713418339551</v>
      </c>
    </row>
    <row r="853" spans="1:6" x14ac:dyDescent="0.25">
      <c r="A853" s="8">
        <f t="shared" si="39"/>
        <v>850</v>
      </c>
      <c r="B853">
        <f>IF(Train!$C3508=Train!$C$5,Train!D3508,"V")</f>
        <v>1352.5000052452101</v>
      </c>
      <c r="C853">
        <f>IF(Train!$C3508=Train!$C$5,Train!E3508,"V")</f>
        <v>0.2</v>
      </c>
      <c r="D853">
        <f>IF(Train!$C3508=Train!$C$5,Train!F3508,"V")</f>
        <v>1.3992395437262399</v>
      </c>
      <c r="E853">
        <f t="shared" si="40"/>
        <v>1.489230352592475</v>
      </c>
      <c r="F853">
        <f t="shared" si="41"/>
        <v>10.953012575217524</v>
      </c>
    </row>
    <row r="854" spans="1:6" x14ac:dyDescent="0.25">
      <c r="A854" s="8">
        <f t="shared" si="39"/>
        <v>851</v>
      </c>
      <c r="B854">
        <f>IF(Train!$C3509=Train!$C$5,Train!D3509,"V")</f>
        <v>254.620000839233</v>
      </c>
      <c r="C854">
        <f>IF(Train!$C3509=Train!$C$5,Train!E3509,"V")</f>
        <v>0.2</v>
      </c>
      <c r="D854">
        <f>IF(Train!$C3509=Train!$C$5,Train!F3509,"V")</f>
        <v>2.1842105263157898</v>
      </c>
      <c r="E854">
        <f t="shared" si="40"/>
        <v>1.489230352592475</v>
      </c>
      <c r="F854">
        <f t="shared" si="41"/>
        <v>122.98080905390201</v>
      </c>
    </row>
    <row r="855" spans="1:6" x14ac:dyDescent="0.25">
      <c r="A855" s="8">
        <f t="shared" si="39"/>
        <v>852</v>
      </c>
      <c r="B855">
        <f>IF(Train!$C3510=Train!$C$5,Train!D3510,"V")</f>
        <v>20655.0599207878</v>
      </c>
      <c r="C855">
        <f>IF(Train!$C3510=Train!$C$5,Train!E3510,"V")</f>
        <v>0.2</v>
      </c>
      <c r="D855">
        <f>IF(Train!$C3510=Train!$C$5,Train!F3510,"V")</f>
        <v>1.54908169727676</v>
      </c>
      <c r="E855">
        <f t="shared" si="40"/>
        <v>1.489230352592475</v>
      </c>
      <c r="F855">
        <f t="shared" si="41"/>
        <v>73.990214024235485</v>
      </c>
    </row>
    <row r="856" spans="1:6" x14ac:dyDescent="0.25">
      <c r="A856" s="8">
        <f t="shared" si="39"/>
        <v>853</v>
      </c>
      <c r="B856">
        <f>IF(Train!$C3521=Train!$C$5,Train!D3521,"V")</f>
        <v>184.81999969482399</v>
      </c>
      <c r="C856">
        <f>IF(Train!$C3521=Train!$C$5,Train!E3521,"V")</f>
        <v>0.2</v>
      </c>
      <c r="D856">
        <f>IF(Train!$C3521=Train!$C$5,Train!F3521,"V")</f>
        <v>1.75</v>
      </c>
      <c r="E856">
        <f t="shared" si="40"/>
        <v>1.489230352592475</v>
      </c>
      <c r="F856">
        <f t="shared" si="41"/>
        <v>12.567909500299461</v>
      </c>
    </row>
    <row r="857" spans="1:6" x14ac:dyDescent="0.25">
      <c r="A857" s="8">
        <f t="shared" si="39"/>
        <v>854</v>
      </c>
      <c r="B857">
        <f>IF(Train!$C3522=Train!$C$5,Train!D3522,"V")</f>
        <v>7599.4500808715802</v>
      </c>
      <c r="C857">
        <f>IF(Train!$C3522=Train!$C$5,Train!E3522,"V")</f>
        <v>0.2</v>
      </c>
      <c r="D857">
        <f>IF(Train!$C3522=Train!$C$5,Train!F3522,"V")</f>
        <v>1.23926380368098</v>
      </c>
      <c r="E857">
        <f t="shared" si="40"/>
        <v>1.489230352592475</v>
      </c>
      <c r="F857">
        <f t="shared" si="41"/>
        <v>474.83853361944881</v>
      </c>
    </row>
    <row r="858" spans="1:6" x14ac:dyDescent="0.25">
      <c r="A858" s="8">
        <f t="shared" si="39"/>
        <v>855</v>
      </c>
      <c r="B858">
        <f>IF(Train!$C3526=Train!$C$5,Train!D3526,"V")</f>
        <v>546.50000762939499</v>
      </c>
      <c r="C858">
        <f>IF(Train!$C3526=Train!$C$5,Train!E3526,"V")</f>
        <v>0.2</v>
      </c>
      <c r="D858">
        <f>IF(Train!$C3526=Train!$C$5,Train!F3526,"V")</f>
        <v>2.06666666666667</v>
      </c>
      <c r="E858">
        <f t="shared" si="40"/>
        <v>1.489230352592475</v>
      </c>
      <c r="F858">
        <f t="shared" si="41"/>
        <v>182.22097135142494</v>
      </c>
    </row>
    <row r="859" spans="1:6" x14ac:dyDescent="0.25">
      <c r="A859" s="8">
        <f t="shared" si="39"/>
        <v>856</v>
      </c>
      <c r="B859">
        <f>IF(Train!$C3527=Train!$C$5,Train!D3527,"V")</f>
        <v>8837.7901215553302</v>
      </c>
      <c r="C859">
        <f>IF(Train!$C3527=Train!$C$5,Train!E3527,"V")</f>
        <v>0.2</v>
      </c>
      <c r="D859">
        <f>IF(Train!$C3527=Train!$C$5,Train!F3527,"V")</f>
        <v>1.35443037974684</v>
      </c>
      <c r="E859">
        <f t="shared" si="40"/>
        <v>1.489230352592475</v>
      </c>
      <c r="F859">
        <f t="shared" si="41"/>
        <v>160.59177311055097</v>
      </c>
    </row>
    <row r="860" spans="1:6" x14ac:dyDescent="0.25">
      <c r="A860" s="8">
        <f t="shared" si="39"/>
        <v>857</v>
      </c>
      <c r="B860">
        <f>IF(Train!$C3528=Train!$C$5,Train!D3528,"V")</f>
        <v>8567.8600807189905</v>
      </c>
      <c r="C860">
        <f>IF(Train!$C3528=Train!$C$5,Train!E3528,"V")</f>
        <v>0.2</v>
      </c>
      <c r="D860">
        <f>IF(Train!$C3528=Train!$C$5,Train!F3528,"V")</f>
        <v>1.16593886462882</v>
      </c>
      <c r="E860">
        <f t="shared" si="40"/>
        <v>1.489230352592475</v>
      </c>
      <c r="F860">
        <f t="shared" si="41"/>
        <v>895.49034087628456</v>
      </c>
    </row>
    <row r="861" spans="1:6" x14ac:dyDescent="0.25">
      <c r="A861" s="8">
        <f t="shared" si="39"/>
        <v>858</v>
      </c>
      <c r="B861">
        <f>IF(Train!$C3531=Train!$C$5,Train!D3531,"V")</f>
        <v>8553.7702102661096</v>
      </c>
      <c r="C861">
        <f>IF(Train!$C3531=Train!$C$5,Train!E3531,"V")</f>
        <v>0.15</v>
      </c>
      <c r="D861">
        <f>IF(Train!$C3531=Train!$C$5,Train!F3531,"V")</f>
        <v>1.5</v>
      </c>
      <c r="E861">
        <f t="shared" si="40"/>
        <v>1.3480978292232815</v>
      </c>
      <c r="F861">
        <f t="shared" si="41"/>
        <v>197.3719989588102</v>
      </c>
    </row>
    <row r="862" spans="1:6" x14ac:dyDescent="0.25">
      <c r="A862" s="8">
        <f t="shared" si="39"/>
        <v>859</v>
      </c>
      <c r="B862">
        <f>IF(Train!$C3533=Train!$C$5,Train!D3533,"V")</f>
        <v>934.71997451782204</v>
      </c>
      <c r="C862">
        <f>IF(Train!$C3533=Train!$C$5,Train!E3533,"V")</f>
        <v>0.16</v>
      </c>
      <c r="D862">
        <f>IF(Train!$C3533=Train!$C$5,Train!F3533,"V")</f>
        <v>1.3333333333333299</v>
      </c>
      <c r="E862">
        <f t="shared" si="40"/>
        <v>1.3752115250618204</v>
      </c>
      <c r="F862">
        <f t="shared" si="41"/>
        <v>1.639295947274982</v>
      </c>
    </row>
    <row r="863" spans="1:6" x14ac:dyDescent="0.25">
      <c r="A863" s="8">
        <f t="shared" si="39"/>
        <v>860</v>
      </c>
      <c r="B863">
        <f>IF(Train!$C3534=Train!$C$5,Train!D3534,"V")</f>
        <v>187.91499328613301</v>
      </c>
      <c r="C863">
        <f>IF(Train!$C3534=Train!$C$5,Train!E3534,"V")</f>
        <v>0.2</v>
      </c>
      <c r="D863">
        <f>IF(Train!$C3534=Train!$C$5,Train!F3534,"V")</f>
        <v>1.3333333333333299</v>
      </c>
      <c r="E863">
        <f t="shared" si="40"/>
        <v>1.489230352592475</v>
      </c>
      <c r="F863">
        <f t="shared" si="41"/>
        <v>4.5670635623854157</v>
      </c>
    </row>
    <row r="864" spans="1:6" x14ac:dyDescent="0.25">
      <c r="A864" s="8">
        <f t="shared" si="39"/>
        <v>861</v>
      </c>
      <c r="B864">
        <f>IF(Train!$C3535=Train!$C$5,Train!D3535,"V")</f>
        <v>10007.939918518099</v>
      </c>
      <c r="C864">
        <f>IF(Train!$C3535=Train!$C$5,Train!E3535,"V")</f>
        <v>0.2</v>
      </c>
      <c r="D864">
        <f>IF(Train!$C3535=Train!$C$5,Train!F3535,"V")</f>
        <v>3.0508474576271198</v>
      </c>
      <c r="E864">
        <f t="shared" si="40"/>
        <v>1.489230352592475</v>
      </c>
      <c r="F864">
        <f t="shared" si="41"/>
        <v>24405.842493645105</v>
      </c>
    </row>
    <row r="865" spans="1:6" x14ac:dyDescent="0.25">
      <c r="A865" s="8">
        <f t="shared" si="39"/>
        <v>862</v>
      </c>
      <c r="B865">
        <f>IF(Train!$C3536=Train!$C$5,Train!D3536,"V")</f>
        <v>5276.5651626586896</v>
      </c>
      <c r="C865">
        <f>IF(Train!$C3536=Train!$C$5,Train!E3536,"V")</f>
        <v>0.2</v>
      </c>
      <c r="D865">
        <f>IF(Train!$C3536=Train!$C$5,Train!F3536,"V")</f>
        <v>3.1594202898550701</v>
      </c>
      <c r="E865">
        <f t="shared" si="40"/>
        <v>1.489230352592475</v>
      </c>
      <c r="F865">
        <f t="shared" si="41"/>
        <v>14719.160175082334</v>
      </c>
    </row>
    <row r="866" spans="1:6" x14ac:dyDescent="0.25">
      <c r="A866" s="8">
        <f t="shared" si="39"/>
        <v>863</v>
      </c>
      <c r="B866">
        <f>IF(Train!$C3537=Train!$C$5,Train!D3537,"V")</f>
        <v>109.90000152587901</v>
      </c>
      <c r="C866">
        <f>IF(Train!$C3537=Train!$C$5,Train!E3537,"V")</f>
        <v>0.2</v>
      </c>
      <c r="D866">
        <f>IF(Train!$C3537=Train!$C$5,Train!F3537,"V")</f>
        <v>1</v>
      </c>
      <c r="E866">
        <f t="shared" si="40"/>
        <v>1.489230352592475</v>
      </c>
      <c r="F866">
        <f t="shared" si="41"/>
        <v>26.304162900177094</v>
      </c>
    </row>
    <row r="867" spans="1:6" x14ac:dyDescent="0.25">
      <c r="A867" s="8">
        <f t="shared" si="39"/>
        <v>864</v>
      </c>
      <c r="B867">
        <f>IF(Train!$C3538=Train!$C$5,Train!D3538,"V")</f>
        <v>7189.5500030517596</v>
      </c>
      <c r="C867">
        <f>IF(Train!$C3538=Train!$C$5,Train!E3538,"V")</f>
        <v>0.2</v>
      </c>
      <c r="D867">
        <f>IF(Train!$C3538=Train!$C$5,Train!F3538,"V")</f>
        <v>1.1470588235294099</v>
      </c>
      <c r="E867">
        <f t="shared" si="40"/>
        <v>1.489230352592475</v>
      </c>
      <c r="F867">
        <f t="shared" si="41"/>
        <v>841.76225836416847</v>
      </c>
    </row>
    <row r="868" spans="1:6" x14ac:dyDescent="0.25">
      <c r="A868" s="8">
        <f t="shared" si="39"/>
        <v>865</v>
      </c>
      <c r="B868">
        <f>IF(Train!$C3540=Train!$C$5,Train!D3540,"V")</f>
        <v>26090.639966011</v>
      </c>
      <c r="C868">
        <f>IF(Train!$C3540=Train!$C$5,Train!E3540,"V")</f>
        <v>0.2</v>
      </c>
      <c r="D868">
        <f>IF(Train!$C3540=Train!$C$5,Train!F3540,"V")</f>
        <v>1.0231265686626001</v>
      </c>
      <c r="E868">
        <f t="shared" si="40"/>
        <v>1.489230352592475</v>
      </c>
      <c r="F868">
        <f t="shared" si="41"/>
        <v>5668.2629529706028</v>
      </c>
    </row>
    <row r="869" spans="1:6" x14ac:dyDescent="0.25">
      <c r="A869" s="8">
        <f t="shared" si="39"/>
        <v>866</v>
      </c>
      <c r="B869">
        <f>IF(Train!$C3541=Train!$C$5,Train!D3541,"V")</f>
        <v>20997.339935751599</v>
      </c>
      <c r="C869">
        <f>IF(Train!$C3541=Train!$C$5,Train!E3541,"V")</f>
        <v>0.2</v>
      </c>
      <c r="D869">
        <f>IF(Train!$C3541=Train!$C$5,Train!F3541,"V")</f>
        <v>1.0692937790568999</v>
      </c>
      <c r="E869">
        <f t="shared" si="40"/>
        <v>1.489230352592475</v>
      </c>
      <c r="F869">
        <f t="shared" si="41"/>
        <v>3702.8121480281857</v>
      </c>
    </row>
    <row r="870" spans="1:6" x14ac:dyDescent="0.25">
      <c r="A870" s="8">
        <f t="shared" si="39"/>
        <v>867</v>
      </c>
      <c r="B870">
        <f>IF(Train!$C3542=Train!$C$5,Train!D3542,"V")</f>
        <v>6060.3800026178396</v>
      </c>
      <c r="C870">
        <f>IF(Train!$C3542=Train!$C$5,Train!E3542,"V")</f>
        <v>0.2</v>
      </c>
      <c r="D870">
        <f>IF(Train!$C3542=Train!$C$5,Train!F3542,"V")</f>
        <v>1.8521515262964301</v>
      </c>
      <c r="E870">
        <f t="shared" si="40"/>
        <v>1.489230352592475</v>
      </c>
      <c r="F870">
        <f t="shared" si="41"/>
        <v>798.22342745586025</v>
      </c>
    </row>
    <row r="871" spans="1:6" x14ac:dyDescent="0.25">
      <c r="A871" s="8">
        <f t="shared" si="39"/>
        <v>868</v>
      </c>
      <c r="B871">
        <f>IF(Train!$C3544=Train!$C$5,Train!D3544,"V")</f>
        <v>1777.8700256347699</v>
      </c>
      <c r="C871">
        <f>IF(Train!$C3544=Train!$C$5,Train!E3544,"V")</f>
        <v>0.2</v>
      </c>
      <c r="D871">
        <f>IF(Train!$C3544=Train!$C$5,Train!F3544,"V")</f>
        <v>0.33333333333333298</v>
      </c>
      <c r="E871">
        <f t="shared" si="40"/>
        <v>1.489230352592475</v>
      </c>
      <c r="F871">
        <f t="shared" si="41"/>
        <v>2375.4084417380727</v>
      </c>
    </row>
    <row r="872" spans="1:6" x14ac:dyDescent="0.25">
      <c r="A872" s="8">
        <f t="shared" si="39"/>
        <v>869</v>
      </c>
      <c r="B872">
        <f>IF(Train!$C3553=Train!$C$5,Train!D3553,"V")</f>
        <v>689.96001434326195</v>
      </c>
      <c r="C872">
        <f>IF(Train!$C3553=Train!$C$5,Train!E3553,"V")</f>
        <v>-0.33</v>
      </c>
      <c r="D872">
        <f>IF(Train!$C3553=Train!$C$5,Train!F3553,"V")</f>
        <v>0.29411764705882398</v>
      </c>
      <c r="E872">
        <f t="shared" si="40"/>
        <v>0.5183378218161534</v>
      </c>
      <c r="F872">
        <f t="shared" si="41"/>
        <v>34.68752360369534</v>
      </c>
    </row>
    <row r="873" spans="1:6" x14ac:dyDescent="0.25">
      <c r="A873" s="8">
        <f t="shared" si="39"/>
        <v>870</v>
      </c>
      <c r="B873">
        <f>IF(Train!$C3554=Train!$C$5,Train!D3554,"V")</f>
        <v>972.44001388549805</v>
      </c>
      <c r="C873">
        <f>IF(Train!$C3554=Train!$C$5,Train!E3554,"V")</f>
        <v>-0.33</v>
      </c>
      <c r="D873">
        <f>IF(Train!$C3554=Train!$C$5,Train!F3554,"V")</f>
        <v>1.1666666666666701</v>
      </c>
      <c r="E873">
        <f t="shared" si="40"/>
        <v>0.5183378218161534</v>
      </c>
      <c r="F873">
        <f t="shared" si="41"/>
        <v>408.74599407994367</v>
      </c>
    </row>
    <row r="874" spans="1:6" x14ac:dyDescent="0.25">
      <c r="A874" s="8">
        <f t="shared" si="39"/>
        <v>871</v>
      </c>
      <c r="B874">
        <f>IF(Train!$C3557=Train!$C$5,Train!D3557,"V")</f>
        <v>1696.3699760437</v>
      </c>
      <c r="C874">
        <f>IF(Train!$C3557=Train!$C$5,Train!E3557,"V")</f>
        <v>-0.25</v>
      </c>
      <c r="D874">
        <f>IF(Train!$C3557=Train!$C$5,Train!F3557,"V")</f>
        <v>0.69170984455958595</v>
      </c>
      <c r="E874">
        <f t="shared" si="40"/>
        <v>0.60785172155890199</v>
      </c>
      <c r="F874">
        <f t="shared" si="41"/>
        <v>11.929187149171891</v>
      </c>
    </row>
    <row r="875" spans="1:6" x14ac:dyDescent="0.25">
      <c r="A875" s="8">
        <f t="shared" si="39"/>
        <v>872</v>
      </c>
      <c r="B875">
        <f>IF(Train!$C3592=Train!$C$5,Train!D3592,"V")</f>
        <v>2057.7200012206999</v>
      </c>
      <c r="C875">
        <f>IF(Train!$C3592=Train!$C$5,Train!E3592,"V")</f>
        <v>-0.2</v>
      </c>
      <c r="D875">
        <f>IF(Train!$C3592=Train!$C$5,Train!F3592,"V")</f>
        <v>0.75</v>
      </c>
      <c r="E875">
        <f t="shared" si="40"/>
        <v>0.67148779116621193</v>
      </c>
      <c r="F875">
        <f t="shared" si="41"/>
        <v>12.684129594988926</v>
      </c>
    </row>
    <row r="876" spans="1:6" x14ac:dyDescent="0.25">
      <c r="A876" s="8">
        <f t="shared" si="39"/>
        <v>873</v>
      </c>
      <c r="B876">
        <f>IF(Train!$C3593=Train!$C$5,Train!D3593,"V")</f>
        <v>224.96000671386699</v>
      </c>
      <c r="C876">
        <f>IF(Train!$C3593=Train!$C$5,Train!E3593,"V")</f>
        <v>-0.2</v>
      </c>
      <c r="D876">
        <f>IF(Train!$C3593=Train!$C$5,Train!F3593,"V")</f>
        <v>1</v>
      </c>
      <c r="E876">
        <f t="shared" si="40"/>
        <v>0.67148779116621193</v>
      </c>
      <c r="F876">
        <f t="shared" si="41"/>
        <v>24.277744968100468</v>
      </c>
    </row>
    <row r="877" spans="1:6" x14ac:dyDescent="0.25">
      <c r="A877" s="8">
        <f t="shared" si="39"/>
        <v>874</v>
      </c>
      <c r="B877">
        <f>IF(Train!$C3594=Train!$C$5,Train!D3594,"V")</f>
        <v>2479.7100143432599</v>
      </c>
      <c r="C877">
        <f>IF(Train!$C3594=Train!$C$5,Train!E3594,"V")</f>
        <v>-0.2</v>
      </c>
      <c r="D877">
        <f>IF(Train!$C3594=Train!$C$5,Train!F3594,"V")</f>
        <v>1.3333333333333299</v>
      </c>
      <c r="E877">
        <f t="shared" si="40"/>
        <v>0.67148779116621193</v>
      </c>
      <c r="F877">
        <f t="shared" si="41"/>
        <v>1086.2109886041119</v>
      </c>
    </row>
    <row r="878" spans="1:6" x14ac:dyDescent="0.25">
      <c r="A878" s="8">
        <f t="shared" si="39"/>
        <v>875</v>
      </c>
      <c r="B878">
        <f>IF(Train!$C3604=Train!$C$5,Train!D3604,"V")</f>
        <v>431.55999755859398</v>
      </c>
      <c r="C878">
        <f>IF(Train!$C3604=Train!$C$5,Train!E3604,"V")</f>
        <v>-0.2</v>
      </c>
      <c r="D878">
        <f>IF(Train!$C3604=Train!$C$5,Train!F3604,"V")</f>
        <v>1</v>
      </c>
      <c r="E878">
        <f t="shared" si="40"/>
        <v>0.67148779116621193</v>
      </c>
      <c r="F878">
        <f t="shared" si="41"/>
        <v>46.57407204156064</v>
      </c>
    </row>
    <row r="879" spans="1:6" x14ac:dyDescent="0.25">
      <c r="A879" s="8">
        <f t="shared" si="39"/>
        <v>876</v>
      </c>
      <c r="B879">
        <f>IF(Train!$C3606=Train!$C$5,Train!D3606,"V")</f>
        <v>7061.43993377686</v>
      </c>
      <c r="C879">
        <f>IF(Train!$C3606=Train!$C$5,Train!E3606,"V")</f>
        <v>-0.2</v>
      </c>
      <c r="D879">
        <f>IF(Train!$C3606=Train!$C$5,Train!F3606,"V")</f>
        <v>0.81707317073170704</v>
      </c>
      <c r="E879">
        <f t="shared" si="40"/>
        <v>0.67148779116621193</v>
      </c>
      <c r="F879">
        <f t="shared" si="41"/>
        <v>149.66794491154272</v>
      </c>
    </row>
    <row r="880" spans="1:6" x14ac:dyDescent="0.25">
      <c r="A880" s="8">
        <f t="shared" si="39"/>
        <v>877</v>
      </c>
      <c r="B880">
        <f>IF(Train!$C3611=Train!$C$5,Train!D3611,"V")</f>
        <v>655.86000633239701</v>
      </c>
      <c r="C880">
        <f>IF(Train!$C3611=Train!$C$5,Train!E3611,"V")</f>
        <v>-0.2</v>
      </c>
      <c r="D880">
        <f>IF(Train!$C3611=Train!$C$5,Train!F3611,"V")</f>
        <v>1</v>
      </c>
      <c r="E880">
        <f t="shared" si="40"/>
        <v>0.67148779116621193</v>
      </c>
      <c r="F880">
        <f t="shared" si="41"/>
        <v>70.780589852877085</v>
      </c>
    </row>
    <row r="881" spans="1:6" x14ac:dyDescent="0.25">
      <c r="A881" s="8">
        <f t="shared" si="39"/>
        <v>878</v>
      </c>
      <c r="B881">
        <f>IF(Train!$C3612=Train!$C$5,Train!D3612,"V")</f>
        <v>971.89000844955399</v>
      </c>
      <c r="C881">
        <f>IF(Train!$C3612=Train!$C$5,Train!E3612,"V")</f>
        <v>-0.2</v>
      </c>
      <c r="D881">
        <f>IF(Train!$C3612=Train!$C$5,Train!F3612,"V")</f>
        <v>0.81871345029239795</v>
      </c>
      <c r="E881">
        <f t="shared" si="40"/>
        <v>0.67148779116621193</v>
      </c>
      <c r="F881">
        <f t="shared" si="41"/>
        <v>21.066099543125855</v>
      </c>
    </row>
    <row r="882" spans="1:6" x14ac:dyDescent="0.25">
      <c r="A882" s="8">
        <f t="shared" si="39"/>
        <v>879</v>
      </c>
      <c r="B882">
        <f>IF(Train!$C3613=Train!$C$5,Train!D3613,"V")</f>
        <v>212.93000030517601</v>
      </c>
      <c r="C882">
        <f>IF(Train!$C3613=Train!$C$5,Train!E3613,"V")</f>
        <v>-0.25</v>
      </c>
      <c r="D882">
        <f>IF(Train!$C3613=Train!$C$5,Train!F3613,"V")</f>
        <v>1.2777777777777799</v>
      </c>
      <c r="E882">
        <f t="shared" si="40"/>
        <v>0.60785172155890199</v>
      </c>
      <c r="F882">
        <f t="shared" si="41"/>
        <v>95.563180203115763</v>
      </c>
    </row>
    <row r="883" spans="1:6" x14ac:dyDescent="0.25">
      <c r="A883" s="8">
        <f t="shared" si="39"/>
        <v>880</v>
      </c>
      <c r="B883">
        <f>IF(Train!$C3614=Train!$C$5,Train!D3614,"V")</f>
        <v>22275.890026450201</v>
      </c>
      <c r="C883">
        <f>IF(Train!$C3614=Train!$C$5,Train!E3614,"V")</f>
        <v>-0.2</v>
      </c>
      <c r="D883">
        <f>IF(Train!$C3614=Train!$C$5,Train!F3614,"V")</f>
        <v>1.24315952503872</v>
      </c>
      <c r="E883">
        <f t="shared" si="40"/>
        <v>0.67148779116621193</v>
      </c>
      <c r="F883">
        <f t="shared" si="41"/>
        <v>7279.9517941761296</v>
      </c>
    </row>
    <row r="884" spans="1:6" x14ac:dyDescent="0.25">
      <c r="A884" s="8">
        <f t="shared" si="39"/>
        <v>881</v>
      </c>
      <c r="B884">
        <f>IF(Train!$C3631=Train!$C$5,Train!D3631,"V")</f>
        <v>534.43000030517601</v>
      </c>
      <c r="C884">
        <f>IF(Train!$C3631=Train!$C$5,Train!E3631,"V")</f>
        <v>-0.25</v>
      </c>
      <c r="D884">
        <f>IF(Train!$C3631=Train!$C$5,Train!F3631,"V")</f>
        <v>0.65413533834586501</v>
      </c>
      <c r="E884">
        <f t="shared" si="40"/>
        <v>0.60785172155890199</v>
      </c>
      <c r="F884">
        <f t="shared" si="41"/>
        <v>1.144841614781605</v>
      </c>
    </row>
    <row r="885" spans="1:6" x14ac:dyDescent="0.25">
      <c r="A885" s="8">
        <f t="shared" si="39"/>
        <v>882</v>
      </c>
      <c r="B885">
        <f>IF(Train!$C3632=Train!$C$5,Train!D3632,"V")</f>
        <v>213.009998321533</v>
      </c>
      <c r="C885">
        <f>IF(Train!$C3632=Train!$C$5,Train!E3632,"V")</f>
        <v>-0.25</v>
      </c>
      <c r="D885">
        <f>IF(Train!$C3632=Train!$C$5,Train!F3632,"V")</f>
        <v>1.78571428571429</v>
      </c>
      <c r="E885">
        <f t="shared" si="40"/>
        <v>0.60785172155890199</v>
      </c>
      <c r="F885">
        <f t="shared" si="41"/>
        <v>295.52159814180629</v>
      </c>
    </row>
    <row r="886" spans="1:6" x14ac:dyDescent="0.25">
      <c r="A886" s="8">
        <f t="shared" si="39"/>
        <v>883</v>
      </c>
      <c r="B886">
        <f>IF(Train!$C3638=Train!$C$5,Train!D3638,"V")</f>
        <v>7347.4000415802002</v>
      </c>
      <c r="C886">
        <f>IF(Train!$C3638=Train!$C$5,Train!E3638,"V")</f>
        <v>-0.25</v>
      </c>
      <c r="D886">
        <f>IF(Train!$C3638=Train!$C$5,Train!F3638,"V")</f>
        <v>0.54618473895582298</v>
      </c>
      <c r="E886">
        <f t="shared" si="40"/>
        <v>0.60785172155890199</v>
      </c>
      <c r="F886">
        <f t="shared" si="41"/>
        <v>27.940815898347228</v>
      </c>
    </row>
    <row r="887" spans="1:6" x14ac:dyDescent="0.25">
      <c r="A887" s="8">
        <f t="shared" si="39"/>
        <v>884</v>
      </c>
      <c r="B887">
        <f>IF(Train!$C3639=Train!$C$5,Train!D3639,"V")</f>
        <v>520.01000165939297</v>
      </c>
      <c r="C887">
        <f>IF(Train!$C3639=Train!$C$5,Train!E3639,"V")</f>
        <v>-0.2</v>
      </c>
      <c r="D887">
        <f>IF(Train!$C3639=Train!$C$5,Train!F3639,"V")</f>
        <v>0.63333333333333297</v>
      </c>
      <c r="E887">
        <f t="shared" si="40"/>
        <v>0.67148779116621193</v>
      </c>
      <c r="F887">
        <f t="shared" si="41"/>
        <v>0.75701113935309583</v>
      </c>
    </row>
    <row r="888" spans="1:6" x14ac:dyDescent="0.25">
      <c r="A888" s="8">
        <f t="shared" si="39"/>
        <v>885</v>
      </c>
      <c r="B888">
        <f>IF(Train!$C3641=Train!$C$5,Train!D3641,"V")</f>
        <v>11124.3301153183</v>
      </c>
      <c r="C888">
        <f>IF(Train!$C3641=Train!$C$5,Train!E3641,"V")</f>
        <v>-0.2</v>
      </c>
      <c r="D888">
        <f>IF(Train!$C3641=Train!$C$5,Train!F3641,"V")</f>
        <v>0.8</v>
      </c>
      <c r="E888">
        <f t="shared" si="40"/>
        <v>0.67148779116621193</v>
      </c>
      <c r="F888">
        <f t="shared" si="41"/>
        <v>183.7226260848357</v>
      </c>
    </row>
    <row r="889" spans="1:6" x14ac:dyDescent="0.25">
      <c r="A889" s="8">
        <f t="shared" si="39"/>
        <v>886</v>
      </c>
      <c r="B889">
        <f>IF(Train!$C3642=Train!$C$5,Train!D3642,"V")</f>
        <v>15737.4201829433</v>
      </c>
      <c r="C889">
        <f>IF(Train!$C3642=Train!$C$5,Train!E3642,"V")</f>
        <v>-0.2</v>
      </c>
      <c r="D889">
        <f>IF(Train!$C3642=Train!$C$5,Train!F3642,"V")</f>
        <v>1.02927400468384</v>
      </c>
      <c r="E889">
        <f t="shared" si="40"/>
        <v>0.67148779116621193</v>
      </c>
      <c r="F889">
        <f t="shared" si="41"/>
        <v>2014.5624950451802</v>
      </c>
    </row>
    <row r="890" spans="1:6" x14ac:dyDescent="0.25">
      <c r="A890" s="8">
        <f t="shared" si="39"/>
        <v>887</v>
      </c>
      <c r="B890">
        <f>IF(Train!$C3673=Train!$C$5,Train!D3673,"V")</f>
        <v>605.80000305175804</v>
      </c>
      <c r="C890">
        <f>IF(Train!$C3673=Train!$C$5,Train!E3673,"V")</f>
        <v>-0.25</v>
      </c>
      <c r="D890">
        <f>IF(Train!$C3673=Train!$C$5,Train!F3673,"V")</f>
        <v>0.36363636363636398</v>
      </c>
      <c r="E890">
        <f t="shared" si="40"/>
        <v>0.60785172155890199</v>
      </c>
      <c r="F890">
        <f t="shared" si="41"/>
        <v>36.130603427212691</v>
      </c>
    </row>
    <row r="891" spans="1:6" x14ac:dyDescent="0.25">
      <c r="A891" s="8">
        <f t="shared" si="39"/>
        <v>888</v>
      </c>
      <c r="B891">
        <f>IF(Train!$C3674=Train!$C$5,Train!D3674,"V")</f>
        <v>477</v>
      </c>
      <c r="C891">
        <f>IF(Train!$C3674=Train!$C$5,Train!E3674,"V")</f>
        <v>-0.2</v>
      </c>
      <c r="D891">
        <f>IF(Train!$C3674=Train!$C$5,Train!F3674,"V")</f>
        <v>3</v>
      </c>
      <c r="E891">
        <f t="shared" si="40"/>
        <v>0.67148779116621193</v>
      </c>
      <c r="F891">
        <f t="shared" si="41"/>
        <v>2586.2792638901788</v>
      </c>
    </row>
    <row r="892" spans="1:6" x14ac:dyDescent="0.25">
      <c r="A892" s="8">
        <f t="shared" si="39"/>
        <v>889</v>
      </c>
      <c r="B892">
        <f>IF(Train!$C3676=Train!$C$5,Train!D3676,"V")</f>
        <v>228.46500396728501</v>
      </c>
      <c r="C892">
        <f>IF(Train!$C3676=Train!$C$5,Train!E3676,"V")</f>
        <v>-0.2</v>
      </c>
      <c r="D892">
        <f>IF(Train!$C3676=Train!$C$5,Train!F3676,"V")</f>
        <v>1</v>
      </c>
      <c r="E892">
        <f t="shared" si="40"/>
        <v>0.67148779116621193</v>
      </c>
      <c r="F892">
        <f t="shared" si="41"/>
        <v>24.656005222780351</v>
      </c>
    </row>
    <row r="893" spans="1:6" x14ac:dyDescent="0.25">
      <c r="A893" s="8">
        <f t="shared" si="39"/>
        <v>890</v>
      </c>
      <c r="B893">
        <f>IF(Train!$C3677=Train!$C$5,Train!D3677,"V")</f>
        <v>1508.5899887085</v>
      </c>
      <c r="C893">
        <f>IF(Train!$C3677=Train!$C$5,Train!E3677,"V")</f>
        <v>-0.2</v>
      </c>
      <c r="D893">
        <f>IF(Train!$C3677=Train!$C$5,Train!F3677,"V")</f>
        <v>0.24137931034482801</v>
      </c>
      <c r="E893">
        <f t="shared" si="40"/>
        <v>0.67148779116621193</v>
      </c>
      <c r="F893">
        <f t="shared" si="41"/>
        <v>279.07904831517402</v>
      </c>
    </row>
    <row r="894" spans="1:6" x14ac:dyDescent="0.25">
      <c r="A894" s="8">
        <f t="shared" si="39"/>
        <v>891</v>
      </c>
      <c r="B894">
        <f>IF(Train!$C3689=Train!$C$5,Train!D3689,"V")</f>
        <v>416.19999313354498</v>
      </c>
      <c r="C894">
        <f>IF(Train!$C3689=Train!$C$5,Train!E3689,"V")</f>
        <v>-0.25</v>
      </c>
      <c r="D894">
        <f>IF(Train!$C3689=Train!$C$5,Train!F3689,"V")</f>
        <v>3</v>
      </c>
      <c r="E894">
        <f t="shared" si="40"/>
        <v>0.60785172155890199</v>
      </c>
      <c r="F894">
        <f t="shared" si="41"/>
        <v>2381.6517639810531</v>
      </c>
    </row>
    <row r="895" spans="1:6" x14ac:dyDescent="0.25">
      <c r="A895" s="8">
        <f t="shared" si="39"/>
        <v>892</v>
      </c>
      <c r="B895">
        <f>IF(Train!$C3693=Train!$C$5,Train!D3693,"V")</f>
        <v>15015.170005202301</v>
      </c>
      <c r="C895">
        <f>IF(Train!$C3693=Train!$C$5,Train!E3693,"V")</f>
        <v>-0.2</v>
      </c>
      <c r="D895">
        <f>IF(Train!$C3693=Train!$C$5,Train!F3693,"V")</f>
        <v>0.91741071428571397</v>
      </c>
      <c r="E895">
        <f t="shared" si="40"/>
        <v>0.67148779116621193</v>
      </c>
      <c r="F895">
        <f t="shared" si="41"/>
        <v>908.08871458526698</v>
      </c>
    </row>
    <row r="896" spans="1:6" x14ac:dyDescent="0.25">
      <c r="A896" s="8">
        <f t="shared" si="39"/>
        <v>893</v>
      </c>
      <c r="B896">
        <f>IF(Train!$C3696=Train!$C$5,Train!D3696,"V")</f>
        <v>41.699999809265101</v>
      </c>
      <c r="C896">
        <f>IF(Train!$C3696=Train!$C$5,Train!E3696,"V")</f>
        <v>-0.2</v>
      </c>
      <c r="D896">
        <f>IF(Train!$C3696=Train!$C$5,Train!F3696,"V")</f>
        <v>0.6</v>
      </c>
      <c r="E896">
        <f t="shared" si="40"/>
        <v>0.67148779116621193</v>
      </c>
      <c r="F896">
        <f t="shared" si="41"/>
        <v>0.21310802774410645</v>
      </c>
    </row>
    <row r="897" spans="1:6" x14ac:dyDescent="0.25">
      <c r="A897" s="8">
        <f t="shared" si="39"/>
        <v>894</v>
      </c>
      <c r="B897">
        <f>IF(Train!$C3697=Train!$C$5,Train!D3697,"V")</f>
        <v>3113.2799985408801</v>
      </c>
      <c r="C897">
        <f>IF(Train!$C3697=Train!$C$5,Train!E3697,"V")</f>
        <v>-0.2</v>
      </c>
      <c r="D897">
        <f>IF(Train!$C3697=Train!$C$5,Train!F3697,"V")</f>
        <v>0.89053803339517601</v>
      </c>
      <c r="E897">
        <f t="shared" si="40"/>
        <v>0.67148779116621193</v>
      </c>
      <c r="F897">
        <f t="shared" si="41"/>
        <v>149.38454100822847</v>
      </c>
    </row>
    <row r="898" spans="1:6" x14ac:dyDescent="0.25">
      <c r="A898" s="8">
        <f t="shared" si="39"/>
        <v>895</v>
      </c>
      <c r="B898">
        <f>IF(Train!$C3698=Train!$C$5,Train!D3698,"V")</f>
        <v>123.23999929428101</v>
      </c>
      <c r="C898">
        <f>IF(Train!$C3698=Train!$C$5,Train!E3698,"V")</f>
        <v>-0.2</v>
      </c>
      <c r="D898">
        <f>IF(Train!$C3698=Train!$C$5,Train!F3698,"V")</f>
        <v>0.24468085106383</v>
      </c>
      <c r="E898">
        <f t="shared" si="40"/>
        <v>0.67148779116621193</v>
      </c>
      <c r="F898">
        <f t="shared" si="41"/>
        <v>22.449911457537649</v>
      </c>
    </row>
    <row r="899" spans="1:6" x14ac:dyDescent="0.25">
      <c r="A899" s="8">
        <f t="shared" si="39"/>
        <v>896</v>
      </c>
      <c r="B899">
        <f>IF(Train!$C3699=Train!$C$5,Train!D3699,"V")</f>
        <v>115.640000343323</v>
      </c>
      <c r="C899">
        <f>IF(Train!$C3699=Train!$C$5,Train!E3699,"V")</f>
        <v>-0.2</v>
      </c>
      <c r="D899">
        <f>IF(Train!$C3699=Train!$C$5,Train!F3699,"V")</f>
        <v>0.62962962962962998</v>
      </c>
      <c r="E899">
        <f t="shared" si="40"/>
        <v>0.67148779116621193</v>
      </c>
      <c r="F899">
        <f t="shared" si="41"/>
        <v>0.20261350227195832</v>
      </c>
    </row>
    <row r="900" spans="1:6" x14ac:dyDescent="0.25">
      <c r="A900" s="8">
        <f t="shared" si="39"/>
        <v>897</v>
      </c>
      <c r="B900">
        <f>IF(Train!$C3700=Train!$C$5,Train!D3700,"V")</f>
        <v>141.84999942779501</v>
      </c>
      <c r="C900">
        <f>IF(Train!$C3700=Train!$C$5,Train!E3700,"V")</f>
        <v>-0.25</v>
      </c>
      <c r="D900">
        <f>IF(Train!$C3700=Train!$C$5,Train!F3700,"V")</f>
        <v>0.65714285714285703</v>
      </c>
      <c r="E900">
        <f t="shared" si="40"/>
        <v>0.60785172155890199</v>
      </c>
      <c r="F900">
        <f t="shared" si="41"/>
        <v>0.34464103489881731</v>
      </c>
    </row>
    <row r="901" spans="1:6" x14ac:dyDescent="0.25">
      <c r="A901" s="8">
        <f t="shared" ref="A901:A964" si="42">A900+1</f>
        <v>898</v>
      </c>
      <c r="B901">
        <f>IF(Train!$C3701=Train!$C$5,Train!D3701,"V")</f>
        <v>78.930000305175795</v>
      </c>
      <c r="C901">
        <f>IF(Train!$C3701=Train!$C$5,Train!E3701,"V")</f>
        <v>-0.2</v>
      </c>
      <c r="D901">
        <f>IF(Train!$C3701=Train!$C$5,Train!F3701,"V")</f>
        <v>0.48</v>
      </c>
      <c r="E901">
        <f t="shared" ref="E901:E964" si="43">EXP($H$2*C901)</f>
        <v>0.67148779116621193</v>
      </c>
      <c r="F901">
        <f t="shared" ref="F901:F964" si="44">B901*(D901-E901)^2</f>
        <v>2.8941716400899251</v>
      </c>
    </row>
    <row r="902" spans="1:6" x14ac:dyDescent="0.25">
      <c r="A902" s="8">
        <f t="shared" si="42"/>
        <v>899</v>
      </c>
      <c r="B902">
        <f>IF(Train!$C3716=Train!$C$5,Train!D3716,"V")</f>
        <v>148.42999267578099</v>
      </c>
      <c r="C902">
        <f>IF(Train!$C3716=Train!$C$5,Train!E3716,"V")</f>
        <v>-0.2</v>
      </c>
      <c r="D902">
        <f>IF(Train!$C3716=Train!$C$5,Train!F3716,"V")</f>
        <v>1</v>
      </c>
      <c r="E902">
        <f t="shared" si="43"/>
        <v>0.67148779116621193</v>
      </c>
      <c r="F902">
        <f t="shared" si="44"/>
        <v>16.018605086472473</v>
      </c>
    </row>
    <row r="903" spans="1:6" x14ac:dyDescent="0.25">
      <c r="A903" s="8">
        <f t="shared" si="42"/>
        <v>900</v>
      </c>
      <c r="B903">
        <f>IF(Train!$C3717=Train!$C$5,Train!D3717,"V")</f>
        <v>306.63999938964798</v>
      </c>
      <c r="C903">
        <f>IF(Train!$C3717=Train!$C$5,Train!E3717,"V")</f>
        <v>-0.25</v>
      </c>
      <c r="D903">
        <f>IF(Train!$C3717=Train!$C$5,Train!F3717,"V")</f>
        <v>1</v>
      </c>
      <c r="E903">
        <f t="shared" si="43"/>
        <v>0.60785172155890199</v>
      </c>
      <c r="F903">
        <f t="shared" si="44"/>
        <v>47.155182599402842</v>
      </c>
    </row>
    <row r="904" spans="1:6" x14ac:dyDescent="0.25">
      <c r="A904" s="8">
        <f t="shared" si="42"/>
        <v>901</v>
      </c>
      <c r="B904">
        <f>IF(Train!$C3718=Train!$C$5,Train!D3718,"V")</f>
        <v>1851.86998748779</v>
      </c>
      <c r="C904">
        <f>IF(Train!$C3718=Train!$C$5,Train!E3718,"V")</f>
        <v>-0.25</v>
      </c>
      <c r="D904">
        <f>IF(Train!$C3718=Train!$C$5,Train!F3718,"V")</f>
        <v>0.8125</v>
      </c>
      <c r="E904">
        <f t="shared" si="43"/>
        <v>0.60785172155890199</v>
      </c>
      <c r="F904">
        <f t="shared" si="44"/>
        <v>77.558014849866595</v>
      </c>
    </row>
    <row r="905" spans="1:6" x14ac:dyDescent="0.25">
      <c r="A905" s="8">
        <f t="shared" si="42"/>
        <v>902</v>
      </c>
      <c r="B905">
        <f>IF(Train!$C3760=Train!$C$5,Train!D3760,"V")</f>
        <v>328.50999832153298</v>
      </c>
      <c r="C905">
        <f>IF(Train!$C3760=Train!$C$5,Train!E3760,"V")</f>
        <v>-0.2</v>
      </c>
      <c r="D905">
        <f>IF(Train!$C3760=Train!$C$5,Train!F3760,"V")</f>
        <v>0.69230769230769196</v>
      </c>
      <c r="E905">
        <f t="shared" si="43"/>
        <v>0.67148779116621193</v>
      </c>
      <c r="F905">
        <f t="shared" si="44"/>
        <v>0.14239866509849208</v>
      </c>
    </row>
    <row r="906" spans="1:6" x14ac:dyDescent="0.25">
      <c r="A906" s="8">
        <f t="shared" si="42"/>
        <v>903</v>
      </c>
      <c r="B906">
        <f>IF(Train!$C3776=Train!$C$5,Train!D3776,"V")</f>
        <v>7973.7000446319598</v>
      </c>
      <c r="C906">
        <f>IF(Train!$C3776=Train!$C$5,Train!E3776,"V")</f>
        <v>-0.2</v>
      </c>
      <c r="D906">
        <f>IF(Train!$C3776=Train!$C$5,Train!F3776,"V")</f>
        <v>0.77479892761394098</v>
      </c>
      <c r="E906">
        <f t="shared" si="43"/>
        <v>0.67148779116621193</v>
      </c>
      <c r="F906">
        <f t="shared" si="44"/>
        <v>85.104822868294349</v>
      </c>
    </row>
    <row r="907" spans="1:6" x14ac:dyDescent="0.25">
      <c r="A907" s="8">
        <f t="shared" si="42"/>
        <v>904</v>
      </c>
      <c r="B907">
        <f>IF(Train!$C3777=Train!$C$5,Train!D3777,"V")</f>
        <v>412.32999706268299</v>
      </c>
      <c r="C907">
        <f>IF(Train!$C3777=Train!$C$5,Train!E3777,"V")</f>
        <v>-0.2</v>
      </c>
      <c r="D907">
        <f>IF(Train!$C3777=Train!$C$5,Train!F3777,"V")</f>
        <v>1.0714285714285701</v>
      </c>
      <c r="E907">
        <f t="shared" si="43"/>
        <v>0.67148779116621193</v>
      </c>
      <c r="F907">
        <f t="shared" si="44"/>
        <v>65.953266516662893</v>
      </c>
    </row>
    <row r="908" spans="1:6" x14ac:dyDescent="0.25">
      <c r="A908" s="8">
        <f t="shared" si="42"/>
        <v>905</v>
      </c>
      <c r="B908">
        <f>IF(Train!$C3779=Train!$C$5,Train!D3779,"V")</f>
        <v>328.64999771118198</v>
      </c>
      <c r="C908">
        <f>IF(Train!$C3779=Train!$C$5,Train!E3779,"V")</f>
        <v>-0.2</v>
      </c>
      <c r="D908">
        <f>IF(Train!$C3779=Train!$C$5,Train!F3779,"V")</f>
        <v>0.71428571428571397</v>
      </c>
      <c r="E908">
        <f t="shared" si="43"/>
        <v>0.67148779116621193</v>
      </c>
      <c r="F908">
        <f t="shared" si="44"/>
        <v>0.601975785509272</v>
      </c>
    </row>
    <row r="909" spans="1:6" x14ac:dyDescent="0.25">
      <c r="A909" s="8">
        <f t="shared" si="42"/>
        <v>906</v>
      </c>
      <c r="B909">
        <f>IF(Train!$C3780=Train!$C$5,Train!D3780,"V")</f>
        <v>89.340000629425006</v>
      </c>
      <c r="C909">
        <f>IF(Train!$C3780=Train!$C$5,Train!E3780,"V")</f>
        <v>-0.2</v>
      </c>
      <c r="D909">
        <f>IF(Train!$C3780=Train!$C$5,Train!F3780,"V")</f>
        <v>1.8</v>
      </c>
      <c r="E909">
        <f t="shared" si="43"/>
        <v>0.67148779116621193</v>
      </c>
      <c r="F909">
        <f t="shared" si="44"/>
        <v>113.77804702379883</v>
      </c>
    </row>
    <row r="910" spans="1:6" x14ac:dyDescent="0.25">
      <c r="A910" s="8">
        <f t="shared" si="42"/>
        <v>907</v>
      </c>
      <c r="B910">
        <f>IF(Train!$C3781=Train!$C$5,Train!D3781,"V")</f>
        <v>195.35999870300299</v>
      </c>
      <c r="C910">
        <f>IF(Train!$C3781=Train!$C$5,Train!E3781,"V")</f>
        <v>-0.2</v>
      </c>
      <c r="D910">
        <f>IF(Train!$C3781=Train!$C$5,Train!F3781,"V")</f>
        <v>1.8333333333333299</v>
      </c>
      <c r="E910">
        <f t="shared" si="43"/>
        <v>0.67148779116621193</v>
      </c>
      <c r="F910">
        <f t="shared" si="44"/>
        <v>263.71354432364319</v>
      </c>
    </row>
    <row r="911" spans="1:6" x14ac:dyDescent="0.25">
      <c r="A911" s="8">
        <f t="shared" si="42"/>
        <v>908</v>
      </c>
      <c r="B911">
        <f>IF(Train!$C3782=Train!$C$5,Train!D3782,"V")</f>
        <v>277.09999847412098</v>
      </c>
      <c r="C911">
        <f>IF(Train!$C3782=Train!$C$5,Train!E3782,"V")</f>
        <v>-0.2</v>
      </c>
      <c r="D911">
        <f>IF(Train!$C3782=Train!$C$5,Train!F3782,"V")</f>
        <v>3.3333333333333299</v>
      </c>
      <c r="E911">
        <f t="shared" si="43"/>
        <v>0.67148779116621193</v>
      </c>
      <c r="F911">
        <f t="shared" si="44"/>
        <v>1963.3703395858624</v>
      </c>
    </row>
    <row r="912" spans="1:6" x14ac:dyDescent="0.25">
      <c r="A912" s="8">
        <f t="shared" si="42"/>
        <v>909</v>
      </c>
      <c r="B912">
        <f>IF(Train!$C3802=Train!$C$5,Train!D3802,"V")</f>
        <v>9042.5951757430994</v>
      </c>
      <c r="C912">
        <f>IF(Train!$C3802=Train!$C$5,Train!E3802,"V")</f>
        <v>-0.25</v>
      </c>
      <c r="D912">
        <f>IF(Train!$C3802=Train!$C$5,Train!F3802,"V")</f>
        <v>1.3888888888888899</v>
      </c>
      <c r="E912">
        <f t="shared" si="43"/>
        <v>0.60785172155890199</v>
      </c>
      <c r="F912">
        <f t="shared" si="44"/>
        <v>5516.1553796866074</v>
      </c>
    </row>
    <row r="913" spans="1:6" x14ac:dyDescent="0.25">
      <c r="A913" s="8">
        <f t="shared" si="42"/>
        <v>910</v>
      </c>
      <c r="B913">
        <f>IF(Train!$C3803=Train!$C$5,Train!D3803,"V")</f>
        <v>352.21999454498302</v>
      </c>
      <c r="C913">
        <f>IF(Train!$C3803=Train!$C$5,Train!E3803,"V")</f>
        <v>-0.2</v>
      </c>
      <c r="D913">
        <f>IF(Train!$C3803=Train!$C$5,Train!F3803,"V")</f>
        <v>0.86111111111111105</v>
      </c>
      <c r="E913">
        <f t="shared" si="43"/>
        <v>0.67148779116621193</v>
      </c>
      <c r="F913">
        <f t="shared" si="44"/>
        <v>12.664775564974462</v>
      </c>
    </row>
    <row r="914" spans="1:6" x14ac:dyDescent="0.25">
      <c r="A914" s="8">
        <f t="shared" si="42"/>
        <v>911</v>
      </c>
      <c r="B914">
        <f>IF(Train!$C3805=Train!$C$5,Train!D3805,"V")</f>
        <v>27917.54971385</v>
      </c>
      <c r="C914">
        <f>IF(Train!$C3805=Train!$C$5,Train!E3805,"V")</f>
        <v>-0.2</v>
      </c>
      <c r="D914">
        <f>IF(Train!$C3805=Train!$C$5,Train!F3805,"V")</f>
        <v>1.00665778961385</v>
      </c>
      <c r="E914">
        <f t="shared" si="43"/>
        <v>0.67148779116621193</v>
      </c>
      <c r="F914">
        <f t="shared" si="44"/>
        <v>3136.2276033151206</v>
      </c>
    </row>
    <row r="915" spans="1:6" x14ac:dyDescent="0.25">
      <c r="A915" s="8">
        <f t="shared" si="42"/>
        <v>912</v>
      </c>
      <c r="B915">
        <f>IF(Train!$C3838=Train!$C$5,Train!D3838,"V")</f>
        <v>595.529979705811</v>
      </c>
      <c r="C915">
        <f>IF(Train!$C3838=Train!$C$5,Train!E3838,"V")</f>
        <v>-0.2</v>
      </c>
      <c r="D915">
        <f>IF(Train!$C3838=Train!$C$5,Train!F3838,"V")</f>
        <v>0.8</v>
      </c>
      <c r="E915">
        <f t="shared" si="43"/>
        <v>0.67148779116621193</v>
      </c>
      <c r="F915">
        <f t="shared" si="44"/>
        <v>9.835408572884651</v>
      </c>
    </row>
    <row r="916" spans="1:6" x14ac:dyDescent="0.25">
      <c r="A916" s="8">
        <f t="shared" si="42"/>
        <v>913</v>
      </c>
      <c r="B916">
        <f>IF(Train!$C3841=Train!$C$5,Train!D3841,"V")</f>
        <v>10579.6301198006</v>
      </c>
      <c r="C916">
        <f>IF(Train!$C3841=Train!$C$5,Train!E3841,"V")</f>
        <v>-0.2</v>
      </c>
      <c r="D916">
        <f>IF(Train!$C3841=Train!$C$5,Train!F3841,"V")</f>
        <v>1.2690355329949199</v>
      </c>
      <c r="E916">
        <f t="shared" si="43"/>
        <v>0.67148779116621193</v>
      </c>
      <c r="F916">
        <f t="shared" si="44"/>
        <v>3777.5976831833486</v>
      </c>
    </row>
    <row r="917" spans="1:6" x14ac:dyDescent="0.25">
      <c r="A917" s="8">
        <f t="shared" si="42"/>
        <v>914</v>
      </c>
      <c r="B917">
        <f>IF(Train!$C3842=Train!$C$5,Train!D3842,"V")</f>
        <v>6408.9500579834003</v>
      </c>
      <c r="C917">
        <f>IF(Train!$C3842=Train!$C$5,Train!E3842,"V")</f>
        <v>-0.25</v>
      </c>
      <c r="D917">
        <f>IF(Train!$C3842=Train!$C$5,Train!F3842,"V")</f>
        <v>0.51324503311258296</v>
      </c>
      <c r="E917">
        <f t="shared" si="43"/>
        <v>0.60785172155890199</v>
      </c>
      <c r="F917">
        <f t="shared" si="44"/>
        <v>57.362830019374975</v>
      </c>
    </row>
    <row r="918" spans="1:6" x14ac:dyDescent="0.25">
      <c r="A918" s="8">
        <f t="shared" si="42"/>
        <v>915</v>
      </c>
      <c r="B918">
        <f>IF(Train!$C3844=Train!$C$5,Train!D3844,"V")</f>
        <v>18882.260232329401</v>
      </c>
      <c r="C918">
        <f>IF(Train!$C3844=Train!$C$5,Train!E3844,"V")</f>
        <v>-0.2</v>
      </c>
      <c r="D918">
        <f>IF(Train!$C3844=Train!$C$5,Train!F3844,"V")</f>
        <v>0.467592592592593</v>
      </c>
      <c r="E918">
        <f t="shared" si="43"/>
        <v>0.67148779116621193</v>
      </c>
      <c r="F918">
        <f t="shared" si="44"/>
        <v>784.99696299418122</v>
      </c>
    </row>
    <row r="919" spans="1:6" x14ac:dyDescent="0.25">
      <c r="A919" s="8">
        <f t="shared" si="42"/>
        <v>916</v>
      </c>
      <c r="B919">
        <f>IF(Train!$C3847=Train!$C$5,Train!D3847,"V")</f>
        <v>914.70001220703102</v>
      </c>
      <c r="C919">
        <f>IF(Train!$C3847=Train!$C$5,Train!E3847,"V")</f>
        <v>-0.2</v>
      </c>
      <c r="D919">
        <f>IF(Train!$C3847=Train!$C$5,Train!F3847,"V")</f>
        <v>6</v>
      </c>
      <c r="E919">
        <f t="shared" si="43"/>
        <v>0.67148779116621193</v>
      </c>
      <c r="F919">
        <f t="shared" si="44"/>
        <v>25971.116193003869</v>
      </c>
    </row>
    <row r="920" spans="1:6" x14ac:dyDescent="0.25">
      <c r="A920" s="8">
        <f t="shared" si="42"/>
        <v>917</v>
      </c>
      <c r="B920">
        <f>IF(Train!$C3848=Train!$C$5,Train!D3848,"V")</f>
        <v>1850.9400024414099</v>
      </c>
      <c r="C920">
        <f>IF(Train!$C3848=Train!$C$5,Train!E3848,"V")</f>
        <v>-0.25</v>
      </c>
      <c r="D920">
        <f>IF(Train!$C3848=Train!$C$5,Train!F3848,"V")</f>
        <v>1.375</v>
      </c>
      <c r="E920">
        <f t="shared" si="43"/>
        <v>0.60785172155890199</v>
      </c>
      <c r="F920">
        <f t="shared" si="44"/>
        <v>1089.308696992068</v>
      </c>
    </row>
    <row r="921" spans="1:6" x14ac:dyDescent="0.25">
      <c r="A921" s="8">
        <f t="shared" si="42"/>
        <v>918</v>
      </c>
      <c r="B921">
        <f>IF(Train!$C3849=Train!$C$5,Train!D3849,"V")</f>
        <v>10500.0698280334</v>
      </c>
      <c r="C921">
        <f>IF(Train!$C3849=Train!$C$5,Train!E3849,"V")</f>
        <v>-0.16</v>
      </c>
      <c r="D921">
        <f>IF(Train!$C3849=Train!$C$5,Train!F3849,"V")</f>
        <v>0.62385321100917401</v>
      </c>
      <c r="E921">
        <f t="shared" si="43"/>
        <v>0.72716086345702102</v>
      </c>
      <c r="F921">
        <f t="shared" si="44"/>
        <v>112.06169130765932</v>
      </c>
    </row>
    <row r="922" spans="1:6" x14ac:dyDescent="0.25">
      <c r="A922" s="8">
        <f t="shared" si="42"/>
        <v>919</v>
      </c>
      <c r="B922">
        <f>IF(Train!$C3850=Train!$C$5,Train!D3850,"V")</f>
        <v>7827.3300132751501</v>
      </c>
      <c r="C922">
        <f>IF(Train!$C3850=Train!$C$5,Train!E3850,"V")</f>
        <v>-0.2</v>
      </c>
      <c r="D922">
        <f>IF(Train!$C3850=Train!$C$5,Train!F3850,"V")</f>
        <v>0.40799999999999997</v>
      </c>
      <c r="E922">
        <f t="shared" si="43"/>
        <v>0.67148779116621193</v>
      </c>
      <c r="F922">
        <f t="shared" si="44"/>
        <v>543.41877400594228</v>
      </c>
    </row>
    <row r="923" spans="1:6" x14ac:dyDescent="0.25">
      <c r="A923" s="8">
        <f t="shared" si="42"/>
        <v>920</v>
      </c>
      <c r="B923">
        <f>IF(Train!$C3855=Train!$C$5,Train!D3855,"V")</f>
        <v>87.509998321533203</v>
      </c>
      <c r="C923">
        <f>IF(Train!$C3855=Train!$C$5,Train!E3855,"V")</f>
        <v>-0.2</v>
      </c>
      <c r="D923">
        <f>IF(Train!$C3855=Train!$C$5,Train!F3855,"V")</f>
        <v>0.82608695652173902</v>
      </c>
      <c r="E923">
        <f t="shared" si="43"/>
        <v>0.67148779116621193</v>
      </c>
      <c r="F923">
        <f t="shared" si="44"/>
        <v>2.0915678876571566</v>
      </c>
    </row>
    <row r="924" spans="1:6" x14ac:dyDescent="0.25">
      <c r="A924" s="8">
        <f t="shared" si="42"/>
        <v>921</v>
      </c>
      <c r="B924">
        <f>IF(Train!$C3856=Train!$C$5,Train!D3856,"V")</f>
        <v>28521.980003595399</v>
      </c>
      <c r="C924">
        <f>IF(Train!$C3856=Train!$C$5,Train!E3856,"V")</f>
        <v>-0.2</v>
      </c>
      <c r="D924">
        <f>IF(Train!$C3856=Train!$C$5,Train!F3856,"V")</f>
        <v>0.80705725699067898</v>
      </c>
      <c r="E924">
        <f t="shared" si="43"/>
        <v>0.67148779116621193</v>
      </c>
      <c r="F924">
        <f t="shared" si="44"/>
        <v>524.20775406792848</v>
      </c>
    </row>
    <row r="925" spans="1:6" x14ac:dyDescent="0.25">
      <c r="A925" s="8">
        <f t="shared" si="42"/>
        <v>922</v>
      </c>
      <c r="B925">
        <f>IF(Train!$C3864=Train!$C$5,Train!D3864,"V")</f>
        <v>1736.5899887085</v>
      </c>
      <c r="C925">
        <f>IF(Train!$C3864=Train!$C$5,Train!E3864,"V")</f>
        <v>-0.2</v>
      </c>
      <c r="D925">
        <f>IF(Train!$C3864=Train!$C$5,Train!F3864,"V")</f>
        <v>0.78347578347578395</v>
      </c>
      <c r="E925">
        <f t="shared" si="43"/>
        <v>0.67148779116621193</v>
      </c>
      <c r="F925">
        <f t="shared" si="44"/>
        <v>21.779114123312425</v>
      </c>
    </row>
    <row r="926" spans="1:6" x14ac:dyDescent="0.25">
      <c r="A926" s="8">
        <f t="shared" si="42"/>
        <v>923</v>
      </c>
      <c r="B926">
        <f>IF(Train!$C3865=Train!$C$5,Train!D3865,"V")</f>
        <v>764.21999120712303</v>
      </c>
      <c r="C926">
        <f>IF(Train!$C3865=Train!$C$5,Train!E3865,"V")</f>
        <v>-0.2</v>
      </c>
      <c r="D926">
        <f>IF(Train!$C3865=Train!$C$5,Train!F3865,"V")</f>
        <v>0.615789473684211</v>
      </c>
      <c r="E926">
        <f t="shared" si="43"/>
        <v>0.67148779116621193</v>
      </c>
      <c r="F926">
        <f t="shared" si="44"/>
        <v>2.3708416430161963</v>
      </c>
    </row>
    <row r="927" spans="1:6" x14ac:dyDescent="0.25">
      <c r="A927" s="8">
        <f t="shared" si="42"/>
        <v>924</v>
      </c>
      <c r="B927">
        <f>IF(Train!$C3868=Train!$C$5,Train!D3868,"V")</f>
        <v>24511.1599692702</v>
      </c>
      <c r="C927">
        <f>IF(Train!$C3868=Train!$C$5,Train!E3868,"V")</f>
        <v>-0.2</v>
      </c>
      <c r="D927">
        <f>IF(Train!$C3868=Train!$C$5,Train!F3868,"V")</f>
        <v>0.62617025908991897</v>
      </c>
      <c r="E927">
        <f t="shared" si="43"/>
        <v>0.67148779116621193</v>
      </c>
      <c r="F927">
        <f t="shared" si="44"/>
        <v>50.338047471736488</v>
      </c>
    </row>
    <row r="928" spans="1:6" x14ac:dyDescent="0.25">
      <c r="A928" s="8">
        <f t="shared" si="42"/>
        <v>925</v>
      </c>
      <c r="B928">
        <f>IF(Train!$C3869=Train!$C$5,Train!D3869,"V")</f>
        <v>10867.9999825954</v>
      </c>
      <c r="C928">
        <f>IF(Train!$C3869=Train!$C$5,Train!E3869,"V")</f>
        <v>-0.2</v>
      </c>
      <c r="D928">
        <f>IF(Train!$C3869=Train!$C$5,Train!F3869,"V")</f>
        <v>0.84186351706036699</v>
      </c>
      <c r="E928">
        <f t="shared" si="43"/>
        <v>0.67148779116621193</v>
      </c>
      <c r="F928">
        <f t="shared" si="44"/>
        <v>315.47508599578128</v>
      </c>
    </row>
    <row r="929" spans="1:6" x14ac:dyDescent="0.25">
      <c r="A929" s="8">
        <f t="shared" si="42"/>
        <v>926</v>
      </c>
      <c r="B929">
        <f>IF(Train!$C3877=Train!$C$5,Train!D3877,"V")</f>
        <v>283.29000854492199</v>
      </c>
      <c r="C929">
        <f>IF(Train!$C3877=Train!$C$5,Train!E3877,"V")</f>
        <v>-0.2</v>
      </c>
      <c r="D929">
        <f>IF(Train!$C3877=Train!$C$5,Train!F3877,"V")</f>
        <v>1.5</v>
      </c>
      <c r="E929">
        <f t="shared" si="43"/>
        <v>0.67148779116621193</v>
      </c>
      <c r="F929">
        <f t="shared" si="44"/>
        <v>194.45946317758595</v>
      </c>
    </row>
    <row r="930" spans="1:6" x14ac:dyDescent="0.25">
      <c r="A930" s="8">
        <f t="shared" si="42"/>
        <v>927</v>
      </c>
      <c r="B930">
        <f>IF(Train!$C3883=Train!$C$5,Train!D3883,"V")</f>
        <v>441.93999862670898</v>
      </c>
      <c r="C930">
        <f>IF(Train!$C3883=Train!$C$5,Train!E3883,"V")</f>
        <v>-0.2</v>
      </c>
      <c r="D930">
        <f>IF(Train!$C3883=Train!$C$5,Train!F3883,"V")</f>
        <v>0.63551401869158897</v>
      </c>
      <c r="E930">
        <f t="shared" si="43"/>
        <v>0.67148779116621193</v>
      </c>
      <c r="F930">
        <f t="shared" si="44"/>
        <v>0.57191999076116984</v>
      </c>
    </row>
    <row r="931" spans="1:6" x14ac:dyDescent="0.25">
      <c r="A931" s="8">
        <f t="shared" si="42"/>
        <v>928</v>
      </c>
      <c r="B931">
        <f>IF(Train!$C3884=Train!$C$5,Train!D3884,"V")</f>
        <v>92.75</v>
      </c>
      <c r="C931">
        <f>IF(Train!$C3884=Train!$C$5,Train!E3884,"V")</f>
        <v>-0.2</v>
      </c>
      <c r="D931">
        <f>IF(Train!$C3884=Train!$C$5,Train!F3884,"V")</f>
        <v>0.52380952380952395</v>
      </c>
      <c r="E931">
        <f t="shared" si="43"/>
        <v>0.67148779116621193</v>
      </c>
      <c r="F931">
        <f t="shared" si="44"/>
        <v>2.0227727527386596</v>
      </c>
    </row>
    <row r="932" spans="1:6" x14ac:dyDescent="0.25">
      <c r="A932" s="8">
        <f t="shared" si="42"/>
        <v>929</v>
      </c>
      <c r="B932">
        <f>IF(Train!$C3886=Train!$C$5,Train!D3886,"V")</f>
        <v>16438.6002054214</v>
      </c>
      <c r="C932">
        <f>IF(Train!$C3886=Train!$C$5,Train!E3886,"V")</f>
        <v>-0.2</v>
      </c>
      <c r="D932">
        <f>IF(Train!$C3886=Train!$C$5,Train!F3886,"V")</f>
        <v>0.95109261186264304</v>
      </c>
      <c r="E932">
        <f t="shared" si="43"/>
        <v>0.67148779116621193</v>
      </c>
      <c r="F932">
        <f t="shared" si="44"/>
        <v>1285.1509543014256</v>
      </c>
    </row>
    <row r="933" spans="1:6" x14ac:dyDescent="0.25">
      <c r="A933" s="8">
        <f t="shared" si="42"/>
        <v>930</v>
      </c>
      <c r="B933">
        <f>IF(Train!$C3887=Train!$C$5,Train!D3887,"V")</f>
        <v>11335.940062284501</v>
      </c>
      <c r="C933">
        <f>IF(Train!$C3887=Train!$C$5,Train!E3887,"V")</f>
        <v>-0.2</v>
      </c>
      <c r="D933">
        <f>IF(Train!$C3887=Train!$C$5,Train!F3887,"V")</f>
        <v>0.626470588235294</v>
      </c>
      <c r="E933">
        <f t="shared" si="43"/>
        <v>0.67148779116621193</v>
      </c>
      <c r="F933">
        <f t="shared" si="44"/>
        <v>22.972833006333964</v>
      </c>
    </row>
    <row r="934" spans="1:6" x14ac:dyDescent="0.25">
      <c r="A934" s="8">
        <f t="shared" si="42"/>
        <v>931</v>
      </c>
      <c r="B934">
        <f>IF(Train!$C3888=Train!$C$5,Train!D3888,"V")</f>
        <v>7080.5700502395603</v>
      </c>
      <c r="C934">
        <f>IF(Train!$C3888=Train!$C$5,Train!E3888,"V")</f>
        <v>-0.2</v>
      </c>
      <c r="D934">
        <f>IF(Train!$C3888=Train!$C$5,Train!F3888,"V")</f>
        <v>0.53099173553719003</v>
      </c>
      <c r="E934">
        <f t="shared" si="43"/>
        <v>0.67148779116621193</v>
      </c>
      <c r="F934">
        <f t="shared" si="44"/>
        <v>139.76437516540233</v>
      </c>
    </row>
    <row r="935" spans="1:6" x14ac:dyDescent="0.25">
      <c r="A935" s="8">
        <f t="shared" si="42"/>
        <v>932</v>
      </c>
      <c r="B935">
        <f>IF(Train!$C3891=Train!$C$5,Train!D3891,"V")</f>
        <v>4744.2698974609402</v>
      </c>
      <c r="C935">
        <f>IF(Train!$C3891=Train!$C$5,Train!E3891,"V")</f>
        <v>-0.12</v>
      </c>
      <c r="D935">
        <f>IF(Train!$C3891=Train!$C$5,Train!F3891,"V")</f>
        <v>0.82692307692307698</v>
      </c>
      <c r="E935">
        <f t="shared" si="43"/>
        <v>0.7874497917902975</v>
      </c>
      <c r="F935">
        <f t="shared" si="44"/>
        <v>7.3922378327344198</v>
      </c>
    </row>
    <row r="936" spans="1:6" x14ac:dyDescent="0.25">
      <c r="A936" s="8">
        <f t="shared" si="42"/>
        <v>933</v>
      </c>
      <c r="B936">
        <f>IF(Train!$C3896=Train!$C$5,Train!D3896,"V")</f>
        <v>9358.6599960327094</v>
      </c>
      <c r="C936">
        <f>IF(Train!$C3896=Train!$C$5,Train!E3896,"V")</f>
        <v>-0.2</v>
      </c>
      <c r="D936">
        <f>IF(Train!$C3896=Train!$C$5,Train!F3896,"V")</f>
        <v>0.53623188405797095</v>
      </c>
      <c r="E936">
        <f t="shared" si="43"/>
        <v>0.67148779116621193</v>
      </c>
      <c r="F936">
        <f t="shared" si="44"/>
        <v>171.20882716829581</v>
      </c>
    </row>
    <row r="937" spans="1:6" x14ac:dyDescent="0.25">
      <c r="A937" s="8">
        <f t="shared" si="42"/>
        <v>934</v>
      </c>
      <c r="B937">
        <f>IF(Train!$C3903=Train!$C$5,Train!D3903,"V")</f>
        <v>2437.9899291992201</v>
      </c>
      <c r="C937">
        <f>IF(Train!$C3903=Train!$C$5,Train!E3903,"V")</f>
        <v>0.2</v>
      </c>
      <c r="D937">
        <f>IF(Train!$C3903=Train!$C$5,Train!F3903,"V")</f>
        <v>1.1428571428571399</v>
      </c>
      <c r="E937">
        <f t="shared" si="43"/>
        <v>1.489230352592475</v>
      </c>
      <c r="F937">
        <f t="shared" si="44"/>
        <v>292.49637999142459</v>
      </c>
    </row>
    <row r="938" spans="1:6" x14ac:dyDescent="0.25">
      <c r="A938" s="8">
        <f t="shared" si="42"/>
        <v>935</v>
      </c>
      <c r="B938">
        <f>IF(Train!$C3908=Train!$C$5,Train!D3908,"V")</f>
        <v>2322.5599975585901</v>
      </c>
      <c r="C938">
        <f>IF(Train!$C3908=Train!$C$5,Train!E3908,"V")</f>
        <v>0.2</v>
      </c>
      <c r="D938">
        <f>IF(Train!$C3908=Train!$C$5,Train!F3908,"V")</f>
        <v>2.8</v>
      </c>
      <c r="E938">
        <f t="shared" si="43"/>
        <v>1.489230352592475</v>
      </c>
      <c r="F938">
        <f t="shared" si="44"/>
        <v>3990.4299745713424</v>
      </c>
    </row>
    <row r="939" spans="1:6" x14ac:dyDescent="0.25">
      <c r="A939" s="8">
        <f t="shared" si="42"/>
        <v>936</v>
      </c>
      <c r="B939">
        <f>IF(Train!$C3917=Train!$C$5,Train!D3917,"V")</f>
        <v>25.600000143051101</v>
      </c>
      <c r="C939">
        <f>IF(Train!$C3917=Train!$C$5,Train!E3917,"V")</f>
        <v>0.2</v>
      </c>
      <c r="D939">
        <f>IF(Train!$C3917=Train!$C$5,Train!F3917,"V")</f>
        <v>1</v>
      </c>
      <c r="E939">
        <f t="shared" si="43"/>
        <v>1.489230352592475</v>
      </c>
      <c r="F939">
        <f t="shared" si="44"/>
        <v>6.1272662844213475</v>
      </c>
    </row>
    <row r="940" spans="1:6" x14ac:dyDescent="0.25">
      <c r="A940" s="8">
        <f t="shared" si="42"/>
        <v>937</v>
      </c>
      <c r="B940">
        <f>IF(Train!$C3918=Train!$C$5,Train!D3918,"V")</f>
        <v>485.74000024795498</v>
      </c>
      <c r="C940">
        <f>IF(Train!$C3918=Train!$C$5,Train!E3918,"V")</f>
        <v>0.2</v>
      </c>
      <c r="D940">
        <f>IF(Train!$C3918=Train!$C$5,Train!F3918,"V")</f>
        <v>0.608108108108108</v>
      </c>
      <c r="E940">
        <f t="shared" si="43"/>
        <v>1.489230352592475</v>
      </c>
      <c r="F940">
        <f t="shared" si="44"/>
        <v>377.11707745240983</v>
      </c>
    </row>
    <row r="941" spans="1:6" x14ac:dyDescent="0.25">
      <c r="A941" s="8">
        <f t="shared" si="42"/>
        <v>938</v>
      </c>
      <c r="B941">
        <f>IF(Train!$C3919=Train!$C$5,Train!D3919,"V")</f>
        <v>3121.6599962711298</v>
      </c>
      <c r="C941">
        <f>IF(Train!$C3919=Train!$C$5,Train!E3919,"V")</f>
        <v>0.2</v>
      </c>
      <c r="D941">
        <f>IF(Train!$C3919=Train!$C$5,Train!F3919,"V")</f>
        <v>1.4648241206030199</v>
      </c>
      <c r="E941">
        <f t="shared" si="43"/>
        <v>1.489230352592475</v>
      </c>
      <c r="F941">
        <f t="shared" si="44"/>
        <v>1.8594609792443988</v>
      </c>
    </row>
    <row r="942" spans="1:6" x14ac:dyDescent="0.25">
      <c r="A942" s="8">
        <f t="shared" si="42"/>
        <v>939</v>
      </c>
      <c r="B942">
        <f>IF(Train!$C3920=Train!$C$5,Train!D3920,"V")</f>
        <v>8040.8500368595096</v>
      </c>
      <c r="C942">
        <f>IF(Train!$C3920=Train!$C$5,Train!E3920,"V")</f>
        <v>0.2</v>
      </c>
      <c r="D942">
        <f>IF(Train!$C3920=Train!$C$5,Train!F3920,"V")</f>
        <v>0.82539682539682502</v>
      </c>
      <c r="E942">
        <f t="shared" si="43"/>
        <v>1.489230352592475</v>
      </c>
      <c r="F942">
        <f t="shared" si="44"/>
        <v>3543.4012026574205</v>
      </c>
    </row>
    <row r="943" spans="1:6" x14ac:dyDescent="0.25">
      <c r="A943" s="8">
        <f t="shared" si="42"/>
        <v>940</v>
      </c>
      <c r="B943">
        <f>IF(Train!$C3926=Train!$C$5,Train!D3926,"V")</f>
        <v>946.61001586914097</v>
      </c>
      <c r="C943">
        <f>IF(Train!$C3926=Train!$C$5,Train!E3926,"V")</f>
        <v>0.25</v>
      </c>
      <c r="D943">
        <f>IF(Train!$C3926=Train!$C$5,Train!F3926,"V")</f>
        <v>1.4</v>
      </c>
      <c r="E943">
        <f t="shared" si="43"/>
        <v>1.6451380567540239</v>
      </c>
      <c r="F943">
        <f t="shared" si="44"/>
        <v>56.884320338614756</v>
      </c>
    </row>
    <row r="944" spans="1:6" x14ac:dyDescent="0.25">
      <c r="A944" s="8">
        <f t="shared" si="42"/>
        <v>941</v>
      </c>
      <c r="B944">
        <f>IF(Train!$C3928=Train!$C$5,Train!D3928,"V")</f>
        <v>2051.3899612426799</v>
      </c>
      <c r="C944">
        <f>IF(Train!$C3928=Train!$C$5,Train!E3928,"V")</f>
        <v>0.2</v>
      </c>
      <c r="D944">
        <f>IF(Train!$C3928=Train!$C$5,Train!F3928,"V")</f>
        <v>1.5652173913043499</v>
      </c>
      <c r="E944">
        <f t="shared" si="43"/>
        <v>1.489230352592475</v>
      </c>
      <c r="F944">
        <f t="shared" si="44"/>
        <v>11.844787284996556</v>
      </c>
    </row>
    <row r="945" spans="1:6" x14ac:dyDescent="0.25">
      <c r="A945" s="8">
        <f t="shared" si="42"/>
        <v>942</v>
      </c>
      <c r="B945">
        <f>IF(Train!$C3947=Train!$C$5,Train!D3947,"V")</f>
        <v>5345.3600654602096</v>
      </c>
      <c r="C945">
        <f>IF(Train!$C3947=Train!$C$5,Train!E3947,"V")</f>
        <v>0.15</v>
      </c>
      <c r="D945">
        <f>IF(Train!$C3947=Train!$C$5,Train!F3947,"V")</f>
        <v>1.2894736842105301</v>
      </c>
      <c r="E945">
        <f t="shared" si="43"/>
        <v>1.3480978292232815</v>
      </c>
      <c r="F945">
        <f t="shared" si="44"/>
        <v>18.370882042464032</v>
      </c>
    </row>
    <row r="946" spans="1:6" x14ac:dyDescent="0.25">
      <c r="A946" s="8">
        <f t="shared" si="42"/>
        <v>943</v>
      </c>
      <c r="B946">
        <f>IF(Train!$C3948=Train!$C$5,Train!D3948,"V")</f>
        <v>179.94999694824199</v>
      </c>
      <c r="C946">
        <f>IF(Train!$C3948=Train!$C$5,Train!E3948,"V")</f>
        <v>0.2</v>
      </c>
      <c r="D946">
        <f>IF(Train!$C3948=Train!$C$5,Train!F3948,"V")</f>
        <v>2</v>
      </c>
      <c r="E946">
        <f t="shared" si="43"/>
        <v>1.489230352592475</v>
      </c>
      <c r="F946">
        <f t="shared" si="44"/>
        <v>46.94636881050986</v>
      </c>
    </row>
    <row r="947" spans="1:6" x14ac:dyDescent="0.25">
      <c r="A947" s="8">
        <f t="shared" si="42"/>
        <v>944</v>
      </c>
      <c r="B947">
        <f>IF(Train!$C3961=Train!$C$5,Train!D3961,"V")</f>
        <v>465.89500045776401</v>
      </c>
      <c r="C947">
        <f>IF(Train!$C3961=Train!$C$5,Train!E3961,"V")</f>
        <v>0.2</v>
      </c>
      <c r="D947">
        <f>IF(Train!$C3961=Train!$C$5,Train!F3961,"V")</f>
        <v>0.88888888888888895</v>
      </c>
      <c r="E947">
        <f t="shared" si="43"/>
        <v>1.489230352592475</v>
      </c>
      <c r="F947">
        <f t="shared" si="44"/>
        <v>167.91315796577541</v>
      </c>
    </row>
    <row r="948" spans="1:6" x14ac:dyDescent="0.25">
      <c r="A948" s="8">
        <f t="shared" si="42"/>
        <v>945</v>
      </c>
      <c r="B948">
        <f>IF(Train!$C3963=Train!$C$5,Train!D3963,"V")</f>
        <v>10298.7198257446</v>
      </c>
      <c r="C948">
        <f>IF(Train!$C3963=Train!$C$5,Train!E3963,"V")</f>
        <v>0.2</v>
      </c>
      <c r="D948">
        <f>IF(Train!$C3963=Train!$C$5,Train!F3963,"V")</f>
        <v>1.12371134020619</v>
      </c>
      <c r="E948">
        <f t="shared" si="43"/>
        <v>1.489230352592475</v>
      </c>
      <c r="F948">
        <f t="shared" si="44"/>
        <v>1375.9516920919889</v>
      </c>
    </row>
    <row r="949" spans="1:6" x14ac:dyDescent="0.25">
      <c r="A949" s="8">
        <f t="shared" si="42"/>
        <v>946</v>
      </c>
      <c r="B949">
        <f>IF(Train!$C3965=Train!$C$5,Train!D3965,"V")</f>
        <v>563.44000244140602</v>
      </c>
      <c r="C949">
        <f>IF(Train!$C3965=Train!$C$5,Train!E3965,"V")</f>
        <v>0.2</v>
      </c>
      <c r="D949">
        <f>IF(Train!$C3965=Train!$C$5,Train!F3965,"V")</f>
        <v>1</v>
      </c>
      <c r="E949">
        <f t="shared" si="43"/>
        <v>1.489230352592475</v>
      </c>
      <c r="F949">
        <f t="shared" si="44"/>
        <v>134.85730120945405</v>
      </c>
    </row>
    <row r="950" spans="1:6" x14ac:dyDescent="0.25">
      <c r="A950" s="8">
        <f t="shared" si="42"/>
        <v>947</v>
      </c>
      <c r="B950">
        <f>IF(Train!$C3968=Train!$C$5,Train!D3968,"V")</f>
        <v>3524.8100163936601</v>
      </c>
      <c r="C950">
        <f>IF(Train!$C3968=Train!$C$5,Train!E3968,"V")</f>
        <v>0.2</v>
      </c>
      <c r="D950">
        <f>IF(Train!$C3968=Train!$C$5,Train!F3968,"V")</f>
        <v>1.07207207207207</v>
      </c>
      <c r="E950">
        <f t="shared" si="43"/>
        <v>1.489230352592475</v>
      </c>
      <c r="F950">
        <f t="shared" si="44"/>
        <v>613.39107315571221</v>
      </c>
    </row>
    <row r="951" spans="1:6" x14ac:dyDescent="0.25">
      <c r="A951" s="8">
        <f t="shared" si="42"/>
        <v>948</v>
      </c>
      <c r="B951">
        <f>IF(Train!$C3970=Train!$C$5,Train!D3970,"V")</f>
        <v>17829.819629440099</v>
      </c>
      <c r="C951">
        <f>IF(Train!$C3970=Train!$C$5,Train!E3970,"V")</f>
        <v>0.2</v>
      </c>
      <c r="D951">
        <f>IF(Train!$C3970=Train!$C$5,Train!F3970,"V")</f>
        <v>1.34246575342466</v>
      </c>
      <c r="E951">
        <f t="shared" si="43"/>
        <v>1.489230352592475</v>
      </c>
      <c r="F951">
        <f t="shared" si="44"/>
        <v>384.05159699893204</v>
      </c>
    </row>
    <row r="952" spans="1:6" x14ac:dyDescent="0.25">
      <c r="A952" s="8">
        <f t="shared" si="42"/>
        <v>949</v>
      </c>
      <c r="B952">
        <f>IF(Train!$C3985=Train!$C$5,Train!D3985,"V")</f>
        <v>1073.39000320435</v>
      </c>
      <c r="C952">
        <f>IF(Train!$C3985=Train!$C$5,Train!E3985,"V")</f>
        <v>0.2</v>
      </c>
      <c r="D952">
        <f>IF(Train!$C3985=Train!$C$5,Train!F3985,"V")</f>
        <v>1.125</v>
      </c>
      <c r="E952">
        <f t="shared" si="43"/>
        <v>1.489230352592475</v>
      </c>
      <c r="F952">
        <f t="shared" si="44"/>
        <v>142.39994276886574</v>
      </c>
    </row>
    <row r="953" spans="1:6" x14ac:dyDescent="0.25">
      <c r="A953" s="8">
        <f t="shared" si="42"/>
        <v>950</v>
      </c>
      <c r="B953">
        <f>IF(Train!$C3995=Train!$C$5,Train!D3995,"V")</f>
        <v>8515.8100886344891</v>
      </c>
      <c r="C953">
        <f>IF(Train!$C3995=Train!$C$5,Train!E3995,"V")</f>
        <v>0.2</v>
      </c>
      <c r="D953">
        <f>IF(Train!$C3995=Train!$C$5,Train!F3995,"V")</f>
        <v>1.51276595744681</v>
      </c>
      <c r="E953">
        <f t="shared" si="43"/>
        <v>1.489230352592475</v>
      </c>
      <c r="F953">
        <f t="shared" si="44"/>
        <v>4.7171175133432159</v>
      </c>
    </row>
    <row r="954" spans="1:6" x14ac:dyDescent="0.25">
      <c r="A954" s="8">
        <f t="shared" si="42"/>
        <v>951</v>
      </c>
      <c r="B954">
        <f>IF(Train!$C4000=Train!$C$5,Train!D4000,"V")</f>
        <v>2954.1199932098398</v>
      </c>
      <c r="C954">
        <f>IF(Train!$C4000=Train!$C$5,Train!E4000,"V")</f>
        <v>0.25</v>
      </c>
      <c r="D954">
        <f>IF(Train!$C4000=Train!$C$5,Train!F4000,"V")</f>
        <v>0.88659793814432997</v>
      </c>
      <c r="E954">
        <f t="shared" si="43"/>
        <v>1.6451380567540239</v>
      </c>
      <c r="F954">
        <f t="shared" si="44"/>
        <v>1699.7507535568081</v>
      </c>
    </row>
    <row r="955" spans="1:6" x14ac:dyDescent="0.25">
      <c r="A955" s="8">
        <f t="shared" si="42"/>
        <v>952</v>
      </c>
      <c r="B955">
        <f>IF(Train!$C4001=Train!$C$5,Train!D4001,"V")</f>
        <v>1103.33500730991</v>
      </c>
      <c r="C955">
        <f>IF(Train!$C4001=Train!$C$5,Train!E4001,"V")</f>
        <v>0.2</v>
      </c>
      <c r="D955">
        <f>IF(Train!$C4001=Train!$C$5,Train!F4001,"V")</f>
        <v>2.1428571428571401</v>
      </c>
      <c r="E955">
        <f t="shared" si="43"/>
        <v>1.489230352592475</v>
      </c>
      <c r="F955">
        <f t="shared" si="44"/>
        <v>471.37558748632927</v>
      </c>
    </row>
    <row r="956" spans="1:6" x14ac:dyDescent="0.25">
      <c r="A956" s="8">
        <f t="shared" si="42"/>
        <v>953</v>
      </c>
      <c r="B956">
        <f>IF(Train!$C4011=Train!$C$5,Train!D4011,"V")</f>
        <v>5580.84984016418</v>
      </c>
      <c r="C956">
        <f>IF(Train!$C4011=Train!$C$5,Train!E4011,"V")</f>
        <v>0.2</v>
      </c>
      <c r="D956">
        <f>IF(Train!$C4011=Train!$C$5,Train!F4011,"V")</f>
        <v>1.41379310344828</v>
      </c>
      <c r="E956">
        <f t="shared" si="43"/>
        <v>1.489230352592475</v>
      </c>
      <c r="F956">
        <f t="shared" si="44"/>
        <v>31.759380608298333</v>
      </c>
    </row>
    <row r="957" spans="1:6" x14ac:dyDescent="0.25">
      <c r="A957" s="8">
        <f t="shared" si="42"/>
        <v>954</v>
      </c>
      <c r="B957">
        <f>IF(Train!$C4012=Train!$C$5,Train!D4012,"V")</f>
        <v>2853.2499523162801</v>
      </c>
      <c r="C957">
        <f>IF(Train!$C4012=Train!$C$5,Train!E4012,"V")</f>
        <v>0.2</v>
      </c>
      <c r="D957">
        <f>IF(Train!$C4012=Train!$C$5,Train!F4012,"V")</f>
        <v>1.84782608695652</v>
      </c>
      <c r="E957">
        <f t="shared" si="43"/>
        <v>1.489230352592475</v>
      </c>
      <c r="F957">
        <f t="shared" si="44"/>
        <v>366.90198130224849</v>
      </c>
    </row>
    <row r="958" spans="1:6" x14ac:dyDescent="0.25">
      <c r="A958" s="8">
        <f t="shared" si="42"/>
        <v>955</v>
      </c>
      <c r="B958">
        <f>IF(Train!$C4015=Train!$C$5,Train!D4015,"V")</f>
        <v>650.18001174926803</v>
      </c>
      <c r="C958">
        <f>IF(Train!$C4015=Train!$C$5,Train!E4015,"V")</f>
        <v>0.2</v>
      </c>
      <c r="D958">
        <f>IF(Train!$C4015=Train!$C$5,Train!F4015,"V")</f>
        <v>0.5</v>
      </c>
      <c r="E958">
        <f t="shared" si="43"/>
        <v>1.489230352592475</v>
      </c>
      <c r="F958">
        <f t="shared" si="44"/>
        <v>636.25100412049926</v>
      </c>
    </row>
    <row r="959" spans="1:6" x14ac:dyDescent="0.25">
      <c r="A959" s="8">
        <f t="shared" si="42"/>
        <v>956</v>
      </c>
      <c r="B959">
        <f>IF(Train!$C4016=Train!$C$5,Train!D4016,"V")</f>
        <v>7760.1300315856897</v>
      </c>
      <c r="C959">
        <f>IF(Train!$C4016=Train!$C$5,Train!E4016,"V")</f>
        <v>0.2</v>
      </c>
      <c r="D959">
        <f>IF(Train!$C4016=Train!$C$5,Train!F4016,"V")</f>
        <v>1.3214285714285701</v>
      </c>
      <c r="E959">
        <f t="shared" si="43"/>
        <v>1.489230352592475</v>
      </c>
      <c r="F959">
        <f t="shared" si="44"/>
        <v>218.50537838768662</v>
      </c>
    </row>
    <row r="960" spans="1:6" x14ac:dyDescent="0.25">
      <c r="A960" s="8">
        <f t="shared" si="42"/>
        <v>957</v>
      </c>
      <c r="B960">
        <f>IF(Train!$C4017=Train!$C$5,Train!D4017,"V")</f>
        <v>1415.3450002670299</v>
      </c>
      <c r="C960">
        <f>IF(Train!$C4017=Train!$C$5,Train!E4017,"V")</f>
        <v>0.2</v>
      </c>
      <c r="D960">
        <f>IF(Train!$C4017=Train!$C$5,Train!F4017,"V")</f>
        <v>2.9473684210526301</v>
      </c>
      <c r="E960">
        <f t="shared" si="43"/>
        <v>1.489230352592475</v>
      </c>
      <c r="F960">
        <f t="shared" si="44"/>
        <v>3009.2593048241465</v>
      </c>
    </row>
    <row r="961" spans="1:6" x14ac:dyDescent="0.25">
      <c r="A961" s="8">
        <f t="shared" si="42"/>
        <v>958</v>
      </c>
      <c r="B961">
        <f>IF(Train!$C4041=Train!$C$5,Train!D4041,"V")</f>
        <v>470.439994812012</v>
      </c>
      <c r="C961">
        <f>IF(Train!$C4041=Train!$C$5,Train!E4041,"V")</f>
        <v>0.1</v>
      </c>
      <c r="D961">
        <f>IF(Train!$C4041=Train!$C$5,Train!F4041,"V")</f>
        <v>3.3333333333333299</v>
      </c>
      <c r="E961">
        <f t="shared" si="43"/>
        <v>1.2203402609897269</v>
      </c>
      <c r="F961">
        <f t="shared" si="44"/>
        <v>2100.3921324883113</v>
      </c>
    </row>
    <row r="962" spans="1:6" x14ac:dyDescent="0.25">
      <c r="A962" s="8">
        <f t="shared" si="42"/>
        <v>959</v>
      </c>
      <c r="B962">
        <f>IF(Train!$C4042=Train!$C$5,Train!D4042,"V")</f>
        <v>353.924995422363</v>
      </c>
      <c r="C962">
        <f>IF(Train!$C4042=Train!$C$5,Train!E4042,"V")</f>
        <v>0.2</v>
      </c>
      <c r="D962">
        <f>IF(Train!$C4042=Train!$C$5,Train!F4042,"V")</f>
        <v>2</v>
      </c>
      <c r="E962">
        <f t="shared" si="43"/>
        <v>1.489230352592475</v>
      </c>
      <c r="F962">
        <f t="shared" si="44"/>
        <v>92.333946363640621</v>
      </c>
    </row>
    <row r="963" spans="1:6" x14ac:dyDescent="0.25">
      <c r="A963" s="8">
        <f t="shared" si="42"/>
        <v>960</v>
      </c>
      <c r="B963">
        <f>IF(Train!$C4044=Train!$C$5,Train!D4044,"V")</f>
        <v>7207.1199493408203</v>
      </c>
      <c r="C963">
        <f>IF(Train!$C4044=Train!$C$5,Train!E4044,"V")</f>
        <v>0.25</v>
      </c>
      <c r="D963">
        <f>IF(Train!$C4044=Train!$C$5,Train!F4044,"V")</f>
        <v>1.6</v>
      </c>
      <c r="E963">
        <f t="shared" si="43"/>
        <v>1.6451380567540239</v>
      </c>
      <c r="F963">
        <f t="shared" si="44"/>
        <v>14.684104505469785</v>
      </c>
    </row>
    <row r="964" spans="1:6" x14ac:dyDescent="0.25">
      <c r="A964" s="8">
        <f t="shared" si="42"/>
        <v>961</v>
      </c>
      <c r="B964">
        <f>IF(Train!$C4046=Train!$C$5,Train!D4046,"V")</f>
        <v>99.900001525878906</v>
      </c>
      <c r="C964">
        <f>IF(Train!$C4046=Train!$C$5,Train!E4046,"V")</f>
        <v>0.2</v>
      </c>
      <c r="D964">
        <f>IF(Train!$C4046=Train!$C$5,Train!F4046,"V")</f>
        <v>1.5</v>
      </c>
      <c r="E964">
        <f t="shared" si="43"/>
        <v>1.489230352592475</v>
      </c>
      <c r="F964">
        <f t="shared" si="44"/>
        <v>1.158693217469218E-2</v>
      </c>
    </row>
    <row r="965" spans="1:6" x14ac:dyDescent="0.25">
      <c r="A965" s="8">
        <f t="shared" ref="A965:A1028" si="45">A964+1</f>
        <v>962</v>
      </c>
      <c r="B965">
        <f>IF(Train!$C4047=Train!$C$5,Train!D4047,"V")</f>
        <v>99.900001525878906</v>
      </c>
      <c r="C965">
        <f>IF(Train!$C4047=Train!$C$5,Train!E4047,"V")</f>
        <v>0.2</v>
      </c>
      <c r="D965">
        <f>IF(Train!$C4047=Train!$C$5,Train!F4047,"V")</f>
        <v>1.5</v>
      </c>
      <c r="E965">
        <f t="shared" ref="E965:E1028" si="46">EXP($H$2*C965)</f>
        <v>1.489230352592475</v>
      </c>
      <c r="F965">
        <f t="shared" ref="F965:F1028" si="47">B965*(D965-E965)^2</f>
        <v>1.158693217469218E-2</v>
      </c>
    </row>
    <row r="966" spans="1:6" x14ac:dyDescent="0.25">
      <c r="A966" s="8">
        <f t="shared" si="45"/>
        <v>963</v>
      </c>
      <c r="B966">
        <f>IF(Train!$C4048=Train!$C$5,Train!D4048,"V")</f>
        <v>6023.4300618171701</v>
      </c>
      <c r="C966">
        <f>IF(Train!$C4048=Train!$C$5,Train!E4048,"V")</f>
        <v>0.2</v>
      </c>
      <c r="D966">
        <f>IF(Train!$C4048=Train!$C$5,Train!F4048,"V")</f>
        <v>1.4375</v>
      </c>
      <c r="E966">
        <f t="shared" si="46"/>
        <v>1.489230352592475</v>
      </c>
      <c r="F966">
        <f t="shared" si="47"/>
        <v>16.11887580983328</v>
      </c>
    </row>
    <row r="967" spans="1:6" x14ac:dyDescent="0.25">
      <c r="A967" s="8">
        <f t="shared" si="45"/>
        <v>964</v>
      </c>
      <c r="B967">
        <f>IF(Train!$C4051=Train!$C$5,Train!D4051,"V")</f>
        <v>250.13000488281301</v>
      </c>
      <c r="C967">
        <f>IF(Train!$C4051=Train!$C$5,Train!E4051,"V")</f>
        <v>0.2</v>
      </c>
      <c r="D967">
        <f>IF(Train!$C4051=Train!$C$5,Train!F4051,"V")</f>
        <v>3</v>
      </c>
      <c r="E967">
        <f t="shared" si="46"/>
        <v>1.489230352592475</v>
      </c>
      <c r="F967">
        <f t="shared" si="47"/>
        <v>570.90295826719716</v>
      </c>
    </row>
    <row r="968" spans="1:6" x14ac:dyDescent="0.25">
      <c r="A968" s="8">
        <f t="shared" si="45"/>
        <v>965</v>
      </c>
      <c r="B968">
        <f>IF(Train!$C4052=Train!$C$5,Train!D4052,"V")</f>
        <v>160.820003509521</v>
      </c>
      <c r="C968">
        <f>IF(Train!$C4052=Train!$C$5,Train!E4052,"V")</f>
        <v>0.2</v>
      </c>
      <c r="D968">
        <f>IF(Train!$C4052=Train!$C$5,Train!F4052,"V")</f>
        <v>2.5</v>
      </c>
      <c r="E968">
        <f t="shared" si="46"/>
        <v>1.489230352592475</v>
      </c>
      <c r="F968">
        <f t="shared" si="47"/>
        <v>164.30260573447248</v>
      </c>
    </row>
    <row r="969" spans="1:6" x14ac:dyDescent="0.25">
      <c r="A969" s="8">
        <f t="shared" si="45"/>
        <v>966</v>
      </c>
      <c r="B969">
        <f>IF(Train!$C4053=Train!$C$5,Train!D4053,"V")</f>
        <v>4471.9499444961502</v>
      </c>
      <c r="C969">
        <f>IF(Train!$C4053=Train!$C$5,Train!E4053,"V")</f>
        <v>0.2</v>
      </c>
      <c r="D969">
        <f>IF(Train!$C4053=Train!$C$5,Train!F4053,"V")</f>
        <v>1.59615384615385</v>
      </c>
      <c r="E969">
        <f t="shared" si="46"/>
        <v>1.489230352592475</v>
      </c>
      <c r="F969">
        <f t="shared" si="47"/>
        <v>51.126164635623006</v>
      </c>
    </row>
    <row r="970" spans="1:6" x14ac:dyDescent="0.25">
      <c r="A970" s="8">
        <f t="shared" si="45"/>
        <v>967</v>
      </c>
      <c r="B970">
        <f>IF(Train!$C4054=Train!$C$5,Train!D4054,"V")</f>
        <v>12542.059986591299</v>
      </c>
      <c r="C970">
        <f>IF(Train!$C4054=Train!$C$5,Train!E4054,"V")</f>
        <v>0.2</v>
      </c>
      <c r="D970">
        <f>IF(Train!$C4054=Train!$C$5,Train!F4054,"V")</f>
        <v>1.10695187165775</v>
      </c>
      <c r="E970">
        <f t="shared" si="46"/>
        <v>1.489230352592475</v>
      </c>
      <c r="F970">
        <f t="shared" si="47"/>
        <v>1832.8569757261278</v>
      </c>
    </row>
    <row r="971" spans="1:6" x14ac:dyDescent="0.25">
      <c r="A971" s="8">
        <f t="shared" si="45"/>
        <v>968</v>
      </c>
      <c r="B971">
        <f>IF(Train!$C4055=Train!$C$5,Train!D4055,"V")</f>
        <v>11992.119965076399</v>
      </c>
      <c r="C971">
        <f>IF(Train!$C4055=Train!$C$5,Train!E4055,"V")</f>
        <v>0.2</v>
      </c>
      <c r="D971">
        <f>IF(Train!$C4055=Train!$C$5,Train!F4055,"V")</f>
        <v>1.1372683596430999</v>
      </c>
      <c r="E971">
        <f t="shared" si="46"/>
        <v>1.489230352592475</v>
      </c>
      <c r="F971">
        <f t="shared" si="47"/>
        <v>1485.5507767580029</v>
      </c>
    </row>
    <row r="972" spans="1:6" x14ac:dyDescent="0.25">
      <c r="A972" s="8">
        <f t="shared" si="45"/>
        <v>969</v>
      </c>
      <c r="B972">
        <f>IF(Train!$C4056=Train!$C$5,Train!D4056,"V")</f>
        <v>125.055003166199</v>
      </c>
      <c r="C972">
        <f>IF(Train!$C4056=Train!$C$5,Train!E4056,"V")</f>
        <v>0.2</v>
      </c>
      <c r="D972">
        <f>IF(Train!$C4056=Train!$C$5,Train!F4056,"V")</f>
        <v>0.57142857142857095</v>
      </c>
      <c r="E972">
        <f t="shared" si="46"/>
        <v>1.489230352592475</v>
      </c>
      <c r="F972">
        <f t="shared" si="47"/>
        <v>105.34134616155703</v>
      </c>
    </row>
    <row r="973" spans="1:6" x14ac:dyDescent="0.25">
      <c r="A973" s="8">
        <f t="shared" si="45"/>
        <v>970</v>
      </c>
      <c r="B973">
        <f>IF(Train!$C4057=Train!$C$5,Train!D4057,"V")</f>
        <v>1672.00998306274</v>
      </c>
      <c r="C973">
        <f>IF(Train!$C4057=Train!$C$5,Train!E4057,"V")</f>
        <v>0.2</v>
      </c>
      <c r="D973">
        <f>IF(Train!$C4057=Train!$C$5,Train!F4057,"V")</f>
        <v>1.5286195286195301</v>
      </c>
      <c r="E973">
        <f t="shared" si="46"/>
        <v>1.489230352592475</v>
      </c>
      <c r="F973">
        <f t="shared" si="47"/>
        <v>2.5941355072806296</v>
      </c>
    </row>
    <row r="974" spans="1:6" x14ac:dyDescent="0.25">
      <c r="A974" s="8">
        <f t="shared" si="45"/>
        <v>971</v>
      </c>
      <c r="B974">
        <f>IF(Train!$C4059=Train!$C$5,Train!D4059,"V")</f>
        <v>6673.7599735260001</v>
      </c>
      <c r="C974">
        <f>IF(Train!$C4059=Train!$C$5,Train!E4059,"V")</f>
        <v>0.25</v>
      </c>
      <c r="D974">
        <f>IF(Train!$C4059=Train!$C$5,Train!F4059,"V")</f>
        <v>1.7457627118644099</v>
      </c>
      <c r="E974">
        <f t="shared" si="46"/>
        <v>1.6451380567540239</v>
      </c>
      <c r="F974">
        <f t="shared" si="47"/>
        <v>67.573963450995848</v>
      </c>
    </row>
    <row r="975" spans="1:6" x14ac:dyDescent="0.25">
      <c r="A975" s="8">
        <f t="shared" si="45"/>
        <v>972</v>
      </c>
      <c r="B975">
        <f>IF(Train!$C4062=Train!$C$5,Train!D4062,"V")</f>
        <v>244.27999496460001</v>
      </c>
      <c r="C975">
        <f>IF(Train!$C4062=Train!$C$5,Train!E4062,"V")</f>
        <v>0.2</v>
      </c>
      <c r="D975">
        <f>IF(Train!$C4062=Train!$C$5,Train!F4062,"V")</f>
        <v>1.5</v>
      </c>
      <c r="E975">
        <f t="shared" si="46"/>
        <v>1.489230352592475</v>
      </c>
      <c r="F975">
        <f t="shared" si="47"/>
        <v>2.8332889790354445E-2</v>
      </c>
    </row>
    <row r="976" spans="1:6" x14ac:dyDescent="0.25">
      <c r="A976" s="8">
        <f t="shared" si="45"/>
        <v>973</v>
      </c>
      <c r="B976">
        <f>IF(Train!$C4063=Train!$C$5,Train!D4063,"V")</f>
        <v>868.93998813629196</v>
      </c>
      <c r="C976">
        <f>IF(Train!$C4063=Train!$C$5,Train!E4063,"V")</f>
        <v>0.2</v>
      </c>
      <c r="D976">
        <f>IF(Train!$C4063=Train!$C$5,Train!F4063,"V")</f>
        <v>1.5505617977528099</v>
      </c>
      <c r="E976">
        <f t="shared" si="46"/>
        <v>1.489230352592475</v>
      </c>
      <c r="F976">
        <f t="shared" si="47"/>
        <v>3.2685578803847215</v>
      </c>
    </row>
    <row r="977" spans="1:6" x14ac:dyDescent="0.25">
      <c r="A977" s="8">
        <f t="shared" si="45"/>
        <v>974</v>
      </c>
      <c r="B977">
        <f>IF(Train!$C4073=Train!$C$5,Train!D4073,"V")</f>
        <v>3570.1949768066402</v>
      </c>
      <c r="C977">
        <f>IF(Train!$C4073=Train!$C$5,Train!E4073,"V")</f>
        <v>0.2</v>
      </c>
      <c r="D977">
        <f>IF(Train!$C4073=Train!$C$5,Train!F4073,"V")</f>
        <v>1.6612903225806499</v>
      </c>
      <c r="E977">
        <f t="shared" si="46"/>
        <v>1.489230352592475</v>
      </c>
      <c r="F977">
        <f t="shared" si="47"/>
        <v>105.69431299908112</v>
      </c>
    </row>
    <row r="978" spans="1:6" x14ac:dyDescent="0.25">
      <c r="A978" s="8">
        <f t="shared" si="45"/>
        <v>975</v>
      </c>
      <c r="B978">
        <f>IF(Train!$C4074=Train!$C$5,Train!D4074,"V")</f>
        <v>141.59500217437699</v>
      </c>
      <c r="C978">
        <f>IF(Train!$C4074=Train!$C$5,Train!E4074,"V")</f>
        <v>0.2</v>
      </c>
      <c r="D978">
        <f>IF(Train!$C4074=Train!$C$5,Train!F4074,"V")</f>
        <v>1.0526315789473699</v>
      </c>
      <c r="E978">
        <f t="shared" si="46"/>
        <v>1.489230352592475</v>
      </c>
      <c r="F978">
        <f t="shared" si="47"/>
        <v>26.990625385445536</v>
      </c>
    </row>
    <row r="979" spans="1:6" x14ac:dyDescent="0.25">
      <c r="A979" s="8">
        <f t="shared" si="45"/>
        <v>976</v>
      </c>
      <c r="B979">
        <f>IF(Train!$C4075=Train!$C$5,Train!D4075,"V")</f>
        <v>4257.5399814797602</v>
      </c>
      <c r="C979">
        <f>IF(Train!$C4075=Train!$C$5,Train!E4075,"V")</f>
        <v>0.2</v>
      </c>
      <c r="D979">
        <f>IF(Train!$C4075=Train!$C$5,Train!F4075,"V")</f>
        <v>1.3944954128440401</v>
      </c>
      <c r="E979">
        <f t="shared" si="46"/>
        <v>1.489230352592475</v>
      </c>
      <c r="F979">
        <f t="shared" si="47"/>
        <v>38.210181577050449</v>
      </c>
    </row>
    <row r="980" spans="1:6" x14ac:dyDescent="0.25">
      <c r="A980" s="8">
        <f t="shared" si="45"/>
        <v>977</v>
      </c>
      <c r="B980">
        <f>IF(Train!$C4079=Train!$C$5,Train!D4079,"V")</f>
        <v>254.469995498657</v>
      </c>
      <c r="C980">
        <f>IF(Train!$C4079=Train!$C$5,Train!E4079,"V")</f>
        <v>0.2</v>
      </c>
      <c r="D980">
        <f>IF(Train!$C4079=Train!$C$5,Train!F4079,"V")</f>
        <v>0.45</v>
      </c>
      <c r="E980">
        <f t="shared" si="46"/>
        <v>1.489230352592475</v>
      </c>
      <c r="F980">
        <f t="shared" si="47"/>
        <v>274.82752535002095</v>
      </c>
    </row>
    <row r="981" spans="1:6" x14ac:dyDescent="0.25">
      <c r="A981" s="8">
        <f t="shared" si="45"/>
        <v>978</v>
      </c>
      <c r="B981">
        <f>IF(Train!$C4080=Train!$C$5,Train!D4080,"V")</f>
        <v>64.749999046325698</v>
      </c>
      <c r="C981">
        <f>IF(Train!$C4080=Train!$C$5,Train!E4080,"V")</f>
        <v>0.2</v>
      </c>
      <c r="D981">
        <f>IF(Train!$C4080=Train!$C$5,Train!F4080,"V")</f>
        <v>0.2</v>
      </c>
      <c r="E981">
        <f t="shared" si="46"/>
        <v>1.489230352592475</v>
      </c>
      <c r="F981">
        <f t="shared" si="47"/>
        <v>107.62193832234394</v>
      </c>
    </row>
    <row r="982" spans="1:6" x14ac:dyDescent="0.25">
      <c r="A982" s="8">
        <f t="shared" si="45"/>
        <v>979</v>
      </c>
      <c r="B982">
        <f>IF(Train!$C4095=Train!$C$5,Train!D4095,"V")</f>
        <v>670.16999816894497</v>
      </c>
      <c r="C982">
        <f>IF(Train!$C4095=Train!$C$5,Train!E4095,"V")</f>
        <v>0.2</v>
      </c>
      <c r="D982">
        <f>IF(Train!$C4095=Train!$C$5,Train!F4095,"V")</f>
        <v>1</v>
      </c>
      <c r="E982">
        <f t="shared" si="46"/>
        <v>1.489230352592475</v>
      </c>
      <c r="F982">
        <f t="shared" si="47"/>
        <v>160.40273483068378</v>
      </c>
    </row>
    <row r="983" spans="1:6" x14ac:dyDescent="0.25">
      <c r="A983" s="8">
        <f t="shared" si="45"/>
        <v>980</v>
      </c>
      <c r="B983">
        <f>IF(Train!$C4096=Train!$C$5,Train!D4096,"V")</f>
        <v>4172.5000343322799</v>
      </c>
      <c r="C983">
        <f>IF(Train!$C4096=Train!$C$5,Train!E4096,"V")</f>
        <v>0.15</v>
      </c>
      <c r="D983">
        <f>IF(Train!$C4096=Train!$C$5,Train!F4096,"V")</f>
        <v>2.125</v>
      </c>
      <c r="E983">
        <f t="shared" si="46"/>
        <v>1.3480978292232815</v>
      </c>
      <c r="F983">
        <f t="shared" si="47"/>
        <v>2518.4249821126664</v>
      </c>
    </row>
    <row r="984" spans="1:6" x14ac:dyDescent="0.25">
      <c r="A984" s="8">
        <f t="shared" si="45"/>
        <v>981</v>
      </c>
      <c r="B984">
        <f>IF(Train!$C4100=Train!$C$5,Train!D4100,"V")</f>
        <v>9412.8499965667706</v>
      </c>
      <c r="C984">
        <f>IF(Train!$C4100=Train!$C$5,Train!E4100,"V")</f>
        <v>0.2</v>
      </c>
      <c r="D984">
        <f>IF(Train!$C4100=Train!$C$5,Train!F4100,"V")</f>
        <v>1.02380952380952</v>
      </c>
      <c r="E984">
        <f t="shared" si="46"/>
        <v>1.489230352592475</v>
      </c>
      <c r="F984">
        <f t="shared" si="47"/>
        <v>2038.9790718274915</v>
      </c>
    </row>
    <row r="985" spans="1:6" x14ac:dyDescent="0.25">
      <c r="A985" s="8">
        <f t="shared" si="45"/>
        <v>982</v>
      </c>
      <c r="B985">
        <f>IF(Train!$C4101=Train!$C$5,Train!D4101,"V")</f>
        <v>85.395001351833301</v>
      </c>
      <c r="C985">
        <f>IF(Train!$C4101=Train!$C$5,Train!E4101,"V")</f>
        <v>0.2</v>
      </c>
      <c r="D985">
        <f>IF(Train!$C4101=Train!$C$5,Train!F4101,"V")</f>
        <v>1.6666666666666701</v>
      </c>
      <c r="E985">
        <f t="shared" si="46"/>
        <v>1.489230352592475</v>
      </c>
      <c r="F985">
        <f t="shared" si="47"/>
        <v>2.6885459544938661</v>
      </c>
    </row>
    <row r="986" spans="1:6" x14ac:dyDescent="0.25">
      <c r="A986" s="8">
        <f t="shared" si="45"/>
        <v>983</v>
      </c>
      <c r="B986">
        <f>IF(Train!$C4102=Train!$C$5,Train!D4102,"V")</f>
        <v>4174.9300615787497</v>
      </c>
      <c r="C986">
        <f>IF(Train!$C4102=Train!$C$5,Train!E4102,"V")</f>
        <v>0.2</v>
      </c>
      <c r="D986">
        <f>IF(Train!$C4102=Train!$C$5,Train!F4102,"V")</f>
        <v>1.3981481481481499</v>
      </c>
      <c r="E986">
        <f t="shared" si="46"/>
        <v>1.489230352592475</v>
      </c>
      <c r="F986">
        <f t="shared" si="47"/>
        <v>34.635086052975673</v>
      </c>
    </row>
    <row r="987" spans="1:6" x14ac:dyDescent="0.25">
      <c r="A987" s="8">
        <f t="shared" si="45"/>
        <v>984</v>
      </c>
      <c r="B987">
        <f>IF(Train!$C4103=Train!$C$5,Train!D4103,"V")</f>
        <v>5884.6898918151901</v>
      </c>
      <c r="C987">
        <f>IF(Train!$C4103=Train!$C$5,Train!E4103,"V")</f>
        <v>0.23</v>
      </c>
      <c r="D987">
        <f>IF(Train!$C4103=Train!$C$5,Train!F4103,"V")</f>
        <v>1.8</v>
      </c>
      <c r="E987">
        <f t="shared" si="46"/>
        <v>1.5809064124474299</v>
      </c>
      <c r="F987">
        <f t="shared" si="47"/>
        <v>282.47688481454855</v>
      </c>
    </row>
    <row r="988" spans="1:6" x14ac:dyDescent="0.25">
      <c r="A988" s="8">
        <f t="shared" si="45"/>
        <v>985</v>
      </c>
      <c r="B988">
        <f>IF(Train!$C4104=Train!$C$5,Train!D4104,"V")</f>
        <v>905.09998321533203</v>
      </c>
      <c r="C988">
        <f>IF(Train!$C4104=Train!$C$5,Train!E4104,"V")</f>
        <v>0.2</v>
      </c>
      <c r="D988">
        <f>IF(Train!$C4104=Train!$C$5,Train!F4104,"V")</f>
        <v>1.625</v>
      </c>
      <c r="E988">
        <f t="shared" si="46"/>
        <v>1.489230352592475</v>
      </c>
      <c r="F988">
        <f t="shared" si="47"/>
        <v>16.684067457550366</v>
      </c>
    </row>
    <row r="989" spans="1:6" x14ac:dyDescent="0.25">
      <c r="A989" s="8">
        <f t="shared" si="45"/>
        <v>986</v>
      </c>
      <c r="B989">
        <f>IF(Train!$C4105=Train!$C$5,Train!D4105,"V")</f>
        <v>176.90499877929699</v>
      </c>
      <c r="C989">
        <f>IF(Train!$C4105=Train!$C$5,Train!E4105,"V")</f>
        <v>0.2</v>
      </c>
      <c r="D989">
        <f>IF(Train!$C4105=Train!$C$5,Train!F4105,"V")</f>
        <v>2</v>
      </c>
      <c r="E989">
        <f t="shared" si="46"/>
        <v>1.489230352592475</v>
      </c>
      <c r="F989">
        <f t="shared" si="47"/>
        <v>46.151972536595309</v>
      </c>
    </row>
    <row r="990" spans="1:6" x14ac:dyDescent="0.25">
      <c r="A990" s="8">
        <f t="shared" si="45"/>
        <v>987</v>
      </c>
      <c r="B990">
        <f>IF(Train!$C4106=Train!$C$5,Train!D4106,"V")</f>
        <v>5311.0200672149704</v>
      </c>
      <c r="C990">
        <f>IF(Train!$C4106=Train!$C$5,Train!E4106,"V")</f>
        <v>0.2</v>
      </c>
      <c r="D990">
        <f>IF(Train!$C4106=Train!$C$5,Train!F4106,"V")</f>
        <v>1.625</v>
      </c>
      <c r="E990">
        <f t="shared" si="46"/>
        <v>1.489230352592475</v>
      </c>
      <c r="F990">
        <f t="shared" si="47"/>
        <v>97.900142208639522</v>
      </c>
    </row>
    <row r="991" spans="1:6" x14ac:dyDescent="0.25">
      <c r="A991" s="8">
        <f t="shared" si="45"/>
        <v>988</v>
      </c>
      <c r="B991">
        <f>IF(Train!$C4107=Train!$C$5,Train!D4107,"V")</f>
        <v>8374.92999835312</v>
      </c>
      <c r="C991">
        <f>IF(Train!$C4107=Train!$C$5,Train!E4107,"V")</f>
        <v>0.2</v>
      </c>
      <c r="D991">
        <f>IF(Train!$C4107=Train!$C$5,Train!F4107,"V")</f>
        <v>1.1125348189415001</v>
      </c>
      <c r="E991">
        <f t="shared" si="46"/>
        <v>1.489230352592475</v>
      </c>
      <c r="F991">
        <f t="shared" si="47"/>
        <v>1188.3985892825183</v>
      </c>
    </row>
    <row r="992" spans="1:6" x14ac:dyDescent="0.25">
      <c r="A992" s="8">
        <f t="shared" si="45"/>
        <v>989</v>
      </c>
      <c r="B992">
        <f>IF(Train!$C4108=Train!$C$5,Train!D4108,"V")</f>
        <v>99.900001525878906</v>
      </c>
      <c r="C992">
        <f>IF(Train!$C4108=Train!$C$5,Train!E4108,"V")</f>
        <v>0.2</v>
      </c>
      <c r="D992">
        <f>IF(Train!$C4108=Train!$C$5,Train!F4108,"V")</f>
        <v>3.5</v>
      </c>
      <c r="E992">
        <f t="shared" si="46"/>
        <v>1.489230352592475</v>
      </c>
      <c r="F992">
        <f t="shared" si="47"/>
        <v>403.91514420546997</v>
      </c>
    </row>
    <row r="993" spans="1:6" x14ac:dyDescent="0.25">
      <c r="A993" s="8">
        <f t="shared" si="45"/>
        <v>990</v>
      </c>
      <c r="B993">
        <f>IF(Train!$C4109=Train!$C$5,Train!D4109,"V")</f>
        <v>12631.140069961501</v>
      </c>
      <c r="C993">
        <f>IF(Train!$C4109=Train!$C$5,Train!E4109,"V")</f>
        <v>0.2</v>
      </c>
      <c r="D993">
        <f>IF(Train!$C4109=Train!$C$5,Train!F4109,"V")</f>
        <v>1.6847826086956501</v>
      </c>
      <c r="E993">
        <f t="shared" si="46"/>
        <v>1.489230352592475</v>
      </c>
      <c r="F993">
        <f t="shared" si="47"/>
        <v>483.02344692686165</v>
      </c>
    </row>
    <row r="994" spans="1:6" x14ac:dyDescent="0.25">
      <c r="A994" s="8">
        <f t="shared" si="45"/>
        <v>991</v>
      </c>
      <c r="B994">
        <f>IF(Train!$C4110=Train!$C$5,Train!D4110,"V")</f>
        <v>7117.0600643158004</v>
      </c>
      <c r="C994">
        <f>IF(Train!$C4110=Train!$C$5,Train!E4110,"V")</f>
        <v>0.2</v>
      </c>
      <c r="D994">
        <f>IF(Train!$C4110=Train!$C$5,Train!F4110,"V")</f>
        <v>1.0192307692307701</v>
      </c>
      <c r="E994">
        <f t="shared" si="46"/>
        <v>1.489230352592475</v>
      </c>
      <c r="F994">
        <f t="shared" si="47"/>
        <v>1572.1557808832113</v>
      </c>
    </row>
    <row r="995" spans="1:6" x14ac:dyDescent="0.25">
      <c r="A995" s="8">
        <f t="shared" si="45"/>
        <v>992</v>
      </c>
      <c r="B995">
        <f>IF(Train!$C4122=Train!$C$5,Train!D4122,"V")</f>
        <v>171.239999309182</v>
      </c>
      <c r="C995">
        <f>IF(Train!$C4122=Train!$C$5,Train!E4122,"V")</f>
        <v>0.2</v>
      </c>
      <c r="D995">
        <f>IF(Train!$C4122=Train!$C$5,Train!F4122,"V")</f>
        <v>2.5</v>
      </c>
      <c r="E995">
        <f t="shared" si="46"/>
        <v>1.489230352592475</v>
      </c>
      <c r="F995">
        <f t="shared" si="47"/>
        <v>174.94824946202783</v>
      </c>
    </row>
    <row r="996" spans="1:6" x14ac:dyDescent="0.25">
      <c r="A996" s="8">
        <f t="shared" si="45"/>
        <v>993</v>
      </c>
      <c r="B996">
        <f>IF(Train!$C4123=Train!$C$5,Train!D4123,"V")</f>
        <v>412.77499866485601</v>
      </c>
      <c r="C996">
        <f>IF(Train!$C4123=Train!$C$5,Train!E4123,"V")</f>
        <v>0.2</v>
      </c>
      <c r="D996">
        <f>IF(Train!$C4123=Train!$C$5,Train!F4123,"V")</f>
        <v>1.44444444444444</v>
      </c>
      <c r="E996">
        <f t="shared" si="46"/>
        <v>1.489230352592475</v>
      </c>
      <c r="F996">
        <f t="shared" si="47"/>
        <v>0.82793483321912176</v>
      </c>
    </row>
    <row r="997" spans="1:6" x14ac:dyDescent="0.25">
      <c r="A997" s="8">
        <f t="shared" si="45"/>
        <v>994</v>
      </c>
      <c r="B997">
        <f>IF(Train!$C4124=Train!$C$5,Train!D4124,"V")</f>
        <v>6523.2900753021204</v>
      </c>
      <c r="C997">
        <f>IF(Train!$C4124=Train!$C$5,Train!E4124,"V")</f>
        <v>0.19</v>
      </c>
      <c r="D997">
        <f>IF(Train!$C4124=Train!$C$5,Train!F4124,"V")</f>
        <v>2.1724137931034502</v>
      </c>
      <c r="E997">
        <f t="shared" si="46"/>
        <v>1.4598686594435633</v>
      </c>
      <c r="F997">
        <f t="shared" si="47"/>
        <v>3312.0085390150757</v>
      </c>
    </row>
    <row r="998" spans="1:6" x14ac:dyDescent="0.25">
      <c r="A998" s="8">
        <f t="shared" si="45"/>
        <v>995</v>
      </c>
      <c r="B998">
        <f>IF(Train!$C4125=Train!$C$5,Train!D4125,"V")</f>
        <v>3662.4650173187301</v>
      </c>
      <c r="C998">
        <f>IF(Train!$C4125=Train!$C$5,Train!E4125,"V")</f>
        <v>0.2</v>
      </c>
      <c r="D998">
        <f>IF(Train!$C4125=Train!$C$5,Train!F4125,"V")</f>
        <v>1.2095808383233499</v>
      </c>
      <c r="E998">
        <f t="shared" si="46"/>
        <v>1.489230352592475</v>
      </c>
      <c r="F998">
        <f t="shared" si="47"/>
        <v>286.41886788799451</v>
      </c>
    </row>
    <row r="999" spans="1:6" x14ac:dyDescent="0.25">
      <c r="A999" s="8">
        <f t="shared" si="45"/>
        <v>996</v>
      </c>
      <c r="B999">
        <f>IF(Train!$C4126=Train!$C$5,Train!D4126,"V")</f>
        <v>9589.6200790405292</v>
      </c>
      <c r="C999">
        <f>IF(Train!$C4126=Train!$C$5,Train!E4126,"V")</f>
        <v>0.2</v>
      </c>
      <c r="D999">
        <f>IF(Train!$C4126=Train!$C$5,Train!F4126,"V")</f>
        <v>1.5645933014354101</v>
      </c>
      <c r="E999">
        <f t="shared" si="46"/>
        <v>1.489230352592475</v>
      </c>
      <c r="F999">
        <f t="shared" si="47"/>
        <v>54.464957429898661</v>
      </c>
    </row>
    <row r="1000" spans="1:6" x14ac:dyDescent="0.25">
      <c r="A1000" s="8">
        <f t="shared" si="45"/>
        <v>997</v>
      </c>
      <c r="B1000">
        <f>IF(Train!$C4133=Train!$C$5,Train!D4133,"V")</f>
        <v>676</v>
      </c>
      <c r="C1000">
        <f>IF(Train!$C4133=Train!$C$5,Train!E4133,"V")</f>
        <v>0.2</v>
      </c>
      <c r="D1000">
        <f>IF(Train!$C4133=Train!$C$5,Train!F4133,"V")</f>
        <v>0.8</v>
      </c>
      <c r="E1000">
        <f t="shared" si="46"/>
        <v>1.489230352592475</v>
      </c>
      <c r="F1000">
        <f t="shared" si="47"/>
        <v>321.12601175988925</v>
      </c>
    </row>
    <row r="1001" spans="1:6" x14ac:dyDescent="0.25">
      <c r="A1001" s="8">
        <f t="shared" si="45"/>
        <v>998</v>
      </c>
      <c r="B1001">
        <f>IF(Train!$C4134=Train!$C$5,Train!D4134,"V")</f>
        <v>11803.749874114999</v>
      </c>
      <c r="C1001">
        <f>IF(Train!$C4134=Train!$C$5,Train!E4134,"V")</f>
        <v>0.2</v>
      </c>
      <c r="D1001">
        <f>IF(Train!$C4134=Train!$C$5,Train!F4134,"V")</f>
        <v>1.6728971962616801</v>
      </c>
      <c r="E1001">
        <f t="shared" si="46"/>
        <v>1.489230352592475</v>
      </c>
      <c r="F1001">
        <f t="shared" si="47"/>
        <v>398.18190808216178</v>
      </c>
    </row>
    <row r="1002" spans="1:6" x14ac:dyDescent="0.25">
      <c r="A1002" s="8">
        <f t="shared" si="45"/>
        <v>999</v>
      </c>
      <c r="B1002">
        <f>IF(Train!$C4135=Train!$C$5,Train!D4135,"V")</f>
        <v>5635.5099143981897</v>
      </c>
      <c r="C1002">
        <f>IF(Train!$C4135=Train!$C$5,Train!E4135,"V")</f>
        <v>0.2</v>
      </c>
      <c r="D1002">
        <f>IF(Train!$C4135=Train!$C$5,Train!F4135,"V")</f>
        <v>2.4509803921568598</v>
      </c>
      <c r="E1002">
        <f t="shared" si="46"/>
        <v>1.489230352592475</v>
      </c>
      <c r="F1002">
        <f t="shared" si="47"/>
        <v>5212.6389380449773</v>
      </c>
    </row>
    <row r="1003" spans="1:6" x14ac:dyDescent="0.25">
      <c r="A1003" s="8">
        <f t="shared" si="45"/>
        <v>1000</v>
      </c>
      <c r="B1003">
        <f>IF(Train!$C4139=Train!$C$5,Train!D4139,"V")</f>
        <v>1899.19000005722</v>
      </c>
      <c r="C1003">
        <f>IF(Train!$C4139=Train!$C$5,Train!E4139,"V")</f>
        <v>0.25</v>
      </c>
      <c r="D1003">
        <f>IF(Train!$C4139=Train!$C$5,Train!F4139,"V")</f>
        <v>1.16363636363636</v>
      </c>
      <c r="E1003">
        <f t="shared" si="46"/>
        <v>1.6451380567540239</v>
      </c>
      <c r="F1003">
        <f t="shared" si="47"/>
        <v>440.31557937291745</v>
      </c>
    </row>
    <row r="1004" spans="1:6" x14ac:dyDescent="0.25">
      <c r="A1004" s="8">
        <f t="shared" si="45"/>
        <v>1001</v>
      </c>
      <c r="B1004">
        <f>IF(Train!$C4141=Train!$C$5,Train!D4141,"V")</f>
        <v>986.29998016357399</v>
      </c>
      <c r="C1004">
        <f>IF(Train!$C4141=Train!$C$5,Train!E4141,"V")</f>
        <v>0.2</v>
      </c>
      <c r="D1004">
        <f>IF(Train!$C4141=Train!$C$5,Train!F4141,"V")</f>
        <v>0.71428571428571397</v>
      </c>
      <c r="E1004">
        <f t="shared" si="46"/>
        <v>1.489230352592475</v>
      </c>
      <c r="F1004">
        <f t="shared" si="47"/>
        <v>592.31179359141208</v>
      </c>
    </row>
    <row r="1005" spans="1:6" x14ac:dyDescent="0.25">
      <c r="A1005" s="8">
        <f t="shared" si="45"/>
        <v>1002</v>
      </c>
      <c r="B1005">
        <f>IF(Train!$C4142=Train!$C$5,Train!D4142,"V")</f>
        <v>313.91999816894503</v>
      </c>
      <c r="C1005">
        <f>IF(Train!$C4142=Train!$C$5,Train!E4142,"V")</f>
        <v>0.2</v>
      </c>
      <c r="D1005">
        <f>IF(Train!$C4142=Train!$C$5,Train!F4142,"V")</f>
        <v>2</v>
      </c>
      <c r="E1005">
        <f t="shared" si="46"/>
        <v>1.489230352592475</v>
      </c>
      <c r="F1005">
        <f t="shared" si="47"/>
        <v>81.897217343508544</v>
      </c>
    </row>
    <row r="1006" spans="1:6" x14ac:dyDescent="0.25">
      <c r="A1006" s="8">
        <f t="shared" si="45"/>
        <v>1003</v>
      </c>
      <c r="B1006">
        <f>IF(Train!$C4143=Train!$C$5,Train!D4143,"V")</f>
        <v>2852.2499694824201</v>
      </c>
      <c r="C1006">
        <f>IF(Train!$C4143=Train!$C$5,Train!E4143,"V")</f>
        <v>0.2</v>
      </c>
      <c r="D1006">
        <f>IF(Train!$C4143=Train!$C$5,Train!F4143,"V")</f>
        <v>2.4166666666666701</v>
      </c>
      <c r="E1006">
        <f t="shared" si="46"/>
        <v>1.489230352592475</v>
      </c>
      <c r="F1006">
        <f t="shared" si="47"/>
        <v>2453.3289170042167</v>
      </c>
    </row>
    <row r="1007" spans="1:6" x14ac:dyDescent="0.25">
      <c r="A1007" s="8">
        <f t="shared" si="45"/>
        <v>1004</v>
      </c>
      <c r="B1007">
        <f>IF(Train!$C4151=Train!$C$5,Train!D4151,"V")</f>
        <v>7386.6798114776602</v>
      </c>
      <c r="C1007">
        <f>IF(Train!$C4151=Train!$C$5,Train!E4151,"V")</f>
        <v>0.2</v>
      </c>
      <c r="D1007">
        <f>IF(Train!$C4151=Train!$C$5,Train!F4151,"V")</f>
        <v>1.8405797101449299</v>
      </c>
      <c r="E1007">
        <f t="shared" si="46"/>
        <v>1.489230352592475</v>
      </c>
      <c r="F1007">
        <f t="shared" si="47"/>
        <v>911.85881685385039</v>
      </c>
    </row>
    <row r="1008" spans="1:6" x14ac:dyDescent="0.25">
      <c r="A1008" s="8">
        <f t="shared" si="45"/>
        <v>1005</v>
      </c>
      <c r="B1008">
        <f>IF(Train!$C4152=Train!$C$5,Train!D4152,"V")</f>
        <v>52.3950004577637</v>
      </c>
      <c r="C1008">
        <f>IF(Train!$C4152=Train!$C$5,Train!E4152,"V")</f>
        <v>0.2</v>
      </c>
      <c r="D1008">
        <f>IF(Train!$C4152=Train!$C$5,Train!F4152,"V")</f>
        <v>2</v>
      </c>
      <c r="E1008">
        <f t="shared" si="46"/>
        <v>1.489230352592475</v>
      </c>
      <c r="F1008">
        <f t="shared" si="47"/>
        <v>13.669102845411514</v>
      </c>
    </row>
    <row r="1009" spans="1:6" x14ac:dyDescent="0.25">
      <c r="A1009" s="8">
        <f t="shared" si="45"/>
        <v>1006</v>
      </c>
      <c r="B1009">
        <f>IF(Train!$C4180=Train!$C$5,Train!D4180,"V")</f>
        <v>302.39000511169399</v>
      </c>
      <c r="C1009">
        <f>IF(Train!$C4180=Train!$C$5,Train!E4180,"V")</f>
        <v>0.25</v>
      </c>
      <c r="D1009">
        <f>IF(Train!$C4180=Train!$C$5,Train!F4180,"V")</f>
        <v>0.81818181818181801</v>
      </c>
      <c r="E1009">
        <f t="shared" si="46"/>
        <v>1.6451380567540239</v>
      </c>
      <c r="F1009">
        <f t="shared" si="47"/>
        <v>206.79140697274036</v>
      </c>
    </row>
    <row r="1010" spans="1:6" x14ac:dyDescent="0.25">
      <c r="A1010" s="8">
        <f t="shared" si="45"/>
        <v>1007</v>
      </c>
      <c r="B1010">
        <f>IF(Train!$C4181=Train!$C$5,Train!D4181,"V")</f>
        <v>56.900001525878899</v>
      </c>
      <c r="C1010">
        <f>IF(Train!$C4181=Train!$C$5,Train!E4181,"V")</f>
        <v>0.2</v>
      </c>
      <c r="D1010">
        <f>IF(Train!$C4181=Train!$C$5,Train!F4181,"V")</f>
        <v>1.5</v>
      </c>
      <c r="E1010">
        <f t="shared" si="46"/>
        <v>1.489230352592475</v>
      </c>
      <c r="F1010">
        <f t="shared" si="47"/>
        <v>6.5995640475485966E-3</v>
      </c>
    </row>
    <row r="1011" spans="1:6" x14ac:dyDescent="0.25">
      <c r="A1011" s="8">
        <f t="shared" si="45"/>
        <v>1008</v>
      </c>
      <c r="B1011">
        <f>IF(Train!$C4182=Train!$C$5,Train!D4182,"V")</f>
        <v>29.950000762939499</v>
      </c>
      <c r="C1011">
        <f>IF(Train!$C4182=Train!$C$5,Train!E4182,"V")</f>
        <v>0.25</v>
      </c>
      <c r="D1011">
        <f>IF(Train!$C4182=Train!$C$5,Train!F4182,"V")</f>
        <v>1</v>
      </c>
      <c r="E1011">
        <f t="shared" si="46"/>
        <v>1.6451380567540239</v>
      </c>
      <c r="F1011">
        <f t="shared" si="47"/>
        <v>12.465283530094922</v>
      </c>
    </row>
    <row r="1012" spans="1:6" x14ac:dyDescent="0.25">
      <c r="A1012" s="8">
        <f t="shared" si="45"/>
        <v>1009</v>
      </c>
      <c r="B1012">
        <f>IF(Train!$C4183=Train!$C$5,Train!D4183,"V")</f>
        <v>6182.3300924301102</v>
      </c>
      <c r="C1012">
        <f>IF(Train!$C4183=Train!$C$5,Train!E4183,"V")</f>
        <v>0.2</v>
      </c>
      <c r="D1012">
        <f>IF(Train!$C4183=Train!$C$5,Train!F4183,"V")</f>
        <v>1.21198156682028</v>
      </c>
      <c r="E1012">
        <f t="shared" si="46"/>
        <v>1.489230352592475</v>
      </c>
      <c r="F1012">
        <f t="shared" si="47"/>
        <v>475.21648228780651</v>
      </c>
    </row>
    <row r="1013" spans="1:6" x14ac:dyDescent="0.25">
      <c r="A1013" s="8">
        <f t="shared" si="45"/>
        <v>1010</v>
      </c>
      <c r="B1013">
        <f>IF(Train!$C4185=Train!$C$5,Train!D4185,"V")</f>
        <v>5929.6800022125199</v>
      </c>
      <c r="C1013">
        <f>IF(Train!$C4185=Train!$C$5,Train!E4185,"V")</f>
        <v>0.25</v>
      </c>
      <c r="D1013">
        <f>IF(Train!$C4185=Train!$C$5,Train!F4185,"V")</f>
        <v>0.79729729729729704</v>
      </c>
      <c r="E1013">
        <f t="shared" si="46"/>
        <v>1.6451380567540239</v>
      </c>
      <c r="F1013">
        <f t="shared" si="47"/>
        <v>4262.455318364573</v>
      </c>
    </row>
    <row r="1014" spans="1:6" x14ac:dyDescent="0.25">
      <c r="A1014" s="8">
        <f t="shared" si="45"/>
        <v>1011</v>
      </c>
      <c r="B1014">
        <f>IF(Train!$C4190=Train!$C$5,Train!D4190,"V")</f>
        <v>972.78001213073696</v>
      </c>
      <c r="C1014">
        <f>IF(Train!$C4190=Train!$C$5,Train!E4190,"V")</f>
        <v>0.2</v>
      </c>
      <c r="D1014">
        <f>IF(Train!$C4190=Train!$C$5,Train!F4190,"V")</f>
        <v>0.80952380952380998</v>
      </c>
      <c r="E1014">
        <f t="shared" si="46"/>
        <v>1.489230352592475</v>
      </c>
      <c r="F1014">
        <f t="shared" si="47"/>
        <v>449.42532349149599</v>
      </c>
    </row>
    <row r="1015" spans="1:6" x14ac:dyDescent="0.25">
      <c r="A1015" s="8">
        <f t="shared" si="45"/>
        <v>1012</v>
      </c>
      <c r="B1015">
        <f>IF(Train!$C4191=Train!$C$5,Train!D4191,"V")</f>
        <v>973.960010528564</v>
      </c>
      <c r="C1015">
        <f>IF(Train!$C4191=Train!$C$5,Train!E4191,"V")</f>
        <v>0.2</v>
      </c>
      <c r="D1015">
        <f>IF(Train!$C4191=Train!$C$5,Train!F4191,"V")</f>
        <v>1.2052980132450299</v>
      </c>
      <c r="E1015">
        <f t="shared" si="46"/>
        <v>1.489230352592475</v>
      </c>
      <c r="F1015">
        <f t="shared" si="47"/>
        <v>78.518292566656783</v>
      </c>
    </row>
    <row r="1016" spans="1:6" x14ac:dyDescent="0.25">
      <c r="A1016" s="8">
        <f t="shared" si="45"/>
        <v>1013</v>
      </c>
      <c r="B1016">
        <f>IF(Train!$C4194=Train!$C$5,Train!D4194,"V")</f>
        <v>8965.9700851440393</v>
      </c>
      <c r="C1016">
        <f>IF(Train!$C4194=Train!$C$5,Train!E4194,"V")</f>
        <v>0.2</v>
      </c>
      <c r="D1016">
        <f>IF(Train!$C4194=Train!$C$5,Train!F4194,"V")</f>
        <v>1.34375</v>
      </c>
      <c r="E1016">
        <f t="shared" si="46"/>
        <v>1.489230352592475</v>
      </c>
      <c r="F1016">
        <f t="shared" si="47"/>
        <v>189.76056965824722</v>
      </c>
    </row>
    <row r="1017" spans="1:6" x14ac:dyDescent="0.25">
      <c r="A1017" s="8">
        <f t="shared" si="45"/>
        <v>1014</v>
      </c>
      <c r="B1017">
        <f>IF(Train!$C4195=Train!$C$5,Train!D4195,"V")</f>
        <v>7022.2200450897199</v>
      </c>
      <c r="C1017">
        <f>IF(Train!$C4195=Train!$C$5,Train!E4195,"V")</f>
        <v>0.2</v>
      </c>
      <c r="D1017">
        <f>IF(Train!$C4195=Train!$C$5,Train!F4195,"V")</f>
        <v>1.6666666666666701</v>
      </c>
      <c r="E1017">
        <f t="shared" si="46"/>
        <v>1.489230352592475</v>
      </c>
      <c r="F1017">
        <f t="shared" si="47"/>
        <v>221.0850868894141</v>
      </c>
    </row>
    <row r="1018" spans="1:6" x14ac:dyDescent="0.25">
      <c r="A1018" s="8">
        <f t="shared" si="45"/>
        <v>1015</v>
      </c>
      <c r="B1018">
        <f>IF(Train!$C4196=Train!$C$5,Train!D4196,"V")</f>
        <v>11506.740124702501</v>
      </c>
      <c r="C1018">
        <f>IF(Train!$C4196=Train!$C$5,Train!E4196,"V")</f>
        <v>0.25</v>
      </c>
      <c r="D1018">
        <f>IF(Train!$C4196=Train!$C$5,Train!F4196,"V")</f>
        <v>1.23880597014925</v>
      </c>
      <c r="E1018">
        <f t="shared" si="46"/>
        <v>1.6451380567540239</v>
      </c>
      <c r="F1018">
        <f t="shared" si="47"/>
        <v>1899.8291263953161</v>
      </c>
    </row>
    <row r="1019" spans="1:6" x14ac:dyDescent="0.25">
      <c r="A1019" s="8">
        <f t="shared" si="45"/>
        <v>1016</v>
      </c>
      <c r="B1019">
        <f>IF(Train!$C4200=Train!$C$5,Train!D4200,"V")</f>
        <v>9170.8900451660193</v>
      </c>
      <c r="C1019">
        <f>IF(Train!$C4200=Train!$C$5,Train!E4200,"V")</f>
        <v>0.2</v>
      </c>
      <c r="D1019">
        <f>IF(Train!$C4200=Train!$C$5,Train!F4200,"V")</f>
        <v>1.51121076233184</v>
      </c>
      <c r="E1019">
        <f t="shared" si="46"/>
        <v>1.489230352592475</v>
      </c>
      <c r="F1019">
        <f t="shared" si="47"/>
        <v>4.4308092558945011</v>
      </c>
    </row>
    <row r="1020" spans="1:6" x14ac:dyDescent="0.25">
      <c r="A1020" s="8">
        <f t="shared" si="45"/>
        <v>1017</v>
      </c>
      <c r="B1020">
        <f>IF(Train!$C4201=Train!$C$5,Train!D4201,"V")</f>
        <v>402.709999084473</v>
      </c>
      <c r="C1020">
        <f>IF(Train!$C4201=Train!$C$5,Train!E4201,"V")</f>
        <v>0.2</v>
      </c>
      <c r="D1020">
        <f>IF(Train!$C4201=Train!$C$5,Train!F4201,"V")</f>
        <v>0.77272727272727304</v>
      </c>
      <c r="E1020">
        <f t="shared" si="46"/>
        <v>1.489230352592475</v>
      </c>
      <c r="F1020">
        <f t="shared" si="47"/>
        <v>206.74191567048445</v>
      </c>
    </row>
    <row r="1021" spans="1:6" x14ac:dyDescent="0.25">
      <c r="A1021" s="8">
        <f t="shared" si="45"/>
        <v>1018</v>
      </c>
      <c r="B1021">
        <f>IF(Train!$C4203=Train!$C$5,Train!D4203,"V")</f>
        <v>3730.77992916107</v>
      </c>
      <c r="C1021">
        <f>IF(Train!$C4203=Train!$C$5,Train!E4203,"V")</f>
        <v>0.2</v>
      </c>
      <c r="D1021">
        <f>IF(Train!$C4203=Train!$C$5,Train!F4203,"V")</f>
        <v>2.6741573033707899</v>
      </c>
      <c r="E1021">
        <f t="shared" si="46"/>
        <v>1.489230352592475</v>
      </c>
      <c r="F1021">
        <f t="shared" si="47"/>
        <v>5238.2085684832045</v>
      </c>
    </row>
    <row r="1022" spans="1:6" x14ac:dyDescent="0.25">
      <c r="A1022" s="8">
        <f t="shared" si="45"/>
        <v>1019</v>
      </c>
      <c r="B1022">
        <f>IF(Train!$C4227=Train!$C$5,Train!D4227,"V")</f>
        <v>363.06000709533703</v>
      </c>
      <c r="C1022">
        <f>IF(Train!$C4227=Train!$C$5,Train!E4227,"V")</f>
        <v>0.2</v>
      </c>
      <c r="D1022">
        <f>IF(Train!$C4227=Train!$C$5,Train!F4227,"V")</f>
        <v>1.3</v>
      </c>
      <c r="E1022">
        <f t="shared" si="46"/>
        <v>1.489230352592475</v>
      </c>
      <c r="F1022">
        <f t="shared" si="47"/>
        <v>13.000498603896148</v>
      </c>
    </row>
    <row r="1023" spans="1:6" x14ac:dyDescent="0.25">
      <c r="A1023" s="8">
        <f t="shared" si="45"/>
        <v>1020</v>
      </c>
      <c r="B1023">
        <f>IF(Train!$C4228=Train!$C$5,Train!D4228,"V")</f>
        <v>73.900001525878906</v>
      </c>
      <c r="C1023">
        <f>IF(Train!$C4228=Train!$C$5,Train!E4228,"V")</f>
        <v>0.2</v>
      </c>
      <c r="D1023">
        <f>IF(Train!$C4228=Train!$C$5,Train!F4228,"V")</f>
        <v>2.5</v>
      </c>
      <c r="E1023">
        <f t="shared" si="46"/>
        <v>1.489230352592475</v>
      </c>
      <c r="F1023">
        <f t="shared" si="47"/>
        <v>75.500326759814797</v>
      </c>
    </row>
    <row r="1024" spans="1:6" x14ac:dyDescent="0.25">
      <c r="A1024" s="8">
        <f t="shared" si="45"/>
        <v>1021</v>
      </c>
      <c r="B1024">
        <f>IF(Train!$C4229=Train!$C$5,Train!D4229,"V")</f>
        <v>833.76499938964798</v>
      </c>
      <c r="C1024">
        <f>IF(Train!$C4229=Train!$C$5,Train!E4229,"V")</f>
        <v>0.2</v>
      </c>
      <c r="D1024">
        <f>IF(Train!$C4229=Train!$C$5,Train!F4229,"V")</f>
        <v>1.3571428571428601</v>
      </c>
      <c r="E1024">
        <f t="shared" si="46"/>
        <v>1.489230352592475</v>
      </c>
      <c r="F1024">
        <f t="shared" si="47"/>
        <v>14.54678670209721</v>
      </c>
    </row>
    <row r="1025" spans="1:6" x14ac:dyDescent="0.25">
      <c r="A1025" s="8">
        <f t="shared" si="45"/>
        <v>1022</v>
      </c>
      <c r="B1025">
        <f>IF(Train!$C4230=Train!$C$5,Train!D4230,"V")</f>
        <v>405.70999145507801</v>
      </c>
      <c r="C1025">
        <f>IF(Train!$C4230=Train!$C$5,Train!E4230,"V")</f>
        <v>0.2</v>
      </c>
      <c r="D1025">
        <f>IF(Train!$C4230=Train!$C$5,Train!F4230,"V")</f>
        <v>1</v>
      </c>
      <c r="E1025">
        <f t="shared" si="46"/>
        <v>1.489230352592475</v>
      </c>
      <c r="F1025">
        <f t="shared" si="47"/>
        <v>97.105200703303382</v>
      </c>
    </row>
    <row r="1026" spans="1:6" x14ac:dyDescent="0.25">
      <c r="A1026" s="8">
        <f t="shared" si="45"/>
        <v>1023</v>
      </c>
      <c r="B1026">
        <f>IF(Train!$C4231=Train!$C$5,Train!D4231,"V")</f>
        <v>1589.86999511719</v>
      </c>
      <c r="C1026">
        <f>IF(Train!$C4231=Train!$C$5,Train!E4231,"V")</f>
        <v>0.15</v>
      </c>
      <c r="D1026">
        <f>IF(Train!$C4231=Train!$C$5,Train!F4231,"V")</f>
        <v>0.66666666666666696</v>
      </c>
      <c r="E1026">
        <f t="shared" si="46"/>
        <v>1.3480978292232815</v>
      </c>
      <c r="F1026">
        <f t="shared" si="47"/>
        <v>738.25363502904759</v>
      </c>
    </row>
    <row r="1027" spans="1:6" x14ac:dyDescent="0.25">
      <c r="A1027" s="8">
        <f t="shared" si="45"/>
        <v>1024</v>
      </c>
      <c r="B1027">
        <f>IF(Train!$C4241=Train!$C$5,Train!D4241,"V")</f>
        <v>2984.4801025390602</v>
      </c>
      <c r="C1027">
        <f>IF(Train!$C4241=Train!$C$5,Train!E4241,"V")</f>
        <v>0.15</v>
      </c>
      <c r="D1027">
        <f>IF(Train!$C4241=Train!$C$5,Train!F4241,"V")</f>
        <v>0.84615384615384603</v>
      </c>
      <c r="E1027">
        <f t="shared" si="46"/>
        <v>1.3480978292232815</v>
      </c>
      <c r="F1027">
        <f t="shared" si="47"/>
        <v>751.93308298490899</v>
      </c>
    </row>
    <row r="1028" spans="1:6" x14ac:dyDescent="0.25">
      <c r="A1028" s="8">
        <f t="shared" si="45"/>
        <v>1025</v>
      </c>
      <c r="B1028">
        <f>IF(Train!$C4253=Train!$C$5,Train!D4253,"V")</f>
        <v>1495.7850045012301</v>
      </c>
      <c r="C1028">
        <f>IF(Train!$C4253=Train!$C$5,Train!E4253,"V")</f>
        <v>0.2</v>
      </c>
      <c r="D1028">
        <f>IF(Train!$C4253=Train!$C$5,Train!F4253,"V")</f>
        <v>2.4791666666666701</v>
      </c>
      <c r="E1028">
        <f t="shared" si="46"/>
        <v>1.489230352592475</v>
      </c>
      <c r="F1028">
        <f t="shared" si="47"/>
        <v>1465.8302732818283</v>
      </c>
    </row>
    <row r="1029" spans="1:6" x14ac:dyDescent="0.25">
      <c r="A1029" s="8">
        <f t="shared" ref="A1029:A1092" si="48">A1028+1</f>
        <v>1026</v>
      </c>
      <c r="B1029">
        <f>IF(Train!$C4261=Train!$C$5,Train!D4261,"V")</f>
        <v>3247.7999877929701</v>
      </c>
      <c r="C1029">
        <f>IF(Train!$C4261=Train!$C$5,Train!E4261,"V")</f>
        <v>0.2</v>
      </c>
      <c r="D1029">
        <f>IF(Train!$C4261=Train!$C$5,Train!F4261,"V")</f>
        <v>1.8</v>
      </c>
      <c r="E1029">
        <f t="shared" ref="E1029:E1092" si="49">EXP($H$2*C1029)</f>
        <v>1.489230352592475</v>
      </c>
      <c r="F1029">
        <f t="shared" ref="F1029:F1092" si="50">B1029*(D1029-E1029)^2</f>
        <v>313.66529240566427</v>
      </c>
    </row>
    <row r="1030" spans="1:6" x14ac:dyDescent="0.25">
      <c r="A1030" s="8">
        <f t="shared" si="48"/>
        <v>1027</v>
      </c>
      <c r="B1030">
        <f>IF(Train!$C4273=Train!$C$5,Train!D4273,"V")</f>
        <v>159</v>
      </c>
      <c r="C1030">
        <f>IF(Train!$C4273=Train!$C$5,Train!E4273,"V")</f>
        <v>0.2</v>
      </c>
      <c r="D1030">
        <f>IF(Train!$C4273=Train!$C$5,Train!F4273,"V")</f>
        <v>3</v>
      </c>
      <c r="E1030">
        <f t="shared" si="49"/>
        <v>1.489230352592475</v>
      </c>
      <c r="F1030">
        <f t="shared" si="50"/>
        <v>362.90556347692933</v>
      </c>
    </row>
    <row r="1031" spans="1:6" x14ac:dyDescent="0.25">
      <c r="A1031" s="8">
        <f t="shared" si="48"/>
        <v>1028</v>
      </c>
      <c r="B1031">
        <f>IF(Train!$C4274=Train!$C$5,Train!D4274,"V")</f>
        <v>477</v>
      </c>
      <c r="C1031">
        <f>IF(Train!$C4274=Train!$C$5,Train!E4274,"V")</f>
        <v>0.2</v>
      </c>
      <c r="D1031">
        <f>IF(Train!$C4274=Train!$C$5,Train!F4274,"V")</f>
        <v>1.3333333333333299</v>
      </c>
      <c r="E1031">
        <f t="shared" si="49"/>
        <v>1.489230352592475</v>
      </c>
      <c r="F1031">
        <f t="shared" si="50"/>
        <v>11.592951052823748</v>
      </c>
    </row>
    <row r="1032" spans="1:6" x14ac:dyDescent="0.25">
      <c r="A1032" s="8">
        <f t="shared" si="48"/>
        <v>1029</v>
      </c>
      <c r="B1032">
        <f>IF(Train!$C4276=Train!$C$5,Train!D4276,"V")</f>
        <v>7109.5499801635697</v>
      </c>
      <c r="C1032">
        <f>IF(Train!$C4276=Train!$C$5,Train!E4276,"V")</f>
        <v>0.2</v>
      </c>
      <c r="D1032">
        <f>IF(Train!$C4276=Train!$C$5,Train!F4276,"V")</f>
        <v>1.3934426229508201</v>
      </c>
      <c r="E1032">
        <f t="shared" si="49"/>
        <v>1.489230352592475</v>
      </c>
      <c r="F1032">
        <f t="shared" si="50"/>
        <v>65.232176793686335</v>
      </c>
    </row>
    <row r="1033" spans="1:6" x14ac:dyDescent="0.25">
      <c r="A1033" s="8">
        <f t="shared" si="48"/>
        <v>1030</v>
      </c>
      <c r="B1033">
        <f>IF(Train!$C4277=Train!$C$5,Train!D4277,"V")</f>
        <v>371.23500823974598</v>
      </c>
      <c r="C1033">
        <f>IF(Train!$C4277=Train!$C$5,Train!E4277,"V")</f>
        <v>0.2</v>
      </c>
      <c r="D1033">
        <f>IF(Train!$C4277=Train!$C$5,Train!F4277,"V")</f>
        <v>2</v>
      </c>
      <c r="E1033">
        <f t="shared" si="49"/>
        <v>1.489230352592475</v>
      </c>
      <c r="F1033">
        <f t="shared" si="50"/>
        <v>96.849880009770374</v>
      </c>
    </row>
    <row r="1034" spans="1:6" x14ac:dyDescent="0.25">
      <c r="A1034" s="8">
        <f t="shared" si="48"/>
        <v>1031</v>
      </c>
      <c r="B1034">
        <f>IF(Train!$C4303=Train!$C$5,Train!D4303,"V")</f>
        <v>3937.6899871826199</v>
      </c>
      <c r="C1034">
        <f>IF(Train!$C4303=Train!$C$5,Train!E4303,"V")</f>
        <v>0.2</v>
      </c>
      <c r="D1034">
        <f>IF(Train!$C4303=Train!$C$5,Train!F4303,"V")</f>
        <v>2.3157894736842102</v>
      </c>
      <c r="E1034">
        <f t="shared" si="49"/>
        <v>1.489230352592475</v>
      </c>
      <c r="F1034">
        <f t="shared" si="50"/>
        <v>2690.2297230880122</v>
      </c>
    </row>
    <row r="1035" spans="1:6" x14ac:dyDescent="0.25">
      <c r="A1035" s="8">
        <f t="shared" si="48"/>
        <v>1032</v>
      </c>
      <c r="B1035">
        <f>IF(Train!$C4304=Train!$C$5,Train!D4304,"V")</f>
        <v>2879.8599548339798</v>
      </c>
      <c r="C1035">
        <f>IF(Train!$C4304=Train!$C$5,Train!E4304,"V")</f>
        <v>0.15</v>
      </c>
      <c r="D1035">
        <f>IF(Train!$C4304=Train!$C$5,Train!F4304,"V")</f>
        <v>0.75</v>
      </c>
      <c r="E1035">
        <f t="shared" si="49"/>
        <v>1.3480978292232815</v>
      </c>
      <c r="F1035">
        <f t="shared" si="50"/>
        <v>1030.186421267513</v>
      </c>
    </row>
    <row r="1036" spans="1:6" x14ac:dyDescent="0.25">
      <c r="A1036" s="8">
        <f t="shared" si="48"/>
        <v>1033</v>
      </c>
      <c r="B1036">
        <f>IF(Train!$C4306=Train!$C$5,Train!D4306,"V")</f>
        <v>7296.0699467658997</v>
      </c>
      <c r="C1036">
        <f>IF(Train!$C4306=Train!$C$5,Train!E4306,"V")</f>
        <v>0.26</v>
      </c>
      <c r="D1036">
        <f>IF(Train!$C4306=Train!$C$5,Train!F4306,"V")</f>
        <v>2.02941176470588</v>
      </c>
      <c r="E1036">
        <f t="shared" si="49"/>
        <v>1.6782259914100224</v>
      </c>
      <c r="F1036">
        <f t="shared" si="50"/>
        <v>899.83486661390475</v>
      </c>
    </row>
    <row r="1037" spans="1:6" x14ac:dyDescent="0.25">
      <c r="A1037" s="8">
        <f t="shared" si="48"/>
        <v>1034</v>
      </c>
      <c r="B1037">
        <f>IF(Train!$C4307=Train!$C$5,Train!D4307,"V")</f>
        <v>9072.2800331115704</v>
      </c>
      <c r="C1037">
        <f>IF(Train!$C4307=Train!$C$5,Train!E4307,"V")</f>
        <v>0.2</v>
      </c>
      <c r="D1037">
        <f>IF(Train!$C4307=Train!$C$5,Train!F4307,"V")</f>
        <v>1.1428571428571399</v>
      </c>
      <c r="E1037">
        <f t="shared" si="49"/>
        <v>1.489230352592475</v>
      </c>
      <c r="F1037">
        <f t="shared" si="50"/>
        <v>1088.441357436295</v>
      </c>
    </row>
    <row r="1038" spans="1:6" x14ac:dyDescent="0.25">
      <c r="A1038" s="8">
        <f t="shared" si="48"/>
        <v>1035</v>
      </c>
      <c r="B1038">
        <f>IF(Train!$C4308=Train!$C$5,Train!D4308,"V")</f>
        <v>2692.4149913787801</v>
      </c>
      <c r="C1038">
        <f>IF(Train!$C4308=Train!$C$5,Train!E4308,"V")</f>
        <v>0.2</v>
      </c>
      <c r="D1038">
        <f>IF(Train!$C4308=Train!$C$5,Train!F4308,"V")</f>
        <v>2.3199999999999998</v>
      </c>
      <c r="E1038">
        <f t="shared" si="49"/>
        <v>1.489230352592475</v>
      </c>
      <c r="F1038">
        <f t="shared" si="50"/>
        <v>1858.2461513941025</v>
      </c>
    </row>
    <row r="1039" spans="1:6" x14ac:dyDescent="0.25">
      <c r="A1039" s="8">
        <f t="shared" si="48"/>
        <v>1036</v>
      </c>
      <c r="B1039">
        <f>IF(Train!$C4309=Train!$C$5,Train!D4309,"V")</f>
        <v>3405.45997619629</v>
      </c>
      <c r="C1039">
        <f>IF(Train!$C4309=Train!$C$5,Train!E4309,"V")</f>
        <v>0.25</v>
      </c>
      <c r="D1039">
        <f>IF(Train!$C4309=Train!$C$5,Train!F4309,"V")</f>
        <v>1.875</v>
      </c>
      <c r="E1039">
        <f t="shared" si="49"/>
        <v>1.6451380567540239</v>
      </c>
      <c r="F1039">
        <f t="shared" si="50"/>
        <v>179.93263014259287</v>
      </c>
    </row>
    <row r="1040" spans="1:6" x14ac:dyDescent="0.25">
      <c r="A1040" s="8">
        <f t="shared" si="48"/>
        <v>1037</v>
      </c>
      <c r="B1040">
        <f>IF(Train!$C4313=Train!$C$5,Train!D4313,"V")</f>
        <v>3356.5599842071501</v>
      </c>
      <c r="C1040">
        <f>IF(Train!$C4313=Train!$C$5,Train!E4313,"V")</f>
        <v>0.2</v>
      </c>
      <c r="D1040">
        <f>IF(Train!$C4313=Train!$C$5,Train!F4313,"V")</f>
        <v>2.1111111111111098</v>
      </c>
      <c r="E1040">
        <f t="shared" si="49"/>
        <v>1.489230352592475</v>
      </c>
      <c r="F1040">
        <f t="shared" si="50"/>
        <v>1298.1015006214495</v>
      </c>
    </row>
    <row r="1041" spans="1:6" x14ac:dyDescent="0.25">
      <c r="A1041" s="8">
        <f t="shared" si="48"/>
        <v>1038</v>
      </c>
      <c r="B1041">
        <f>IF(Train!$C4322=Train!$C$5,Train!D4322,"V")</f>
        <v>177.24998474121099</v>
      </c>
      <c r="C1041">
        <f>IF(Train!$C4322=Train!$C$5,Train!E4322,"V")</f>
        <v>0.2</v>
      </c>
      <c r="D1041">
        <f>IF(Train!$C4322=Train!$C$5,Train!F4322,"V")</f>
        <v>5</v>
      </c>
      <c r="E1041">
        <f t="shared" si="49"/>
        <v>1.489230352592475</v>
      </c>
      <c r="F1041">
        <f t="shared" si="50"/>
        <v>2184.6953103439901</v>
      </c>
    </row>
    <row r="1042" spans="1:6" x14ac:dyDescent="0.25">
      <c r="A1042" s="8">
        <f t="shared" si="48"/>
        <v>1039</v>
      </c>
      <c r="B1042">
        <f>IF(Train!$C4337=Train!$C$5,Train!D4337,"V")</f>
        <v>9264.7497425079291</v>
      </c>
      <c r="C1042">
        <f>IF(Train!$C4337=Train!$C$5,Train!E4337,"V")</f>
        <v>0.2</v>
      </c>
      <c r="D1042">
        <f>IF(Train!$C4337=Train!$C$5,Train!F4337,"V")</f>
        <v>1.2890625</v>
      </c>
      <c r="E1042">
        <f t="shared" si="49"/>
        <v>1.489230352592475</v>
      </c>
      <c r="F1042">
        <f t="shared" si="50"/>
        <v>371.21229563510707</v>
      </c>
    </row>
    <row r="1043" spans="1:6" x14ac:dyDescent="0.25">
      <c r="A1043" s="8">
        <f t="shared" si="48"/>
        <v>1040</v>
      </c>
      <c r="B1043">
        <f>IF(Train!$C4339=Train!$C$5,Train!D4339,"V")</f>
        <v>1427.1599721908599</v>
      </c>
      <c r="C1043">
        <f>IF(Train!$C4339=Train!$C$5,Train!E4339,"V")</f>
        <v>0.2</v>
      </c>
      <c r="D1043">
        <f>IF(Train!$C4339=Train!$C$5,Train!F4339,"V")</f>
        <v>2.9523809523809499</v>
      </c>
      <c r="E1043">
        <f t="shared" si="49"/>
        <v>1.489230352592475</v>
      </c>
      <c r="F1043">
        <f t="shared" si="50"/>
        <v>3055.2778800371298</v>
      </c>
    </row>
    <row r="1044" spans="1:6" x14ac:dyDescent="0.25">
      <c r="A1044" s="8">
        <f t="shared" si="48"/>
        <v>1041</v>
      </c>
      <c r="B1044">
        <f>IF(Train!$C4340=Train!$C$5,Train!D4340,"V")</f>
        <v>684.040000915527</v>
      </c>
      <c r="C1044">
        <f>IF(Train!$C4340=Train!$C$5,Train!E4340,"V")</f>
        <v>0.2</v>
      </c>
      <c r="D1044">
        <f>IF(Train!$C4340=Train!$C$5,Train!F4340,"V")</f>
        <v>1.375</v>
      </c>
      <c r="E1044">
        <f t="shared" si="49"/>
        <v>1.489230352592475</v>
      </c>
      <c r="F1044">
        <f t="shared" si="50"/>
        <v>8.9257461970108594</v>
      </c>
    </row>
    <row r="1045" spans="1:6" x14ac:dyDescent="0.25">
      <c r="A1045" s="8">
        <f t="shared" si="48"/>
        <v>1042</v>
      </c>
      <c r="B1045">
        <f>IF(Train!$C4341=Train!$C$5,Train!D4341,"V")</f>
        <v>185.59000396728501</v>
      </c>
      <c r="C1045">
        <f>IF(Train!$C4341=Train!$C$5,Train!E4341,"V")</f>
        <v>0.2</v>
      </c>
      <c r="D1045">
        <f>IF(Train!$C4341=Train!$C$5,Train!F4341,"V")</f>
        <v>2.4</v>
      </c>
      <c r="E1045">
        <f t="shared" si="49"/>
        <v>1.489230352592475</v>
      </c>
      <c r="F1045">
        <f t="shared" si="50"/>
        <v>153.94715895592822</v>
      </c>
    </row>
    <row r="1046" spans="1:6" x14ac:dyDescent="0.25">
      <c r="A1046" s="8">
        <f t="shared" si="48"/>
        <v>1043</v>
      </c>
      <c r="B1046">
        <f>IF(Train!$C4342=Train!$C$5,Train!D4342,"V")</f>
        <v>7281.31984710693</v>
      </c>
      <c r="C1046">
        <f>IF(Train!$C4342=Train!$C$5,Train!E4342,"V")</f>
        <v>0.2</v>
      </c>
      <c r="D1046">
        <f>IF(Train!$C4342=Train!$C$5,Train!F4342,"V")</f>
        <v>1.5609756097561001</v>
      </c>
      <c r="E1046">
        <f t="shared" si="49"/>
        <v>1.489230352592475</v>
      </c>
      <c r="F1046">
        <f t="shared" si="50"/>
        <v>37.479734174598313</v>
      </c>
    </row>
    <row r="1047" spans="1:6" x14ac:dyDescent="0.25">
      <c r="A1047" s="8">
        <f t="shared" si="48"/>
        <v>1044</v>
      </c>
      <c r="B1047">
        <f>IF(Train!$C4343=Train!$C$5,Train!D4343,"V")</f>
        <v>7244.9898395538303</v>
      </c>
      <c r="C1047">
        <f>IF(Train!$C4343=Train!$C$5,Train!E4343,"V")</f>
        <v>0.2</v>
      </c>
      <c r="D1047">
        <f>IF(Train!$C4343=Train!$C$5,Train!F4343,"V")</f>
        <v>1.20512820512821</v>
      </c>
      <c r="E1047">
        <f t="shared" si="49"/>
        <v>1.489230352592475</v>
      </c>
      <c r="F1047">
        <f t="shared" si="50"/>
        <v>584.77232866357303</v>
      </c>
    </row>
    <row r="1048" spans="1:6" x14ac:dyDescent="0.25">
      <c r="A1048" s="8">
        <f t="shared" si="48"/>
        <v>1045</v>
      </c>
      <c r="B1048">
        <f>IF(Train!$C4344=Train!$C$5,Train!D4344,"V")</f>
        <v>3031.6199493408199</v>
      </c>
      <c r="C1048">
        <f>IF(Train!$C4344=Train!$C$5,Train!E4344,"V")</f>
        <v>0.2</v>
      </c>
      <c r="D1048">
        <f>IF(Train!$C4344=Train!$C$5,Train!F4344,"V")</f>
        <v>2.22535211267606</v>
      </c>
      <c r="E1048">
        <f t="shared" si="49"/>
        <v>1.489230352592475</v>
      </c>
      <c r="F1048">
        <f t="shared" si="50"/>
        <v>1642.7598048227492</v>
      </c>
    </row>
    <row r="1049" spans="1:6" x14ac:dyDescent="0.25">
      <c r="A1049" s="8">
        <f t="shared" si="48"/>
        <v>1046</v>
      </c>
      <c r="B1049">
        <f>IF(Train!$C4352=Train!$C$5,Train!D4352,"V")</f>
        <v>8550.1900727748907</v>
      </c>
      <c r="C1049">
        <f>IF(Train!$C4352=Train!$C$5,Train!E4352,"V")</f>
        <v>0.2</v>
      </c>
      <c r="D1049">
        <f>IF(Train!$C4352=Train!$C$5,Train!F4352,"V")</f>
        <v>1.19877049180328</v>
      </c>
      <c r="E1049">
        <f t="shared" si="49"/>
        <v>1.489230352592475</v>
      </c>
      <c r="F1049">
        <f t="shared" si="50"/>
        <v>721.35329359538457</v>
      </c>
    </row>
    <row r="1050" spans="1:6" x14ac:dyDescent="0.25">
      <c r="A1050" s="8">
        <f t="shared" si="48"/>
        <v>1047</v>
      </c>
      <c r="B1050">
        <f>IF(Train!$C4353=Train!$C$5,Train!D4353,"V")</f>
        <v>404.27999877929699</v>
      </c>
      <c r="C1050">
        <f>IF(Train!$C4353=Train!$C$5,Train!E4353,"V")</f>
        <v>0.2</v>
      </c>
      <c r="D1050">
        <f>IF(Train!$C4353=Train!$C$5,Train!F4353,"V")</f>
        <v>0.66666666666666696</v>
      </c>
      <c r="E1050">
        <f t="shared" si="49"/>
        <v>1.489230352592475</v>
      </c>
      <c r="F1050">
        <f t="shared" si="50"/>
        <v>273.54030129008794</v>
      </c>
    </row>
    <row r="1051" spans="1:6" x14ac:dyDescent="0.25">
      <c r="A1051" s="8">
        <f t="shared" si="48"/>
        <v>1048</v>
      </c>
      <c r="B1051">
        <f>IF(Train!$C4354=Train!$C$5,Train!D4354,"V")</f>
        <v>814.08000564575195</v>
      </c>
      <c r="C1051">
        <f>IF(Train!$C4354=Train!$C$5,Train!E4354,"V")</f>
        <v>0.2</v>
      </c>
      <c r="D1051">
        <f>IF(Train!$C4354=Train!$C$5,Train!F4354,"V")</f>
        <v>2.8333333333333299</v>
      </c>
      <c r="E1051">
        <f t="shared" si="49"/>
        <v>1.489230352592475</v>
      </c>
      <c r="F1051">
        <f t="shared" si="50"/>
        <v>1470.7273770143859</v>
      </c>
    </row>
    <row r="1052" spans="1:6" x14ac:dyDescent="0.25">
      <c r="A1052" s="8">
        <f t="shared" si="48"/>
        <v>1049</v>
      </c>
      <c r="B1052">
        <f>IF(Train!$C4355=Train!$C$5,Train!D4355,"V")</f>
        <v>947.67001342773403</v>
      </c>
      <c r="C1052">
        <f>IF(Train!$C4355=Train!$C$5,Train!E4355,"V")</f>
        <v>0.2</v>
      </c>
      <c r="D1052">
        <f>IF(Train!$C4355=Train!$C$5,Train!F4355,"V")</f>
        <v>0.85714285714285698</v>
      </c>
      <c r="E1052">
        <f t="shared" si="49"/>
        <v>1.489230352592475</v>
      </c>
      <c r="F1052">
        <f t="shared" si="50"/>
        <v>378.62696155099098</v>
      </c>
    </row>
    <row r="1053" spans="1:6" x14ac:dyDescent="0.25">
      <c r="A1053" s="8">
        <f t="shared" si="48"/>
        <v>1050</v>
      </c>
      <c r="B1053">
        <f>IF(Train!$C4356=Train!$C$5,Train!D4356,"V")</f>
        <v>424.60000610351602</v>
      </c>
      <c r="C1053">
        <f>IF(Train!$C4356=Train!$C$5,Train!E4356,"V")</f>
        <v>0.2</v>
      </c>
      <c r="D1053">
        <f>IF(Train!$C4356=Train!$C$5,Train!F4356,"V")</f>
        <v>1.8333333333333299</v>
      </c>
      <c r="E1053">
        <f t="shared" si="49"/>
        <v>1.489230352592475</v>
      </c>
      <c r="F1053">
        <f t="shared" si="50"/>
        <v>50.275554053921262</v>
      </c>
    </row>
    <row r="1054" spans="1:6" x14ac:dyDescent="0.25">
      <c r="A1054" s="8">
        <f t="shared" si="48"/>
        <v>1051</v>
      </c>
      <c r="B1054">
        <f>IF(Train!$C4357=Train!$C$5,Train!D4357,"V")</f>
        <v>215.859992980957</v>
      </c>
      <c r="C1054">
        <f>IF(Train!$C4357=Train!$C$5,Train!E4357,"V")</f>
        <v>0.2</v>
      </c>
      <c r="D1054">
        <f>IF(Train!$C4357=Train!$C$5,Train!F4357,"V")</f>
        <v>1</v>
      </c>
      <c r="E1054">
        <f t="shared" si="49"/>
        <v>1.489230352592475</v>
      </c>
      <c r="F1054">
        <f t="shared" si="50"/>
        <v>51.665298818627683</v>
      </c>
    </row>
    <row r="1055" spans="1:6" x14ac:dyDescent="0.25">
      <c r="A1055" s="8">
        <f t="shared" si="48"/>
        <v>1052</v>
      </c>
      <c r="B1055">
        <f>IF(Train!$C4358=Train!$C$5,Train!D4358,"V")</f>
        <v>33.9799995422363</v>
      </c>
      <c r="C1055">
        <f>IF(Train!$C4358=Train!$C$5,Train!E4358,"V")</f>
        <v>0.2</v>
      </c>
      <c r="D1055">
        <f>IF(Train!$C4358=Train!$C$5,Train!F4358,"V")</f>
        <v>2</v>
      </c>
      <c r="E1055">
        <f t="shared" si="49"/>
        <v>1.489230352592475</v>
      </c>
      <c r="F1055">
        <f t="shared" si="50"/>
        <v>8.8648936801572216</v>
      </c>
    </row>
    <row r="1056" spans="1:6" x14ac:dyDescent="0.25">
      <c r="A1056" s="8">
        <f t="shared" si="48"/>
        <v>1053</v>
      </c>
      <c r="B1056">
        <f>IF(Train!$C4359=Train!$C$5,Train!D4359,"V")</f>
        <v>3741.8799230456402</v>
      </c>
      <c r="C1056">
        <f>IF(Train!$C4359=Train!$C$5,Train!E4359,"V")</f>
        <v>0.2</v>
      </c>
      <c r="D1056">
        <f>IF(Train!$C4359=Train!$C$5,Train!F4359,"V")</f>
        <v>1.06666666666667</v>
      </c>
      <c r="E1056">
        <f t="shared" si="49"/>
        <v>1.489230352592475</v>
      </c>
      <c r="F1056">
        <f t="shared" si="50"/>
        <v>668.15033598848811</v>
      </c>
    </row>
    <row r="1057" spans="1:6" x14ac:dyDescent="0.25">
      <c r="A1057" s="8">
        <f t="shared" si="48"/>
        <v>1054</v>
      </c>
      <c r="B1057">
        <f>IF(Train!$C4375=Train!$C$5,Train!D4375,"V")</f>
        <v>5071.2500553131104</v>
      </c>
      <c r="C1057">
        <f>IF(Train!$C4375=Train!$C$5,Train!E4375,"V")</f>
        <v>0.2</v>
      </c>
      <c r="D1057">
        <f>IF(Train!$C4375=Train!$C$5,Train!F4375,"V")</f>
        <v>0.93333333333333302</v>
      </c>
      <c r="E1057">
        <f t="shared" si="49"/>
        <v>1.489230352592475</v>
      </c>
      <c r="F1057">
        <f t="shared" si="50"/>
        <v>1567.1252787904452</v>
      </c>
    </row>
    <row r="1058" spans="1:6" x14ac:dyDescent="0.25">
      <c r="A1058" s="8">
        <f t="shared" si="48"/>
        <v>1055</v>
      </c>
      <c r="B1058">
        <f>IF(Train!$C4376=Train!$C$5,Train!D4376,"V")</f>
        <v>9353.0900650024396</v>
      </c>
      <c r="C1058">
        <f>IF(Train!$C4376=Train!$C$5,Train!E4376,"V")</f>
        <v>0.2</v>
      </c>
      <c r="D1058">
        <f>IF(Train!$C4376=Train!$C$5,Train!F4376,"V")</f>
        <v>1.47244094488189</v>
      </c>
      <c r="E1058">
        <f t="shared" si="49"/>
        <v>1.489230352592475</v>
      </c>
      <c r="F1058">
        <f t="shared" si="50"/>
        <v>2.6364884159315443</v>
      </c>
    </row>
    <row r="1059" spans="1:6" x14ac:dyDescent="0.25">
      <c r="A1059" s="8">
        <f t="shared" si="48"/>
        <v>1056</v>
      </c>
      <c r="B1059">
        <f>IF(Train!$C4390=Train!$C$5,Train!D4390,"V")</f>
        <v>391.01001238822897</v>
      </c>
      <c r="C1059">
        <f>IF(Train!$C4390=Train!$C$5,Train!E4390,"V")</f>
        <v>-0.2</v>
      </c>
      <c r="D1059">
        <f>IF(Train!$C4390=Train!$C$5,Train!F4390,"V")</f>
        <v>1.3125</v>
      </c>
      <c r="E1059">
        <f t="shared" si="49"/>
        <v>0.67148779116621193</v>
      </c>
      <c r="F1059">
        <f t="shared" si="50"/>
        <v>160.66470493952355</v>
      </c>
    </row>
    <row r="1060" spans="1:6" x14ac:dyDescent="0.25">
      <c r="A1060" s="8">
        <f t="shared" si="48"/>
        <v>1057</v>
      </c>
      <c r="B1060">
        <f>IF(Train!$C4404=Train!$C$5,Train!D4404,"V")</f>
        <v>605.32000732421898</v>
      </c>
      <c r="C1060">
        <f>IF(Train!$C4404=Train!$C$5,Train!E4404,"V")</f>
        <v>-0.2</v>
      </c>
      <c r="D1060">
        <f>IF(Train!$C4404=Train!$C$5,Train!F4404,"V")</f>
        <v>0.4</v>
      </c>
      <c r="E1060">
        <f t="shared" si="49"/>
        <v>0.67148779116621193</v>
      </c>
      <c r="F1060">
        <f t="shared" si="50"/>
        <v>44.615486893623604</v>
      </c>
    </row>
    <row r="1061" spans="1:6" x14ac:dyDescent="0.25">
      <c r="A1061" s="8">
        <f t="shared" si="48"/>
        <v>1058</v>
      </c>
      <c r="B1061">
        <f>IF(Train!$C4406=Train!$C$5,Train!D4406,"V")</f>
        <v>3193.1099357604999</v>
      </c>
      <c r="C1061">
        <f>IF(Train!$C4406=Train!$C$5,Train!E4406,"V")</f>
        <v>-0.14000000000000001</v>
      </c>
      <c r="D1061">
        <f>IF(Train!$C4406=Train!$C$5,Train!F4406,"V")</f>
        <v>0.67948717948717996</v>
      </c>
      <c r="E1061">
        <f t="shared" si="49"/>
        <v>0.7567051410736445</v>
      </c>
      <c r="F1061">
        <f t="shared" si="50"/>
        <v>19.039280702338662</v>
      </c>
    </row>
    <row r="1062" spans="1:6" x14ac:dyDescent="0.25">
      <c r="A1062" s="8">
        <f t="shared" si="48"/>
        <v>1059</v>
      </c>
      <c r="B1062">
        <f>IF(Train!$C4417=Train!$C$5,Train!D4417,"V")</f>
        <v>11738.6799468994</v>
      </c>
      <c r="C1062">
        <f>IF(Train!$C4417=Train!$C$5,Train!E4417,"V")</f>
        <v>-0.18</v>
      </c>
      <c r="D1062">
        <f>IF(Train!$C4417=Train!$C$5,Train!F4417,"V")</f>
        <v>0.83050847457627097</v>
      </c>
      <c r="E1062">
        <f t="shared" si="49"/>
        <v>0.69877009239468058</v>
      </c>
      <c r="F1062">
        <f t="shared" si="50"/>
        <v>203.72480620618978</v>
      </c>
    </row>
    <row r="1063" spans="1:6" x14ac:dyDescent="0.25">
      <c r="A1063" s="8">
        <f t="shared" si="48"/>
        <v>1060</v>
      </c>
      <c r="B1063">
        <f>IF(Train!$C4418=Train!$C$5,Train!D4418,"V")</f>
        <v>131.339998245239</v>
      </c>
      <c r="C1063">
        <f>IF(Train!$C4418=Train!$C$5,Train!E4418,"V")</f>
        <v>-0.2</v>
      </c>
      <c r="D1063">
        <f>IF(Train!$C4418=Train!$C$5,Train!F4418,"V")</f>
        <v>1</v>
      </c>
      <c r="E1063">
        <f t="shared" si="49"/>
        <v>0.67148779116621193</v>
      </c>
      <c r="F1063">
        <f t="shared" si="50"/>
        <v>14.174248250109612</v>
      </c>
    </row>
    <row r="1064" spans="1:6" x14ac:dyDescent="0.25">
      <c r="A1064" s="8">
        <f t="shared" si="48"/>
        <v>1061</v>
      </c>
      <c r="B1064">
        <f>IF(Train!$C4419=Train!$C$5,Train!D4419,"V")</f>
        <v>441.39998912811302</v>
      </c>
      <c r="C1064">
        <f>IF(Train!$C4419=Train!$C$5,Train!E4419,"V")</f>
        <v>-0.2</v>
      </c>
      <c r="D1064">
        <f>IF(Train!$C4419=Train!$C$5,Train!F4419,"V")</f>
        <v>1.3333333333333299</v>
      </c>
      <c r="E1064">
        <f t="shared" si="49"/>
        <v>0.67148779116621193</v>
      </c>
      <c r="F1064">
        <f t="shared" si="50"/>
        <v>193.35064011009891</v>
      </c>
    </row>
    <row r="1065" spans="1:6" x14ac:dyDescent="0.25">
      <c r="A1065" s="8">
        <f t="shared" si="48"/>
        <v>1062</v>
      </c>
      <c r="B1065">
        <f>IF(Train!$C4420=Train!$C$5,Train!D4420,"V")</f>
        <v>3605.860008955</v>
      </c>
      <c r="C1065">
        <f>IF(Train!$C4420=Train!$C$5,Train!E4420,"V")</f>
        <v>-0.2</v>
      </c>
      <c r="D1065">
        <f>IF(Train!$C4420=Train!$C$5,Train!F4420,"V")</f>
        <v>0.61</v>
      </c>
      <c r="E1065">
        <f t="shared" si="49"/>
        <v>0.67148779116621193</v>
      </c>
      <c r="F1065">
        <f t="shared" si="50"/>
        <v>13.632849684845741</v>
      </c>
    </row>
    <row r="1066" spans="1:6" x14ac:dyDescent="0.25">
      <c r="A1066" s="8">
        <f t="shared" si="48"/>
        <v>1063</v>
      </c>
      <c r="B1066">
        <f>IF(Train!$C4421=Train!$C$5,Train!D4421,"V")</f>
        <v>7605.9600343704196</v>
      </c>
      <c r="C1066">
        <f>IF(Train!$C4421=Train!$C$5,Train!E4421,"V")</f>
        <v>-0.2</v>
      </c>
      <c r="D1066">
        <f>IF(Train!$C4421=Train!$C$5,Train!F4421,"V")</f>
        <v>0.91666666666666696</v>
      </c>
      <c r="E1066">
        <f t="shared" si="49"/>
        <v>0.67148779116621193</v>
      </c>
      <c r="F1066">
        <f t="shared" si="50"/>
        <v>457.21464918148234</v>
      </c>
    </row>
    <row r="1067" spans="1:6" x14ac:dyDescent="0.25">
      <c r="A1067" s="8">
        <f t="shared" si="48"/>
        <v>1064</v>
      </c>
      <c r="B1067">
        <f>IF(Train!$C4424=Train!$C$5,Train!D4424,"V")</f>
        <v>5458.8648816049099</v>
      </c>
      <c r="C1067">
        <f>IF(Train!$C4424=Train!$C$5,Train!E4424,"V")</f>
        <v>-0.25</v>
      </c>
      <c r="D1067">
        <f>IF(Train!$C4424=Train!$C$5,Train!F4424,"V")</f>
        <v>0.69736842105263197</v>
      </c>
      <c r="E1067">
        <f t="shared" si="49"/>
        <v>0.60785172155890199</v>
      </c>
      <c r="F1067">
        <f t="shared" si="50"/>
        <v>43.743191630301759</v>
      </c>
    </row>
    <row r="1068" spans="1:6" x14ac:dyDescent="0.25">
      <c r="A1068" s="8">
        <f t="shared" si="48"/>
        <v>1065</v>
      </c>
      <c r="B1068">
        <f>IF(Train!$C4429=Train!$C$5,Train!D4429,"V")</f>
        <v>31.800000190734899</v>
      </c>
      <c r="C1068">
        <f>IF(Train!$C4429=Train!$C$5,Train!E4429,"V")</f>
        <v>-0.2</v>
      </c>
      <c r="D1068">
        <f>IF(Train!$C4429=Train!$C$5,Train!F4429,"V")</f>
        <v>0.19047619047618999</v>
      </c>
      <c r="E1068">
        <f t="shared" si="49"/>
        <v>0.67148779116621193</v>
      </c>
      <c r="F1068">
        <f t="shared" si="50"/>
        <v>7.3576347320791369</v>
      </c>
    </row>
    <row r="1069" spans="1:6" x14ac:dyDescent="0.25">
      <c r="A1069" s="8">
        <f t="shared" si="48"/>
        <v>1066</v>
      </c>
      <c r="B1069">
        <f>IF(Train!$C4430=Train!$C$5,Train!D4430,"V")</f>
        <v>2738.6799952983902</v>
      </c>
      <c r="C1069">
        <f>IF(Train!$C4430=Train!$C$5,Train!E4430,"V")</f>
        <v>-0.2</v>
      </c>
      <c r="D1069">
        <f>IF(Train!$C4430=Train!$C$5,Train!F4430,"V")</f>
        <v>0.93112244897959195</v>
      </c>
      <c r="E1069">
        <f t="shared" si="49"/>
        <v>0.67148779116621193</v>
      </c>
      <c r="F1069">
        <f t="shared" si="50"/>
        <v>184.61484445152013</v>
      </c>
    </row>
    <row r="1070" spans="1:6" x14ac:dyDescent="0.25">
      <c r="A1070" s="8">
        <f t="shared" si="48"/>
        <v>1067</v>
      </c>
      <c r="B1070">
        <f>IF(Train!$C4431=Train!$C$5,Train!D4431,"V")</f>
        <v>162.30000305175801</v>
      </c>
      <c r="C1070">
        <f>IF(Train!$C4431=Train!$C$5,Train!E4431,"V")</f>
        <v>-0.25</v>
      </c>
      <c r="D1070">
        <f>IF(Train!$C4431=Train!$C$5,Train!F4431,"V")</f>
        <v>0.66666666666666696</v>
      </c>
      <c r="E1070">
        <f t="shared" si="49"/>
        <v>0.60785172155890199</v>
      </c>
      <c r="F1070">
        <f t="shared" si="50"/>
        <v>0.56142780830780725</v>
      </c>
    </row>
    <row r="1071" spans="1:6" x14ac:dyDescent="0.25">
      <c r="A1071" s="8">
        <f t="shared" si="48"/>
        <v>1068</v>
      </c>
      <c r="B1071">
        <f>IF(Train!$C4432=Train!$C$5,Train!D4432,"V")</f>
        <v>158.299997329712</v>
      </c>
      <c r="C1071">
        <f>IF(Train!$C4432=Train!$C$5,Train!E4432,"V")</f>
        <v>-0.2</v>
      </c>
      <c r="D1071">
        <f>IF(Train!$C4432=Train!$C$5,Train!F4432,"V")</f>
        <v>0.28571428571428598</v>
      </c>
      <c r="E1071">
        <f t="shared" si="49"/>
        <v>0.67148779116621193</v>
      </c>
      <c r="F1071">
        <f t="shared" si="50"/>
        <v>23.558395168226554</v>
      </c>
    </row>
    <row r="1072" spans="1:6" x14ac:dyDescent="0.25">
      <c r="A1072" s="8">
        <f t="shared" si="48"/>
        <v>1069</v>
      </c>
      <c r="B1072">
        <f>IF(Train!$C4433=Train!$C$5,Train!D4433,"V")</f>
        <v>4400.4200363159198</v>
      </c>
      <c r="C1072">
        <f>IF(Train!$C4433=Train!$C$5,Train!E4433,"V")</f>
        <v>-0.2</v>
      </c>
      <c r="D1072">
        <f>IF(Train!$C4433=Train!$C$5,Train!F4433,"V")</f>
        <v>0.77272727272727304</v>
      </c>
      <c r="E1072">
        <f t="shared" si="49"/>
        <v>0.67148779116621193</v>
      </c>
      <c r="F1072">
        <f t="shared" si="50"/>
        <v>45.101808691631511</v>
      </c>
    </row>
    <row r="1073" spans="1:6" x14ac:dyDescent="0.25">
      <c r="A1073" s="8">
        <f t="shared" si="48"/>
        <v>1070</v>
      </c>
      <c r="B1073">
        <f>IF(Train!$C4436=Train!$C$5,Train!D4436,"V")</f>
        <v>6059.3500328064001</v>
      </c>
      <c r="C1073">
        <f>IF(Train!$C4436=Train!$C$5,Train!E4436,"V")</f>
        <v>-0.2</v>
      </c>
      <c r="D1073">
        <f>IF(Train!$C4436=Train!$C$5,Train!F4436,"V")</f>
        <v>0.63725490196078405</v>
      </c>
      <c r="E1073">
        <f t="shared" si="49"/>
        <v>0.67148779116621193</v>
      </c>
      <c r="F1073">
        <f t="shared" si="50"/>
        <v>7.1008959717960094</v>
      </c>
    </row>
    <row r="1074" spans="1:6" x14ac:dyDescent="0.25">
      <c r="A1074" s="8">
        <f t="shared" si="48"/>
        <v>1071</v>
      </c>
      <c r="B1074">
        <f>IF(Train!$C4437=Train!$C$5,Train!D4437,"V")</f>
        <v>3533.9200077056898</v>
      </c>
      <c r="C1074">
        <f>IF(Train!$C4437=Train!$C$5,Train!E4437,"V")</f>
        <v>-0.2</v>
      </c>
      <c r="D1074">
        <f>IF(Train!$C4437=Train!$C$5,Train!F4437,"V")</f>
        <v>0.70535714285714302</v>
      </c>
      <c r="E1074">
        <f t="shared" si="49"/>
        <v>0.67148779116621193</v>
      </c>
      <c r="F1074">
        <f t="shared" si="50"/>
        <v>4.053876203529426</v>
      </c>
    </row>
    <row r="1075" spans="1:6" x14ac:dyDescent="0.25">
      <c r="A1075" s="8">
        <f t="shared" si="48"/>
        <v>1072</v>
      </c>
      <c r="B1075">
        <f>IF(Train!$C4444=Train!$C$5,Train!D4444,"V")</f>
        <v>810.78997039794899</v>
      </c>
      <c r="C1075">
        <f>IF(Train!$C4444=Train!$C$5,Train!E4444,"V")</f>
        <v>-0.2</v>
      </c>
      <c r="D1075">
        <f>IF(Train!$C4444=Train!$C$5,Train!F4444,"V")</f>
        <v>0.76190476190476197</v>
      </c>
      <c r="E1075">
        <f t="shared" si="49"/>
        <v>0.67148779116621193</v>
      </c>
      <c r="F1075">
        <f t="shared" si="50"/>
        <v>6.6283933525925285</v>
      </c>
    </row>
    <row r="1076" spans="1:6" x14ac:dyDescent="0.25">
      <c r="A1076" s="8">
        <f t="shared" si="48"/>
        <v>1073</v>
      </c>
      <c r="B1076">
        <f>IF(Train!$C4445=Train!$C$5,Train!D4445,"V")</f>
        <v>49.950000762939503</v>
      </c>
      <c r="C1076">
        <f>IF(Train!$C4445=Train!$C$5,Train!E4445,"V")</f>
        <v>-0.2</v>
      </c>
      <c r="D1076">
        <f>IF(Train!$C4445=Train!$C$5,Train!F4445,"V")</f>
        <v>0.5</v>
      </c>
      <c r="E1076">
        <f t="shared" si="49"/>
        <v>0.67148779116621193</v>
      </c>
      <c r="F1076">
        <f t="shared" si="50"/>
        <v>1.4689327452639351</v>
      </c>
    </row>
    <row r="1077" spans="1:6" x14ac:dyDescent="0.25">
      <c r="A1077" s="8">
        <f t="shared" si="48"/>
        <v>1074</v>
      </c>
      <c r="B1077">
        <f>IF(Train!$C4447=Train!$C$5,Train!D4447,"V")</f>
        <v>7999.4800786972</v>
      </c>
      <c r="C1077">
        <f>IF(Train!$C4447=Train!$C$5,Train!E4447,"V")</f>
        <v>-0.2</v>
      </c>
      <c r="D1077">
        <f>IF(Train!$C4447=Train!$C$5,Train!F4447,"V")</f>
        <v>0.72413793103448298</v>
      </c>
      <c r="E1077">
        <f t="shared" si="49"/>
        <v>0.67148779116621193</v>
      </c>
      <c r="F1077">
        <f t="shared" si="50"/>
        <v>22.174856583980969</v>
      </c>
    </row>
    <row r="1078" spans="1:6" x14ac:dyDescent="0.25">
      <c r="A1078" s="8">
        <f t="shared" si="48"/>
        <v>1075</v>
      </c>
      <c r="B1078">
        <f>IF(Train!$C4458=Train!$C$5,Train!D4458,"V")</f>
        <v>709.25998687744095</v>
      </c>
      <c r="C1078">
        <f>IF(Train!$C4458=Train!$C$5,Train!E4458,"V")</f>
        <v>-0.19</v>
      </c>
      <c r="D1078">
        <f>IF(Train!$C4458=Train!$C$5,Train!F4458,"V")</f>
        <v>0.5</v>
      </c>
      <c r="E1078">
        <f t="shared" si="49"/>
        <v>0.68499312834152859</v>
      </c>
      <c r="F1078">
        <f t="shared" si="50"/>
        <v>24.272619781184471</v>
      </c>
    </row>
    <row r="1079" spans="1:6" x14ac:dyDescent="0.25">
      <c r="A1079" s="8">
        <f t="shared" si="48"/>
        <v>1076</v>
      </c>
      <c r="B1079">
        <f>IF(Train!$C4487=Train!$C$5,Train!D4487,"V")</f>
        <v>870.69996643066395</v>
      </c>
      <c r="C1079">
        <f>IF(Train!$C4487=Train!$C$5,Train!E4487,"V")</f>
        <v>-0.2</v>
      </c>
      <c r="D1079">
        <f>IF(Train!$C4487=Train!$C$5,Train!F4487,"V")</f>
        <v>0.85714285714285698</v>
      </c>
      <c r="E1079">
        <f t="shared" si="49"/>
        <v>0.67148779116621193</v>
      </c>
      <c r="F1079">
        <f t="shared" si="50"/>
        <v>30.011115370234087</v>
      </c>
    </row>
    <row r="1080" spans="1:6" x14ac:dyDescent="0.25">
      <c r="A1080" s="8">
        <f t="shared" si="48"/>
        <v>1077</v>
      </c>
      <c r="B1080">
        <f>IF(Train!$C4488=Train!$C$5,Train!D4488,"V")</f>
        <v>11842.6800193787</v>
      </c>
      <c r="C1080">
        <f>IF(Train!$C4488=Train!$C$5,Train!E4488,"V")</f>
        <v>-0.2</v>
      </c>
      <c r="D1080">
        <f>IF(Train!$C4488=Train!$C$5,Train!F4488,"V")</f>
        <v>0.67768595041322299</v>
      </c>
      <c r="E1080">
        <f t="shared" si="49"/>
        <v>0.67148779116621193</v>
      </c>
      <c r="F1080">
        <f t="shared" si="50"/>
        <v>0.45496234690914744</v>
      </c>
    </row>
    <row r="1081" spans="1:6" x14ac:dyDescent="0.25">
      <c r="A1081" s="8">
        <f t="shared" si="48"/>
        <v>1078</v>
      </c>
      <c r="B1081">
        <f>IF(Train!$C4501=Train!$C$5,Train!D4501,"V")</f>
        <v>2384.4500503539998</v>
      </c>
      <c r="C1081">
        <f>IF(Train!$C4501=Train!$C$5,Train!E4501,"V")</f>
        <v>-0.2</v>
      </c>
      <c r="D1081">
        <f>IF(Train!$C4501=Train!$C$5,Train!F4501,"V")</f>
        <v>0.83018867924528295</v>
      </c>
      <c r="E1081">
        <f t="shared" si="49"/>
        <v>0.67148779116621193</v>
      </c>
      <c r="F1081">
        <f t="shared" si="50"/>
        <v>60.054691910531709</v>
      </c>
    </row>
    <row r="1082" spans="1:6" x14ac:dyDescent="0.25">
      <c r="A1082" s="8">
        <f t="shared" si="48"/>
        <v>1079</v>
      </c>
      <c r="B1082">
        <f>IF(Train!$C4502=Train!$C$5,Train!D4502,"V")</f>
        <v>1476.42002868652</v>
      </c>
      <c r="C1082">
        <f>IF(Train!$C4502=Train!$C$5,Train!E4502,"V")</f>
        <v>-0.2</v>
      </c>
      <c r="D1082">
        <f>IF(Train!$C4502=Train!$C$5,Train!F4502,"V")</f>
        <v>0.55102040816326503</v>
      </c>
      <c r="E1082">
        <f t="shared" si="49"/>
        <v>0.67148779116621193</v>
      </c>
      <c r="F1082">
        <f t="shared" si="50"/>
        <v>21.42638380281052</v>
      </c>
    </row>
    <row r="1083" spans="1:6" x14ac:dyDescent="0.25">
      <c r="A1083" s="8">
        <f t="shared" si="48"/>
        <v>1080</v>
      </c>
      <c r="B1083">
        <f>IF(Train!$C4504=Train!$C$5,Train!D4504,"V")</f>
        <v>4527.2499542236301</v>
      </c>
      <c r="C1083">
        <f>IF(Train!$C4504=Train!$C$5,Train!E4504,"V")</f>
        <v>-0.25</v>
      </c>
      <c r="D1083">
        <f>IF(Train!$C4504=Train!$C$5,Train!F4504,"V")</f>
        <v>0.625</v>
      </c>
      <c r="E1083">
        <f t="shared" si="49"/>
        <v>0.60785172155890199</v>
      </c>
      <c r="F1083">
        <f t="shared" si="50"/>
        <v>1.3312987563669587</v>
      </c>
    </row>
    <row r="1084" spans="1:6" x14ac:dyDescent="0.25">
      <c r="A1084" s="8">
        <f t="shared" si="48"/>
        <v>1081</v>
      </c>
      <c r="B1084">
        <f>IF(Train!$C4506=Train!$C$5,Train!D4506,"V")</f>
        <v>405.74999666214001</v>
      </c>
      <c r="C1084">
        <f>IF(Train!$C4506=Train!$C$5,Train!E4506,"V")</f>
        <v>-0.2</v>
      </c>
      <c r="D1084">
        <f>IF(Train!$C4506=Train!$C$5,Train!F4506,"V")</f>
        <v>0.33750000000000002</v>
      </c>
      <c r="E1084">
        <f t="shared" si="49"/>
        <v>0.67148779116621193</v>
      </c>
      <c r="F1084">
        <f t="shared" si="50"/>
        <v>45.260537593629472</v>
      </c>
    </row>
    <row r="1085" spans="1:6" x14ac:dyDescent="0.25">
      <c r="A1085" s="8">
        <f t="shared" si="48"/>
        <v>1082</v>
      </c>
      <c r="B1085">
        <f>IF(Train!$C4507=Train!$C$5,Train!D4507,"V")</f>
        <v>1303.6800203323401</v>
      </c>
      <c r="C1085">
        <f>IF(Train!$C4507=Train!$C$5,Train!E4507,"V")</f>
        <v>-0.2</v>
      </c>
      <c r="D1085">
        <f>IF(Train!$C4507=Train!$C$5,Train!F4507,"V")</f>
        <v>0.49425287356321801</v>
      </c>
      <c r="E1085">
        <f t="shared" si="49"/>
        <v>0.67148779116621193</v>
      </c>
      <c r="F1085">
        <f t="shared" si="50"/>
        <v>40.951478416691202</v>
      </c>
    </row>
    <row r="1086" spans="1:6" x14ac:dyDescent="0.25">
      <c r="A1086" s="8">
        <f t="shared" si="48"/>
        <v>1083</v>
      </c>
      <c r="B1086">
        <f>IF(Train!$C4517=Train!$C$5,Train!D4517,"V")</f>
        <v>152.209997415543</v>
      </c>
      <c r="C1086">
        <f>IF(Train!$C4517=Train!$C$5,Train!E4517,"V")</f>
        <v>-0.25</v>
      </c>
      <c r="D1086">
        <f>IF(Train!$C4517=Train!$C$5,Train!F4517,"V")</f>
        <v>0.494623655913979</v>
      </c>
      <c r="E1086">
        <f t="shared" si="49"/>
        <v>0.60785172155890199</v>
      </c>
      <c r="F1086">
        <f t="shared" si="50"/>
        <v>1.9514227089371896</v>
      </c>
    </row>
    <row r="1087" spans="1:6" x14ac:dyDescent="0.25">
      <c r="A1087" s="8">
        <f t="shared" si="48"/>
        <v>1084</v>
      </c>
      <c r="B1087">
        <f>IF(Train!$C4522=Train!$C$5,Train!D4522,"V")</f>
        <v>654.03001785278298</v>
      </c>
      <c r="C1087">
        <f>IF(Train!$C4522=Train!$C$5,Train!E4522,"V")</f>
        <v>-0.2</v>
      </c>
      <c r="D1087">
        <f>IF(Train!$C4522=Train!$C$5,Train!F4522,"V")</f>
        <v>0.375</v>
      </c>
      <c r="E1087">
        <f t="shared" si="49"/>
        <v>0.67148779116621193</v>
      </c>
      <c r="F1087">
        <f t="shared" si="50"/>
        <v>57.492515462803411</v>
      </c>
    </row>
    <row r="1088" spans="1:6" x14ac:dyDescent="0.25">
      <c r="A1088" s="8">
        <f t="shared" si="48"/>
        <v>1085</v>
      </c>
      <c r="B1088">
        <f>IF(Train!$C4524=Train!$C$5,Train!D4524,"V")</f>
        <v>3950.2799342274702</v>
      </c>
      <c r="C1088">
        <f>IF(Train!$C4524=Train!$C$5,Train!E4524,"V")</f>
        <v>-0.25</v>
      </c>
      <c r="D1088">
        <f>IF(Train!$C4524=Train!$C$5,Train!F4524,"V")</f>
        <v>0.735641891891892</v>
      </c>
      <c r="E1088">
        <f t="shared" si="49"/>
        <v>0.60785172155890199</v>
      </c>
      <c r="F1088">
        <f t="shared" si="50"/>
        <v>64.509365570902148</v>
      </c>
    </row>
    <row r="1089" spans="1:6" x14ac:dyDescent="0.25">
      <c r="A1089" s="8">
        <f t="shared" si="48"/>
        <v>1086</v>
      </c>
      <c r="B1089">
        <f>IF(Train!$C4527=Train!$C$5,Train!D4527,"V")</f>
        <v>20116.599886178999</v>
      </c>
      <c r="C1089">
        <f>IF(Train!$C4527=Train!$C$5,Train!E4527,"V")</f>
        <v>-0.2</v>
      </c>
      <c r="D1089">
        <f>IF(Train!$C4527=Train!$C$5,Train!F4527,"V")</f>
        <v>1.00773109243697</v>
      </c>
      <c r="E1089">
        <f t="shared" si="49"/>
        <v>0.67148779116621193</v>
      </c>
      <c r="F1089">
        <f t="shared" si="50"/>
        <v>2274.3738845425305</v>
      </c>
    </row>
    <row r="1090" spans="1:6" x14ac:dyDescent="0.25">
      <c r="A1090" s="8">
        <f t="shared" si="48"/>
        <v>1087</v>
      </c>
      <c r="B1090">
        <f>IF(Train!$C4536=Train!$C$5,Train!D4536,"V")</f>
        <v>4180.7701053619403</v>
      </c>
      <c r="C1090">
        <f>IF(Train!$C4536=Train!$C$5,Train!E4536,"V")</f>
        <v>-0.25</v>
      </c>
      <c r="D1090">
        <f>IF(Train!$C4536=Train!$C$5,Train!F4536,"V")</f>
        <v>0.5</v>
      </c>
      <c r="E1090">
        <f t="shared" si="49"/>
        <v>0.60785172155890199</v>
      </c>
      <c r="F1090">
        <f t="shared" si="50"/>
        <v>48.630692125483826</v>
      </c>
    </row>
    <row r="1091" spans="1:6" x14ac:dyDescent="0.25">
      <c r="A1091" s="8">
        <f t="shared" si="48"/>
        <v>1088</v>
      </c>
      <c r="B1091">
        <f>IF(Train!$C4538=Train!$C$5,Train!D4538,"V")</f>
        <v>29.9899997711182</v>
      </c>
      <c r="C1091">
        <f>IF(Train!$C4538=Train!$C$5,Train!E4538,"V")</f>
        <v>-0.25</v>
      </c>
      <c r="D1091">
        <f>IF(Train!$C4538=Train!$C$5,Train!F4538,"V")</f>
        <v>0.25</v>
      </c>
      <c r="E1091">
        <f t="shared" si="49"/>
        <v>0.60785172155890199</v>
      </c>
      <c r="F1091">
        <f t="shared" si="50"/>
        <v>3.8404550308237586</v>
      </c>
    </row>
    <row r="1092" spans="1:6" x14ac:dyDescent="0.25">
      <c r="A1092" s="8">
        <f t="shared" si="48"/>
        <v>1089</v>
      </c>
      <c r="B1092">
        <f>IF(Train!$C4540=Train!$C$5,Train!D4540,"V")</f>
        <v>4956.4199695587204</v>
      </c>
      <c r="C1092">
        <f>IF(Train!$C4540=Train!$C$5,Train!E4540,"V")</f>
        <v>-0.25</v>
      </c>
      <c r="D1092">
        <f>IF(Train!$C4540=Train!$C$5,Train!F4540,"V")</f>
        <v>0.47012987012987001</v>
      </c>
      <c r="E1092">
        <f t="shared" si="49"/>
        <v>0.60785172155890199</v>
      </c>
      <c r="F1092">
        <f t="shared" si="50"/>
        <v>94.009945929438516</v>
      </c>
    </row>
    <row r="1093" spans="1:6" x14ac:dyDescent="0.25">
      <c r="A1093" s="8">
        <f t="shared" ref="A1093:A1156" si="51">A1092+1</f>
        <v>1090</v>
      </c>
      <c r="B1093">
        <f>IF(Train!$C4545=Train!$C$5,Train!D4545,"V")</f>
        <v>2711.15995931625</v>
      </c>
      <c r="C1093">
        <f>IF(Train!$C4545=Train!$C$5,Train!E4545,"V")</f>
        <v>-0.25</v>
      </c>
      <c r="D1093">
        <f>IF(Train!$C4545=Train!$C$5,Train!F4545,"V")</f>
        <v>0.63793103448275901</v>
      </c>
      <c r="E1093">
        <f t="shared" ref="E1093:E1156" si="52">EXP($H$2*C1093)</f>
        <v>0.60785172155890199</v>
      </c>
      <c r="F1093">
        <f t="shared" ref="F1093:F1156" si="53">B1093*(D1093-E1093)^2</f>
        <v>2.4529628194495459</v>
      </c>
    </row>
    <row r="1094" spans="1:6" x14ac:dyDescent="0.25">
      <c r="A1094" s="8">
        <f t="shared" si="51"/>
        <v>1091</v>
      </c>
      <c r="B1094">
        <f>IF(Train!$C4548=Train!$C$5,Train!D4548,"V")</f>
        <v>1464.73998260498</v>
      </c>
      <c r="C1094">
        <f>IF(Train!$C4548=Train!$C$5,Train!E4548,"V")</f>
        <v>-0.25</v>
      </c>
      <c r="D1094">
        <f>IF(Train!$C4548=Train!$C$5,Train!F4548,"V")</f>
        <v>1</v>
      </c>
      <c r="E1094">
        <f t="shared" si="52"/>
        <v>0.60785172155890199</v>
      </c>
      <c r="F1094">
        <f t="shared" si="53"/>
        <v>225.24811335071948</v>
      </c>
    </row>
    <row r="1095" spans="1:6" x14ac:dyDescent="0.25">
      <c r="A1095" s="8">
        <f t="shared" si="51"/>
        <v>1092</v>
      </c>
      <c r="B1095">
        <f>IF(Train!$C4551=Train!$C$5,Train!D4551,"V")</f>
        <v>1784.5900001525899</v>
      </c>
      <c r="C1095">
        <f>IF(Train!$C4551=Train!$C$5,Train!E4551,"V")</f>
        <v>-0.25</v>
      </c>
      <c r="D1095">
        <f>IF(Train!$C4551=Train!$C$5,Train!F4551,"V")</f>
        <v>0.51492537313432796</v>
      </c>
      <c r="E1095">
        <f t="shared" si="52"/>
        <v>0.60785172155890199</v>
      </c>
      <c r="F1095">
        <f t="shared" si="53"/>
        <v>15.410481149035453</v>
      </c>
    </row>
    <row r="1096" spans="1:6" x14ac:dyDescent="0.25">
      <c r="A1096" s="8">
        <f t="shared" si="51"/>
        <v>1093</v>
      </c>
      <c r="B1096">
        <f>IF(Train!$C4552=Train!$C$5,Train!D4552,"V")</f>
        <v>19.9899997711182</v>
      </c>
      <c r="C1096">
        <f>IF(Train!$C4552=Train!$C$5,Train!E4552,"V")</f>
        <v>-0.2</v>
      </c>
      <c r="D1096">
        <f>IF(Train!$C4552=Train!$C$5,Train!F4552,"V")</f>
        <v>1</v>
      </c>
      <c r="E1096">
        <f t="shared" si="52"/>
        <v>0.67148779116621193</v>
      </c>
      <c r="F1096">
        <f t="shared" si="53"/>
        <v>2.157326199642573</v>
      </c>
    </row>
    <row r="1097" spans="1:6" x14ac:dyDescent="0.25">
      <c r="A1097" s="8">
        <f t="shared" si="51"/>
        <v>1094</v>
      </c>
      <c r="B1097">
        <f>IF(Train!$C4559=Train!$C$5,Train!D4559,"V")</f>
        <v>8098.5300731658899</v>
      </c>
      <c r="C1097">
        <f>IF(Train!$C4559=Train!$C$5,Train!E4559,"V")</f>
        <v>-0.2</v>
      </c>
      <c r="D1097">
        <f>IF(Train!$C4559=Train!$C$5,Train!F4559,"V")</f>
        <v>1.00331125827815</v>
      </c>
      <c r="E1097">
        <f t="shared" si="52"/>
        <v>0.67148779116621193</v>
      </c>
      <c r="F1097">
        <f t="shared" si="53"/>
        <v>891.70333898259207</v>
      </c>
    </row>
    <row r="1098" spans="1:6" x14ac:dyDescent="0.25">
      <c r="A1098" s="8">
        <f t="shared" si="51"/>
        <v>1095</v>
      </c>
      <c r="B1098">
        <f>IF(Train!$C4560=Train!$C$5,Train!D4560,"V")</f>
        <v>2529.6100120544402</v>
      </c>
      <c r="C1098">
        <f>IF(Train!$C4560=Train!$C$5,Train!E4560,"V")</f>
        <v>-0.25</v>
      </c>
      <c r="D1098">
        <f>IF(Train!$C4560=Train!$C$5,Train!F4560,"V")</f>
        <v>0.63333333333333297</v>
      </c>
      <c r="E1098">
        <f t="shared" si="52"/>
        <v>0.60785172155890199</v>
      </c>
      <c r="F1098">
        <f t="shared" si="53"/>
        <v>1.6425074986527697</v>
      </c>
    </row>
    <row r="1099" spans="1:6" x14ac:dyDescent="0.25">
      <c r="A1099" s="8">
        <f t="shared" si="51"/>
        <v>1096</v>
      </c>
      <c r="B1099">
        <f>IF(Train!$C4564=Train!$C$5,Train!D4564,"V")</f>
        <v>551.95999145507801</v>
      </c>
      <c r="C1099">
        <f>IF(Train!$C4564=Train!$C$5,Train!E4564,"V")</f>
        <v>-0.2</v>
      </c>
      <c r="D1099">
        <f>IF(Train!$C4564=Train!$C$5,Train!F4564,"V")</f>
        <v>1</v>
      </c>
      <c r="E1099">
        <f t="shared" si="52"/>
        <v>0.67148779116621193</v>
      </c>
      <c r="F1099">
        <f t="shared" si="53"/>
        <v>59.567672053751203</v>
      </c>
    </row>
    <row r="1100" spans="1:6" x14ac:dyDescent="0.25">
      <c r="A1100" s="8">
        <f t="shared" si="51"/>
        <v>1097</v>
      </c>
      <c r="B1100">
        <f>IF(Train!$C4565=Train!$C$5,Train!D4565,"V")</f>
        <v>449.95999145507801</v>
      </c>
      <c r="C1100">
        <f>IF(Train!$C4565=Train!$C$5,Train!E4565,"V")</f>
        <v>-0.2</v>
      </c>
      <c r="D1100">
        <f>IF(Train!$C4565=Train!$C$5,Train!F4565,"V")</f>
        <v>1</v>
      </c>
      <c r="E1100">
        <f t="shared" si="52"/>
        <v>0.67148779116621193</v>
      </c>
      <c r="F1100">
        <f t="shared" si="53"/>
        <v>48.559804375760059</v>
      </c>
    </row>
    <row r="1101" spans="1:6" x14ac:dyDescent="0.25">
      <c r="A1101" s="8">
        <f t="shared" si="51"/>
        <v>1098</v>
      </c>
      <c r="B1101">
        <f>IF(Train!$C4567=Train!$C$5,Train!D4567,"V")</f>
        <v>5567.3400268554697</v>
      </c>
      <c r="C1101">
        <f>IF(Train!$C4567=Train!$C$5,Train!E4567,"V")</f>
        <v>-0.14000000000000001</v>
      </c>
      <c r="D1101">
        <f>IF(Train!$C4567=Train!$C$5,Train!F4567,"V")</f>
        <v>0.568965517241379</v>
      </c>
      <c r="E1101">
        <f t="shared" si="52"/>
        <v>0.7567051410736445</v>
      </c>
      <c r="F1101">
        <f t="shared" si="53"/>
        <v>196.22739275075426</v>
      </c>
    </row>
    <row r="1102" spans="1:6" x14ac:dyDescent="0.25">
      <c r="A1102" s="8">
        <f t="shared" si="51"/>
        <v>1099</v>
      </c>
      <c r="B1102">
        <f>IF(Train!$C4570=Train!$C$5,Train!D4570,"V")</f>
        <v>175.830001831055</v>
      </c>
      <c r="C1102">
        <f>IF(Train!$C4570=Train!$C$5,Train!E4570,"V")</f>
        <v>-0.25</v>
      </c>
      <c r="D1102">
        <f>IF(Train!$C4570=Train!$C$5,Train!F4570,"V")</f>
        <v>0.46666666666666701</v>
      </c>
      <c r="E1102">
        <f t="shared" si="52"/>
        <v>0.60785172155890199</v>
      </c>
      <c r="F1102">
        <f t="shared" si="53"/>
        <v>3.5048580607321038</v>
      </c>
    </row>
    <row r="1103" spans="1:6" x14ac:dyDescent="0.25">
      <c r="A1103" s="8">
        <f t="shared" si="51"/>
        <v>1100</v>
      </c>
      <c r="B1103">
        <f>IF(Train!$C4591=Train!$C$5,Train!D4591,"V")</f>
        <v>1019.35997772217</v>
      </c>
      <c r="C1103">
        <f>IF(Train!$C4591=Train!$C$5,Train!E4591,"V")</f>
        <v>-0.2</v>
      </c>
      <c r="D1103">
        <f>IF(Train!$C4591=Train!$C$5,Train!F4591,"V")</f>
        <v>1.4545454545454499</v>
      </c>
      <c r="E1103">
        <f t="shared" si="52"/>
        <v>0.67148779116621193</v>
      </c>
      <c r="F1103">
        <f t="shared" si="53"/>
        <v>625.05044184551355</v>
      </c>
    </row>
    <row r="1104" spans="1:6" x14ac:dyDescent="0.25">
      <c r="A1104" s="8">
        <f t="shared" si="51"/>
        <v>1101</v>
      </c>
      <c r="B1104">
        <f>IF(Train!$C4605=Train!$C$5,Train!D4605,"V")</f>
        <v>9514.5801849365198</v>
      </c>
      <c r="C1104">
        <f>IF(Train!$C4605=Train!$C$5,Train!E4605,"V")</f>
        <v>-0.2</v>
      </c>
      <c r="D1104">
        <f>IF(Train!$C4605=Train!$C$5,Train!F4605,"V")</f>
        <v>0.83040000000000003</v>
      </c>
      <c r="E1104">
        <f t="shared" si="52"/>
        <v>0.67148779116621193</v>
      </c>
      <c r="F1104">
        <f t="shared" si="53"/>
        <v>240.27255083023425</v>
      </c>
    </row>
    <row r="1105" spans="1:6" x14ac:dyDescent="0.25">
      <c r="A1105" s="8">
        <f t="shared" si="51"/>
        <v>1102</v>
      </c>
      <c r="B1105">
        <f>IF(Train!$C4608=Train!$C$5,Train!D4608,"V")</f>
        <v>10076.740056037899</v>
      </c>
      <c r="C1105">
        <f>IF(Train!$C4608=Train!$C$5,Train!E4608,"V")</f>
        <v>-0.2</v>
      </c>
      <c r="D1105">
        <f>IF(Train!$C4608=Train!$C$5,Train!F4608,"V")</f>
        <v>0.609634551495017</v>
      </c>
      <c r="E1105">
        <f t="shared" si="52"/>
        <v>0.67148779116621193</v>
      </c>
      <c r="F1105">
        <f t="shared" si="53"/>
        <v>38.551826469419211</v>
      </c>
    </row>
    <row r="1106" spans="1:6" x14ac:dyDescent="0.25">
      <c r="A1106" s="8">
        <f t="shared" si="51"/>
        <v>1103</v>
      </c>
      <c r="B1106">
        <f>IF(Train!$C4610=Train!$C$5,Train!D4610,"V")</f>
        <v>10237.080057373299</v>
      </c>
      <c r="C1106">
        <f>IF(Train!$C4610=Train!$C$5,Train!E4610,"V")</f>
        <v>-0.2</v>
      </c>
      <c r="D1106">
        <f>IF(Train!$C4610=Train!$C$5,Train!F4610,"V")</f>
        <v>0.62417218543046404</v>
      </c>
      <c r="E1106">
        <f t="shared" si="52"/>
        <v>0.67148779116621193</v>
      </c>
      <c r="F1106">
        <f t="shared" si="53"/>
        <v>22.918432362611856</v>
      </c>
    </row>
    <row r="1107" spans="1:6" x14ac:dyDescent="0.25">
      <c r="A1107" s="8">
        <f t="shared" si="51"/>
        <v>1104</v>
      </c>
      <c r="B1107">
        <f>IF(Train!$C4611=Train!$C$5,Train!D4611,"V")</f>
        <v>434.03000259399403</v>
      </c>
      <c r="C1107">
        <f>IF(Train!$C4611=Train!$C$5,Train!E4611,"V")</f>
        <v>-0.2</v>
      </c>
      <c r="D1107">
        <f>IF(Train!$C4611=Train!$C$5,Train!F4611,"V")</f>
        <v>0.54545454545454497</v>
      </c>
      <c r="E1107">
        <f t="shared" si="52"/>
        <v>0.67148779116621193</v>
      </c>
      <c r="F1107">
        <f t="shared" si="53"/>
        <v>6.8942970692586831</v>
      </c>
    </row>
    <row r="1108" spans="1:6" x14ac:dyDescent="0.25">
      <c r="A1108" s="8">
        <f t="shared" si="51"/>
        <v>1105</v>
      </c>
      <c r="B1108">
        <f>IF(Train!$C4622=Train!$C$5,Train!D4622,"V")</f>
        <v>14906.3698806763</v>
      </c>
      <c r="C1108">
        <f>IF(Train!$C4622=Train!$C$5,Train!E4622,"V")</f>
        <v>-0.25</v>
      </c>
      <c r="D1108">
        <f>IF(Train!$C4622=Train!$C$5,Train!F4622,"V")</f>
        <v>1.1008403361344501</v>
      </c>
      <c r="E1108">
        <f t="shared" si="52"/>
        <v>0.60785172155890199</v>
      </c>
      <c r="F1108">
        <f t="shared" si="53"/>
        <v>3622.8109557275206</v>
      </c>
    </row>
    <row r="1109" spans="1:6" x14ac:dyDescent="0.25">
      <c r="A1109" s="8">
        <f t="shared" si="51"/>
        <v>1106</v>
      </c>
      <c r="B1109">
        <f>IF(Train!$C4650=Train!$C$5,Train!D4650,"V")</f>
        <v>63.064998626708999</v>
      </c>
      <c r="C1109">
        <f>IF(Train!$C4650=Train!$C$5,Train!E4650,"V")</f>
        <v>-0.25</v>
      </c>
      <c r="D1109">
        <f>IF(Train!$C4650=Train!$C$5,Train!F4650,"V")</f>
        <v>0.25</v>
      </c>
      <c r="E1109">
        <f t="shared" si="52"/>
        <v>0.60785172155890199</v>
      </c>
      <c r="F1109">
        <f t="shared" si="53"/>
        <v>8.0759684259179796</v>
      </c>
    </row>
    <row r="1110" spans="1:6" x14ac:dyDescent="0.25">
      <c r="A1110" s="8">
        <f t="shared" si="51"/>
        <v>1107</v>
      </c>
      <c r="B1110">
        <f>IF(Train!$C4651=Train!$C$5,Train!D4651,"V")</f>
        <v>2465.2499580383301</v>
      </c>
      <c r="C1110">
        <f>IF(Train!$C4651=Train!$C$5,Train!E4651,"V")</f>
        <v>-0.25</v>
      </c>
      <c r="D1110">
        <f>IF(Train!$C4651=Train!$C$5,Train!F4651,"V")</f>
        <v>0.85416666666666696</v>
      </c>
      <c r="E1110">
        <f t="shared" si="52"/>
        <v>0.60785172155890199</v>
      </c>
      <c r="F1110">
        <f t="shared" si="53"/>
        <v>149.56930884936992</v>
      </c>
    </row>
    <row r="1111" spans="1:6" x14ac:dyDescent="0.25">
      <c r="A1111" s="8">
        <f t="shared" si="51"/>
        <v>1108</v>
      </c>
      <c r="B1111">
        <f>IF(Train!$C4652=Train!$C$5,Train!D4652,"V")</f>
        <v>834.83998870849598</v>
      </c>
      <c r="C1111">
        <f>IF(Train!$C4652=Train!$C$5,Train!E4652,"V")</f>
        <v>-0.2</v>
      </c>
      <c r="D1111">
        <f>IF(Train!$C4652=Train!$C$5,Train!F4652,"V")</f>
        <v>0.38095238095238099</v>
      </c>
      <c r="E1111">
        <f t="shared" si="52"/>
        <v>0.67148779116621193</v>
      </c>
      <c r="F1111">
        <f t="shared" si="53"/>
        <v>70.469531846020118</v>
      </c>
    </row>
    <row r="1112" spans="1:6" x14ac:dyDescent="0.25">
      <c r="A1112" s="8">
        <f t="shared" si="51"/>
        <v>1109</v>
      </c>
      <c r="B1112">
        <f>IF(Train!$C4656=Train!$C$5,Train!D4656,"V")</f>
        <v>157.000000953674</v>
      </c>
      <c r="C1112">
        <f>IF(Train!$C4656=Train!$C$5,Train!E4656,"V")</f>
        <v>-0.2</v>
      </c>
      <c r="D1112">
        <f>IF(Train!$C4656=Train!$C$5,Train!F4656,"V")</f>
        <v>0.70967741935483897</v>
      </c>
      <c r="E1112">
        <f t="shared" si="52"/>
        <v>0.67148779116621193</v>
      </c>
      <c r="F1112">
        <f t="shared" si="53"/>
        <v>0.22897629047701917</v>
      </c>
    </row>
    <row r="1113" spans="1:6" x14ac:dyDescent="0.25">
      <c r="A1113" s="8">
        <f t="shared" si="51"/>
        <v>1110</v>
      </c>
      <c r="B1113">
        <f>IF(Train!$C4657=Train!$C$5,Train!D4657,"V")</f>
        <v>151.92000055313099</v>
      </c>
      <c r="C1113">
        <f>IF(Train!$C4657=Train!$C$5,Train!E4657,"V")</f>
        <v>-0.25</v>
      </c>
      <c r="D1113">
        <f>IF(Train!$C4657=Train!$C$5,Train!F4657,"V")</f>
        <v>1.02272727272727</v>
      </c>
      <c r="E1113">
        <f t="shared" si="52"/>
        <v>0.60785172155890199</v>
      </c>
      <c r="F1113">
        <f t="shared" si="53"/>
        <v>26.148732246872367</v>
      </c>
    </row>
    <row r="1114" spans="1:6" x14ac:dyDescent="0.25">
      <c r="A1114" s="8">
        <f t="shared" si="51"/>
        <v>1111</v>
      </c>
      <c r="B1114">
        <f>IF(Train!$C4658=Train!$C$5,Train!D4658,"V")</f>
        <v>18.809999465942401</v>
      </c>
      <c r="C1114">
        <f>IF(Train!$C4658=Train!$C$5,Train!E4658,"V")</f>
        <v>-0.2</v>
      </c>
      <c r="D1114">
        <f>IF(Train!$C4658=Train!$C$5,Train!F4658,"V")</f>
        <v>0.57142857142857095</v>
      </c>
      <c r="E1114">
        <f t="shared" si="52"/>
        <v>0.67148779116621193</v>
      </c>
      <c r="F1114">
        <f t="shared" si="53"/>
        <v>0.18832284527234566</v>
      </c>
    </row>
    <row r="1115" spans="1:6" x14ac:dyDescent="0.25">
      <c r="A1115" s="8">
        <f t="shared" si="51"/>
        <v>1112</v>
      </c>
      <c r="B1115">
        <f>IF(Train!$C4659=Train!$C$5,Train!D4659,"V")</f>
        <v>33.9099988937378</v>
      </c>
      <c r="C1115">
        <f>IF(Train!$C4659=Train!$C$5,Train!E4659,"V")</f>
        <v>-0.2</v>
      </c>
      <c r="D1115">
        <f>IF(Train!$C4659=Train!$C$5,Train!F4659,"V")</f>
        <v>0.4375</v>
      </c>
      <c r="E1115">
        <f t="shared" si="52"/>
        <v>0.67148779116621193</v>
      </c>
      <c r="F1115">
        <f t="shared" si="53"/>
        <v>1.8565821517591474</v>
      </c>
    </row>
    <row r="1116" spans="1:6" x14ac:dyDescent="0.25">
      <c r="A1116" s="8">
        <f t="shared" si="51"/>
        <v>1113</v>
      </c>
      <c r="B1116">
        <f>IF(Train!$C4660=Train!$C$5,Train!D4660,"V")</f>
        <v>25.7399997711182</v>
      </c>
      <c r="C1116">
        <f>IF(Train!$C4660=Train!$C$5,Train!E4660,"V")</f>
        <v>-0.25</v>
      </c>
      <c r="D1116">
        <f>IF(Train!$C4660=Train!$C$5,Train!F4660,"V")</f>
        <v>0.5</v>
      </c>
      <c r="E1116">
        <f t="shared" si="52"/>
        <v>0.60785172155890199</v>
      </c>
      <c r="F1116">
        <f t="shared" si="53"/>
        <v>0.29940751886210343</v>
      </c>
    </row>
    <row r="1117" spans="1:6" x14ac:dyDescent="0.25">
      <c r="A1117" s="8">
        <f t="shared" si="51"/>
        <v>1114</v>
      </c>
      <c r="B1117">
        <f>IF(Train!$C4661=Train!$C$5,Train!D4661,"V")</f>
        <v>4749.8499468117998</v>
      </c>
      <c r="C1117">
        <f>IF(Train!$C4661=Train!$C$5,Train!E4661,"V")</f>
        <v>-0.2</v>
      </c>
      <c r="D1117">
        <f>IF(Train!$C4661=Train!$C$5,Train!F4661,"V")</f>
        <v>1.0059701492537301</v>
      </c>
      <c r="E1117">
        <f t="shared" si="52"/>
        <v>0.67148779116621193</v>
      </c>
      <c r="F1117">
        <f t="shared" si="53"/>
        <v>531.40583967319276</v>
      </c>
    </row>
    <row r="1118" spans="1:6" x14ac:dyDescent="0.25">
      <c r="A1118" s="8">
        <f t="shared" si="51"/>
        <v>1115</v>
      </c>
      <c r="B1118">
        <f>IF(Train!$C4664=Train!$C$5,Train!D4664,"V")</f>
        <v>11920.900002479601</v>
      </c>
      <c r="C1118">
        <f>IF(Train!$C4664=Train!$C$5,Train!E4664,"V")</f>
        <v>-0.2</v>
      </c>
      <c r="D1118">
        <f>IF(Train!$C4664=Train!$C$5,Train!F4664,"V")</f>
        <v>0.69088098918083496</v>
      </c>
      <c r="E1118">
        <f t="shared" si="52"/>
        <v>0.67148779116621193</v>
      </c>
      <c r="F1118">
        <f t="shared" si="53"/>
        <v>4.4834043479226704</v>
      </c>
    </row>
    <row r="1119" spans="1:6" x14ac:dyDescent="0.25">
      <c r="A1119" s="8">
        <f t="shared" si="51"/>
        <v>1116</v>
      </c>
      <c r="B1119">
        <f>IF(Train!$C4666=Train!$C$5,Train!D4666,"V")</f>
        <v>10190.4700212479</v>
      </c>
      <c r="C1119">
        <f>IF(Train!$C4666=Train!$C$5,Train!E4666,"V")</f>
        <v>-0.2</v>
      </c>
      <c r="D1119">
        <f>IF(Train!$C4666=Train!$C$5,Train!F4666,"V")</f>
        <v>0.71347248576850097</v>
      </c>
      <c r="E1119">
        <f t="shared" si="52"/>
        <v>0.67148779116621193</v>
      </c>
      <c r="F1119">
        <f t="shared" si="53"/>
        <v>17.962890092142789</v>
      </c>
    </row>
    <row r="1120" spans="1:6" x14ac:dyDescent="0.25">
      <c r="A1120" s="8">
        <f t="shared" si="51"/>
        <v>1117</v>
      </c>
      <c r="B1120">
        <f>IF(Train!$C4669=Train!$C$5,Train!D4669,"V")</f>
        <v>4804.6399536132803</v>
      </c>
      <c r="C1120">
        <f>IF(Train!$C4669=Train!$C$5,Train!E4669,"V")</f>
        <v>-0.2</v>
      </c>
      <c r="D1120">
        <f>IF(Train!$C4669=Train!$C$5,Train!F4669,"V")</f>
        <v>0.703125</v>
      </c>
      <c r="E1120">
        <f t="shared" si="52"/>
        <v>0.67148779116621193</v>
      </c>
      <c r="F1120">
        <f t="shared" si="53"/>
        <v>4.8090265072161333</v>
      </c>
    </row>
    <row r="1121" spans="1:6" x14ac:dyDescent="0.25">
      <c r="A1121" s="8">
        <f t="shared" si="51"/>
        <v>1118</v>
      </c>
      <c r="B1121">
        <f>IF(Train!$C4670=Train!$C$5,Train!D4670,"V")</f>
        <v>593.13999557495094</v>
      </c>
      <c r="C1121">
        <f>IF(Train!$C4670=Train!$C$5,Train!E4670,"V")</f>
        <v>-0.25</v>
      </c>
      <c r="D1121">
        <f>IF(Train!$C4670=Train!$C$5,Train!F4670,"V")</f>
        <v>0.68421052631578905</v>
      </c>
      <c r="E1121">
        <f t="shared" si="52"/>
        <v>0.60785172155890199</v>
      </c>
      <c r="F1121">
        <f t="shared" si="53"/>
        <v>3.4584018364808942</v>
      </c>
    </row>
    <row r="1122" spans="1:6" x14ac:dyDescent="0.25">
      <c r="A1122" s="8">
        <f t="shared" si="51"/>
        <v>1119</v>
      </c>
      <c r="B1122">
        <f>IF(Train!$C4671=Train!$C$5,Train!D4671,"V")</f>
        <v>135.72000122070301</v>
      </c>
      <c r="C1122">
        <f>IF(Train!$C4671=Train!$C$5,Train!E4671,"V")</f>
        <v>-0.2</v>
      </c>
      <c r="D1122">
        <f>IF(Train!$C4671=Train!$C$5,Train!F4671,"V")</f>
        <v>0.6</v>
      </c>
      <c r="E1122">
        <f t="shared" si="52"/>
        <v>0.67148779116621193</v>
      </c>
      <c r="F1122">
        <f t="shared" si="53"/>
        <v>0.6935976479104321</v>
      </c>
    </row>
    <row r="1123" spans="1:6" x14ac:dyDescent="0.25">
      <c r="A1123" s="8">
        <f t="shared" si="51"/>
        <v>1120</v>
      </c>
      <c r="B1123">
        <f>IF(Train!$C4672=Train!$C$5,Train!D4672,"V")</f>
        <v>2504.3400058746302</v>
      </c>
      <c r="C1123">
        <f>IF(Train!$C4672=Train!$C$5,Train!E4672,"V")</f>
        <v>-0.2</v>
      </c>
      <c r="D1123">
        <f>IF(Train!$C4672=Train!$C$5,Train!F4672,"V")</f>
        <v>0.362694300518135</v>
      </c>
      <c r="E1123">
        <f t="shared" si="52"/>
        <v>0.67148779116621193</v>
      </c>
      <c r="F1123">
        <f t="shared" si="53"/>
        <v>238.79738406894717</v>
      </c>
    </row>
    <row r="1124" spans="1:6" x14ac:dyDescent="0.25">
      <c r="A1124" s="8">
        <f t="shared" si="51"/>
        <v>1121</v>
      </c>
      <c r="B1124">
        <f>IF(Train!$C4673=Train!$C$5,Train!D4673,"V")</f>
        <v>1044.5400085449201</v>
      </c>
      <c r="C1124">
        <f>IF(Train!$C4673=Train!$C$5,Train!E4673,"V")</f>
        <v>-0.2</v>
      </c>
      <c r="D1124">
        <f>IF(Train!$C4673=Train!$C$5,Train!F4673,"V")</f>
        <v>0.95</v>
      </c>
      <c r="E1124">
        <f t="shared" si="52"/>
        <v>0.67148779116621193</v>
      </c>
      <c r="F1124">
        <f t="shared" si="53"/>
        <v>81.023976640207337</v>
      </c>
    </row>
    <row r="1125" spans="1:6" x14ac:dyDescent="0.25">
      <c r="A1125" s="8">
        <f t="shared" si="51"/>
        <v>1122</v>
      </c>
      <c r="B1125">
        <f>IF(Train!$C4675=Train!$C$5,Train!D4675,"V")</f>
        <v>41.849999427795403</v>
      </c>
      <c r="C1125">
        <f>IF(Train!$C4675=Train!$C$5,Train!E4675,"V")</f>
        <v>-0.2</v>
      </c>
      <c r="D1125">
        <f>IF(Train!$C4675=Train!$C$5,Train!F4675,"V")</f>
        <v>0.75</v>
      </c>
      <c r="E1125">
        <f t="shared" si="52"/>
        <v>0.67148779116621193</v>
      </c>
      <c r="F1125">
        <f t="shared" si="53"/>
        <v>0.25797038274277595</v>
      </c>
    </row>
    <row r="1126" spans="1:6" x14ac:dyDescent="0.25">
      <c r="A1126" s="8">
        <f t="shared" si="51"/>
        <v>1123</v>
      </c>
      <c r="B1126">
        <f>IF(Train!$C4676=Train!$C$5,Train!D4676,"V")</f>
        <v>3838.14997029305</v>
      </c>
      <c r="C1126">
        <f>IF(Train!$C4676=Train!$C$5,Train!E4676,"V")</f>
        <v>-0.2</v>
      </c>
      <c r="D1126">
        <f>IF(Train!$C4676=Train!$C$5,Train!F4676,"V")</f>
        <v>0.66666666666666696</v>
      </c>
      <c r="E1126">
        <f t="shared" si="52"/>
        <v>0.67148779116621193</v>
      </c>
      <c r="F1126">
        <f t="shared" si="53"/>
        <v>8.9211046442882927E-2</v>
      </c>
    </row>
    <row r="1127" spans="1:6" x14ac:dyDescent="0.25">
      <c r="A1127" s="8">
        <f t="shared" si="51"/>
        <v>1124</v>
      </c>
      <c r="B1127">
        <f>IF(Train!$C4677=Train!$C$5,Train!D4677,"V")</f>
        <v>864.98999214172397</v>
      </c>
      <c r="C1127">
        <f>IF(Train!$C4677=Train!$C$5,Train!E4677,"V")</f>
        <v>-0.2</v>
      </c>
      <c r="D1127">
        <f>IF(Train!$C4677=Train!$C$5,Train!F4677,"V")</f>
        <v>0.375</v>
      </c>
      <c r="E1127">
        <f t="shared" si="52"/>
        <v>0.67148779116621193</v>
      </c>
      <c r="F1127">
        <f t="shared" si="53"/>
        <v>76.036954177800752</v>
      </c>
    </row>
    <row r="1128" spans="1:6" x14ac:dyDescent="0.25">
      <c r="A1128" s="8">
        <f t="shared" si="51"/>
        <v>1125</v>
      </c>
      <c r="B1128">
        <f>IF(Train!$C4679=Train!$C$5,Train!D4679,"V")</f>
        <v>3605.8300616741199</v>
      </c>
      <c r="C1128">
        <f>IF(Train!$C4679=Train!$C$5,Train!E4679,"V")</f>
        <v>-0.2</v>
      </c>
      <c r="D1128">
        <f>IF(Train!$C4679=Train!$C$5,Train!F4679,"V")</f>
        <v>0.65540540540540504</v>
      </c>
      <c r="E1128">
        <f t="shared" si="52"/>
        <v>0.67148779116621193</v>
      </c>
      <c r="F1128">
        <f t="shared" si="53"/>
        <v>0.93262317974360054</v>
      </c>
    </row>
    <row r="1129" spans="1:6" x14ac:dyDescent="0.25">
      <c r="A1129" s="8">
        <f t="shared" si="51"/>
        <v>1126</v>
      </c>
      <c r="B1129">
        <f>IF(Train!$C4680=Train!$C$5,Train!D4680,"V")</f>
        <v>6469.8299369812003</v>
      </c>
      <c r="C1129">
        <f>IF(Train!$C4680=Train!$C$5,Train!E4680,"V")</f>
        <v>-0.2</v>
      </c>
      <c r="D1129">
        <f>IF(Train!$C4680=Train!$C$5,Train!F4680,"V")</f>
        <v>0.84745762711864403</v>
      </c>
      <c r="E1129">
        <f t="shared" si="52"/>
        <v>0.67148779116621193</v>
      </c>
      <c r="F1129">
        <f t="shared" si="53"/>
        <v>200.34076301182498</v>
      </c>
    </row>
    <row r="1130" spans="1:6" x14ac:dyDescent="0.25">
      <c r="A1130" s="8">
        <f t="shared" si="51"/>
        <v>1127</v>
      </c>
      <c r="B1130">
        <f>IF(Train!$C4681=Train!$C$5,Train!D4681,"V")</f>
        <v>48.199998855590799</v>
      </c>
      <c r="C1130">
        <f>IF(Train!$C4681=Train!$C$5,Train!E4681,"V")</f>
        <v>-0.25</v>
      </c>
      <c r="D1130">
        <f>IF(Train!$C4681=Train!$C$5,Train!F4681,"V")</f>
        <v>0.71428571428571397</v>
      </c>
      <c r="E1130">
        <f t="shared" si="52"/>
        <v>0.60785172155890199</v>
      </c>
      <c r="F1130">
        <f t="shared" si="53"/>
        <v>0.54601897677047495</v>
      </c>
    </row>
    <row r="1131" spans="1:6" x14ac:dyDescent="0.25">
      <c r="A1131" s="8">
        <f t="shared" si="51"/>
        <v>1128</v>
      </c>
      <c r="B1131">
        <f>IF(Train!$C4682=Train!$C$5,Train!D4682,"V")</f>
        <v>1354.0799870491001</v>
      </c>
      <c r="C1131">
        <f>IF(Train!$C4682=Train!$C$5,Train!E4682,"V")</f>
        <v>-0.25</v>
      </c>
      <c r="D1131">
        <f>IF(Train!$C4682=Train!$C$5,Train!F4682,"V")</f>
        <v>0.77272727272727304</v>
      </c>
      <c r="E1131">
        <f t="shared" si="52"/>
        <v>0.60785172155890199</v>
      </c>
      <c r="F1131">
        <f t="shared" si="53"/>
        <v>36.809239106875651</v>
      </c>
    </row>
    <row r="1132" spans="1:6" x14ac:dyDescent="0.25">
      <c r="A1132" s="8">
        <f t="shared" si="51"/>
        <v>1129</v>
      </c>
      <c r="B1132">
        <f>IF(Train!$C4683=Train!$C$5,Train!D4683,"V")</f>
        <v>249.89500331878699</v>
      </c>
      <c r="C1132">
        <f>IF(Train!$C4683=Train!$C$5,Train!E4683,"V")</f>
        <v>-0.25</v>
      </c>
      <c r="D1132">
        <f>IF(Train!$C4683=Train!$C$5,Train!F4683,"V")</f>
        <v>0.625</v>
      </c>
      <c r="E1132">
        <f t="shared" si="52"/>
        <v>0.60785172155890199</v>
      </c>
      <c r="F1132">
        <f t="shared" si="53"/>
        <v>7.3484987686673844E-2</v>
      </c>
    </row>
    <row r="1133" spans="1:6" x14ac:dyDescent="0.25">
      <c r="A1133" s="8">
        <f t="shared" si="51"/>
        <v>1130</v>
      </c>
      <c r="B1133">
        <f>IF(Train!$C4698=Train!$C$5,Train!D4698,"V")</f>
        <v>79.949996948242202</v>
      </c>
      <c r="C1133">
        <f>IF(Train!$C4698=Train!$C$5,Train!E4698,"V")</f>
        <v>-0.2</v>
      </c>
      <c r="D1133">
        <f>IF(Train!$C4698=Train!$C$5,Train!F4698,"V")</f>
        <v>0.33333333333333298</v>
      </c>
      <c r="E1133">
        <f t="shared" si="52"/>
        <v>0.67148779116621193</v>
      </c>
      <c r="F1133">
        <f t="shared" si="53"/>
        <v>9.1421572173485171</v>
      </c>
    </row>
    <row r="1134" spans="1:6" x14ac:dyDescent="0.25">
      <c r="A1134" s="8">
        <f t="shared" si="51"/>
        <v>1131</v>
      </c>
      <c r="B1134">
        <f>IF(Train!$C4699=Train!$C$5,Train!D4699,"V")</f>
        <v>885.41998720169101</v>
      </c>
      <c r="C1134">
        <f>IF(Train!$C4699=Train!$C$5,Train!E4699,"V")</f>
        <v>-0.25</v>
      </c>
      <c r="D1134">
        <f>IF(Train!$C4699=Train!$C$5,Train!F4699,"V")</f>
        <v>0.59745762711864403</v>
      </c>
      <c r="E1134">
        <f t="shared" si="52"/>
        <v>0.60785172155890199</v>
      </c>
      <c r="F1134">
        <f t="shared" si="53"/>
        <v>9.5658295562190701E-2</v>
      </c>
    </row>
    <row r="1135" spans="1:6" x14ac:dyDescent="0.25">
      <c r="A1135" s="8">
        <f t="shared" si="51"/>
        <v>1132</v>
      </c>
      <c r="B1135">
        <f>IF(Train!$C4701=Train!$C$5,Train!D4701,"V")</f>
        <v>1364.90498003364</v>
      </c>
      <c r="C1135">
        <f>IF(Train!$C4701=Train!$C$5,Train!E4701,"V")</f>
        <v>-0.25</v>
      </c>
      <c r="D1135">
        <f>IF(Train!$C4701=Train!$C$5,Train!F4701,"V")</f>
        <v>0.42835365853658502</v>
      </c>
      <c r="E1135">
        <f t="shared" si="52"/>
        <v>0.60785172155890199</v>
      </c>
      <c r="F1135">
        <f t="shared" si="53"/>
        <v>43.976630567265452</v>
      </c>
    </row>
    <row r="1136" spans="1:6" x14ac:dyDescent="0.25">
      <c r="A1136" s="8">
        <f t="shared" si="51"/>
        <v>1133</v>
      </c>
      <c r="B1136">
        <f>IF(Train!$C4714=Train!$C$5,Train!D4714,"V")</f>
        <v>24.950000762939499</v>
      </c>
      <c r="C1136">
        <f>IF(Train!$C4714=Train!$C$5,Train!E4714,"V")</f>
        <v>-0.2</v>
      </c>
      <c r="D1136">
        <f>IF(Train!$C4714=Train!$C$5,Train!F4714,"V")</f>
        <v>0.5</v>
      </c>
      <c r="E1136">
        <f t="shared" si="52"/>
        <v>0.67148779116621193</v>
      </c>
      <c r="F1136">
        <f t="shared" si="53"/>
        <v>0.73373118228727707</v>
      </c>
    </row>
    <row r="1137" spans="1:6" x14ac:dyDescent="0.25">
      <c r="A1137" s="8">
        <f t="shared" si="51"/>
        <v>1134</v>
      </c>
      <c r="B1137">
        <f>IF(Train!$C4715=Train!$C$5,Train!D4715,"V")</f>
        <v>9434.3901290893591</v>
      </c>
      <c r="C1137">
        <f>IF(Train!$C4715=Train!$C$5,Train!E4715,"V")</f>
        <v>-0.2</v>
      </c>
      <c r="D1137">
        <f>IF(Train!$C4715=Train!$C$5,Train!F4715,"V")</f>
        <v>0.90243902439024404</v>
      </c>
      <c r="E1137">
        <f t="shared" si="52"/>
        <v>0.67148779116621193</v>
      </c>
      <c r="F1137">
        <f t="shared" si="53"/>
        <v>503.2159549422928</v>
      </c>
    </row>
    <row r="1138" spans="1:6" x14ac:dyDescent="0.25">
      <c r="A1138" s="8">
        <f t="shared" si="51"/>
        <v>1135</v>
      </c>
      <c r="B1138">
        <f>IF(Train!$C4716=Train!$C$5,Train!D4716,"V")</f>
        <v>5476.9600219726599</v>
      </c>
      <c r="C1138">
        <f>IF(Train!$C4716=Train!$C$5,Train!E4716,"V")</f>
        <v>-0.25</v>
      </c>
      <c r="D1138">
        <f>IF(Train!$C4716=Train!$C$5,Train!F4716,"V")</f>
        <v>0.61428571428571399</v>
      </c>
      <c r="E1138">
        <f t="shared" si="52"/>
        <v>0.60785172155890199</v>
      </c>
      <c r="F1138">
        <f t="shared" si="53"/>
        <v>0.22672567427137363</v>
      </c>
    </row>
    <row r="1139" spans="1:6" x14ac:dyDescent="0.25">
      <c r="A1139" s="8">
        <f t="shared" si="51"/>
        <v>1136</v>
      </c>
      <c r="B1139">
        <f>IF(Train!$C4717=Train!$C$5,Train!D4717,"V")</f>
        <v>945.93002319335903</v>
      </c>
      <c r="C1139">
        <f>IF(Train!$C4717=Train!$C$5,Train!E4717,"V")</f>
        <v>-0.2</v>
      </c>
      <c r="D1139">
        <f>IF(Train!$C4717=Train!$C$5,Train!F4717,"V")</f>
        <v>1.25</v>
      </c>
      <c r="E1139">
        <f t="shared" si="52"/>
        <v>0.67148779116621193</v>
      </c>
      <c r="F1139">
        <f t="shared" si="53"/>
        <v>316.58043189414747</v>
      </c>
    </row>
    <row r="1140" spans="1:6" x14ac:dyDescent="0.25">
      <c r="A1140" s="8">
        <f t="shared" si="51"/>
        <v>1137</v>
      </c>
      <c r="B1140">
        <f>IF(Train!$C4719=Train!$C$5,Train!D4719,"V")</f>
        <v>7015.6101531982404</v>
      </c>
      <c r="C1140">
        <f>IF(Train!$C4719=Train!$C$5,Train!E4719,"V")</f>
        <v>-0.2</v>
      </c>
      <c r="D1140">
        <f>IF(Train!$C4719=Train!$C$5,Train!F4719,"V")</f>
        <v>0.95555555555555605</v>
      </c>
      <c r="E1140">
        <f t="shared" si="52"/>
        <v>0.67148779116621193</v>
      </c>
      <c r="F1140">
        <f t="shared" si="53"/>
        <v>566.12111678165809</v>
      </c>
    </row>
    <row r="1141" spans="1:6" x14ac:dyDescent="0.25">
      <c r="A1141" s="8">
        <f t="shared" si="51"/>
        <v>1138</v>
      </c>
      <c r="B1141">
        <f>IF(Train!$C4720=Train!$C$5,Train!D4720,"V")</f>
        <v>134.99000549316401</v>
      </c>
      <c r="C1141">
        <f>IF(Train!$C4720=Train!$C$5,Train!E4720,"V")</f>
        <v>-0.2</v>
      </c>
      <c r="D1141">
        <f>IF(Train!$C4720=Train!$C$5,Train!F4720,"V")</f>
        <v>1</v>
      </c>
      <c r="E1141">
        <f t="shared" si="52"/>
        <v>0.67148779116621193</v>
      </c>
      <c r="F1141">
        <f t="shared" si="53"/>
        <v>14.568158022745564</v>
      </c>
    </row>
    <row r="1142" spans="1:6" x14ac:dyDescent="0.25">
      <c r="A1142" s="8">
        <f t="shared" si="51"/>
        <v>1139</v>
      </c>
      <c r="B1142">
        <f>IF(Train!$C4721=Train!$C$5,Train!D4721,"V")</f>
        <v>8827.8601436615008</v>
      </c>
      <c r="C1142">
        <f>IF(Train!$C4721=Train!$C$5,Train!E4721,"V")</f>
        <v>-0.25</v>
      </c>
      <c r="D1142">
        <f>IF(Train!$C4721=Train!$C$5,Train!F4721,"V")</f>
        <v>0.66336633663366296</v>
      </c>
      <c r="E1142">
        <f t="shared" si="52"/>
        <v>0.60785172155890199</v>
      </c>
      <c r="F1142">
        <f t="shared" si="53"/>
        <v>27.20633929494155</v>
      </c>
    </row>
    <row r="1143" spans="1:6" x14ac:dyDescent="0.25">
      <c r="A1143" s="8">
        <f t="shared" si="51"/>
        <v>1140</v>
      </c>
      <c r="B1143">
        <f>IF(Train!$C4722=Train!$C$5,Train!D4722,"V")</f>
        <v>542.97000122070301</v>
      </c>
      <c r="C1143">
        <f>IF(Train!$C4722=Train!$C$5,Train!E4722,"V")</f>
        <v>-0.2</v>
      </c>
      <c r="D1143">
        <f>IF(Train!$C4722=Train!$C$5,Train!F4722,"V")</f>
        <v>0.17647058823529399</v>
      </c>
      <c r="E1143">
        <f t="shared" si="52"/>
        <v>0.67148779116621193</v>
      </c>
      <c r="F1143">
        <f t="shared" si="53"/>
        <v>133.05047197845707</v>
      </c>
    </row>
    <row r="1144" spans="1:6" x14ac:dyDescent="0.25">
      <c r="A1144" s="8">
        <f t="shared" si="51"/>
        <v>1141</v>
      </c>
      <c r="B1144">
        <f>IF(Train!$C4732=Train!$C$5,Train!D4732,"V")</f>
        <v>9219.7598724365198</v>
      </c>
      <c r="C1144">
        <f>IF(Train!$C4732=Train!$C$5,Train!E4732,"V")</f>
        <v>0.2</v>
      </c>
      <c r="D1144">
        <f>IF(Train!$C4732=Train!$C$5,Train!F4732,"V")</f>
        <v>1.12765957446809</v>
      </c>
      <c r="E1144">
        <f t="shared" si="52"/>
        <v>1.489230352592475</v>
      </c>
      <c r="F1144">
        <f t="shared" si="53"/>
        <v>1205.3308097123904</v>
      </c>
    </row>
    <row r="1145" spans="1:6" x14ac:dyDescent="0.25">
      <c r="A1145" s="8">
        <f t="shared" si="51"/>
        <v>1142</v>
      </c>
      <c r="B1145">
        <f>IF(Train!$C4735=Train!$C$5,Train!D4735,"V")</f>
        <v>2740.0399971008301</v>
      </c>
      <c r="C1145">
        <f>IF(Train!$C4735=Train!$C$5,Train!E4735,"V")</f>
        <v>0.2</v>
      </c>
      <c r="D1145">
        <f>IF(Train!$C4735=Train!$C$5,Train!F4735,"V")</f>
        <v>3.1034482758620698</v>
      </c>
      <c r="E1145">
        <f t="shared" si="52"/>
        <v>1.489230352592475</v>
      </c>
      <c r="F1145">
        <f t="shared" si="53"/>
        <v>7139.7208608509472</v>
      </c>
    </row>
    <row r="1146" spans="1:6" x14ac:dyDescent="0.25">
      <c r="A1146" s="8">
        <f t="shared" si="51"/>
        <v>1143</v>
      </c>
      <c r="B1146">
        <f>IF(Train!$C4736=Train!$C$5,Train!D4736,"V")</f>
        <v>1208.95000505447</v>
      </c>
      <c r="C1146">
        <f>IF(Train!$C4736=Train!$C$5,Train!E4736,"V")</f>
        <v>0.2</v>
      </c>
      <c r="D1146">
        <f>IF(Train!$C4736=Train!$C$5,Train!F4736,"V")</f>
        <v>0.57575757575757602</v>
      </c>
      <c r="E1146">
        <f t="shared" si="52"/>
        <v>1.489230352592475</v>
      </c>
      <c r="F1146">
        <f t="shared" si="53"/>
        <v>1008.7871920402328</v>
      </c>
    </row>
    <row r="1147" spans="1:6" x14ac:dyDescent="0.25">
      <c r="A1147" s="8">
        <f t="shared" si="51"/>
        <v>1144</v>
      </c>
      <c r="B1147">
        <f>IF(Train!$C4738=Train!$C$5,Train!D4738,"V")</f>
        <v>113.860000610352</v>
      </c>
      <c r="C1147">
        <f>IF(Train!$C4738=Train!$C$5,Train!E4738,"V")</f>
        <v>0.2</v>
      </c>
      <c r="D1147">
        <f>IF(Train!$C4738=Train!$C$5,Train!F4738,"V")</f>
        <v>1</v>
      </c>
      <c r="E1147">
        <f t="shared" si="52"/>
        <v>1.489230352592475</v>
      </c>
      <c r="F1147">
        <f t="shared" si="53"/>
        <v>27.251974179124179</v>
      </c>
    </row>
    <row r="1148" spans="1:6" x14ac:dyDescent="0.25">
      <c r="A1148" s="8">
        <f t="shared" si="51"/>
        <v>1145</v>
      </c>
      <c r="B1148">
        <f>IF(Train!$C4739=Train!$C$5,Train!D4739,"V")</f>
        <v>8728.7301101684607</v>
      </c>
      <c r="C1148">
        <f>IF(Train!$C4739=Train!$C$5,Train!E4739,"V")</f>
        <v>0.2</v>
      </c>
      <c r="D1148">
        <f>IF(Train!$C4739=Train!$C$5,Train!F4739,"V")</f>
        <v>1.8448275862068999</v>
      </c>
      <c r="E1148">
        <f t="shared" si="52"/>
        <v>1.489230352592475</v>
      </c>
      <c r="F1148">
        <f t="shared" si="53"/>
        <v>1103.7426202006352</v>
      </c>
    </row>
    <row r="1149" spans="1:6" x14ac:dyDescent="0.25">
      <c r="A1149" s="8">
        <f t="shared" si="51"/>
        <v>1146</v>
      </c>
      <c r="B1149">
        <f>IF(Train!$C4740=Train!$C$5,Train!D4740,"V")</f>
        <v>3209.5500094294498</v>
      </c>
      <c r="C1149">
        <f>IF(Train!$C4740=Train!$C$5,Train!E4740,"V")</f>
        <v>0.25</v>
      </c>
      <c r="D1149">
        <f>IF(Train!$C4740=Train!$C$5,Train!F4740,"V")</f>
        <v>1.14917127071823</v>
      </c>
      <c r="E1149">
        <f t="shared" si="52"/>
        <v>1.6451380567540239</v>
      </c>
      <c r="F1149">
        <f t="shared" si="53"/>
        <v>789.49490959636876</v>
      </c>
    </row>
    <row r="1150" spans="1:6" x14ac:dyDescent="0.25">
      <c r="A1150" s="8">
        <f t="shared" si="51"/>
        <v>1147</v>
      </c>
      <c r="B1150">
        <f>IF(Train!$C4741=Train!$C$5,Train!D4741,"V")</f>
        <v>3481.7650061845802</v>
      </c>
      <c r="C1150">
        <f>IF(Train!$C4741=Train!$C$5,Train!E4741,"V")</f>
        <v>0.2</v>
      </c>
      <c r="D1150">
        <f>IF(Train!$C4741=Train!$C$5,Train!F4741,"V")</f>
        <v>2.2146341463414601</v>
      </c>
      <c r="E1150">
        <f t="shared" si="52"/>
        <v>1.489230352592475</v>
      </c>
      <c r="F1150">
        <f t="shared" si="53"/>
        <v>1832.1418757455876</v>
      </c>
    </row>
    <row r="1151" spans="1:6" x14ac:dyDescent="0.25">
      <c r="A1151" s="8">
        <f t="shared" si="51"/>
        <v>1148</v>
      </c>
      <c r="B1151">
        <f>IF(Train!$C4742=Train!$C$5,Train!D4742,"V")</f>
        <v>21881.850189447399</v>
      </c>
      <c r="C1151">
        <f>IF(Train!$C4742=Train!$C$5,Train!E4742,"V")</f>
        <v>0.2</v>
      </c>
      <c r="D1151">
        <f>IF(Train!$C4742=Train!$C$5,Train!F4742,"V")</f>
        <v>0.98668885191347799</v>
      </c>
      <c r="E1151">
        <f t="shared" si="52"/>
        <v>1.489230352592475</v>
      </c>
      <c r="F1151">
        <f t="shared" si="53"/>
        <v>5526.216624285179</v>
      </c>
    </row>
    <row r="1152" spans="1:6" x14ac:dyDescent="0.25">
      <c r="A1152" s="8">
        <f t="shared" si="51"/>
        <v>1149</v>
      </c>
      <c r="B1152">
        <f>IF(Train!$C4749=Train!$C$5,Train!D4749,"V")</f>
        <v>226.349994659424</v>
      </c>
      <c r="C1152">
        <f>IF(Train!$C4749=Train!$C$5,Train!E4749,"V")</f>
        <v>0.2</v>
      </c>
      <c r="D1152">
        <f>IF(Train!$C4749=Train!$C$5,Train!F4749,"V")</f>
        <v>1.3333333333333299</v>
      </c>
      <c r="E1152">
        <f t="shared" si="52"/>
        <v>1.489230352592475</v>
      </c>
      <c r="F1152">
        <f t="shared" si="53"/>
        <v>5.5011832471564341</v>
      </c>
    </row>
    <row r="1153" spans="1:6" x14ac:dyDescent="0.25">
      <c r="A1153" s="8">
        <f t="shared" si="51"/>
        <v>1150</v>
      </c>
      <c r="B1153">
        <f>IF(Train!$C4768=Train!$C$5,Train!D4768,"V")</f>
        <v>260.560005187988</v>
      </c>
      <c r="C1153">
        <f>IF(Train!$C4768=Train!$C$5,Train!E4768,"V")</f>
        <v>0.2</v>
      </c>
      <c r="D1153">
        <f>IF(Train!$C4768=Train!$C$5,Train!F4768,"V")</f>
        <v>1.2222222222222201</v>
      </c>
      <c r="E1153">
        <f t="shared" si="52"/>
        <v>1.489230352592475</v>
      </c>
      <c r="F1153">
        <f t="shared" si="53"/>
        <v>18.576193479004896</v>
      </c>
    </row>
    <row r="1154" spans="1:6" x14ac:dyDescent="0.25">
      <c r="A1154" s="8">
        <f t="shared" si="51"/>
        <v>1151</v>
      </c>
      <c r="B1154">
        <f>IF(Train!$C4769=Train!$C$5,Train!D4769,"V")</f>
        <v>241.09999847412101</v>
      </c>
      <c r="C1154">
        <f>IF(Train!$C4769=Train!$C$5,Train!E4769,"V")</f>
        <v>0.2</v>
      </c>
      <c r="D1154">
        <f>IF(Train!$C4769=Train!$C$5,Train!F4769,"V")</f>
        <v>1.2222222222222201</v>
      </c>
      <c r="E1154">
        <f t="shared" si="52"/>
        <v>1.489230352592475</v>
      </c>
      <c r="F1154">
        <f t="shared" si="53"/>
        <v>17.188824571183765</v>
      </c>
    </row>
    <row r="1155" spans="1:6" x14ac:dyDescent="0.25">
      <c r="A1155" s="8">
        <f t="shared" si="51"/>
        <v>1152</v>
      </c>
      <c r="B1155">
        <f>IF(Train!$C4772=Train!$C$5,Train!D4772,"V")</f>
        <v>7234.1300654411298</v>
      </c>
      <c r="C1155">
        <f>IF(Train!$C4772=Train!$C$5,Train!E4772,"V")</f>
        <v>0.2</v>
      </c>
      <c r="D1155">
        <f>IF(Train!$C4772=Train!$C$5,Train!F4772,"V")</f>
        <v>1.5353535353535399</v>
      </c>
      <c r="E1155">
        <f t="shared" si="52"/>
        <v>1.489230352592475</v>
      </c>
      <c r="F1155">
        <f t="shared" si="53"/>
        <v>15.389512039723112</v>
      </c>
    </row>
    <row r="1156" spans="1:6" x14ac:dyDescent="0.25">
      <c r="A1156" s="8">
        <f t="shared" si="51"/>
        <v>1153</v>
      </c>
      <c r="B1156">
        <f>IF(Train!$C4773=Train!$C$5,Train!D4773,"V")</f>
        <v>6283.6100308801997</v>
      </c>
      <c r="C1156">
        <f>IF(Train!$C4773=Train!$C$5,Train!E4773,"V")</f>
        <v>0.2</v>
      </c>
      <c r="D1156">
        <f>IF(Train!$C4773=Train!$C$5,Train!F4773,"V")</f>
        <v>1.37278106508876</v>
      </c>
      <c r="E1156">
        <f t="shared" si="52"/>
        <v>1.489230352592475</v>
      </c>
      <c r="F1156">
        <f t="shared" si="53"/>
        <v>85.208495192302806</v>
      </c>
    </row>
    <row r="1157" spans="1:6" x14ac:dyDescent="0.25">
      <c r="A1157" s="8">
        <f t="shared" ref="A1157:A1220" si="54">A1156+1</f>
        <v>1154</v>
      </c>
      <c r="B1157">
        <f>IF(Train!$C4776=Train!$C$5,Train!D4776,"V")</f>
        <v>115.419998168945</v>
      </c>
      <c r="C1157">
        <f>IF(Train!$C4776=Train!$C$5,Train!E4776,"V")</f>
        <v>0.2</v>
      </c>
      <c r="D1157">
        <f>IF(Train!$C4776=Train!$C$5,Train!F4776,"V")</f>
        <v>2.0833333333333299</v>
      </c>
      <c r="E1157">
        <f t="shared" ref="E1157:E1220" si="55">EXP($H$2*C1157)</f>
        <v>1.489230352592475</v>
      </c>
      <c r="F1157">
        <f t="shared" ref="F1157:F1220" si="56">B1157*(D1157-E1157)^2</f>
        <v>40.738452309832802</v>
      </c>
    </row>
    <row r="1158" spans="1:6" x14ac:dyDescent="0.25">
      <c r="A1158" s="8">
        <f t="shared" si="54"/>
        <v>1155</v>
      </c>
      <c r="B1158">
        <f>IF(Train!$C4780=Train!$C$5,Train!D4780,"V")</f>
        <v>466</v>
      </c>
      <c r="C1158">
        <f>IF(Train!$C4780=Train!$C$5,Train!E4780,"V")</f>
        <v>0.2</v>
      </c>
      <c r="D1158">
        <f>IF(Train!$C4780=Train!$C$5,Train!F4780,"V")</f>
        <v>1</v>
      </c>
      <c r="E1158">
        <f t="shared" si="55"/>
        <v>1.489230352592475</v>
      </c>
      <c r="F1158">
        <f t="shared" si="56"/>
        <v>111.53539346035497</v>
      </c>
    </row>
    <row r="1159" spans="1:6" x14ac:dyDescent="0.25">
      <c r="A1159" s="8">
        <f t="shared" si="54"/>
        <v>1156</v>
      </c>
      <c r="B1159">
        <f>IF(Train!$C4781=Train!$C$5,Train!D4781,"V")</f>
        <v>8872.4599924087506</v>
      </c>
      <c r="C1159">
        <f>IF(Train!$C4781=Train!$C$5,Train!E4781,"V")</f>
        <v>0.2</v>
      </c>
      <c r="D1159">
        <f>IF(Train!$C4781=Train!$C$5,Train!F4781,"V")</f>
        <v>1.6216216216216199</v>
      </c>
      <c r="E1159">
        <f t="shared" si="55"/>
        <v>1.489230352592475</v>
      </c>
      <c r="F1159">
        <f t="shared" si="56"/>
        <v>155.51158217066563</v>
      </c>
    </row>
    <row r="1160" spans="1:6" x14ac:dyDescent="0.25">
      <c r="A1160" s="8">
        <f t="shared" si="54"/>
        <v>1157</v>
      </c>
      <c r="B1160">
        <f>IF(Train!$C4783=Train!$C$5,Train!D4783,"V")</f>
        <v>5277.65990149975</v>
      </c>
      <c r="C1160">
        <f>IF(Train!$C4783=Train!$C$5,Train!E4783,"V")</f>
        <v>0.2</v>
      </c>
      <c r="D1160">
        <f>IF(Train!$C4783=Train!$C$5,Train!F4783,"V")</f>
        <v>2.4285714285714302</v>
      </c>
      <c r="E1160">
        <f t="shared" si="55"/>
        <v>1.489230352592475</v>
      </c>
      <c r="F1160">
        <f t="shared" si="56"/>
        <v>4656.8047358821959</v>
      </c>
    </row>
    <row r="1161" spans="1:6" x14ac:dyDescent="0.25">
      <c r="A1161" s="8">
        <f t="shared" si="54"/>
        <v>1158</v>
      </c>
      <c r="B1161">
        <f>IF(Train!$C4787=Train!$C$5,Train!D4787,"V")</f>
        <v>12778.450009345999</v>
      </c>
      <c r="C1161">
        <f>IF(Train!$C4787=Train!$C$5,Train!E4787,"V")</f>
        <v>0.2</v>
      </c>
      <c r="D1161">
        <f>IF(Train!$C4787=Train!$C$5,Train!F4787,"V")</f>
        <v>1.44819557625146</v>
      </c>
      <c r="E1161">
        <f t="shared" si="55"/>
        <v>1.489230352592475</v>
      </c>
      <c r="F1161">
        <f t="shared" si="56"/>
        <v>21.51702971417388</v>
      </c>
    </row>
    <row r="1162" spans="1:6" x14ac:dyDescent="0.25">
      <c r="A1162" s="8">
        <f t="shared" si="54"/>
        <v>1159</v>
      </c>
      <c r="B1162">
        <f>IF(Train!$C4788=Train!$C$5,Train!D4788,"V")</f>
        <v>39.950000762939503</v>
      </c>
      <c r="C1162">
        <f>IF(Train!$C4788=Train!$C$5,Train!E4788,"V")</f>
        <v>0.2</v>
      </c>
      <c r="D1162">
        <f>IF(Train!$C4788=Train!$C$5,Train!F4788,"V")</f>
        <v>1</v>
      </c>
      <c r="E1162">
        <f t="shared" si="55"/>
        <v>1.489230352592475</v>
      </c>
      <c r="F1162">
        <f t="shared" si="56"/>
        <v>9.5618863816221857</v>
      </c>
    </row>
    <row r="1163" spans="1:6" x14ac:dyDescent="0.25">
      <c r="A1163" s="8">
        <f t="shared" si="54"/>
        <v>1160</v>
      </c>
      <c r="B1163">
        <f>IF(Train!$C4789=Train!$C$5,Train!D4789,"V")</f>
        <v>6050.77004241943</v>
      </c>
      <c r="C1163">
        <f>IF(Train!$C4789=Train!$C$5,Train!E4789,"V")</f>
        <v>0.2</v>
      </c>
      <c r="D1163">
        <f>IF(Train!$C4789=Train!$C$5,Train!F4789,"V")</f>
        <v>1.25153374233129</v>
      </c>
      <c r="E1163">
        <f t="shared" si="55"/>
        <v>1.489230352592475</v>
      </c>
      <c r="F1163">
        <f t="shared" si="56"/>
        <v>341.86656225358109</v>
      </c>
    </row>
    <row r="1164" spans="1:6" x14ac:dyDescent="0.25">
      <c r="A1164" s="8">
        <f t="shared" si="54"/>
        <v>1161</v>
      </c>
      <c r="B1164">
        <f>IF(Train!$C4792=Train!$C$5,Train!D4792,"V")</f>
        <v>445.97999572753901</v>
      </c>
      <c r="C1164">
        <f>IF(Train!$C4792=Train!$C$5,Train!E4792,"V")</f>
        <v>0.2</v>
      </c>
      <c r="D1164">
        <f>IF(Train!$C4792=Train!$C$5,Train!F4792,"V")</f>
        <v>0.4</v>
      </c>
      <c r="E1164">
        <f t="shared" si="55"/>
        <v>1.489230352592475</v>
      </c>
      <c r="F1164">
        <f t="shared" si="56"/>
        <v>529.12081788572721</v>
      </c>
    </row>
    <row r="1165" spans="1:6" x14ac:dyDescent="0.25">
      <c r="A1165" s="8">
        <f t="shared" si="54"/>
        <v>1162</v>
      </c>
      <c r="B1165">
        <f>IF(Train!$C4795=Train!$C$5,Train!D4795,"V")</f>
        <v>419.35999298095697</v>
      </c>
      <c r="C1165">
        <f>IF(Train!$C4795=Train!$C$5,Train!E4795,"V")</f>
        <v>0.2</v>
      </c>
      <c r="D1165">
        <f>IF(Train!$C4795=Train!$C$5,Train!F4795,"V")</f>
        <v>0.33333333333333298</v>
      </c>
      <c r="E1165">
        <f t="shared" si="55"/>
        <v>1.489230352592475</v>
      </c>
      <c r="F1165">
        <f t="shared" si="56"/>
        <v>560.3060139891378</v>
      </c>
    </row>
    <row r="1166" spans="1:6" x14ac:dyDescent="0.25">
      <c r="A1166" s="8">
        <f t="shared" si="54"/>
        <v>1163</v>
      </c>
      <c r="B1166">
        <f>IF(Train!$C4799=Train!$C$5,Train!D4799,"V")</f>
        <v>451.260009765625</v>
      </c>
      <c r="C1166">
        <f>IF(Train!$C4799=Train!$C$5,Train!E4799,"V")</f>
        <v>0.2</v>
      </c>
      <c r="D1166">
        <f>IF(Train!$C4799=Train!$C$5,Train!F4799,"V")</f>
        <v>1.4</v>
      </c>
      <c r="E1166">
        <f t="shared" si="55"/>
        <v>1.489230352592475</v>
      </c>
      <c r="F1166">
        <f t="shared" si="56"/>
        <v>3.5929573887922563</v>
      </c>
    </row>
    <row r="1167" spans="1:6" x14ac:dyDescent="0.25">
      <c r="A1167" s="8">
        <f t="shared" si="54"/>
        <v>1164</v>
      </c>
      <c r="B1167">
        <f>IF(Train!$C4801=Train!$C$5,Train!D4801,"V")</f>
        <v>512.33999633789097</v>
      </c>
      <c r="C1167">
        <f>IF(Train!$C4801=Train!$C$5,Train!E4801,"V")</f>
        <v>0.2</v>
      </c>
      <c r="D1167">
        <f>IF(Train!$C4801=Train!$C$5,Train!F4801,"V")</f>
        <v>1.76470588235294</v>
      </c>
      <c r="E1167">
        <f t="shared" si="55"/>
        <v>1.489230352592475</v>
      </c>
      <c r="F1167">
        <f t="shared" si="56"/>
        <v>38.879826181409413</v>
      </c>
    </row>
    <row r="1168" spans="1:6" x14ac:dyDescent="0.25">
      <c r="A1168" s="8">
        <f t="shared" si="54"/>
        <v>1165</v>
      </c>
      <c r="B1168">
        <f>IF(Train!$C4802=Train!$C$5,Train!D4802,"V")</f>
        <v>59.900001525878899</v>
      </c>
      <c r="C1168">
        <f>IF(Train!$C4802=Train!$C$5,Train!E4802,"V")</f>
        <v>0.2</v>
      </c>
      <c r="D1168">
        <f>IF(Train!$C4802=Train!$C$5,Train!F4802,"V")</f>
        <v>1.5</v>
      </c>
      <c r="E1168">
        <f t="shared" si="55"/>
        <v>1.489230352592475</v>
      </c>
      <c r="F1168">
        <f t="shared" si="56"/>
        <v>6.9475199633958241E-3</v>
      </c>
    </row>
    <row r="1169" spans="1:6" x14ac:dyDescent="0.25">
      <c r="A1169" s="8">
        <f t="shared" si="54"/>
        <v>1166</v>
      </c>
      <c r="B1169">
        <f>IF(Train!$C4804=Train!$C$5,Train!D4804,"V")</f>
        <v>6732.9300365447998</v>
      </c>
      <c r="C1169">
        <f>IF(Train!$C4804=Train!$C$5,Train!E4804,"V")</f>
        <v>0.2</v>
      </c>
      <c r="D1169">
        <f>IF(Train!$C4804=Train!$C$5,Train!F4804,"V")</f>
        <v>1.0743243243243199</v>
      </c>
      <c r="E1169">
        <f t="shared" si="55"/>
        <v>1.489230352592475</v>
      </c>
      <c r="F1169">
        <f t="shared" si="56"/>
        <v>1159.0537897707045</v>
      </c>
    </row>
    <row r="1170" spans="1:6" x14ac:dyDescent="0.25">
      <c r="A1170" s="8">
        <f t="shared" si="54"/>
        <v>1167</v>
      </c>
      <c r="B1170">
        <f>IF(Train!$C4809=Train!$C$5,Train!D4809,"V")</f>
        <v>391.21999740600597</v>
      </c>
      <c r="C1170">
        <f>IF(Train!$C4809=Train!$C$5,Train!E4809,"V")</f>
        <v>0.2</v>
      </c>
      <c r="D1170">
        <f>IF(Train!$C4809=Train!$C$5,Train!F4809,"V")</f>
        <v>1.3333333333333299</v>
      </c>
      <c r="E1170">
        <f t="shared" si="55"/>
        <v>1.489230352592475</v>
      </c>
      <c r="F1170">
        <f t="shared" si="56"/>
        <v>9.5081641107204629</v>
      </c>
    </row>
    <row r="1171" spans="1:6" x14ac:dyDescent="0.25">
      <c r="A1171" s="8">
        <f t="shared" si="54"/>
        <v>1168</v>
      </c>
      <c r="B1171">
        <f>IF(Train!$C4810=Train!$C$5,Train!D4810,"V")</f>
        <v>7182.9401447772998</v>
      </c>
      <c r="C1171">
        <f>IF(Train!$C4810=Train!$C$5,Train!E4810,"V")</f>
        <v>0.2</v>
      </c>
      <c r="D1171">
        <f>IF(Train!$C4810=Train!$C$5,Train!F4810,"V")</f>
        <v>1.1706586826347301</v>
      </c>
      <c r="E1171">
        <f t="shared" si="55"/>
        <v>1.489230352592475</v>
      </c>
      <c r="F1171">
        <f t="shared" si="56"/>
        <v>728.9815750449153</v>
      </c>
    </row>
    <row r="1172" spans="1:6" x14ac:dyDescent="0.25">
      <c r="A1172" s="8">
        <f t="shared" si="54"/>
        <v>1169</v>
      </c>
      <c r="B1172">
        <f>IF(Train!$C4816=Train!$C$5,Train!D4816,"V")</f>
        <v>4399.4400463104203</v>
      </c>
      <c r="C1172">
        <f>IF(Train!$C4816=Train!$C$5,Train!E4816,"V")</f>
        <v>0.2</v>
      </c>
      <c r="D1172">
        <f>IF(Train!$C4816=Train!$C$5,Train!F4816,"V")</f>
        <v>1.97413793103448</v>
      </c>
      <c r="E1172">
        <f t="shared" si="55"/>
        <v>1.489230352592475</v>
      </c>
      <c r="F1172">
        <f t="shared" si="56"/>
        <v>1034.4639174619767</v>
      </c>
    </row>
    <row r="1173" spans="1:6" x14ac:dyDescent="0.25">
      <c r="A1173" s="8">
        <f t="shared" si="54"/>
        <v>1170</v>
      </c>
      <c r="B1173">
        <f>IF(Train!$C4821=Train!$C$5,Train!D4821,"V")</f>
        <v>119</v>
      </c>
      <c r="C1173">
        <f>IF(Train!$C4821=Train!$C$5,Train!E4821,"V")</f>
        <v>0.2</v>
      </c>
      <c r="D1173">
        <f>IF(Train!$C4821=Train!$C$5,Train!F4821,"V")</f>
        <v>2</v>
      </c>
      <c r="E1173">
        <f t="shared" si="55"/>
        <v>1.489230352592475</v>
      </c>
      <c r="F1173">
        <f t="shared" si="56"/>
        <v>31.045390292824074</v>
      </c>
    </row>
    <row r="1174" spans="1:6" x14ac:dyDescent="0.25">
      <c r="A1174" s="8">
        <f t="shared" si="54"/>
        <v>1171</v>
      </c>
      <c r="B1174">
        <f>IF(Train!$C4822=Train!$C$5,Train!D4822,"V")</f>
        <v>205.189994812012</v>
      </c>
      <c r="C1174">
        <f>IF(Train!$C4822=Train!$C$5,Train!E4822,"V")</f>
        <v>0.2</v>
      </c>
      <c r="D1174">
        <f>IF(Train!$C4822=Train!$C$5,Train!F4822,"V")</f>
        <v>1</v>
      </c>
      <c r="E1174">
        <f t="shared" si="55"/>
        <v>1.489230352592475</v>
      </c>
      <c r="F1174">
        <f t="shared" si="56"/>
        <v>49.111473831514921</v>
      </c>
    </row>
    <row r="1175" spans="1:6" x14ac:dyDescent="0.25">
      <c r="A1175" s="8">
        <f t="shared" si="54"/>
        <v>1172</v>
      </c>
      <c r="B1175">
        <f>IF(Train!$C4823=Train!$C$5,Train!D4823,"V")</f>
        <v>10622.749981880201</v>
      </c>
      <c r="C1175">
        <f>IF(Train!$C4823=Train!$C$5,Train!E4823,"V")</f>
        <v>0.2</v>
      </c>
      <c r="D1175">
        <f>IF(Train!$C4823=Train!$C$5,Train!F4823,"V")</f>
        <v>1.1734693877550999</v>
      </c>
      <c r="E1175">
        <f t="shared" si="55"/>
        <v>1.489230352592475</v>
      </c>
      <c r="F1175">
        <f t="shared" si="56"/>
        <v>1059.1411479450012</v>
      </c>
    </row>
    <row r="1176" spans="1:6" x14ac:dyDescent="0.25">
      <c r="A1176" s="8">
        <f t="shared" si="54"/>
        <v>1173</v>
      </c>
      <c r="B1176">
        <f>IF(Train!$C4825=Train!$C$5,Train!D4825,"V")</f>
        <v>119</v>
      </c>
      <c r="C1176">
        <f>IF(Train!$C4825=Train!$C$5,Train!E4825,"V")</f>
        <v>0.2</v>
      </c>
      <c r="D1176">
        <f>IF(Train!$C4825=Train!$C$5,Train!F4825,"V")</f>
        <v>2</v>
      </c>
      <c r="E1176">
        <f t="shared" si="55"/>
        <v>1.489230352592475</v>
      </c>
      <c r="F1176">
        <f t="shared" si="56"/>
        <v>31.045390292824074</v>
      </c>
    </row>
    <row r="1177" spans="1:6" x14ac:dyDescent="0.25">
      <c r="A1177" s="8">
        <f t="shared" si="54"/>
        <v>1174</v>
      </c>
      <c r="B1177">
        <f>IF(Train!$C4826=Train!$C$5,Train!D4826,"V")</f>
        <v>12811.310012817399</v>
      </c>
      <c r="C1177">
        <f>IF(Train!$C4826=Train!$C$5,Train!E4826,"V")</f>
        <v>0.2</v>
      </c>
      <c r="D1177">
        <f>IF(Train!$C4826=Train!$C$5,Train!F4826,"V")</f>
        <v>1.2307692307692299</v>
      </c>
      <c r="E1177">
        <f t="shared" si="55"/>
        <v>1.489230352592475</v>
      </c>
      <c r="F1177">
        <f t="shared" si="56"/>
        <v>855.82307231449681</v>
      </c>
    </row>
    <row r="1178" spans="1:6" x14ac:dyDescent="0.25">
      <c r="A1178" s="8">
        <f t="shared" si="54"/>
        <v>1175</v>
      </c>
      <c r="B1178">
        <f>IF(Train!$C4833=Train!$C$5,Train!D4833,"V")</f>
        <v>999.62000465393101</v>
      </c>
      <c r="C1178">
        <f>IF(Train!$C4833=Train!$C$5,Train!E4833,"V")</f>
        <v>0.2</v>
      </c>
      <c r="D1178">
        <f>IF(Train!$C4833=Train!$C$5,Train!F4833,"V")</f>
        <v>0.51724137931034497</v>
      </c>
      <c r="E1178">
        <f t="shared" si="55"/>
        <v>1.489230352592475</v>
      </c>
      <c r="F1178">
        <f t="shared" si="56"/>
        <v>944.40355880452</v>
      </c>
    </row>
    <row r="1179" spans="1:6" x14ac:dyDescent="0.25">
      <c r="A1179" s="8">
        <f t="shared" si="54"/>
        <v>1176</v>
      </c>
      <c r="B1179">
        <f>IF(Train!$C4834=Train!$C$5,Train!D4834,"V")</f>
        <v>789.799999237061</v>
      </c>
      <c r="C1179">
        <f>IF(Train!$C4834=Train!$C$5,Train!E4834,"V")</f>
        <v>0.2</v>
      </c>
      <c r="D1179">
        <f>IF(Train!$C4834=Train!$C$5,Train!F4834,"V")</f>
        <v>1.26086956521739</v>
      </c>
      <c r="E1179">
        <f t="shared" si="55"/>
        <v>1.489230352592475</v>
      </c>
      <c r="F1179">
        <f t="shared" si="56"/>
        <v>41.187003106721001</v>
      </c>
    </row>
    <row r="1180" spans="1:6" x14ac:dyDescent="0.25">
      <c r="A1180" s="8">
        <f t="shared" si="54"/>
        <v>1177</v>
      </c>
      <c r="B1180">
        <f>IF(Train!$C4842=Train!$C$5,Train!D4842,"V")</f>
        <v>251.10000610351599</v>
      </c>
      <c r="C1180">
        <f>IF(Train!$C4842=Train!$C$5,Train!E4842,"V")</f>
        <v>0.2</v>
      </c>
      <c r="D1180">
        <f>IF(Train!$C4842=Train!$C$5,Train!F4842,"V")</f>
        <v>3</v>
      </c>
      <c r="E1180">
        <f t="shared" si="55"/>
        <v>1.489230352592475</v>
      </c>
      <c r="F1180">
        <f t="shared" si="56"/>
        <v>573.11691323306206</v>
      </c>
    </row>
    <row r="1181" spans="1:6" x14ac:dyDescent="0.25">
      <c r="A1181" s="8">
        <f t="shared" si="54"/>
        <v>1178</v>
      </c>
      <c r="B1181">
        <f>IF(Train!$C4847=Train!$C$5,Train!D4847,"V")</f>
        <v>344.82999420165999</v>
      </c>
      <c r="C1181">
        <f>IF(Train!$C4847=Train!$C$5,Train!E4847,"V")</f>
        <v>0.15</v>
      </c>
      <c r="D1181">
        <f>IF(Train!$C4847=Train!$C$5,Train!F4847,"V")</f>
        <v>1</v>
      </c>
      <c r="E1181">
        <f t="shared" si="55"/>
        <v>1.3480978292232815</v>
      </c>
      <c r="F1181">
        <f t="shared" si="56"/>
        <v>41.783774095558762</v>
      </c>
    </row>
    <row r="1182" spans="1:6" x14ac:dyDescent="0.25">
      <c r="A1182" s="8">
        <f t="shared" si="54"/>
        <v>1179</v>
      </c>
      <c r="B1182">
        <f>IF(Train!$C4848=Train!$C$5,Train!D4848,"V")</f>
        <v>27564.459508905202</v>
      </c>
      <c r="C1182">
        <f>IF(Train!$C4848=Train!$C$5,Train!E4848,"V")</f>
        <v>0.15</v>
      </c>
      <c r="D1182">
        <f>IF(Train!$C4848=Train!$C$5,Train!F4848,"V")</f>
        <v>1.00632911392405</v>
      </c>
      <c r="E1182">
        <f t="shared" si="55"/>
        <v>1.3480978292232815</v>
      </c>
      <c r="F1182">
        <f t="shared" si="56"/>
        <v>3219.6902538603035</v>
      </c>
    </row>
    <row r="1183" spans="1:6" x14ac:dyDescent="0.25">
      <c r="A1183" s="8">
        <f t="shared" si="54"/>
        <v>1180</v>
      </c>
      <c r="B1183">
        <f>IF(Train!$C4849=Train!$C$5,Train!D4849,"V")</f>
        <v>344.12998962402298</v>
      </c>
      <c r="C1183">
        <f>IF(Train!$C4849=Train!$C$5,Train!E4849,"V")</f>
        <v>0.25</v>
      </c>
      <c r="D1183">
        <f>IF(Train!$C4849=Train!$C$5,Train!F4849,"V")</f>
        <v>1</v>
      </c>
      <c r="E1183">
        <f t="shared" si="55"/>
        <v>1.6451380567540239</v>
      </c>
      <c r="F1183">
        <f t="shared" si="56"/>
        <v>143.22797270777269</v>
      </c>
    </row>
    <row r="1184" spans="1:6" x14ac:dyDescent="0.25">
      <c r="A1184" s="8">
        <f t="shared" si="54"/>
        <v>1181</v>
      </c>
      <c r="B1184">
        <f>IF(Train!$C4850=Train!$C$5,Train!D4850,"V")</f>
        <v>12483.6898145676</v>
      </c>
      <c r="C1184">
        <f>IF(Train!$C4850=Train!$C$5,Train!E4850,"V")</f>
        <v>0.25</v>
      </c>
      <c r="D1184">
        <f>IF(Train!$C4850=Train!$C$5,Train!F4850,"V")</f>
        <v>4.7664233576642303</v>
      </c>
      <c r="E1184">
        <f t="shared" si="55"/>
        <v>1.6451380567540239</v>
      </c>
      <c r="F1184">
        <f t="shared" si="56"/>
        <v>121621.37341274275</v>
      </c>
    </row>
    <row r="1185" spans="1:6" x14ac:dyDescent="0.25">
      <c r="A1185" s="8">
        <f t="shared" si="54"/>
        <v>1182</v>
      </c>
      <c r="B1185">
        <f>IF(Train!$C4852=Train!$C$5,Train!D4852,"V")</f>
        <v>112.125</v>
      </c>
      <c r="C1185">
        <f>IF(Train!$C4852=Train!$C$5,Train!E4852,"V")</f>
        <v>0.2</v>
      </c>
      <c r="D1185">
        <f>IF(Train!$C4852=Train!$C$5,Train!F4852,"V")</f>
        <v>2</v>
      </c>
      <c r="E1185">
        <f t="shared" si="55"/>
        <v>1.489230352592475</v>
      </c>
      <c r="F1185">
        <f t="shared" si="56"/>
        <v>29.251801567923525</v>
      </c>
    </row>
    <row r="1186" spans="1:6" x14ac:dyDescent="0.25">
      <c r="A1186" s="8">
        <f t="shared" si="54"/>
        <v>1183</v>
      </c>
      <c r="B1186">
        <f>IF(Train!$C4853=Train!$C$5,Train!D4853,"V")</f>
        <v>1553.4299659728999</v>
      </c>
      <c r="C1186">
        <f>IF(Train!$C4853=Train!$C$5,Train!E4853,"V")</f>
        <v>0.25</v>
      </c>
      <c r="D1186">
        <f>IF(Train!$C4853=Train!$C$5,Train!F4853,"V")</f>
        <v>1.68</v>
      </c>
      <c r="E1186">
        <f t="shared" si="55"/>
        <v>1.6451380567540239</v>
      </c>
      <c r="F1186">
        <f t="shared" si="56"/>
        <v>1.8879690112657714</v>
      </c>
    </row>
    <row r="1187" spans="1:6" x14ac:dyDescent="0.25">
      <c r="A1187" s="8">
        <f t="shared" si="54"/>
        <v>1184</v>
      </c>
      <c r="B1187">
        <f>IF(Train!$C4854=Train!$C$5,Train!D4854,"V")</f>
        <v>599.54000949859596</v>
      </c>
      <c r="C1187">
        <f>IF(Train!$C4854=Train!$C$5,Train!E4854,"V")</f>
        <v>0.2</v>
      </c>
      <c r="D1187">
        <f>IF(Train!$C4854=Train!$C$5,Train!F4854,"V")</f>
        <v>0.92857142857142905</v>
      </c>
      <c r="E1187">
        <f t="shared" si="55"/>
        <v>1.489230352592475</v>
      </c>
      <c r="F1187">
        <f t="shared" si="56"/>
        <v>188.45846475905711</v>
      </c>
    </row>
    <row r="1188" spans="1:6" x14ac:dyDescent="0.25">
      <c r="A1188" s="8">
        <f t="shared" si="54"/>
        <v>1185</v>
      </c>
      <c r="B1188">
        <f>IF(Train!$C4861=Train!$C$5,Train!D4861,"V")</f>
        <v>1722.0200138092</v>
      </c>
      <c r="C1188">
        <f>IF(Train!$C4861=Train!$C$5,Train!E4861,"V")</f>
        <v>0.2</v>
      </c>
      <c r="D1188">
        <f>IF(Train!$C4861=Train!$C$5,Train!F4861,"V")</f>
        <v>1.13114754098361</v>
      </c>
      <c r="E1188">
        <f t="shared" si="55"/>
        <v>1.489230352592475</v>
      </c>
      <c r="F1188">
        <f t="shared" si="56"/>
        <v>220.80308878450106</v>
      </c>
    </row>
    <row r="1189" spans="1:6" x14ac:dyDescent="0.25">
      <c r="A1189" s="8">
        <f t="shared" si="54"/>
        <v>1186</v>
      </c>
      <c r="B1189">
        <f>IF(Train!$C4862=Train!$C$5,Train!D4862,"V")</f>
        <v>3838.14997029305</v>
      </c>
      <c r="C1189">
        <f>IF(Train!$C4862=Train!$C$5,Train!E4862,"V")</f>
        <v>0.2</v>
      </c>
      <c r="D1189">
        <f>IF(Train!$C4862=Train!$C$5,Train!F4862,"V")</f>
        <v>1.00724637681159</v>
      </c>
      <c r="E1189">
        <f t="shared" si="55"/>
        <v>1.489230352592475</v>
      </c>
      <c r="F1189">
        <f t="shared" si="56"/>
        <v>891.63506544860604</v>
      </c>
    </row>
    <row r="1190" spans="1:6" x14ac:dyDescent="0.25">
      <c r="A1190" s="8">
        <f t="shared" si="54"/>
        <v>1187</v>
      </c>
      <c r="B1190">
        <f>IF(Train!$C4863=Train!$C$5,Train!D4863,"V")</f>
        <v>3605.8300616741199</v>
      </c>
      <c r="C1190">
        <f>IF(Train!$C4863=Train!$C$5,Train!E4863,"V")</f>
        <v>0.2</v>
      </c>
      <c r="D1190">
        <f>IF(Train!$C4863=Train!$C$5,Train!F4863,"V")</f>
        <v>1.07216494845361</v>
      </c>
      <c r="E1190">
        <f t="shared" si="55"/>
        <v>1.489230352592475</v>
      </c>
      <c r="F1190">
        <f t="shared" si="56"/>
        <v>627.21088641831989</v>
      </c>
    </row>
    <row r="1191" spans="1:6" x14ac:dyDescent="0.25">
      <c r="A1191" s="8">
        <f t="shared" si="54"/>
        <v>1188</v>
      </c>
      <c r="B1191">
        <f>IF(Train!$C4880=Train!$C$5,Train!D4880,"V")</f>
        <v>1235.7499928474399</v>
      </c>
      <c r="C1191">
        <f>IF(Train!$C4880=Train!$C$5,Train!E4880,"V")</f>
        <v>0.25</v>
      </c>
      <c r="D1191">
        <f>IF(Train!$C4880=Train!$C$5,Train!F4880,"V")</f>
        <v>2.4117647058823501</v>
      </c>
      <c r="E1191">
        <f t="shared" si="55"/>
        <v>1.6451380567540239</v>
      </c>
      <c r="F1191">
        <f t="shared" si="56"/>
        <v>726.2705607655397</v>
      </c>
    </row>
    <row r="1192" spans="1:6" x14ac:dyDescent="0.25">
      <c r="A1192" s="8">
        <f t="shared" si="54"/>
        <v>1189</v>
      </c>
      <c r="B1192">
        <f>IF(Train!$C4886=Train!$C$5,Train!D4886,"V")</f>
        <v>394.60499954223599</v>
      </c>
      <c r="C1192">
        <f>IF(Train!$C4886=Train!$C$5,Train!E4886,"V")</f>
        <v>0.2</v>
      </c>
      <c r="D1192">
        <f>IF(Train!$C4886=Train!$C$5,Train!F4886,"V")</f>
        <v>1.3333333333333299</v>
      </c>
      <c r="E1192">
        <f t="shared" si="55"/>
        <v>1.489230352592475</v>
      </c>
      <c r="F1192">
        <f t="shared" si="56"/>
        <v>9.5904327985171474</v>
      </c>
    </row>
    <row r="1193" spans="1:6" x14ac:dyDescent="0.25">
      <c r="A1193" s="8">
        <f t="shared" si="54"/>
        <v>1190</v>
      </c>
      <c r="B1193">
        <f>IF(Train!$C4887=Train!$C$5,Train!D4887,"V")</f>
        <v>1773.5350036621101</v>
      </c>
      <c r="C1193">
        <f>IF(Train!$C4887=Train!$C$5,Train!E4887,"V")</f>
        <v>0.2</v>
      </c>
      <c r="D1193">
        <f>IF(Train!$C4887=Train!$C$5,Train!F4887,"V")</f>
        <v>3.4285714285714302</v>
      </c>
      <c r="E1193">
        <f t="shared" si="55"/>
        <v>1.489230352592475</v>
      </c>
      <c r="F1193">
        <f t="shared" si="56"/>
        <v>6670.3428455313024</v>
      </c>
    </row>
    <row r="1194" spans="1:6" x14ac:dyDescent="0.25">
      <c r="A1194" s="8">
        <f t="shared" si="54"/>
        <v>1191</v>
      </c>
      <c r="B1194">
        <f>IF(Train!$C4889=Train!$C$5,Train!D4889,"V")</f>
        <v>466.00999069213901</v>
      </c>
      <c r="C1194">
        <f>IF(Train!$C4889=Train!$C$5,Train!E4889,"V")</f>
        <v>0.2</v>
      </c>
      <c r="D1194">
        <f>IF(Train!$C4889=Train!$C$5,Train!F4889,"V")</f>
        <v>2</v>
      </c>
      <c r="E1194">
        <f t="shared" si="55"/>
        <v>1.489230352592475</v>
      </c>
      <c r="F1194">
        <f t="shared" si="56"/>
        <v>121.57531127220815</v>
      </c>
    </row>
    <row r="1195" spans="1:6" x14ac:dyDescent="0.25">
      <c r="A1195" s="8">
        <f t="shared" si="54"/>
        <v>1192</v>
      </c>
      <c r="B1195">
        <f>IF(Train!$C4890=Train!$C$5,Train!D4890,"V")</f>
        <v>8333.4300670623797</v>
      </c>
      <c r="C1195">
        <f>IF(Train!$C4890=Train!$C$5,Train!E4890,"V")</f>
        <v>0.25</v>
      </c>
      <c r="D1195">
        <f>IF(Train!$C4890=Train!$C$5,Train!F4890,"V")</f>
        <v>1.39393939393939</v>
      </c>
      <c r="E1195">
        <f t="shared" si="55"/>
        <v>1.6451380567540239</v>
      </c>
      <c r="F1195">
        <f t="shared" si="56"/>
        <v>525.84583897144807</v>
      </c>
    </row>
    <row r="1196" spans="1:6" x14ac:dyDescent="0.25">
      <c r="A1196" s="8">
        <f t="shared" si="54"/>
        <v>1193</v>
      </c>
      <c r="B1196">
        <f>IF(Train!$C4891=Train!$C$5,Train!D4891,"V")</f>
        <v>4260.7650375366202</v>
      </c>
      <c r="C1196">
        <f>IF(Train!$C4891=Train!$C$5,Train!E4891,"V")</f>
        <v>0.2</v>
      </c>
      <c r="D1196">
        <f>IF(Train!$C4891=Train!$C$5,Train!F4891,"V")</f>
        <v>2.1470588235294099</v>
      </c>
      <c r="E1196">
        <f t="shared" si="55"/>
        <v>1.489230352592475</v>
      </c>
      <c r="F1196">
        <f t="shared" si="56"/>
        <v>1843.796207007334</v>
      </c>
    </row>
    <row r="1197" spans="1:6" x14ac:dyDescent="0.25">
      <c r="A1197" s="8">
        <f t="shared" si="54"/>
        <v>1194</v>
      </c>
      <c r="B1197">
        <f>IF(Train!$C4892=Train!$C$5,Train!D4892,"V")</f>
        <v>503.22499084472702</v>
      </c>
      <c r="C1197">
        <f>IF(Train!$C4892=Train!$C$5,Train!E4892,"V")</f>
        <v>0.2</v>
      </c>
      <c r="D1197">
        <f>IF(Train!$C4892=Train!$C$5,Train!F4892,"V")</f>
        <v>2.3333333333333299</v>
      </c>
      <c r="E1197">
        <f t="shared" si="55"/>
        <v>1.489230352592475</v>
      </c>
      <c r="F1197">
        <f t="shared" si="56"/>
        <v>358.5527587653342</v>
      </c>
    </row>
    <row r="1198" spans="1:6" x14ac:dyDescent="0.25">
      <c r="A1198" s="8">
        <f t="shared" si="54"/>
        <v>1195</v>
      </c>
      <c r="B1198">
        <f>IF(Train!$C4893=Train!$C$5,Train!D4893,"V")</f>
        <v>4391.4950828552201</v>
      </c>
      <c r="C1198">
        <f>IF(Train!$C4893=Train!$C$5,Train!E4893,"V")</f>
        <v>0.2</v>
      </c>
      <c r="D1198">
        <f>IF(Train!$C4893=Train!$C$5,Train!F4893,"V")</f>
        <v>2.2456140350877201</v>
      </c>
      <c r="E1198">
        <f t="shared" si="55"/>
        <v>1.489230352592475</v>
      </c>
      <c r="F1198">
        <f t="shared" si="56"/>
        <v>2512.4458091210086</v>
      </c>
    </row>
    <row r="1199" spans="1:6" x14ac:dyDescent="0.25">
      <c r="A1199" s="8">
        <f t="shared" si="54"/>
        <v>1196</v>
      </c>
      <c r="B1199">
        <f>IF(Train!$C4898=Train!$C$5,Train!D4898,"V")</f>
        <v>2773.6349563598601</v>
      </c>
      <c r="C1199">
        <f>IF(Train!$C4898=Train!$C$5,Train!E4898,"V")</f>
        <v>0.2</v>
      </c>
      <c r="D1199">
        <f>IF(Train!$C4898=Train!$C$5,Train!F4898,"V")</f>
        <v>3.0476190476190501</v>
      </c>
      <c r="E1199">
        <f t="shared" si="55"/>
        <v>1.489230352592475</v>
      </c>
      <c r="F1199">
        <f t="shared" si="56"/>
        <v>6735.9814149812028</v>
      </c>
    </row>
    <row r="1200" spans="1:6" x14ac:dyDescent="0.25">
      <c r="A1200" s="8">
        <f t="shared" si="54"/>
        <v>1197</v>
      </c>
      <c r="B1200">
        <f>IF(Train!$C4909=Train!$C$5,Train!D4909,"V")</f>
        <v>103.299997329712</v>
      </c>
      <c r="C1200">
        <f>IF(Train!$C4909=Train!$C$5,Train!E4909,"V")</f>
        <v>0.2</v>
      </c>
      <c r="D1200">
        <f>IF(Train!$C4909=Train!$C$5,Train!F4909,"V")</f>
        <v>4.6666666666666696</v>
      </c>
      <c r="E1200">
        <f t="shared" si="55"/>
        <v>1.489230352592475</v>
      </c>
      <c r="F1200">
        <f t="shared" si="56"/>
        <v>1042.9272610892328</v>
      </c>
    </row>
    <row r="1201" spans="1:6" x14ac:dyDescent="0.25">
      <c r="A1201" s="8">
        <f t="shared" si="54"/>
        <v>1198</v>
      </c>
      <c r="B1201">
        <f>IF(Train!$C4910=Train!$C$5,Train!D4910,"V")</f>
        <v>4421.9698486328098</v>
      </c>
      <c r="C1201">
        <f>IF(Train!$C4910=Train!$C$5,Train!E4910,"V")</f>
        <v>0.2</v>
      </c>
      <c r="D1201">
        <f>IF(Train!$C4910=Train!$C$5,Train!F4910,"V")</f>
        <v>2.06779661016949</v>
      </c>
      <c r="E1201">
        <f t="shared" si="55"/>
        <v>1.489230352592475</v>
      </c>
      <c r="F1201">
        <f t="shared" si="56"/>
        <v>1480.2053866703859</v>
      </c>
    </row>
    <row r="1202" spans="1:6" x14ac:dyDescent="0.25">
      <c r="A1202" s="8">
        <f t="shared" si="54"/>
        <v>1199</v>
      </c>
      <c r="B1202">
        <f>IF(Train!$C4911=Train!$C$5,Train!D4911,"V")</f>
        <v>5644.8098258972204</v>
      </c>
      <c r="C1202">
        <f>IF(Train!$C4911=Train!$C$5,Train!E4911,"V")</f>
        <v>0.2</v>
      </c>
      <c r="D1202">
        <f>IF(Train!$C4911=Train!$C$5,Train!F4911,"V")</f>
        <v>1.5454545454545501</v>
      </c>
      <c r="E1202">
        <f t="shared" si="55"/>
        <v>1.489230352592475</v>
      </c>
      <c r="F1202">
        <f t="shared" si="56"/>
        <v>17.84414625584807</v>
      </c>
    </row>
    <row r="1203" spans="1:6" x14ac:dyDescent="0.25">
      <c r="A1203" s="8">
        <f t="shared" si="54"/>
        <v>1200</v>
      </c>
      <c r="B1203">
        <f>IF(Train!$C4912=Train!$C$5,Train!D4912,"V")</f>
        <v>2632.92995643616</v>
      </c>
      <c r="C1203">
        <f>IF(Train!$C4912=Train!$C$5,Train!E4912,"V")</f>
        <v>0.2</v>
      </c>
      <c r="D1203">
        <f>IF(Train!$C4912=Train!$C$5,Train!F4912,"V")</f>
        <v>2.15189873417722</v>
      </c>
      <c r="E1203">
        <f t="shared" si="55"/>
        <v>1.489230352592475</v>
      </c>
      <c r="F1203">
        <f t="shared" si="56"/>
        <v>1156.1969097589592</v>
      </c>
    </row>
    <row r="1204" spans="1:6" x14ac:dyDescent="0.25">
      <c r="A1204" s="8">
        <f t="shared" si="54"/>
        <v>1201</v>
      </c>
      <c r="B1204">
        <f>IF(Train!$C4914=Train!$C$5,Train!D4914,"V")</f>
        <v>245.040000915527</v>
      </c>
      <c r="C1204">
        <f>IF(Train!$C4914=Train!$C$5,Train!E4914,"V")</f>
        <v>0.2</v>
      </c>
      <c r="D1204">
        <f>IF(Train!$C4914=Train!$C$5,Train!F4914,"V")</f>
        <v>1.92307692307692</v>
      </c>
      <c r="E1204">
        <f t="shared" si="55"/>
        <v>1.489230352592475</v>
      </c>
      <c r="F1204">
        <f t="shared" si="56"/>
        <v>46.122126532864989</v>
      </c>
    </row>
    <row r="1205" spans="1:6" x14ac:dyDescent="0.25">
      <c r="A1205" s="8">
        <f t="shared" si="54"/>
        <v>1202</v>
      </c>
      <c r="B1205">
        <f>IF(Train!$C4916=Train!$C$5,Train!D4916,"V")</f>
        <v>94.345000267028794</v>
      </c>
      <c r="C1205">
        <f>IF(Train!$C4916=Train!$C$5,Train!E4916,"V")</f>
        <v>0.2</v>
      </c>
      <c r="D1205">
        <f>IF(Train!$C4916=Train!$C$5,Train!F4916,"V")</f>
        <v>0.6</v>
      </c>
      <c r="E1205">
        <f t="shared" si="55"/>
        <v>1.489230352592475</v>
      </c>
      <c r="F1205">
        <f t="shared" si="56"/>
        <v>74.601480552381418</v>
      </c>
    </row>
    <row r="1206" spans="1:6" x14ac:dyDescent="0.25">
      <c r="A1206" s="8">
        <f t="shared" si="54"/>
        <v>1203</v>
      </c>
      <c r="B1206">
        <f>IF(Train!$C4917=Train!$C$5,Train!D4917,"V")</f>
        <v>59.850002288818402</v>
      </c>
      <c r="C1206">
        <f>IF(Train!$C4917=Train!$C$5,Train!E4917,"V")</f>
        <v>0.2</v>
      </c>
      <c r="D1206">
        <f>IF(Train!$C4917=Train!$C$5,Train!F4917,"V")</f>
        <v>1.3333333333333299</v>
      </c>
      <c r="E1206">
        <f t="shared" si="55"/>
        <v>1.489230352592475</v>
      </c>
      <c r="F1206">
        <f t="shared" si="56"/>
        <v>1.4545873103682621</v>
      </c>
    </row>
    <row r="1207" spans="1:6" x14ac:dyDescent="0.25">
      <c r="A1207" s="8">
        <f t="shared" si="54"/>
        <v>1204</v>
      </c>
      <c r="B1207">
        <f>IF(Train!$C4919=Train!$C$5,Train!D4919,"V")</f>
        <v>3833.8300483226799</v>
      </c>
      <c r="C1207">
        <f>IF(Train!$C4919=Train!$C$5,Train!E4919,"V")</f>
        <v>0.25</v>
      </c>
      <c r="D1207">
        <f>IF(Train!$C4919=Train!$C$5,Train!F4919,"V")</f>
        <v>1.37383177570093</v>
      </c>
      <c r="E1207">
        <f t="shared" si="55"/>
        <v>1.6451380567540239</v>
      </c>
      <c r="F1207">
        <f t="shared" si="56"/>
        <v>282.19710461459943</v>
      </c>
    </row>
    <row r="1208" spans="1:6" x14ac:dyDescent="0.25">
      <c r="A1208" s="8">
        <f t="shared" si="54"/>
        <v>1205</v>
      </c>
      <c r="B1208">
        <f>IF(Train!$C4920=Train!$C$5,Train!D4920,"V")</f>
        <v>616.95001411438</v>
      </c>
      <c r="C1208">
        <f>IF(Train!$C4920=Train!$C$5,Train!E4920,"V")</f>
        <v>0.2</v>
      </c>
      <c r="D1208">
        <f>IF(Train!$C4920=Train!$C$5,Train!F4920,"V")</f>
        <v>1.8</v>
      </c>
      <c r="E1208">
        <f t="shared" si="55"/>
        <v>1.489230352592475</v>
      </c>
      <c r="F1208">
        <f t="shared" si="56"/>
        <v>59.58365887807291</v>
      </c>
    </row>
    <row r="1209" spans="1:6" x14ac:dyDescent="0.25">
      <c r="A1209" s="8">
        <f t="shared" si="54"/>
        <v>1206</v>
      </c>
      <c r="B1209">
        <f>IF(Train!$C4936=Train!$C$5,Train!D4936,"V")</f>
        <v>17371.130256652799</v>
      </c>
      <c r="C1209">
        <f>IF(Train!$C4936=Train!$C$5,Train!E4936,"V")</f>
        <v>0.25</v>
      </c>
      <c r="D1209">
        <f>IF(Train!$C4936=Train!$C$5,Train!F4936,"V")</f>
        <v>2.8004484304932702</v>
      </c>
      <c r="E1209">
        <f t="shared" si="55"/>
        <v>1.6451380567540239</v>
      </c>
      <c r="F1209">
        <f t="shared" si="56"/>
        <v>23185.978177552224</v>
      </c>
    </row>
    <row r="1210" spans="1:6" x14ac:dyDescent="0.25">
      <c r="A1210" s="8">
        <f t="shared" si="54"/>
        <v>1207</v>
      </c>
      <c r="B1210">
        <f>IF(Train!$C4943=Train!$C$5,Train!D4943,"V")</f>
        <v>12077.2201499939</v>
      </c>
      <c r="C1210">
        <f>IF(Train!$C4943=Train!$C$5,Train!E4943,"V")</f>
        <v>0.2</v>
      </c>
      <c r="D1210">
        <f>IF(Train!$C4943=Train!$C$5,Train!F4943,"V")</f>
        <v>1.5432098765432101</v>
      </c>
      <c r="E1210">
        <f t="shared" si="55"/>
        <v>1.489230352592475</v>
      </c>
      <c r="F1210">
        <f t="shared" si="56"/>
        <v>35.190471295465585</v>
      </c>
    </row>
    <row r="1211" spans="1:6" x14ac:dyDescent="0.25">
      <c r="A1211" s="8">
        <f t="shared" si="54"/>
        <v>1208</v>
      </c>
      <c r="B1211">
        <f>IF(Train!$C4944=Train!$C$5,Train!D4944,"V")</f>
        <v>10096.430093765301</v>
      </c>
      <c r="C1211">
        <f>IF(Train!$C4944=Train!$C$5,Train!E4944,"V")</f>
        <v>0.2</v>
      </c>
      <c r="D1211">
        <f>IF(Train!$C4944=Train!$C$5,Train!F4944,"V")</f>
        <v>1.1768953068592101</v>
      </c>
      <c r="E1211">
        <f t="shared" si="55"/>
        <v>1.489230352592475</v>
      </c>
      <c r="F1211">
        <f t="shared" si="56"/>
        <v>984.93887030299902</v>
      </c>
    </row>
    <row r="1212" spans="1:6" x14ac:dyDescent="0.25">
      <c r="A1212" s="8">
        <f t="shared" si="54"/>
        <v>1209</v>
      </c>
      <c r="B1212">
        <f>IF(Train!$C4953=Train!$C$5,Train!D4953,"V")</f>
        <v>411.47000122070301</v>
      </c>
      <c r="C1212">
        <f>IF(Train!$C4953=Train!$C$5,Train!E4953,"V")</f>
        <v>0.2</v>
      </c>
      <c r="D1212">
        <f>IF(Train!$C4953=Train!$C$5,Train!F4953,"V")</f>
        <v>2</v>
      </c>
      <c r="E1212">
        <f t="shared" si="55"/>
        <v>1.489230352592475</v>
      </c>
      <c r="F1212">
        <f t="shared" si="56"/>
        <v>107.34661161080271</v>
      </c>
    </row>
    <row r="1213" spans="1:6" x14ac:dyDescent="0.25">
      <c r="A1213" s="8">
        <f t="shared" si="54"/>
        <v>1210</v>
      </c>
      <c r="B1213">
        <f>IF(Train!$C4954=Train!$C$5,Train!D4954,"V")</f>
        <v>226.625</v>
      </c>
      <c r="C1213">
        <f>IF(Train!$C4954=Train!$C$5,Train!E4954,"V")</f>
        <v>0.2</v>
      </c>
      <c r="D1213">
        <f>IF(Train!$C4954=Train!$C$5,Train!F4954,"V")</f>
        <v>1</v>
      </c>
      <c r="E1213">
        <f t="shared" si="55"/>
        <v>1.489230352592475</v>
      </c>
      <c r="F1213">
        <f t="shared" si="56"/>
        <v>54.241863826079282</v>
      </c>
    </row>
    <row r="1214" spans="1:6" x14ac:dyDescent="0.25">
      <c r="A1214" s="8">
        <f t="shared" si="54"/>
        <v>1211</v>
      </c>
      <c r="B1214">
        <f>IF(Train!$C4976=Train!$C$5,Train!D4976,"V")</f>
        <v>517.28001403808605</v>
      </c>
      <c r="C1214">
        <f>IF(Train!$C4976=Train!$C$5,Train!E4976,"V")</f>
        <v>0.17</v>
      </c>
      <c r="D1214">
        <f>IF(Train!$C4976=Train!$C$5,Train!F4976,"V")</f>
        <v>0.75</v>
      </c>
      <c r="E1214">
        <f t="shared" si="55"/>
        <v>1.4028705466816849</v>
      </c>
      <c r="F1214">
        <f t="shared" si="56"/>
        <v>220.48540769433248</v>
      </c>
    </row>
    <row r="1215" spans="1:6" x14ac:dyDescent="0.25">
      <c r="A1215" s="8">
        <f t="shared" si="54"/>
        <v>1212</v>
      </c>
      <c r="B1215">
        <f>IF(Train!$C5008=Train!$C$5,Train!D5008,"V")</f>
        <v>954.5</v>
      </c>
      <c r="C1215">
        <f>IF(Train!$C5008=Train!$C$5,Train!E5008,"V")</f>
        <v>0.15</v>
      </c>
      <c r="D1215">
        <f>IF(Train!$C5008=Train!$C$5,Train!F5008,"V")</f>
        <v>0.60606060606060597</v>
      </c>
      <c r="E1215">
        <f t="shared" si="55"/>
        <v>1.3480978292232815</v>
      </c>
      <c r="F1215">
        <f t="shared" si="56"/>
        <v>525.56606511354096</v>
      </c>
    </row>
    <row r="1216" spans="1:6" x14ac:dyDescent="0.25">
      <c r="A1216" s="8">
        <f t="shared" si="54"/>
        <v>1213</v>
      </c>
      <c r="B1216">
        <f>IF(Train!$C5012=Train!$C$5,Train!D5012,"V")</f>
        <v>3808.1450138092</v>
      </c>
      <c r="C1216">
        <f>IF(Train!$C5012=Train!$C$5,Train!E5012,"V")</f>
        <v>0.2</v>
      </c>
      <c r="D1216">
        <f>IF(Train!$C5012=Train!$C$5,Train!F5012,"V")</f>
        <v>2.06271777003484</v>
      </c>
      <c r="E1216">
        <f t="shared" si="55"/>
        <v>1.489230352592475</v>
      </c>
      <c r="F1216">
        <f t="shared" si="56"/>
        <v>1252.4525040849112</v>
      </c>
    </row>
    <row r="1217" spans="1:6" x14ac:dyDescent="0.25">
      <c r="A1217" s="8">
        <f t="shared" si="54"/>
        <v>1214</v>
      </c>
      <c r="B1217">
        <f>IF(Train!$C5026=Train!$C$5,Train!D5026,"V")</f>
        <v>401.92000198364298</v>
      </c>
      <c r="C1217">
        <f>IF(Train!$C5026=Train!$C$5,Train!E5026,"V")</f>
        <v>0.2</v>
      </c>
      <c r="D1217">
        <f>IF(Train!$C5026=Train!$C$5,Train!F5026,"V")</f>
        <v>0.84615384615384603</v>
      </c>
      <c r="E1217">
        <f t="shared" si="55"/>
        <v>1.489230352592475</v>
      </c>
      <c r="F1217">
        <f t="shared" si="56"/>
        <v>166.21296906847118</v>
      </c>
    </row>
    <row r="1218" spans="1:6" x14ac:dyDescent="0.25">
      <c r="A1218" s="8">
        <f t="shared" si="54"/>
        <v>1215</v>
      </c>
      <c r="B1218">
        <f>IF(Train!$C5037=Train!$C$5,Train!D5037,"V")</f>
        <v>602.81999206543003</v>
      </c>
      <c r="C1218">
        <f>IF(Train!$C5037=Train!$C$5,Train!E5037,"V")</f>
        <v>0.2</v>
      </c>
      <c r="D1218">
        <f>IF(Train!$C5037=Train!$C$5,Train!F5037,"V")</f>
        <v>2.5</v>
      </c>
      <c r="E1218">
        <f t="shared" si="55"/>
        <v>1.489230352592475</v>
      </c>
      <c r="F1218">
        <f t="shared" si="56"/>
        <v>615.87422785574336</v>
      </c>
    </row>
    <row r="1219" spans="1:6" x14ac:dyDescent="0.25">
      <c r="A1219" s="8">
        <f t="shared" si="54"/>
        <v>1216</v>
      </c>
      <c r="B1219">
        <f>IF(Train!$C5042=Train!$C$5,Train!D5042,"V")</f>
        <v>4859.7399702072098</v>
      </c>
      <c r="C1219">
        <f>IF(Train!$C5042=Train!$C$5,Train!E5042,"V")</f>
        <v>0.25</v>
      </c>
      <c r="D1219">
        <f>IF(Train!$C5042=Train!$C$5,Train!F5042,"V")</f>
        <v>1.1476014760147599</v>
      </c>
      <c r="E1219">
        <f t="shared" si="55"/>
        <v>1.6451380567540239</v>
      </c>
      <c r="F1219">
        <f t="shared" si="56"/>
        <v>1202.9929065204988</v>
      </c>
    </row>
    <row r="1220" spans="1:6" x14ac:dyDescent="0.25">
      <c r="A1220" s="8">
        <f t="shared" si="54"/>
        <v>1217</v>
      </c>
      <c r="B1220">
        <f>IF(Train!$C5062=Train!$C$5,Train!D5062,"V")</f>
        <v>1510.81996154785</v>
      </c>
      <c r="C1220">
        <f>IF(Train!$C5062=Train!$C$5,Train!E5062,"V")</f>
        <v>0.15</v>
      </c>
      <c r="D1220">
        <f>IF(Train!$C5062=Train!$C$5,Train!F5062,"V")</f>
        <v>0.5</v>
      </c>
      <c r="E1220">
        <f t="shared" si="55"/>
        <v>1.3480978292232815</v>
      </c>
      <c r="F1220">
        <f t="shared" si="56"/>
        <v>1086.6873648626258</v>
      </c>
    </row>
    <row r="1221" spans="1:6" x14ac:dyDescent="0.25">
      <c r="A1221" s="8">
        <f t="shared" ref="A1221:A1284" si="57">A1220+1</f>
        <v>1218</v>
      </c>
      <c r="B1221">
        <f>IF(Train!$C5063=Train!$C$5,Train!D5063,"V")</f>
        <v>824.86003112793003</v>
      </c>
      <c r="C1221">
        <f>IF(Train!$C5063=Train!$C$5,Train!E5063,"V")</f>
        <v>0.2</v>
      </c>
      <c r="D1221">
        <f>IF(Train!$C5063=Train!$C$5,Train!F5063,"V")</f>
        <v>1.3333333333333299</v>
      </c>
      <c r="E1221">
        <f t="shared" ref="E1221:E1284" si="58">EXP($H$2*C1221)</f>
        <v>1.489230352592475</v>
      </c>
      <c r="F1221">
        <f t="shared" ref="F1221:F1284" si="59">B1221*(D1221-E1221)^2</f>
        <v>20.047299719699719</v>
      </c>
    </row>
    <row r="1222" spans="1:6" x14ac:dyDescent="0.25">
      <c r="A1222" s="8">
        <f t="shared" si="57"/>
        <v>1219</v>
      </c>
      <c r="B1222">
        <f>IF(Train!$C5064=Train!$C$5,Train!D5064,"V")</f>
        <v>6152.6901702880896</v>
      </c>
      <c r="C1222">
        <f>IF(Train!$C5064=Train!$C$5,Train!E5064,"V")</f>
        <v>0.15</v>
      </c>
      <c r="D1222">
        <f>IF(Train!$C5064=Train!$C$5,Train!F5064,"V")</f>
        <v>1.5652173913043499</v>
      </c>
      <c r="E1222">
        <f t="shared" si="58"/>
        <v>1.3480978292232815</v>
      </c>
      <c r="F1222">
        <f t="shared" si="59"/>
        <v>290.04337812532629</v>
      </c>
    </row>
    <row r="1223" spans="1:6" x14ac:dyDescent="0.25">
      <c r="A1223" s="8">
        <f t="shared" si="57"/>
        <v>1220</v>
      </c>
      <c r="B1223">
        <f>IF(Train!$C5065=Train!$C$5,Train!D5065,"V")</f>
        <v>9970.8503417968805</v>
      </c>
      <c r="C1223">
        <f>IF(Train!$C5065=Train!$C$5,Train!E5065,"V")</f>
        <v>0.2</v>
      </c>
      <c r="D1223">
        <f>IF(Train!$C5065=Train!$C$5,Train!F5065,"V")</f>
        <v>1.27027027027027</v>
      </c>
      <c r="E1223">
        <f t="shared" si="58"/>
        <v>1.489230352592475</v>
      </c>
      <c r="F1223">
        <f t="shared" si="59"/>
        <v>478.03763935289965</v>
      </c>
    </row>
    <row r="1224" spans="1:6" x14ac:dyDescent="0.25">
      <c r="A1224" s="8">
        <f t="shared" si="57"/>
        <v>1221</v>
      </c>
      <c r="B1224">
        <f>IF(Train!$C5070=Train!$C$5,Train!D5070,"V")</f>
        <v>276.22999572753901</v>
      </c>
      <c r="C1224">
        <f>IF(Train!$C5070=Train!$C$5,Train!E5070,"V")</f>
        <v>0.2</v>
      </c>
      <c r="D1224">
        <f>IF(Train!$C5070=Train!$C$5,Train!F5070,"V")</f>
        <v>1.6666666666666701</v>
      </c>
      <c r="E1224">
        <f t="shared" si="58"/>
        <v>1.489230352592475</v>
      </c>
      <c r="F1224">
        <f t="shared" si="59"/>
        <v>8.6967272763816066</v>
      </c>
    </row>
    <row r="1225" spans="1:6" x14ac:dyDescent="0.25">
      <c r="A1225" s="8">
        <f t="shared" si="57"/>
        <v>1222</v>
      </c>
      <c r="B1225">
        <f>IF(Train!$C5071=Train!$C$5,Train!D5071,"V")</f>
        <v>5803.1599960327103</v>
      </c>
      <c r="C1225">
        <f>IF(Train!$C5071=Train!$C$5,Train!E5071,"V")</f>
        <v>0.2</v>
      </c>
      <c r="D1225">
        <f>IF(Train!$C5071=Train!$C$5,Train!F5071,"V")</f>
        <v>2.1025641025641</v>
      </c>
      <c r="E1225">
        <f t="shared" si="58"/>
        <v>1.489230352592475</v>
      </c>
      <c r="F1225">
        <f t="shared" si="59"/>
        <v>2183.0227972550547</v>
      </c>
    </row>
    <row r="1226" spans="1:6" x14ac:dyDescent="0.25">
      <c r="A1226" s="8">
        <f t="shared" si="57"/>
        <v>1223</v>
      </c>
      <c r="B1226">
        <f>IF(Train!$C5072=Train!$C$5,Train!D5072,"V")</f>
        <v>11842.6800193787</v>
      </c>
      <c r="C1226">
        <f>IF(Train!$C5072=Train!$C$5,Train!E5072,"V")</f>
        <v>0.2</v>
      </c>
      <c r="D1226">
        <f>IF(Train!$C5072=Train!$C$5,Train!F5072,"V")</f>
        <v>1.5365853658536599</v>
      </c>
      <c r="E1226">
        <f t="shared" si="58"/>
        <v>1.489230352592475</v>
      </c>
      <c r="F1226">
        <f t="shared" si="59"/>
        <v>26.557177742818872</v>
      </c>
    </row>
    <row r="1227" spans="1:6" x14ac:dyDescent="0.25">
      <c r="A1227" s="8">
        <f t="shared" si="57"/>
        <v>1224</v>
      </c>
      <c r="B1227">
        <f>IF(Train!$C5073=Train!$C$5,Train!D5073,"V")</f>
        <v>4588.0499877929697</v>
      </c>
      <c r="C1227">
        <f>IF(Train!$C5073=Train!$C$5,Train!E5073,"V")</f>
        <v>0.2</v>
      </c>
      <c r="D1227">
        <f>IF(Train!$C5073=Train!$C$5,Train!F5073,"V")</f>
        <v>2.2985074626865698</v>
      </c>
      <c r="E1227">
        <f t="shared" si="58"/>
        <v>1.489230352592475</v>
      </c>
      <c r="F1227">
        <f t="shared" si="59"/>
        <v>3004.8490134285835</v>
      </c>
    </row>
    <row r="1228" spans="1:6" x14ac:dyDescent="0.25">
      <c r="A1228" s="8">
        <f t="shared" si="57"/>
        <v>1225</v>
      </c>
      <c r="B1228">
        <f>IF(Train!$C5079=Train!$C$5,Train!D5079,"V")</f>
        <v>12686.7599029541</v>
      </c>
      <c r="C1228">
        <f>IF(Train!$C5079=Train!$C$5,Train!E5079,"V")</f>
        <v>0.18</v>
      </c>
      <c r="D1228">
        <f>IF(Train!$C5079=Train!$C$5,Train!F5079,"V")</f>
        <v>1.4905660377358501</v>
      </c>
      <c r="E1228">
        <f t="shared" si="58"/>
        <v>1.4310858619793048</v>
      </c>
      <c r="F1228">
        <f t="shared" si="59"/>
        <v>44.884377587718731</v>
      </c>
    </row>
    <row r="1229" spans="1:6" x14ac:dyDescent="0.25">
      <c r="A1229" s="8">
        <f t="shared" si="57"/>
        <v>1226</v>
      </c>
      <c r="B1229">
        <f>IF(Train!$C5096=Train!$C$5,Train!D5096,"V")</f>
        <v>865.60999298095703</v>
      </c>
      <c r="C1229">
        <f>IF(Train!$C5096=Train!$C$5,Train!E5096,"V")</f>
        <v>0.25</v>
      </c>
      <c r="D1229">
        <f>IF(Train!$C5096=Train!$C$5,Train!F5096,"V")</f>
        <v>0.66666666666666696</v>
      </c>
      <c r="E1229">
        <f t="shared" si="58"/>
        <v>1.6451380567540239</v>
      </c>
      <c r="F1229">
        <f t="shared" si="59"/>
        <v>828.74042705412251</v>
      </c>
    </row>
    <row r="1230" spans="1:6" x14ac:dyDescent="0.25">
      <c r="A1230" s="8">
        <f t="shared" si="57"/>
        <v>1227</v>
      </c>
      <c r="B1230">
        <f>IF(Train!$C5097=Train!$C$5,Train!D5097,"V")</f>
        <v>726.93499755859398</v>
      </c>
      <c r="C1230">
        <f>IF(Train!$C5097=Train!$C$5,Train!E5097,"V")</f>
        <v>0.2</v>
      </c>
      <c r="D1230">
        <f>IF(Train!$C5097=Train!$C$5,Train!F5097,"V")</f>
        <v>2</v>
      </c>
      <c r="E1230">
        <f t="shared" si="58"/>
        <v>1.489230352592475</v>
      </c>
      <c r="F1230">
        <f t="shared" si="59"/>
        <v>189.64689677915686</v>
      </c>
    </row>
    <row r="1231" spans="1:6" x14ac:dyDescent="0.25">
      <c r="A1231" s="8">
        <f t="shared" si="57"/>
        <v>1228</v>
      </c>
      <c r="B1231">
        <f>IF(Train!$C5098=Train!$C$5,Train!D5098,"V")</f>
        <v>14813.839946746801</v>
      </c>
      <c r="C1231">
        <f>IF(Train!$C5098=Train!$C$5,Train!E5098,"V")</f>
        <v>0.2</v>
      </c>
      <c r="D1231">
        <f>IF(Train!$C5098=Train!$C$5,Train!F5098,"V")</f>
        <v>1.9340659340659301</v>
      </c>
      <c r="E1231">
        <f t="shared" si="58"/>
        <v>1.489230352592475</v>
      </c>
      <c r="F1231">
        <f t="shared" si="59"/>
        <v>2931.3433098582641</v>
      </c>
    </row>
    <row r="1232" spans="1:6" x14ac:dyDescent="0.25">
      <c r="A1232" s="8">
        <f t="shared" si="57"/>
        <v>1229</v>
      </c>
      <c r="B1232">
        <f>IF(Train!$C5100=Train!$C$5,Train!D5100,"V")</f>
        <v>8229.2948929071408</v>
      </c>
      <c r="C1232">
        <f>IF(Train!$C5100=Train!$C$5,Train!E5100,"V")</f>
        <v>0.2</v>
      </c>
      <c r="D1232">
        <f>IF(Train!$C5100=Train!$C$5,Train!F5100,"V")</f>
        <v>2.3047619047619001</v>
      </c>
      <c r="E1232">
        <f t="shared" si="58"/>
        <v>1.489230352592475</v>
      </c>
      <c r="F1232">
        <f t="shared" si="59"/>
        <v>5473.2358336813195</v>
      </c>
    </row>
    <row r="1233" spans="1:6" x14ac:dyDescent="0.25">
      <c r="A1233" s="8">
        <f t="shared" si="57"/>
        <v>1230</v>
      </c>
      <c r="B1233">
        <f>IF(Train!$C5102=Train!$C$5,Train!D5102,"V")</f>
        <v>12181.439974397401</v>
      </c>
      <c r="C1233">
        <f>IF(Train!$C5102=Train!$C$5,Train!E5102,"V")</f>
        <v>0.2</v>
      </c>
      <c r="D1233">
        <f>IF(Train!$C5102=Train!$C$5,Train!F5102,"V")</f>
        <v>0.94234317343173402</v>
      </c>
      <c r="E1233">
        <f t="shared" si="58"/>
        <v>1.489230352592475</v>
      </c>
      <c r="F1233">
        <f t="shared" si="59"/>
        <v>3643.2931219637039</v>
      </c>
    </row>
    <row r="1234" spans="1:6" x14ac:dyDescent="0.25">
      <c r="A1234" s="8">
        <f t="shared" si="57"/>
        <v>1231</v>
      </c>
      <c r="B1234">
        <f>IF(Train!$C5103=Train!$C$5,Train!D5103,"V")</f>
        <v>9223.8201904296893</v>
      </c>
      <c r="C1234">
        <f>IF(Train!$C5103=Train!$C$5,Train!E5103,"V")</f>
        <v>0.2</v>
      </c>
      <c r="D1234">
        <f>IF(Train!$C5103=Train!$C$5,Train!F5103,"V")</f>
        <v>1.36</v>
      </c>
      <c r="E1234">
        <f t="shared" si="58"/>
        <v>1.489230352592475</v>
      </c>
      <c r="F1234">
        <f t="shared" si="59"/>
        <v>154.04226179670422</v>
      </c>
    </row>
    <row r="1235" spans="1:6" x14ac:dyDescent="0.25">
      <c r="A1235" s="8">
        <f t="shared" si="57"/>
        <v>1232</v>
      </c>
      <c r="B1235">
        <f>IF(Train!$C5106=Train!$C$5,Train!D5106,"V")</f>
        <v>126.00999450683599</v>
      </c>
      <c r="C1235">
        <f>IF(Train!$C5106=Train!$C$5,Train!E5106,"V")</f>
        <v>0.18</v>
      </c>
      <c r="D1235">
        <f>IF(Train!$C5106=Train!$C$5,Train!F5106,"V")</f>
        <v>1</v>
      </c>
      <c r="E1235">
        <f t="shared" si="58"/>
        <v>1.4310858619793048</v>
      </c>
      <c r="F1235">
        <f t="shared" si="59"/>
        <v>23.417069899585204</v>
      </c>
    </row>
    <row r="1236" spans="1:6" x14ac:dyDescent="0.25">
      <c r="A1236" s="8">
        <f t="shared" si="57"/>
        <v>1233</v>
      </c>
      <c r="B1236">
        <f>IF(Train!$C5110=Train!$C$5,Train!D5110,"V")</f>
        <v>9861.8898849487305</v>
      </c>
      <c r="C1236">
        <f>IF(Train!$C5110=Train!$C$5,Train!E5110,"V")</f>
        <v>0.17</v>
      </c>
      <c r="D1236">
        <f>IF(Train!$C5110=Train!$C$5,Train!F5110,"V")</f>
        <v>1</v>
      </c>
      <c r="E1236">
        <f t="shared" si="58"/>
        <v>1.4028705466816849</v>
      </c>
      <c r="F1236">
        <f t="shared" si="59"/>
        <v>1600.6308561691883</v>
      </c>
    </row>
    <row r="1237" spans="1:6" x14ac:dyDescent="0.25">
      <c r="A1237" s="8">
        <f t="shared" si="57"/>
        <v>1234</v>
      </c>
      <c r="B1237">
        <f>IF(Train!$C5112=Train!$C$5,Train!D5112,"V")</f>
        <v>6925.0799827575702</v>
      </c>
      <c r="C1237">
        <f>IF(Train!$C5112=Train!$C$5,Train!E5112,"V")</f>
        <v>0.2</v>
      </c>
      <c r="D1237">
        <f>IF(Train!$C5112=Train!$C$5,Train!F5112,"V")</f>
        <v>2.35135135135135</v>
      </c>
      <c r="E1237">
        <f t="shared" si="58"/>
        <v>1.489230352592475</v>
      </c>
      <c r="F1237">
        <f t="shared" si="59"/>
        <v>5147.0838166632648</v>
      </c>
    </row>
    <row r="1238" spans="1:6" x14ac:dyDescent="0.25">
      <c r="A1238" s="8">
        <f t="shared" si="57"/>
        <v>1235</v>
      </c>
      <c r="B1238">
        <f>IF(Train!$C5119=Train!$C$5,Train!D5119,"V")</f>
        <v>514.24999809265103</v>
      </c>
      <c r="C1238">
        <f>IF(Train!$C5119=Train!$C$5,Train!E5119,"V")</f>
        <v>0.2</v>
      </c>
      <c r="D1238">
        <f>IF(Train!$C5119=Train!$C$5,Train!F5119,"V")</f>
        <v>1.08988764044944</v>
      </c>
      <c r="E1238">
        <f t="shared" si="58"/>
        <v>1.489230352592475</v>
      </c>
      <c r="F1238">
        <f t="shared" si="59"/>
        <v>82.009813641523778</v>
      </c>
    </row>
    <row r="1239" spans="1:6" x14ac:dyDescent="0.25">
      <c r="A1239" s="8">
        <f t="shared" si="57"/>
        <v>1236</v>
      </c>
      <c r="B1239">
        <f>IF(Train!$C5124=Train!$C$5,Train!D5124,"V")</f>
        <v>10401.2801437378</v>
      </c>
      <c r="C1239">
        <f>IF(Train!$C5124=Train!$C$5,Train!E5124,"V")</f>
        <v>0.2</v>
      </c>
      <c r="D1239">
        <f>IF(Train!$C5124=Train!$C$5,Train!F5124,"V")</f>
        <v>1.27288732394366</v>
      </c>
      <c r="E1239">
        <f t="shared" si="58"/>
        <v>1.489230352592475</v>
      </c>
      <c r="F1239">
        <f t="shared" si="59"/>
        <v>486.82469910668243</v>
      </c>
    </row>
    <row r="1240" spans="1:6" x14ac:dyDescent="0.25">
      <c r="A1240" s="8">
        <f t="shared" si="57"/>
        <v>1237</v>
      </c>
      <c r="B1240">
        <f>IF(Train!$C5131=Train!$C$5,Train!D5131,"V")</f>
        <v>167.24000549316401</v>
      </c>
      <c r="C1240">
        <f>IF(Train!$C5131=Train!$C$5,Train!E5131,"V")</f>
        <v>0.2</v>
      </c>
      <c r="D1240">
        <f>IF(Train!$C5131=Train!$C$5,Train!F5131,"V")</f>
        <v>1</v>
      </c>
      <c r="E1240">
        <f t="shared" si="58"/>
        <v>1.489230352592475</v>
      </c>
      <c r="F1240">
        <f t="shared" si="59"/>
        <v>40.028282864789645</v>
      </c>
    </row>
    <row r="1241" spans="1:6" x14ac:dyDescent="0.25">
      <c r="A1241" s="8">
        <f t="shared" si="57"/>
        <v>1238</v>
      </c>
      <c r="B1241">
        <f>IF(Train!$C5132=Train!$C$5,Train!D5132,"V")</f>
        <v>113.575000762939</v>
      </c>
      <c r="C1241">
        <f>IF(Train!$C5132=Train!$C$5,Train!E5132,"V")</f>
        <v>0.2</v>
      </c>
      <c r="D1241">
        <f>IF(Train!$C5132=Train!$C$5,Train!F5132,"V")</f>
        <v>1</v>
      </c>
      <c r="E1241">
        <f t="shared" si="58"/>
        <v>1.489230352592475</v>
      </c>
      <c r="F1241">
        <f t="shared" si="59"/>
        <v>27.183760509344456</v>
      </c>
    </row>
    <row r="1242" spans="1:6" x14ac:dyDescent="0.25">
      <c r="A1242" s="8">
        <f t="shared" si="57"/>
        <v>1239</v>
      </c>
      <c r="B1242">
        <f>IF(Train!$C5137=Train!$C$5,Train!D5137,"V")</f>
        <v>12.949999809265099</v>
      </c>
      <c r="C1242">
        <f>IF(Train!$C5137=Train!$C$5,Train!E5137,"V")</f>
        <v>0.2</v>
      </c>
      <c r="D1242">
        <f>IF(Train!$C5137=Train!$C$5,Train!F5137,"V")</f>
        <v>2</v>
      </c>
      <c r="E1242">
        <f t="shared" si="58"/>
        <v>1.489230352592475</v>
      </c>
      <c r="F1242">
        <f t="shared" si="59"/>
        <v>3.3784688938708598</v>
      </c>
    </row>
    <row r="1243" spans="1:6" x14ac:dyDescent="0.25">
      <c r="A1243" s="8">
        <f t="shared" si="57"/>
        <v>1240</v>
      </c>
      <c r="B1243">
        <f>IF(Train!$C5138=Train!$C$5,Train!D5138,"V")</f>
        <v>3301.7299532890302</v>
      </c>
      <c r="C1243">
        <f>IF(Train!$C5138=Train!$C$5,Train!E5138,"V")</f>
        <v>0.2</v>
      </c>
      <c r="D1243">
        <f>IF(Train!$C5138=Train!$C$5,Train!F5138,"V")</f>
        <v>1.3804347826087</v>
      </c>
      <c r="E1243">
        <f t="shared" si="58"/>
        <v>1.489230352592475</v>
      </c>
      <c r="F1243">
        <f t="shared" si="59"/>
        <v>39.080847509381755</v>
      </c>
    </row>
    <row r="1244" spans="1:6" x14ac:dyDescent="0.25">
      <c r="A1244" s="8">
        <f t="shared" si="57"/>
        <v>1241</v>
      </c>
      <c r="B1244">
        <f>IF(Train!$C5141=Train!$C$5,Train!D5141,"V")</f>
        <v>18.409999847412099</v>
      </c>
      <c r="C1244">
        <f>IF(Train!$C5141=Train!$C$5,Train!E5141,"V")</f>
        <v>0.2</v>
      </c>
      <c r="D1244">
        <f>IF(Train!$C5141=Train!$C$5,Train!F5141,"V")</f>
        <v>3</v>
      </c>
      <c r="E1244">
        <f t="shared" si="58"/>
        <v>1.489230352592475</v>
      </c>
      <c r="F1244">
        <f t="shared" si="59"/>
        <v>42.019442567517423</v>
      </c>
    </row>
    <row r="1245" spans="1:6" x14ac:dyDescent="0.25">
      <c r="A1245" s="8">
        <f t="shared" si="57"/>
        <v>1242</v>
      </c>
      <c r="B1245">
        <f>IF(Train!$C5142=Train!$C$5,Train!D5142,"V")</f>
        <v>1390.1099860668201</v>
      </c>
      <c r="C1245">
        <f>IF(Train!$C5142=Train!$C$5,Train!E5142,"V")</f>
        <v>0.2</v>
      </c>
      <c r="D1245">
        <f>IF(Train!$C5142=Train!$C$5,Train!F5142,"V")</f>
        <v>1.32467532467532</v>
      </c>
      <c r="E1245">
        <f t="shared" si="58"/>
        <v>1.489230352592475</v>
      </c>
      <c r="F1245">
        <f t="shared" si="59"/>
        <v>37.641894767819572</v>
      </c>
    </row>
    <row r="1246" spans="1:6" x14ac:dyDescent="0.25">
      <c r="A1246" s="8">
        <f t="shared" si="57"/>
        <v>1243</v>
      </c>
      <c r="B1246">
        <f>IF(Train!$C5143=Train!$C$5,Train!D5143,"V")</f>
        <v>606.26999330520596</v>
      </c>
      <c r="C1246">
        <f>IF(Train!$C5143=Train!$C$5,Train!E5143,"V")</f>
        <v>0.25</v>
      </c>
      <c r="D1246">
        <f>IF(Train!$C5143=Train!$C$5,Train!F5143,"V")</f>
        <v>1.22727272727273</v>
      </c>
      <c r="E1246">
        <f t="shared" si="58"/>
        <v>1.6451380567540239</v>
      </c>
      <c r="F1246">
        <f t="shared" si="59"/>
        <v>105.86167266908097</v>
      </c>
    </row>
    <row r="1247" spans="1:6" x14ac:dyDescent="0.25">
      <c r="A1247" s="8">
        <f t="shared" si="57"/>
        <v>1244</v>
      </c>
      <c r="B1247">
        <f>IF(Train!$C5149=Train!$C$5,Train!D5149,"V")</f>
        <v>537.31001281738304</v>
      </c>
      <c r="C1247">
        <f>IF(Train!$C5149=Train!$C$5,Train!E5149,"V")</f>
        <v>0.2</v>
      </c>
      <c r="D1247">
        <f>IF(Train!$C5149=Train!$C$5,Train!F5149,"V")</f>
        <v>3</v>
      </c>
      <c r="E1247">
        <f t="shared" si="58"/>
        <v>1.489230352592475</v>
      </c>
      <c r="F1247">
        <f t="shared" si="59"/>
        <v>1226.3697670647077</v>
      </c>
    </row>
    <row r="1248" spans="1:6" x14ac:dyDescent="0.25">
      <c r="A1248" s="8">
        <f t="shared" si="57"/>
        <v>1245</v>
      </c>
      <c r="B1248">
        <f>IF(Train!$C5151=Train!$C$5,Train!D5151,"V")</f>
        <v>43.799999237060497</v>
      </c>
      <c r="C1248">
        <f>IF(Train!$C5151=Train!$C$5,Train!E5151,"V")</f>
        <v>0.2</v>
      </c>
      <c r="D1248">
        <f>IF(Train!$C5151=Train!$C$5,Train!F5151,"V")</f>
        <v>1</v>
      </c>
      <c r="E1248">
        <f t="shared" si="58"/>
        <v>1.489230352592475</v>
      </c>
      <c r="F1248">
        <f t="shared" si="59"/>
        <v>10.483369417315</v>
      </c>
    </row>
    <row r="1249" spans="1:6" x14ac:dyDescent="0.25">
      <c r="A1249" s="8">
        <f t="shared" si="57"/>
        <v>1246</v>
      </c>
      <c r="B1249">
        <f>IF(Train!$C5168=Train!$C$5,Train!D5168,"V")</f>
        <v>1651.5349884033201</v>
      </c>
      <c r="C1249">
        <f>IF(Train!$C5168=Train!$C$5,Train!E5168,"V")</f>
        <v>0.2</v>
      </c>
      <c r="D1249">
        <f>IF(Train!$C5168=Train!$C$5,Train!F5168,"V")</f>
        <v>1.8823529411764699</v>
      </c>
      <c r="E1249">
        <f t="shared" si="58"/>
        <v>1.489230352592475</v>
      </c>
      <c r="F1249">
        <f t="shared" si="59"/>
        <v>255.23708528092564</v>
      </c>
    </row>
    <row r="1250" spans="1:6" x14ac:dyDescent="0.25">
      <c r="A1250" s="8">
        <f t="shared" si="57"/>
        <v>1247</v>
      </c>
      <c r="B1250">
        <f>IF(Train!$C5174=Train!$C$5,Train!D5174,"V")</f>
        <v>659.90002441406295</v>
      </c>
      <c r="C1250">
        <f>IF(Train!$C5174=Train!$C$5,Train!E5174,"V")</f>
        <v>0.2</v>
      </c>
      <c r="D1250">
        <f>IF(Train!$C5174=Train!$C$5,Train!F5174,"V")</f>
        <v>1</v>
      </c>
      <c r="E1250">
        <f t="shared" si="58"/>
        <v>1.489230352592475</v>
      </c>
      <c r="F1250">
        <f t="shared" si="59"/>
        <v>157.94465422214671</v>
      </c>
    </row>
    <row r="1251" spans="1:6" x14ac:dyDescent="0.25">
      <c r="A1251" s="8">
        <f t="shared" si="57"/>
        <v>1248</v>
      </c>
      <c r="B1251">
        <f>IF(Train!$C5188=Train!$C$5,Train!D5188,"V")</f>
        <v>14.8950004577637</v>
      </c>
      <c r="C1251">
        <f>IF(Train!$C5188=Train!$C$5,Train!E5188,"V")</f>
        <v>0.25</v>
      </c>
      <c r="D1251">
        <f>IF(Train!$C5188=Train!$C$5,Train!F5188,"V")</f>
        <v>4</v>
      </c>
      <c r="E1251">
        <f t="shared" si="58"/>
        <v>1.6451380567540239</v>
      </c>
      <c r="F1251">
        <f t="shared" si="59"/>
        <v>82.598359763660923</v>
      </c>
    </row>
    <row r="1252" spans="1:6" x14ac:dyDescent="0.25">
      <c r="A1252" s="8">
        <f t="shared" si="57"/>
        <v>1249</v>
      </c>
      <c r="B1252">
        <f>IF(Train!$C5189=Train!$C$5,Train!D5189,"V")</f>
        <v>291.840000152588</v>
      </c>
      <c r="C1252">
        <f>IF(Train!$C5189=Train!$C$5,Train!E5189,"V")</f>
        <v>0.25</v>
      </c>
      <c r="D1252">
        <f>IF(Train!$C5189=Train!$C$5,Train!F5189,"V")</f>
        <v>2.0909090909090899</v>
      </c>
      <c r="E1252">
        <f t="shared" si="58"/>
        <v>1.6451380567540239</v>
      </c>
      <c r="F1252">
        <f t="shared" si="59"/>
        <v>57.992056088308068</v>
      </c>
    </row>
    <row r="1253" spans="1:6" x14ac:dyDescent="0.25">
      <c r="A1253" s="8">
        <f t="shared" si="57"/>
        <v>1250</v>
      </c>
      <c r="B1253">
        <f>IF(Train!$C5190=Train!$C$5,Train!D5190,"V")</f>
        <v>1457.6999931335399</v>
      </c>
      <c r="C1253">
        <f>IF(Train!$C5190=Train!$C$5,Train!E5190,"V")</f>
        <v>0.25</v>
      </c>
      <c r="D1253">
        <f>IF(Train!$C5190=Train!$C$5,Train!F5190,"V")</f>
        <v>2.41434262948207</v>
      </c>
      <c r="E1253">
        <f t="shared" si="58"/>
        <v>1.6451380567540239</v>
      </c>
      <c r="F1253">
        <f t="shared" si="59"/>
        <v>862.48562695583394</v>
      </c>
    </row>
    <row r="1254" spans="1:6" x14ac:dyDescent="0.25">
      <c r="A1254" s="8">
        <f t="shared" si="57"/>
        <v>1251</v>
      </c>
      <c r="B1254">
        <f>IF(Train!$C5191=Train!$C$5,Train!D5191,"V")</f>
        <v>331.42999935150101</v>
      </c>
      <c r="C1254">
        <f>IF(Train!$C5191=Train!$C$5,Train!E5191,"V")</f>
        <v>0.25</v>
      </c>
      <c r="D1254">
        <f>IF(Train!$C5191=Train!$C$5,Train!F5191,"V")</f>
        <v>1.3684210526315801</v>
      </c>
      <c r="E1254">
        <f t="shared" si="58"/>
        <v>1.6451380567540239</v>
      </c>
      <c r="F1254">
        <f t="shared" si="59"/>
        <v>25.378357462137949</v>
      </c>
    </row>
    <row r="1255" spans="1:6" x14ac:dyDescent="0.25">
      <c r="A1255" s="8">
        <f t="shared" si="57"/>
        <v>1252</v>
      </c>
      <c r="B1255">
        <f>IF(Train!$C5193=Train!$C$5,Train!D5193,"V")</f>
        <v>44.930000305175803</v>
      </c>
      <c r="C1255">
        <f>IF(Train!$C5193=Train!$C$5,Train!E5193,"V")</f>
        <v>0.2</v>
      </c>
      <c r="D1255">
        <f>IF(Train!$C5193=Train!$C$5,Train!F5193,"V")</f>
        <v>1.125</v>
      </c>
      <c r="E1255">
        <f t="shared" si="58"/>
        <v>1.489230352592475</v>
      </c>
      <c r="F1255">
        <f t="shared" si="59"/>
        <v>5.9605823167370326</v>
      </c>
    </row>
    <row r="1256" spans="1:6" x14ac:dyDescent="0.25">
      <c r="A1256" s="8">
        <f t="shared" si="57"/>
        <v>1253</v>
      </c>
      <c r="B1256">
        <f>IF(Train!$C5194=Train!$C$5,Train!D5194,"V")</f>
        <v>47.629999399185202</v>
      </c>
      <c r="C1256">
        <f>IF(Train!$C5194=Train!$C$5,Train!E5194,"V")</f>
        <v>0.2</v>
      </c>
      <c r="D1256">
        <f>IF(Train!$C5194=Train!$C$5,Train!F5194,"V")</f>
        <v>1.26315789473684</v>
      </c>
      <c r="E1256">
        <f t="shared" si="58"/>
        <v>1.489230352592475</v>
      </c>
      <c r="F1256">
        <f t="shared" si="59"/>
        <v>2.4343100271413922</v>
      </c>
    </row>
    <row r="1257" spans="1:6" x14ac:dyDescent="0.25">
      <c r="A1257" s="8">
        <f t="shared" si="57"/>
        <v>1254</v>
      </c>
      <c r="B1257">
        <f>IF(Train!$C5195=Train!$C$5,Train!D5195,"V")</f>
        <v>11.009999752044701</v>
      </c>
      <c r="C1257">
        <f>IF(Train!$C5195=Train!$C$5,Train!E5195,"V")</f>
        <v>0.2</v>
      </c>
      <c r="D1257">
        <f>IF(Train!$C5195=Train!$C$5,Train!F5195,"V")</f>
        <v>2</v>
      </c>
      <c r="E1257">
        <f t="shared" si="58"/>
        <v>1.489230352592475</v>
      </c>
      <c r="F1257">
        <f t="shared" si="59"/>
        <v>2.8723507514800337</v>
      </c>
    </row>
    <row r="1258" spans="1:6" x14ac:dyDescent="0.25">
      <c r="A1258" s="8">
        <f t="shared" si="57"/>
        <v>1255</v>
      </c>
      <c r="B1258">
        <f>IF(Train!$C5196=Train!$C$5,Train!D5196,"V")</f>
        <v>1427.2799758911101</v>
      </c>
      <c r="C1258">
        <f>IF(Train!$C5196=Train!$C$5,Train!E5196,"V")</f>
        <v>0.2</v>
      </c>
      <c r="D1258">
        <f>IF(Train!$C5196=Train!$C$5,Train!F5196,"V")</f>
        <v>0.88446215139442197</v>
      </c>
      <c r="E1258">
        <f t="shared" si="58"/>
        <v>1.489230352592475</v>
      </c>
      <c r="F1258">
        <f t="shared" si="59"/>
        <v>522.01991130024396</v>
      </c>
    </row>
    <row r="1259" spans="1:6" x14ac:dyDescent="0.25">
      <c r="A1259" s="8">
        <f t="shared" si="57"/>
        <v>1256</v>
      </c>
      <c r="B1259">
        <f>IF(Train!$C5198=Train!$C$5,Train!D5198,"V")</f>
        <v>34.389998883009</v>
      </c>
      <c r="C1259">
        <f>IF(Train!$C5198=Train!$C$5,Train!E5198,"V")</f>
        <v>0.2</v>
      </c>
      <c r="D1259">
        <f>IF(Train!$C5198=Train!$C$5,Train!F5198,"V")</f>
        <v>0.85714285714285698</v>
      </c>
      <c r="E1259">
        <f t="shared" si="58"/>
        <v>1.489230352592475</v>
      </c>
      <c r="F1259">
        <f t="shared" si="59"/>
        <v>13.739994513194128</v>
      </c>
    </row>
    <row r="1260" spans="1:6" x14ac:dyDescent="0.25">
      <c r="A1260" s="8">
        <f t="shared" si="57"/>
        <v>1257</v>
      </c>
      <c r="B1260">
        <f>IF(Train!$C5201=Train!$C$5,Train!D5201,"V")</f>
        <v>1186.52001190186</v>
      </c>
      <c r="C1260">
        <f>IF(Train!$C5201=Train!$C$5,Train!E5201,"V")</f>
        <v>0.2</v>
      </c>
      <c r="D1260">
        <f>IF(Train!$C5201=Train!$C$5,Train!F5201,"V")</f>
        <v>1.7</v>
      </c>
      <c r="E1260">
        <f t="shared" si="58"/>
        <v>1.489230352592475</v>
      </c>
      <c r="F1260">
        <f t="shared" si="59"/>
        <v>52.709780229940641</v>
      </c>
    </row>
    <row r="1261" spans="1:6" x14ac:dyDescent="0.25">
      <c r="A1261" s="8">
        <f t="shared" si="57"/>
        <v>1258</v>
      </c>
      <c r="B1261">
        <f>IF(Train!$C5203=Train!$C$5,Train!D5203,"V")</f>
        <v>64.219999939203305</v>
      </c>
      <c r="C1261">
        <f>IF(Train!$C5203=Train!$C$5,Train!E5203,"V")</f>
        <v>0.2</v>
      </c>
      <c r="D1261">
        <f>IF(Train!$C5203=Train!$C$5,Train!F5203,"V")</f>
        <v>1.28571428571429</v>
      </c>
      <c r="E1261">
        <f t="shared" si="58"/>
        <v>1.489230352592475</v>
      </c>
      <c r="F1261">
        <f t="shared" si="59"/>
        <v>2.6599146577311554</v>
      </c>
    </row>
    <row r="1262" spans="1:6" x14ac:dyDescent="0.25">
      <c r="A1262" s="8">
        <f t="shared" si="57"/>
        <v>1259</v>
      </c>
      <c r="B1262">
        <f>IF(Train!$C5204=Train!$C$5,Train!D5204,"V")</f>
        <v>1056.33498519659</v>
      </c>
      <c r="C1262">
        <f>IF(Train!$C5204=Train!$C$5,Train!E5204,"V")</f>
        <v>0.2</v>
      </c>
      <c r="D1262">
        <f>IF(Train!$C5204=Train!$C$5,Train!F5204,"V")</f>
        <v>1.45569620253165</v>
      </c>
      <c r="E1262">
        <f t="shared" si="58"/>
        <v>1.489230352592475</v>
      </c>
      <c r="F1262">
        <f t="shared" si="59"/>
        <v>1.1878901206306272</v>
      </c>
    </row>
    <row r="1263" spans="1:6" x14ac:dyDescent="0.25">
      <c r="A1263" s="8">
        <f t="shared" si="57"/>
        <v>1260</v>
      </c>
      <c r="B1263">
        <f>IF(Train!$C5205=Train!$C$5,Train!D5205,"V")</f>
        <v>72.590000510215802</v>
      </c>
      <c r="C1263">
        <f>IF(Train!$C5205=Train!$C$5,Train!E5205,"V")</f>
        <v>0.2</v>
      </c>
      <c r="D1263">
        <f>IF(Train!$C5205=Train!$C$5,Train!F5205,"V")</f>
        <v>1.38095238095238</v>
      </c>
      <c r="E1263">
        <f t="shared" si="58"/>
        <v>1.489230352592475</v>
      </c>
      <c r="F1263">
        <f t="shared" si="59"/>
        <v>0.85105381453541362</v>
      </c>
    </row>
    <row r="1264" spans="1:6" x14ac:dyDescent="0.25">
      <c r="A1264" s="8">
        <f t="shared" si="57"/>
        <v>1261</v>
      </c>
      <c r="B1264">
        <f>IF(Train!$C5209=Train!$C$5,Train!D5209,"V")</f>
        <v>356.44999313354498</v>
      </c>
      <c r="C1264">
        <f>IF(Train!$C5209=Train!$C$5,Train!E5209,"V")</f>
        <v>0.25</v>
      </c>
      <c r="D1264">
        <f>IF(Train!$C5209=Train!$C$5,Train!F5209,"V")</f>
        <v>0.25</v>
      </c>
      <c r="E1264">
        <f t="shared" si="58"/>
        <v>1.6451380567540239</v>
      </c>
      <c r="F1264">
        <f t="shared" si="59"/>
        <v>693.79790149950179</v>
      </c>
    </row>
    <row r="1265" spans="1:6" x14ac:dyDescent="0.25">
      <c r="A1265" s="8">
        <f t="shared" si="57"/>
        <v>1262</v>
      </c>
      <c r="B1265">
        <f>IF(Train!$C5211=Train!$C$5,Train!D5211,"V")</f>
        <v>413.19499683380099</v>
      </c>
      <c r="C1265">
        <f>IF(Train!$C5211=Train!$C$5,Train!E5211,"V")</f>
        <v>0.2</v>
      </c>
      <c r="D1265">
        <f>IF(Train!$C5211=Train!$C$5,Train!F5211,"V")</f>
        <v>1.2413793103448301</v>
      </c>
      <c r="E1265">
        <f t="shared" si="58"/>
        <v>1.489230352592475</v>
      </c>
      <c r="F1265">
        <f t="shared" si="59"/>
        <v>25.382626148792617</v>
      </c>
    </row>
    <row r="1266" spans="1:6" x14ac:dyDescent="0.25">
      <c r="A1266" s="8">
        <f t="shared" si="57"/>
        <v>1263</v>
      </c>
      <c r="B1266">
        <f>IF(Train!$C5212=Train!$C$5,Train!D5212,"V")</f>
        <v>6860.8501758575403</v>
      </c>
      <c r="C1266">
        <f>IF(Train!$C5212=Train!$C$5,Train!E5212,"V")</f>
        <v>0.25</v>
      </c>
      <c r="D1266">
        <f>IF(Train!$C5212=Train!$C$5,Train!F5212,"V")</f>
        <v>2.0166666666666702</v>
      </c>
      <c r="E1266">
        <f t="shared" si="58"/>
        <v>1.6451380567540239</v>
      </c>
      <c r="F1266">
        <f t="shared" si="59"/>
        <v>947.02721752367484</v>
      </c>
    </row>
    <row r="1267" spans="1:6" x14ac:dyDescent="0.25">
      <c r="A1267" s="8">
        <f t="shared" si="57"/>
        <v>1264</v>
      </c>
      <c r="B1267">
        <f>IF(Train!$C5222=Train!$C$5,Train!D5222,"V")</f>
        <v>4381.4699406623804</v>
      </c>
      <c r="C1267">
        <f>IF(Train!$C5222=Train!$C$5,Train!E5222,"V")</f>
        <v>0.25</v>
      </c>
      <c r="D1267">
        <f>IF(Train!$C5222=Train!$C$5,Train!F5222,"V")</f>
        <v>0.92403486924034905</v>
      </c>
      <c r="E1267">
        <f t="shared" si="58"/>
        <v>1.6451380567540239</v>
      </c>
      <c r="F1267">
        <f t="shared" si="59"/>
        <v>2278.3197090070289</v>
      </c>
    </row>
    <row r="1268" spans="1:6" x14ac:dyDescent="0.25">
      <c r="A1268" s="8">
        <f t="shared" si="57"/>
        <v>1265</v>
      </c>
      <c r="B1268">
        <f>IF(Train!$C5223=Train!$C$5,Train!D5223,"V")</f>
        <v>993.62997192144405</v>
      </c>
      <c r="C1268">
        <f>IF(Train!$C5223=Train!$C$5,Train!E5223,"V")</f>
        <v>0.2</v>
      </c>
      <c r="D1268">
        <f>IF(Train!$C5223=Train!$C$5,Train!F5223,"V")</f>
        <v>1.8885941644562301</v>
      </c>
      <c r="E1268">
        <f t="shared" si="58"/>
        <v>1.489230352592475</v>
      </c>
      <c r="F1268">
        <f t="shared" si="59"/>
        <v>158.47548918463715</v>
      </c>
    </row>
    <row r="1269" spans="1:6" x14ac:dyDescent="0.25">
      <c r="A1269" s="8">
        <f t="shared" si="57"/>
        <v>1266</v>
      </c>
      <c r="B1269">
        <f>IF(Train!$C5224=Train!$C$5,Train!D5224,"V")</f>
        <v>48.324999809265101</v>
      </c>
      <c r="C1269">
        <f>IF(Train!$C5224=Train!$C$5,Train!E5224,"V")</f>
        <v>0.2</v>
      </c>
      <c r="D1269">
        <f>IF(Train!$C5224=Train!$C$5,Train!F5224,"V")</f>
        <v>0.30769230769230799</v>
      </c>
      <c r="E1269">
        <f t="shared" si="58"/>
        <v>1.489230352592475</v>
      </c>
      <c r="F1269">
        <f t="shared" si="59"/>
        <v>67.463253457213014</v>
      </c>
    </row>
    <row r="1270" spans="1:6" x14ac:dyDescent="0.25">
      <c r="A1270" s="8">
        <f t="shared" si="57"/>
        <v>1267</v>
      </c>
      <c r="B1270">
        <f>IF(Train!$C5225=Train!$C$5,Train!D5225,"V")</f>
        <v>7412.34994983673</v>
      </c>
      <c r="C1270">
        <f>IF(Train!$C5225=Train!$C$5,Train!E5225,"V")</f>
        <v>0.25</v>
      </c>
      <c r="D1270">
        <f>IF(Train!$C5225=Train!$C$5,Train!F5225,"V")</f>
        <v>2.8976377952755898</v>
      </c>
      <c r="E1270">
        <f t="shared" si="58"/>
        <v>1.6451380567540239</v>
      </c>
      <c r="F1270">
        <f t="shared" si="59"/>
        <v>11628.165455879071</v>
      </c>
    </row>
    <row r="1271" spans="1:6" x14ac:dyDescent="0.25">
      <c r="A1271" s="8">
        <f t="shared" si="57"/>
        <v>1268</v>
      </c>
      <c r="B1271">
        <f>IF(Train!$C5226=Train!$C$5,Train!D5226,"V")</f>
        <v>3483.4401149749801</v>
      </c>
      <c r="C1271">
        <f>IF(Train!$C5226=Train!$C$5,Train!E5226,"V")</f>
        <v>0.25</v>
      </c>
      <c r="D1271">
        <f>IF(Train!$C5226=Train!$C$5,Train!F5226,"V")</f>
        <v>2.7374999999999998</v>
      </c>
      <c r="E1271">
        <f t="shared" si="58"/>
        <v>1.6451380567540239</v>
      </c>
      <c r="F1271">
        <f t="shared" si="59"/>
        <v>4156.6309934515984</v>
      </c>
    </row>
    <row r="1272" spans="1:6" x14ac:dyDescent="0.25">
      <c r="A1272" s="8">
        <f t="shared" si="57"/>
        <v>1269</v>
      </c>
      <c r="B1272">
        <f>IF(Train!$C5228=Train!$C$5,Train!D5228,"V")</f>
        <v>974.50002670288097</v>
      </c>
      <c r="C1272">
        <f>IF(Train!$C5228=Train!$C$5,Train!E5228,"V")</f>
        <v>0.25</v>
      </c>
      <c r="D1272">
        <f>IF(Train!$C5228=Train!$C$5,Train!F5228,"V")</f>
        <v>1.3181818181818199</v>
      </c>
      <c r="E1272">
        <f t="shared" si="58"/>
        <v>1.6451380567540239</v>
      </c>
      <c r="F1272">
        <f t="shared" si="59"/>
        <v>104.17442505632941</v>
      </c>
    </row>
    <row r="1273" spans="1:6" x14ac:dyDescent="0.25">
      <c r="A1273" s="8">
        <f t="shared" si="57"/>
        <v>1270</v>
      </c>
      <c r="B1273">
        <f>IF(Train!$C5237=Train!$C$5,Train!D5237,"V")</f>
        <v>260.80999946594198</v>
      </c>
      <c r="C1273">
        <f>IF(Train!$C5237=Train!$C$5,Train!E5237,"V")</f>
        <v>0.25</v>
      </c>
      <c r="D1273">
        <f>IF(Train!$C5237=Train!$C$5,Train!F5237,"V")</f>
        <v>0.16666666666666699</v>
      </c>
      <c r="E1273">
        <f t="shared" si="58"/>
        <v>1.6451380567540239</v>
      </c>
      <c r="F1273">
        <f t="shared" si="59"/>
        <v>570.09874906995185</v>
      </c>
    </row>
    <row r="1274" spans="1:6" x14ac:dyDescent="0.25">
      <c r="A1274" s="8">
        <f t="shared" si="57"/>
        <v>1271</v>
      </c>
      <c r="B1274">
        <f>IF(Train!$C5238=Train!$C$5,Train!D5238,"V")</f>
        <v>2290.6699726581601</v>
      </c>
      <c r="C1274">
        <f>IF(Train!$C5238=Train!$C$5,Train!E5238,"V")</f>
        <v>0.25</v>
      </c>
      <c r="D1274">
        <f>IF(Train!$C5238=Train!$C$5,Train!F5238,"V")</f>
        <v>1.31937172774869</v>
      </c>
      <c r="E1274">
        <f t="shared" si="58"/>
        <v>1.6451380567540239</v>
      </c>
      <c r="F1274">
        <f t="shared" si="59"/>
        <v>243.09437552829903</v>
      </c>
    </row>
    <row r="1275" spans="1:6" x14ac:dyDescent="0.25">
      <c r="A1275" s="8">
        <f t="shared" si="57"/>
        <v>1272</v>
      </c>
      <c r="B1275">
        <f>IF(Train!$C5239=Train!$C$5,Train!D5239,"V")</f>
        <v>665.01498746871903</v>
      </c>
      <c r="C1275">
        <f>IF(Train!$C5239=Train!$C$5,Train!E5239,"V")</f>
        <v>0.2</v>
      </c>
      <c r="D1275">
        <f>IF(Train!$C5239=Train!$C$5,Train!F5239,"V")</f>
        <v>1.29824561403509</v>
      </c>
      <c r="E1275">
        <f t="shared" si="58"/>
        <v>1.489230352592475</v>
      </c>
      <c r="F1275">
        <f t="shared" si="59"/>
        <v>24.256534961093582</v>
      </c>
    </row>
    <row r="1276" spans="1:6" x14ac:dyDescent="0.25">
      <c r="A1276" s="8">
        <f t="shared" si="57"/>
        <v>1273</v>
      </c>
      <c r="B1276">
        <f>IF(Train!$C5250=Train!$C$5,Train!D5250,"V")</f>
        <v>6984.5699386596698</v>
      </c>
      <c r="C1276">
        <f>IF(Train!$C5250=Train!$C$5,Train!E5250,"V")</f>
        <v>-0.2</v>
      </c>
      <c r="D1276">
        <f>IF(Train!$C5250=Train!$C$5,Train!F5250,"V")</f>
        <v>0.86956521739130399</v>
      </c>
      <c r="E1276">
        <f t="shared" si="58"/>
        <v>0.67148779116621193</v>
      </c>
      <c r="F1276">
        <f t="shared" si="59"/>
        <v>274.03727414461537</v>
      </c>
    </row>
    <row r="1277" spans="1:6" x14ac:dyDescent="0.25">
      <c r="A1277" s="8">
        <f t="shared" si="57"/>
        <v>1274</v>
      </c>
      <c r="B1277">
        <f>IF(Train!$C5251=Train!$C$5,Train!D5251,"V")</f>
        <v>7260.3298912048303</v>
      </c>
      <c r="C1277">
        <f>IF(Train!$C5251=Train!$C$5,Train!E5251,"V")</f>
        <v>-0.2</v>
      </c>
      <c r="D1277">
        <f>IF(Train!$C5251=Train!$C$5,Train!F5251,"V")</f>
        <v>2.4583333333333299</v>
      </c>
      <c r="E1277">
        <f t="shared" si="58"/>
        <v>0.67148779116621193</v>
      </c>
      <c r="F1277">
        <f t="shared" si="59"/>
        <v>23180.904640987912</v>
      </c>
    </row>
    <row r="1278" spans="1:6" x14ac:dyDescent="0.25">
      <c r="A1278" s="8">
        <f t="shared" si="57"/>
        <v>1275</v>
      </c>
      <c r="B1278">
        <f>IF(Train!$C5254=Train!$C$5,Train!D5254,"V")</f>
        <v>489.60999870300299</v>
      </c>
      <c r="C1278">
        <f>IF(Train!$C5254=Train!$C$5,Train!E5254,"V")</f>
        <v>-0.2</v>
      </c>
      <c r="D1278">
        <f>IF(Train!$C5254=Train!$C$5,Train!F5254,"V")</f>
        <v>0.30232558139534899</v>
      </c>
      <c r="E1278">
        <f t="shared" si="58"/>
        <v>0.67148779116621193</v>
      </c>
      <c r="F1278">
        <f t="shared" si="59"/>
        <v>66.724411525990604</v>
      </c>
    </row>
    <row r="1279" spans="1:6" x14ac:dyDescent="0.25">
      <c r="A1279" s="8">
        <f t="shared" si="57"/>
        <v>1276</v>
      </c>
      <c r="B1279">
        <f>IF(Train!$C5255=Train!$C$5,Train!D5255,"V")</f>
        <v>555.59000778198197</v>
      </c>
      <c r="C1279">
        <f>IF(Train!$C5255=Train!$C$5,Train!E5255,"V")</f>
        <v>-0.25</v>
      </c>
      <c r="D1279">
        <f>IF(Train!$C5255=Train!$C$5,Train!F5255,"V")</f>
        <v>0.88888888888888895</v>
      </c>
      <c r="E1279">
        <f t="shared" si="58"/>
        <v>0.60785172155890199</v>
      </c>
      <c r="F1279">
        <f t="shared" si="59"/>
        <v>43.881548557972962</v>
      </c>
    </row>
    <row r="1280" spans="1:6" x14ac:dyDescent="0.25">
      <c r="A1280" s="8">
        <f t="shared" si="57"/>
        <v>1277</v>
      </c>
      <c r="B1280">
        <f>IF(Train!$C5256=Train!$C$5,Train!D5256,"V")</f>
        <v>141.81999969482399</v>
      </c>
      <c r="C1280">
        <f>IF(Train!$C5256=Train!$C$5,Train!E5256,"V")</f>
        <v>-0.2</v>
      </c>
      <c r="D1280">
        <f>IF(Train!$C5256=Train!$C$5,Train!F5256,"V")</f>
        <v>0.4</v>
      </c>
      <c r="E1280">
        <f t="shared" si="58"/>
        <v>0.67148779116621193</v>
      </c>
      <c r="F1280">
        <f t="shared" si="59"/>
        <v>10.452931112599231</v>
      </c>
    </row>
    <row r="1281" spans="1:6" x14ac:dyDescent="0.25">
      <c r="A1281" s="8">
        <f t="shared" si="57"/>
        <v>1278</v>
      </c>
      <c r="B1281">
        <f>IF(Train!$C5257=Train!$C$5,Train!D5257,"V")</f>
        <v>4673.6900060176804</v>
      </c>
      <c r="C1281">
        <f>IF(Train!$C5257=Train!$C$5,Train!E5257,"V")</f>
        <v>-0.2</v>
      </c>
      <c r="D1281">
        <f>IF(Train!$C5257=Train!$C$5,Train!F5257,"V")</f>
        <v>0.671875</v>
      </c>
      <c r="E1281">
        <f t="shared" si="58"/>
        <v>0.67148779116621193</v>
      </c>
      <c r="F1281">
        <f t="shared" si="59"/>
        <v>7.0072952521460258E-4</v>
      </c>
    </row>
    <row r="1282" spans="1:6" x14ac:dyDescent="0.25">
      <c r="A1282" s="8">
        <f t="shared" si="57"/>
        <v>1279</v>
      </c>
      <c r="B1282">
        <f>IF(Train!$C5264=Train!$C$5,Train!D5264,"V")</f>
        <v>39.950000762939503</v>
      </c>
      <c r="C1282">
        <f>IF(Train!$C5264=Train!$C$5,Train!E5264,"V")</f>
        <v>-0.2</v>
      </c>
      <c r="D1282">
        <f>IF(Train!$C5264=Train!$C$5,Train!F5264,"V")</f>
        <v>0.33333333333333298</v>
      </c>
      <c r="E1282">
        <f t="shared" si="58"/>
        <v>0.67148779116621193</v>
      </c>
      <c r="F1282">
        <f t="shared" si="59"/>
        <v>4.5682201594632597</v>
      </c>
    </row>
    <row r="1283" spans="1:6" x14ac:dyDescent="0.25">
      <c r="A1283" s="8">
        <f t="shared" si="57"/>
        <v>1280</v>
      </c>
      <c r="B1283">
        <f>IF(Train!$C5270=Train!$C$5,Train!D5270,"V")</f>
        <v>29543.3198051453</v>
      </c>
      <c r="C1283">
        <f>IF(Train!$C5270=Train!$C$5,Train!E5270,"V")</f>
        <v>-0.15</v>
      </c>
      <c r="D1283">
        <f>IF(Train!$C5270=Train!$C$5,Train!F5270,"V")</f>
        <v>0.66666666666666696</v>
      </c>
      <c r="E1283">
        <f t="shared" si="58"/>
        <v>0.74178592853024528</v>
      </c>
      <c r="F1283">
        <f t="shared" si="59"/>
        <v>166.7101028166017</v>
      </c>
    </row>
    <row r="1284" spans="1:6" x14ac:dyDescent="0.25">
      <c r="A1284" s="8">
        <f t="shared" si="57"/>
        <v>1281</v>
      </c>
      <c r="B1284">
        <f>IF(Train!$C5271=Train!$C$5,Train!D5271,"V")</f>
        <v>25962.899919509899</v>
      </c>
      <c r="C1284">
        <f>IF(Train!$C5271=Train!$C$5,Train!E5271,"V")</f>
        <v>-0.15</v>
      </c>
      <c r="D1284">
        <f>IF(Train!$C5271=Train!$C$5,Train!F5271,"V")</f>
        <v>0.76175548589341702</v>
      </c>
      <c r="E1284">
        <f t="shared" si="58"/>
        <v>0.74178592853024528</v>
      </c>
      <c r="F1284">
        <f t="shared" si="59"/>
        <v>10.353568863698547</v>
      </c>
    </row>
    <row r="1285" spans="1:6" x14ac:dyDescent="0.25">
      <c r="A1285" s="8">
        <f t="shared" ref="A1285:A1348" si="60">A1284+1</f>
        <v>1282</v>
      </c>
      <c r="B1285">
        <f>IF(Train!$C5272=Train!$C$5,Train!D5272,"V")</f>
        <v>22644.999963045098</v>
      </c>
      <c r="C1285">
        <f>IF(Train!$C5272=Train!$C$5,Train!E5272,"V")</f>
        <v>-0.2</v>
      </c>
      <c r="D1285">
        <f>IF(Train!$C5272=Train!$C$5,Train!F5272,"V")</f>
        <v>0.73737373737373701</v>
      </c>
      <c r="E1285">
        <f t="shared" ref="E1285:E1348" si="61">EXP($H$2*C1285)</f>
        <v>0.67148779116621193</v>
      </c>
      <c r="F1285">
        <f t="shared" ref="F1285:F1348" si="62">B1285*(D1285-E1285)^2</f>
        <v>98.300991658561145</v>
      </c>
    </row>
    <row r="1286" spans="1:6" x14ac:dyDescent="0.25">
      <c r="A1286" s="8">
        <f t="shared" si="60"/>
        <v>1283</v>
      </c>
      <c r="B1286">
        <f>IF(Train!$C5280=Train!$C$5,Train!D5280,"V")</f>
        <v>42.474998474121101</v>
      </c>
      <c r="C1286">
        <f>IF(Train!$C5280=Train!$C$5,Train!E5280,"V")</f>
        <v>-0.2</v>
      </c>
      <c r="D1286">
        <f>IF(Train!$C5280=Train!$C$5,Train!F5280,"V")</f>
        <v>0.5</v>
      </c>
      <c r="E1286">
        <f t="shared" si="61"/>
        <v>0.67148779116621193</v>
      </c>
      <c r="F1286">
        <f t="shared" si="62"/>
        <v>1.2491074106241997</v>
      </c>
    </row>
    <row r="1287" spans="1:6" x14ac:dyDescent="0.25">
      <c r="A1287" s="8">
        <f t="shared" si="60"/>
        <v>1284</v>
      </c>
      <c r="B1287">
        <f>IF(Train!$C5291=Train!$C$5,Train!D5291,"V")</f>
        <v>5645.2499179840097</v>
      </c>
      <c r="C1287">
        <f>IF(Train!$C5291=Train!$C$5,Train!E5291,"V")</f>
        <v>-0.2</v>
      </c>
      <c r="D1287">
        <f>IF(Train!$C5291=Train!$C$5,Train!F5291,"V")</f>
        <v>0.42718446601941701</v>
      </c>
      <c r="E1287">
        <f t="shared" si="61"/>
        <v>0.67148779116621193</v>
      </c>
      <c r="F1287">
        <f t="shared" si="62"/>
        <v>336.93174348968915</v>
      </c>
    </row>
    <row r="1288" spans="1:6" x14ac:dyDescent="0.25">
      <c r="A1288" s="8">
        <f t="shared" si="60"/>
        <v>1285</v>
      </c>
      <c r="B1288">
        <f>IF(Train!$C5292=Train!$C$5,Train!D5292,"V")</f>
        <v>39.950000762939503</v>
      </c>
      <c r="C1288">
        <f>IF(Train!$C5292=Train!$C$5,Train!E5292,"V")</f>
        <v>-0.25</v>
      </c>
      <c r="D1288">
        <f>IF(Train!$C5292=Train!$C$5,Train!F5292,"V")</f>
        <v>1</v>
      </c>
      <c r="E1288">
        <f t="shared" si="61"/>
        <v>0.60785172155890199</v>
      </c>
      <c r="F1288">
        <f t="shared" si="62"/>
        <v>6.143521995083506</v>
      </c>
    </row>
    <row r="1289" spans="1:6" x14ac:dyDescent="0.25">
      <c r="A1289" s="8">
        <f t="shared" si="60"/>
        <v>1286</v>
      </c>
      <c r="B1289">
        <f>IF(Train!$C5293=Train!$C$5,Train!D5293,"V")</f>
        <v>2529.2200202941899</v>
      </c>
      <c r="C1289">
        <f>IF(Train!$C5293=Train!$C$5,Train!E5293,"V")</f>
        <v>-0.25</v>
      </c>
      <c r="D1289">
        <f>IF(Train!$C5293=Train!$C$5,Train!F5293,"V")</f>
        <v>0.60267857142857095</v>
      </c>
      <c r="E1289">
        <f t="shared" si="61"/>
        <v>0.60785172155890199</v>
      </c>
      <c r="F1289">
        <f t="shared" si="62"/>
        <v>6.7685676732419708E-2</v>
      </c>
    </row>
    <row r="1290" spans="1:6" x14ac:dyDescent="0.25">
      <c r="A1290" s="8">
        <f t="shared" si="60"/>
        <v>1287</v>
      </c>
      <c r="B1290">
        <f>IF(Train!$C5294=Train!$C$5,Train!D5294,"V")</f>
        <v>395.87999951839402</v>
      </c>
      <c r="C1290">
        <f>IF(Train!$C5294=Train!$C$5,Train!E5294,"V")</f>
        <v>-0.2</v>
      </c>
      <c r="D1290">
        <f>IF(Train!$C5294=Train!$C$5,Train!F5294,"V")</f>
        <v>0.67073170731707299</v>
      </c>
      <c r="E1290">
        <f t="shared" si="61"/>
        <v>0.67148779116621193</v>
      </c>
      <c r="F1290">
        <f t="shared" si="62"/>
        <v>2.2630986381404206E-4</v>
      </c>
    </row>
    <row r="1291" spans="1:6" x14ac:dyDescent="0.25">
      <c r="A1291" s="8">
        <f t="shared" si="60"/>
        <v>1288</v>
      </c>
      <c r="B1291">
        <f>IF(Train!$C5299=Train!$C$5,Train!D5299,"V")</f>
        <v>332.06999588012701</v>
      </c>
      <c r="C1291">
        <f>IF(Train!$C5299=Train!$C$5,Train!E5299,"V")</f>
        <v>-0.2</v>
      </c>
      <c r="D1291">
        <f>IF(Train!$C5299=Train!$C$5,Train!F5299,"V")</f>
        <v>0.81818181818181801</v>
      </c>
      <c r="E1291">
        <f t="shared" si="61"/>
        <v>0.67148779116621193</v>
      </c>
      <c r="F1291">
        <f t="shared" si="62"/>
        <v>7.1458599215756111</v>
      </c>
    </row>
    <row r="1292" spans="1:6" x14ac:dyDescent="0.25">
      <c r="A1292" s="8">
        <f t="shared" si="60"/>
        <v>1289</v>
      </c>
      <c r="B1292">
        <f>IF(Train!$C5300=Train!$C$5,Train!D5300,"V")</f>
        <v>5641.7400226592999</v>
      </c>
      <c r="C1292">
        <f>IF(Train!$C5300=Train!$C$5,Train!E5300,"V")</f>
        <v>-0.2</v>
      </c>
      <c r="D1292">
        <f>IF(Train!$C5300=Train!$C$5,Train!F5300,"V")</f>
        <v>0.59160305343511499</v>
      </c>
      <c r="E1292">
        <f t="shared" si="61"/>
        <v>0.67148779116621193</v>
      </c>
      <c r="F1292">
        <f t="shared" si="62"/>
        <v>36.003166336847912</v>
      </c>
    </row>
    <row r="1293" spans="1:6" x14ac:dyDescent="0.25">
      <c r="A1293" s="8">
        <f t="shared" si="60"/>
        <v>1290</v>
      </c>
      <c r="B1293">
        <f>IF(Train!$C5301=Train!$C$5,Train!D5301,"V")</f>
        <v>4000.1800422668498</v>
      </c>
      <c r="C1293">
        <f>IF(Train!$C5301=Train!$C$5,Train!E5301,"V")</f>
        <v>-0.2</v>
      </c>
      <c r="D1293">
        <f>IF(Train!$C5301=Train!$C$5,Train!F5301,"V")</f>
        <v>0.52173913043478304</v>
      </c>
      <c r="E1293">
        <f t="shared" si="61"/>
        <v>0.67148779116621193</v>
      </c>
      <c r="F1293">
        <f t="shared" si="62"/>
        <v>89.702682950296534</v>
      </c>
    </row>
    <row r="1294" spans="1:6" x14ac:dyDescent="0.25">
      <c r="A1294" s="8">
        <f t="shared" si="60"/>
        <v>1291</v>
      </c>
      <c r="B1294">
        <f>IF(Train!$C5307=Train!$C$5,Train!D5307,"V")</f>
        <v>467.334999084473</v>
      </c>
      <c r="C1294">
        <f>IF(Train!$C5307=Train!$C$5,Train!E5307,"V")</f>
        <v>-0.2</v>
      </c>
      <c r="D1294">
        <f>IF(Train!$C5307=Train!$C$5,Train!F5307,"V")</f>
        <v>0.27777777777777801</v>
      </c>
      <c r="E1294">
        <f t="shared" si="61"/>
        <v>0.67148779116621193</v>
      </c>
      <c r="F1294">
        <f t="shared" si="62"/>
        <v>72.440464753555375</v>
      </c>
    </row>
    <row r="1295" spans="1:6" x14ac:dyDescent="0.25">
      <c r="A1295" s="8">
        <f t="shared" si="60"/>
        <v>1292</v>
      </c>
      <c r="B1295">
        <f>IF(Train!$C5308=Train!$C$5,Train!D5308,"V")</f>
        <v>347.57998657226602</v>
      </c>
      <c r="C1295">
        <f>IF(Train!$C5308=Train!$C$5,Train!E5308,"V")</f>
        <v>-0.25</v>
      </c>
      <c r="D1295">
        <f>IF(Train!$C5308=Train!$C$5,Train!F5308,"V")</f>
        <v>0.33333333333333298</v>
      </c>
      <c r="E1295">
        <f t="shared" si="61"/>
        <v>0.60785172155890199</v>
      </c>
      <c r="F1295">
        <f t="shared" si="62"/>
        <v>26.193747867921815</v>
      </c>
    </row>
    <row r="1296" spans="1:6" x14ac:dyDescent="0.25">
      <c r="A1296" s="8">
        <f t="shared" si="60"/>
        <v>1293</v>
      </c>
      <c r="B1296">
        <f>IF(Train!$C5309=Train!$C$5,Train!D5309,"V")</f>
        <v>12683.4998016357</v>
      </c>
      <c r="C1296">
        <f>IF(Train!$C5309=Train!$C$5,Train!E5309,"V")</f>
        <v>-0.17</v>
      </c>
      <c r="D1296">
        <f>IF(Train!$C5309=Train!$C$5,Train!F5309,"V")</f>
        <v>1.9411764705882399</v>
      </c>
      <c r="E1296">
        <f t="shared" si="61"/>
        <v>0.71282414643701453</v>
      </c>
      <c r="F1296">
        <f t="shared" si="62"/>
        <v>19137.491474612063</v>
      </c>
    </row>
    <row r="1297" spans="1:6" x14ac:dyDescent="0.25">
      <c r="A1297" s="8">
        <f t="shared" si="60"/>
        <v>1294</v>
      </c>
      <c r="B1297">
        <f>IF(Train!$C5326=Train!$C$5,Train!D5326,"V")</f>
        <v>269.98000335693399</v>
      </c>
      <c r="C1297">
        <f>IF(Train!$C5326=Train!$C$5,Train!E5326,"V")</f>
        <v>-0.25</v>
      </c>
      <c r="D1297">
        <f>IF(Train!$C5326=Train!$C$5,Train!F5326,"V")</f>
        <v>0.66666666666666696</v>
      </c>
      <c r="E1297">
        <f t="shared" si="61"/>
        <v>0.60785172155890199</v>
      </c>
      <c r="F1297">
        <f t="shared" si="62"/>
        <v>0.93391422502487786</v>
      </c>
    </row>
    <row r="1298" spans="1:6" x14ac:dyDescent="0.25">
      <c r="A1298" s="8">
        <f t="shared" si="60"/>
        <v>1295</v>
      </c>
      <c r="B1298">
        <f>IF(Train!$C5331=Train!$C$5,Train!D5331,"V")</f>
        <v>630.56999373435997</v>
      </c>
      <c r="C1298">
        <f>IF(Train!$C5331=Train!$C$5,Train!E5331,"V")</f>
        <v>-0.25</v>
      </c>
      <c r="D1298">
        <f>IF(Train!$C5331=Train!$C$5,Train!F5331,"V")</f>
        <v>0.83333333333333304</v>
      </c>
      <c r="E1298">
        <f t="shared" si="61"/>
        <v>0.60785172155890199</v>
      </c>
      <c r="F1298">
        <f t="shared" si="62"/>
        <v>32.059412663563187</v>
      </c>
    </row>
    <row r="1299" spans="1:6" x14ac:dyDescent="0.25">
      <c r="A1299" s="8">
        <f t="shared" si="60"/>
        <v>1296</v>
      </c>
      <c r="B1299">
        <f>IF(Train!$C5332=Train!$C$5,Train!D5332,"V")</f>
        <v>161.22999763488801</v>
      </c>
      <c r="C1299">
        <f>IF(Train!$C5332=Train!$C$5,Train!E5332,"V")</f>
        <v>-0.2</v>
      </c>
      <c r="D1299">
        <f>IF(Train!$C5332=Train!$C$5,Train!F5332,"V")</f>
        <v>0.68421052631578905</v>
      </c>
      <c r="E1299">
        <f t="shared" si="61"/>
        <v>0.67148779116621193</v>
      </c>
      <c r="F1299">
        <f t="shared" si="62"/>
        <v>2.6097975594283802E-2</v>
      </c>
    </row>
    <row r="1300" spans="1:6" x14ac:dyDescent="0.25">
      <c r="A1300" s="8">
        <f t="shared" si="60"/>
        <v>1297</v>
      </c>
      <c r="B1300">
        <f>IF(Train!$C5333=Train!$C$5,Train!D5333,"V")</f>
        <v>114.819996833801</v>
      </c>
      <c r="C1300">
        <f>IF(Train!$C5333=Train!$C$5,Train!E5333,"V")</f>
        <v>-0.25</v>
      </c>
      <c r="D1300">
        <f>IF(Train!$C5333=Train!$C$5,Train!F5333,"V")</f>
        <v>1.5</v>
      </c>
      <c r="E1300">
        <f t="shared" si="61"/>
        <v>0.60785172155890199</v>
      </c>
      <c r="F1300">
        <f t="shared" si="62"/>
        <v>91.388513674223958</v>
      </c>
    </row>
    <row r="1301" spans="1:6" x14ac:dyDescent="0.25">
      <c r="A1301" s="8">
        <f t="shared" si="60"/>
        <v>1298</v>
      </c>
      <c r="B1301">
        <f>IF(Train!$C5334=Train!$C$5,Train!D5334,"V")</f>
        <v>10953.509904742201</v>
      </c>
      <c r="C1301">
        <f>IF(Train!$C5334=Train!$C$5,Train!E5334,"V")</f>
        <v>-0.2</v>
      </c>
      <c r="D1301">
        <f>IF(Train!$C5334=Train!$C$5,Train!F5334,"V")</f>
        <v>0.58742632612966605</v>
      </c>
      <c r="E1301">
        <f t="shared" si="61"/>
        <v>0.67148779116621193</v>
      </c>
      <c r="F1301">
        <f t="shared" si="62"/>
        <v>77.401114594630485</v>
      </c>
    </row>
    <row r="1302" spans="1:6" x14ac:dyDescent="0.25">
      <c r="A1302" s="8">
        <f t="shared" si="60"/>
        <v>1299</v>
      </c>
      <c r="B1302">
        <f>IF(Train!$C5335=Train!$C$5,Train!D5335,"V")</f>
        <v>6927.3598961830103</v>
      </c>
      <c r="C1302">
        <f>IF(Train!$C5335=Train!$C$5,Train!E5335,"V")</f>
        <v>-0.2</v>
      </c>
      <c r="D1302">
        <f>IF(Train!$C5335=Train!$C$5,Train!F5335,"V")</f>
        <v>0.69937106918239</v>
      </c>
      <c r="E1302">
        <f t="shared" si="61"/>
        <v>0.67148779116621193</v>
      </c>
      <c r="F1302">
        <f t="shared" si="62"/>
        <v>5.3858643264827615</v>
      </c>
    </row>
    <row r="1303" spans="1:6" x14ac:dyDescent="0.25">
      <c r="A1303" s="8">
        <f t="shared" si="60"/>
        <v>1300</v>
      </c>
      <c r="B1303">
        <f>IF(Train!$C5337=Train!$C$5,Train!D5337,"V")</f>
        <v>507.55000114440901</v>
      </c>
      <c r="C1303">
        <f>IF(Train!$C5337=Train!$C$5,Train!E5337,"V")</f>
        <v>-0.2</v>
      </c>
      <c r="D1303">
        <f>IF(Train!$C5337=Train!$C$5,Train!F5337,"V")</f>
        <v>0.71559633027522895</v>
      </c>
      <c r="E1303">
        <f t="shared" si="61"/>
        <v>0.67148779116621193</v>
      </c>
      <c r="F1303">
        <f t="shared" si="62"/>
        <v>0.98747061572096617</v>
      </c>
    </row>
    <row r="1304" spans="1:6" x14ac:dyDescent="0.25">
      <c r="A1304" s="8">
        <f t="shared" si="60"/>
        <v>1301</v>
      </c>
      <c r="B1304">
        <f>IF(Train!$C5338=Train!$C$5,Train!D5338,"V")</f>
        <v>1646.64000916481</v>
      </c>
      <c r="C1304">
        <f>IF(Train!$C5338=Train!$C$5,Train!E5338,"V")</f>
        <v>-0.25</v>
      </c>
      <c r="D1304">
        <f>IF(Train!$C5338=Train!$C$5,Train!F5338,"V")</f>
        <v>0.98161764705882304</v>
      </c>
      <c r="E1304">
        <f t="shared" si="61"/>
        <v>0.60785172155890199</v>
      </c>
      <c r="F1304">
        <f t="shared" si="62"/>
        <v>230.03720168793572</v>
      </c>
    </row>
    <row r="1305" spans="1:6" x14ac:dyDescent="0.25">
      <c r="A1305" s="8">
        <f t="shared" si="60"/>
        <v>1302</v>
      </c>
      <c r="B1305">
        <f>IF(Train!$C5340=Train!$C$5,Train!D5340,"V")</f>
        <v>453.400005340576</v>
      </c>
      <c r="C1305">
        <f>IF(Train!$C5340=Train!$C$5,Train!E5340,"V")</f>
        <v>-0.25</v>
      </c>
      <c r="D1305">
        <f>IF(Train!$C5340=Train!$C$5,Train!F5340,"V")</f>
        <v>0.9</v>
      </c>
      <c r="E1305">
        <f t="shared" si="61"/>
        <v>0.60785172155890199</v>
      </c>
      <c r="F1305">
        <f t="shared" si="62"/>
        <v>38.697970020491987</v>
      </c>
    </row>
    <row r="1306" spans="1:6" x14ac:dyDescent="0.25">
      <c r="A1306" s="8">
        <f t="shared" si="60"/>
        <v>1303</v>
      </c>
      <c r="B1306">
        <f>IF(Train!$C5342=Train!$C$5,Train!D5342,"V")</f>
        <v>21241.759895443902</v>
      </c>
      <c r="C1306">
        <f>IF(Train!$C5342=Train!$C$5,Train!E5342,"V")</f>
        <v>-0.25</v>
      </c>
      <c r="D1306">
        <f>IF(Train!$C5342=Train!$C$5,Train!F5342,"V")</f>
        <v>0.87495831943981295</v>
      </c>
      <c r="E1306">
        <f t="shared" si="61"/>
        <v>0.60785172155890199</v>
      </c>
      <c r="F1306">
        <f t="shared" si="62"/>
        <v>1515.5132129586702</v>
      </c>
    </row>
    <row r="1307" spans="1:6" x14ac:dyDescent="0.25">
      <c r="A1307" s="8">
        <f t="shared" si="60"/>
        <v>1304</v>
      </c>
      <c r="B1307">
        <f>IF(Train!$C5346=Train!$C$5,Train!D5346,"V")</f>
        <v>5319.5699539184598</v>
      </c>
      <c r="C1307">
        <f>IF(Train!$C5346=Train!$C$5,Train!E5346,"V")</f>
        <v>-0.2</v>
      </c>
      <c r="D1307">
        <f>IF(Train!$C5346=Train!$C$5,Train!F5346,"V")</f>
        <v>0.677984665936473</v>
      </c>
      <c r="E1307">
        <f t="shared" si="61"/>
        <v>0.67148779116621193</v>
      </c>
      <c r="F1307">
        <f t="shared" si="62"/>
        <v>0.22453575909278028</v>
      </c>
    </row>
    <row r="1308" spans="1:6" x14ac:dyDescent="0.25">
      <c r="A1308" s="8">
        <f t="shared" si="60"/>
        <v>1305</v>
      </c>
      <c r="B1308">
        <f>IF(Train!$C5347=Train!$C$5,Train!D5347,"V")</f>
        <v>6910.0899457335499</v>
      </c>
      <c r="C1308">
        <f>IF(Train!$C5347=Train!$C$5,Train!E5347,"V")</f>
        <v>-0.25</v>
      </c>
      <c r="D1308">
        <f>IF(Train!$C5347=Train!$C$5,Train!F5347,"V")</f>
        <v>0.80263157894736803</v>
      </c>
      <c r="E1308">
        <f t="shared" si="61"/>
        <v>0.60785172155890199</v>
      </c>
      <c r="F1308">
        <f t="shared" si="62"/>
        <v>262.16323502244444</v>
      </c>
    </row>
    <row r="1309" spans="1:6" x14ac:dyDescent="0.25">
      <c r="A1309" s="8">
        <f t="shared" si="60"/>
        <v>1306</v>
      </c>
      <c r="B1309">
        <f>IF(Train!$C5348=Train!$C$5,Train!D5348,"V")</f>
        <v>288.53000044822699</v>
      </c>
      <c r="C1309">
        <f>IF(Train!$C5348=Train!$C$5,Train!E5348,"V")</f>
        <v>-0.2</v>
      </c>
      <c r="D1309">
        <f>IF(Train!$C5348=Train!$C$5,Train!F5348,"V")</f>
        <v>1</v>
      </c>
      <c r="E1309">
        <f t="shared" si="61"/>
        <v>0.67148779116621193</v>
      </c>
      <c r="F1309">
        <f t="shared" si="62"/>
        <v>31.138235941811853</v>
      </c>
    </row>
    <row r="1310" spans="1:6" x14ac:dyDescent="0.25">
      <c r="A1310" s="8">
        <f t="shared" si="60"/>
        <v>1307</v>
      </c>
      <c r="B1310">
        <f>IF(Train!$C5349=Train!$C$5,Train!D5349,"V")</f>
        <v>2381.7299579381902</v>
      </c>
      <c r="C1310">
        <f>IF(Train!$C5349=Train!$C$5,Train!E5349,"V")</f>
        <v>-0.2</v>
      </c>
      <c r="D1310">
        <f>IF(Train!$C5349=Train!$C$5,Train!F5349,"V")</f>
        <v>0.48470363288718898</v>
      </c>
      <c r="E1310">
        <f t="shared" si="61"/>
        <v>0.67148779116621193</v>
      </c>
      <c r="F1310">
        <f t="shared" si="62"/>
        <v>83.094561175147746</v>
      </c>
    </row>
    <row r="1311" spans="1:6" x14ac:dyDescent="0.25">
      <c r="A1311" s="8">
        <f t="shared" si="60"/>
        <v>1308</v>
      </c>
      <c r="B1311">
        <f>IF(Train!$C5350=Train!$C$5,Train!D5350,"V")</f>
        <v>5444.3299403190604</v>
      </c>
      <c r="C1311">
        <f>IF(Train!$C5350=Train!$C$5,Train!E5350,"V")</f>
        <v>-0.25</v>
      </c>
      <c r="D1311">
        <f>IF(Train!$C5350=Train!$C$5,Train!F5350,"V")</f>
        <v>0.83622484385843199</v>
      </c>
      <c r="E1311">
        <f t="shared" si="61"/>
        <v>0.60785172155890199</v>
      </c>
      <c r="F1311">
        <f t="shared" si="62"/>
        <v>283.94512439199337</v>
      </c>
    </row>
    <row r="1312" spans="1:6" x14ac:dyDescent="0.25">
      <c r="A1312" s="8">
        <f t="shared" si="60"/>
        <v>1309</v>
      </c>
      <c r="B1312">
        <f>IF(Train!$C5354=Train!$C$5,Train!D5354,"V")</f>
        <v>207.679996490479</v>
      </c>
      <c r="C1312">
        <f>IF(Train!$C5354=Train!$C$5,Train!E5354,"V")</f>
        <v>-0.2</v>
      </c>
      <c r="D1312">
        <f>IF(Train!$C5354=Train!$C$5,Train!F5354,"V")</f>
        <v>1.52</v>
      </c>
      <c r="E1312">
        <f t="shared" si="61"/>
        <v>0.67148779116621193</v>
      </c>
      <c r="F1312">
        <f t="shared" si="62"/>
        <v>149.52398357962571</v>
      </c>
    </row>
    <row r="1313" spans="1:6" x14ac:dyDescent="0.25">
      <c r="A1313" s="8">
        <f t="shared" si="60"/>
        <v>1310</v>
      </c>
      <c r="B1313">
        <f>IF(Train!$C5355=Train!$C$5,Train!D5355,"V")</f>
        <v>182.06999683380101</v>
      </c>
      <c r="C1313">
        <f>IF(Train!$C5355=Train!$C$5,Train!E5355,"V")</f>
        <v>-0.25</v>
      </c>
      <c r="D1313">
        <f>IF(Train!$C5355=Train!$C$5,Train!F5355,"V")</f>
        <v>0.57894736842105299</v>
      </c>
      <c r="E1313">
        <f t="shared" si="61"/>
        <v>0.60785172155890199</v>
      </c>
      <c r="F1313">
        <f t="shared" si="62"/>
        <v>0.1521124963866661</v>
      </c>
    </row>
    <row r="1314" spans="1:6" x14ac:dyDescent="0.25">
      <c r="A1314" s="8">
        <f t="shared" si="60"/>
        <v>1311</v>
      </c>
      <c r="B1314">
        <f>IF(Train!$C5367=Train!$C$5,Train!D5367,"V")</f>
        <v>3587.3600139617902</v>
      </c>
      <c r="C1314">
        <f>IF(Train!$C5367=Train!$C$5,Train!E5367,"V")</f>
        <v>-0.2</v>
      </c>
      <c r="D1314">
        <f>IF(Train!$C5367=Train!$C$5,Train!F5367,"V")</f>
        <v>0.88495575221238898</v>
      </c>
      <c r="E1314">
        <f t="shared" si="61"/>
        <v>0.67148779116621193</v>
      </c>
      <c r="F1314">
        <f t="shared" si="62"/>
        <v>163.4708673220124</v>
      </c>
    </row>
    <row r="1315" spans="1:6" x14ac:dyDescent="0.25">
      <c r="A1315" s="8">
        <f t="shared" si="60"/>
        <v>1312</v>
      </c>
      <c r="B1315">
        <f>IF(Train!$C5368=Train!$C$5,Train!D5368,"V")</f>
        <v>1814.12001991272</v>
      </c>
      <c r="C1315">
        <f>IF(Train!$C5368=Train!$C$5,Train!E5368,"V")</f>
        <v>-0.2</v>
      </c>
      <c r="D1315">
        <f>IF(Train!$C5368=Train!$C$5,Train!F5368,"V")</f>
        <v>0.75</v>
      </c>
      <c r="E1315">
        <f t="shared" si="61"/>
        <v>0.67148779116621193</v>
      </c>
      <c r="F1315">
        <f t="shared" si="62"/>
        <v>11.182538644609718</v>
      </c>
    </row>
    <row r="1316" spans="1:6" x14ac:dyDescent="0.25">
      <c r="A1316" s="8">
        <f t="shared" si="60"/>
        <v>1313</v>
      </c>
      <c r="B1316">
        <f>IF(Train!$C5373=Train!$C$5,Train!D5373,"V")</f>
        <v>661.29999351501499</v>
      </c>
      <c r="C1316">
        <f>IF(Train!$C5373=Train!$C$5,Train!E5373,"V")</f>
        <v>-0.2</v>
      </c>
      <c r="D1316">
        <f>IF(Train!$C5373=Train!$C$5,Train!F5373,"V")</f>
        <v>0.29220779220779203</v>
      </c>
      <c r="E1316">
        <f t="shared" si="61"/>
        <v>0.67148779116621193</v>
      </c>
      <c r="F1316">
        <f t="shared" si="62"/>
        <v>95.130198002539601</v>
      </c>
    </row>
    <row r="1317" spans="1:6" x14ac:dyDescent="0.25">
      <c r="A1317" s="8">
        <f t="shared" si="60"/>
        <v>1314</v>
      </c>
      <c r="B1317">
        <f>IF(Train!$C5374=Train!$C$5,Train!D5374,"V")</f>
        <v>1264.4600353241001</v>
      </c>
      <c r="C1317">
        <f>IF(Train!$C5374=Train!$C$5,Train!E5374,"V")</f>
        <v>-0.2</v>
      </c>
      <c r="D1317">
        <f>IF(Train!$C5374=Train!$C$5,Train!F5374,"V")</f>
        <v>0.52702702702702697</v>
      </c>
      <c r="E1317">
        <f t="shared" si="61"/>
        <v>0.67148779116621193</v>
      </c>
      <c r="F1317">
        <f t="shared" si="62"/>
        <v>26.38790567972438</v>
      </c>
    </row>
    <row r="1318" spans="1:6" x14ac:dyDescent="0.25">
      <c r="A1318" s="8">
        <f t="shared" si="60"/>
        <v>1315</v>
      </c>
      <c r="B1318">
        <f>IF(Train!$C5376=Train!$C$5,Train!D5376,"V")</f>
        <v>674.08999443054199</v>
      </c>
      <c r="C1318">
        <f>IF(Train!$C5376=Train!$C$5,Train!E5376,"V")</f>
        <v>-0.2</v>
      </c>
      <c r="D1318">
        <f>IF(Train!$C5376=Train!$C$5,Train!F5376,"V")</f>
        <v>0.44339622641509402</v>
      </c>
      <c r="E1318">
        <f t="shared" si="61"/>
        <v>0.67148779116621193</v>
      </c>
      <c r="F1318">
        <f t="shared" si="62"/>
        <v>35.070045556570101</v>
      </c>
    </row>
    <row r="1319" spans="1:6" x14ac:dyDescent="0.25">
      <c r="A1319" s="8">
        <f t="shared" si="60"/>
        <v>1316</v>
      </c>
      <c r="B1319">
        <f>IF(Train!$C5384=Train!$C$5,Train!D5384,"V")</f>
        <v>111.73000335693401</v>
      </c>
      <c r="C1319">
        <f>IF(Train!$C5384=Train!$C$5,Train!E5384,"V")</f>
        <v>-0.25</v>
      </c>
      <c r="D1319">
        <f>IF(Train!$C5384=Train!$C$5,Train!F5384,"V")</f>
        <v>3</v>
      </c>
      <c r="E1319">
        <f t="shared" si="61"/>
        <v>0.60785172155890199</v>
      </c>
      <c r="F1319">
        <f t="shared" si="62"/>
        <v>639.36079763285204</v>
      </c>
    </row>
    <row r="1320" spans="1:6" x14ac:dyDescent="0.25">
      <c r="A1320" s="8">
        <f t="shared" si="60"/>
        <v>1317</v>
      </c>
      <c r="B1320">
        <f>IF(Train!$C5391=Train!$C$5,Train!D5391,"V")</f>
        <v>1129.0400085449201</v>
      </c>
      <c r="C1320">
        <f>IF(Train!$C5391=Train!$C$5,Train!E5391,"V")</f>
        <v>-0.2</v>
      </c>
      <c r="D1320">
        <f>IF(Train!$C5391=Train!$C$5,Train!F5391,"V")</f>
        <v>0.45454545454545497</v>
      </c>
      <c r="E1320">
        <f t="shared" si="61"/>
        <v>0.67148779116621193</v>
      </c>
      <c r="F1320">
        <f t="shared" si="62"/>
        <v>53.137113466711611</v>
      </c>
    </row>
    <row r="1321" spans="1:6" x14ac:dyDescent="0.25">
      <c r="A1321" s="8">
        <f t="shared" si="60"/>
        <v>1318</v>
      </c>
      <c r="B1321">
        <f>IF(Train!$C5398=Train!$C$5,Train!D5398,"V")</f>
        <v>109.970003128052</v>
      </c>
      <c r="C1321">
        <f>IF(Train!$C5398=Train!$C$5,Train!E5398,"V")</f>
        <v>-0.25</v>
      </c>
      <c r="D1321">
        <f>IF(Train!$C5398=Train!$C$5,Train!F5398,"V")</f>
        <v>1</v>
      </c>
      <c r="E1321">
        <f t="shared" si="61"/>
        <v>0.60785172155890199</v>
      </c>
      <c r="F1321">
        <f t="shared" si="62"/>
        <v>16.91121702413902</v>
      </c>
    </row>
    <row r="1322" spans="1:6" x14ac:dyDescent="0.25">
      <c r="A1322" s="8">
        <f t="shared" si="60"/>
        <v>1319</v>
      </c>
      <c r="B1322">
        <f>IF(Train!$C5400=Train!$C$5,Train!D5400,"V")</f>
        <v>2386.43995177746</v>
      </c>
      <c r="C1322">
        <f>IF(Train!$C5400=Train!$C$5,Train!E5400,"V")</f>
        <v>-0.25</v>
      </c>
      <c r="D1322">
        <f>IF(Train!$C5400=Train!$C$5,Train!F5400,"V")</f>
        <v>0.69218500797448201</v>
      </c>
      <c r="E1322">
        <f t="shared" si="61"/>
        <v>0.60785172155890199</v>
      </c>
      <c r="F1322">
        <f t="shared" si="62"/>
        <v>16.972607212041563</v>
      </c>
    </row>
    <row r="1323" spans="1:6" x14ac:dyDescent="0.25">
      <c r="A1323" s="8">
        <f t="shared" si="60"/>
        <v>1320</v>
      </c>
      <c r="B1323">
        <f>IF(Train!$C5407=Train!$C$5,Train!D5407,"V")</f>
        <v>4059.2000427246098</v>
      </c>
      <c r="C1323">
        <f>IF(Train!$C5407=Train!$C$5,Train!E5407,"V")</f>
        <v>-0.33</v>
      </c>
      <c r="D1323">
        <f>IF(Train!$C5407=Train!$C$5,Train!F5407,"V")</f>
        <v>0.38554216867469898</v>
      </c>
      <c r="E1323">
        <f t="shared" si="61"/>
        <v>0.5183378218161534</v>
      </c>
      <c r="F1323">
        <f t="shared" si="62"/>
        <v>71.582716107698261</v>
      </c>
    </row>
    <row r="1324" spans="1:6" x14ac:dyDescent="0.25">
      <c r="A1324" s="8">
        <f t="shared" si="60"/>
        <v>1321</v>
      </c>
      <c r="B1324">
        <f>IF(Train!$C5411=Train!$C$5,Train!D5411,"V")</f>
        <v>857.03998088836704</v>
      </c>
      <c r="C1324">
        <f>IF(Train!$C5411=Train!$C$5,Train!E5411,"V")</f>
        <v>-0.2</v>
      </c>
      <c r="D1324">
        <f>IF(Train!$C5411=Train!$C$5,Train!F5411,"V")</f>
        <v>0.51704545454545503</v>
      </c>
      <c r="E1324">
        <f t="shared" si="61"/>
        <v>0.67148779116621193</v>
      </c>
      <c r="F1324">
        <f t="shared" si="62"/>
        <v>20.44249072868811</v>
      </c>
    </row>
    <row r="1325" spans="1:6" x14ac:dyDescent="0.25">
      <c r="A1325" s="8">
        <f t="shared" si="60"/>
        <v>1322</v>
      </c>
      <c r="B1325">
        <f>IF(Train!$C5412=Train!$C$5,Train!D5412,"V")</f>
        <v>136.740001678467</v>
      </c>
      <c r="C1325">
        <f>IF(Train!$C5412=Train!$C$5,Train!E5412,"V")</f>
        <v>-0.2</v>
      </c>
      <c r="D1325">
        <f>IF(Train!$C5412=Train!$C$5,Train!F5412,"V")</f>
        <v>1</v>
      </c>
      <c r="E1325">
        <f t="shared" si="61"/>
        <v>0.67148779116621193</v>
      </c>
      <c r="F1325">
        <f t="shared" si="62"/>
        <v>14.757018085929921</v>
      </c>
    </row>
    <row r="1326" spans="1:6" x14ac:dyDescent="0.25">
      <c r="A1326" s="8">
        <f t="shared" si="60"/>
        <v>1323</v>
      </c>
      <c r="B1326">
        <f>IF(Train!$C5416=Train!$C$5,Train!D5416,"V")</f>
        <v>44.990001678466797</v>
      </c>
      <c r="C1326">
        <f>IF(Train!$C5416=Train!$C$5,Train!E5416,"V")</f>
        <v>-0.25</v>
      </c>
      <c r="D1326">
        <f>IF(Train!$C5416=Train!$C$5,Train!F5416,"V")</f>
        <v>0.5</v>
      </c>
      <c r="E1326">
        <f t="shared" si="61"/>
        <v>0.60785172155890199</v>
      </c>
      <c r="F1326">
        <f t="shared" si="62"/>
        <v>0.52332342253033493</v>
      </c>
    </row>
    <row r="1327" spans="1:6" x14ac:dyDescent="0.25">
      <c r="A1327" s="8">
        <f t="shared" si="60"/>
        <v>1324</v>
      </c>
      <c r="B1327">
        <f>IF(Train!$C5418=Train!$C$5,Train!D5418,"V")</f>
        <v>1890.4499735832201</v>
      </c>
      <c r="C1327">
        <f>IF(Train!$C5418=Train!$C$5,Train!E5418,"V")</f>
        <v>-0.25</v>
      </c>
      <c r="D1327">
        <f>IF(Train!$C5418=Train!$C$5,Train!F5418,"V")</f>
        <v>0.81318681318681296</v>
      </c>
      <c r="E1327">
        <f t="shared" si="61"/>
        <v>0.60785172155890199</v>
      </c>
      <c r="F1327">
        <f t="shared" si="62"/>
        <v>79.706096734899248</v>
      </c>
    </row>
    <row r="1328" spans="1:6" x14ac:dyDescent="0.25">
      <c r="A1328" s="8">
        <f t="shared" si="60"/>
        <v>1325</v>
      </c>
      <c r="B1328">
        <f>IF(Train!$C5419=Train!$C$5,Train!D5419,"V")</f>
        <v>6.9899997711181596</v>
      </c>
      <c r="C1328">
        <f>IF(Train!$C5419=Train!$C$5,Train!E5419,"V")</f>
        <v>-0.25</v>
      </c>
      <c r="D1328">
        <f>IF(Train!$C5419=Train!$C$5,Train!F5419,"V")</f>
        <v>0.5</v>
      </c>
      <c r="E1328">
        <f t="shared" si="61"/>
        <v>0.60785172155890199</v>
      </c>
      <c r="F1328">
        <f t="shared" si="62"/>
        <v>8.130763430174813E-2</v>
      </c>
    </row>
    <row r="1329" spans="1:6" x14ac:dyDescent="0.25">
      <c r="A1329" s="8">
        <f t="shared" si="60"/>
        <v>1326</v>
      </c>
      <c r="B1329">
        <f>IF(Train!$C5421=Train!$C$5,Train!D5421,"V")</f>
        <v>59.360000610351598</v>
      </c>
      <c r="C1329">
        <f>IF(Train!$C5421=Train!$C$5,Train!E5421,"V")</f>
        <v>-0.25</v>
      </c>
      <c r="D1329">
        <f>IF(Train!$C5421=Train!$C$5,Train!F5421,"V")</f>
        <v>1</v>
      </c>
      <c r="E1329">
        <f t="shared" si="61"/>
        <v>0.60785172155890199</v>
      </c>
      <c r="F1329">
        <f t="shared" si="62"/>
        <v>9.1283970566570876</v>
      </c>
    </row>
    <row r="1330" spans="1:6" x14ac:dyDescent="0.25">
      <c r="A1330" s="8">
        <f t="shared" si="60"/>
        <v>1327</v>
      </c>
      <c r="B1330">
        <f>IF(Train!$C5422=Train!$C$5,Train!D5422,"V")</f>
        <v>614.17499256133999</v>
      </c>
      <c r="C1330">
        <f>IF(Train!$C5422=Train!$C$5,Train!E5422,"V")</f>
        <v>-0.25</v>
      </c>
      <c r="D1330">
        <f>IF(Train!$C5422=Train!$C$5,Train!F5422,"V")</f>
        <v>0.66666666666666696</v>
      </c>
      <c r="E1330">
        <f t="shared" si="61"/>
        <v>0.60785172155890199</v>
      </c>
      <c r="F1330">
        <f t="shared" si="62"/>
        <v>2.1245527634476646</v>
      </c>
    </row>
    <row r="1331" spans="1:6" x14ac:dyDescent="0.25">
      <c r="A1331" s="8">
        <f t="shared" si="60"/>
        <v>1328</v>
      </c>
      <c r="B1331">
        <f>IF(Train!$C5423=Train!$C$5,Train!D5423,"V")</f>
        <v>74.0200004577637</v>
      </c>
      <c r="C1331">
        <f>IF(Train!$C5423=Train!$C$5,Train!E5423,"V")</f>
        <v>-0.25</v>
      </c>
      <c r="D1331">
        <f>IF(Train!$C5423=Train!$C$5,Train!F5423,"V")</f>
        <v>0.66666666666666696</v>
      </c>
      <c r="E1331">
        <f t="shared" si="61"/>
        <v>0.60785172155890199</v>
      </c>
      <c r="F1331">
        <f t="shared" si="62"/>
        <v>0.25604982037303187</v>
      </c>
    </row>
    <row r="1332" spans="1:6" x14ac:dyDescent="0.25">
      <c r="A1332" s="8">
        <f t="shared" si="60"/>
        <v>1329</v>
      </c>
      <c r="B1332">
        <f>IF(Train!$C5426=Train!$C$5,Train!D5426,"V")</f>
        <v>1082.8250389099101</v>
      </c>
      <c r="C1332">
        <f>IF(Train!$C5426=Train!$C$5,Train!E5426,"V")</f>
        <v>-0.25</v>
      </c>
      <c r="D1332">
        <f>IF(Train!$C5426=Train!$C$5,Train!F5426,"V")</f>
        <v>0.75</v>
      </c>
      <c r="E1332">
        <f t="shared" si="61"/>
        <v>0.60785172155890199</v>
      </c>
      <c r="F1332">
        <f t="shared" si="62"/>
        <v>21.879706820993327</v>
      </c>
    </row>
    <row r="1333" spans="1:6" x14ac:dyDescent="0.25">
      <c r="A1333" s="8">
        <f t="shared" si="60"/>
        <v>1330</v>
      </c>
      <c r="B1333">
        <f>IF(Train!$C5429=Train!$C$5,Train!D5429,"V")</f>
        <v>330.70000839233398</v>
      </c>
      <c r="C1333">
        <f>IF(Train!$C5429=Train!$C$5,Train!E5429,"V")</f>
        <v>-0.25</v>
      </c>
      <c r="D1333">
        <f>IF(Train!$C5429=Train!$C$5,Train!F5429,"V")</f>
        <v>0.625</v>
      </c>
      <c r="E1333">
        <f t="shared" si="61"/>
        <v>0.60785172155890199</v>
      </c>
      <c r="F1333">
        <f t="shared" si="62"/>
        <v>9.7246786538154939E-2</v>
      </c>
    </row>
    <row r="1334" spans="1:6" x14ac:dyDescent="0.25">
      <c r="A1334" s="8">
        <f t="shared" si="60"/>
        <v>1331</v>
      </c>
      <c r="B1334">
        <f>IF(Train!$C5430=Train!$C$5,Train!D5430,"V")</f>
        <v>3172.20998001099</v>
      </c>
      <c r="C1334">
        <f>IF(Train!$C5430=Train!$C$5,Train!E5430,"V")</f>
        <v>-0.2</v>
      </c>
      <c r="D1334">
        <f>IF(Train!$C5430=Train!$C$5,Train!F5430,"V")</f>
        <v>0.582278481012658</v>
      </c>
      <c r="E1334">
        <f t="shared" si="61"/>
        <v>0.67148779116621193</v>
      </c>
      <c r="F1334">
        <f t="shared" si="62"/>
        <v>25.245401913462732</v>
      </c>
    </row>
    <row r="1335" spans="1:6" x14ac:dyDescent="0.25">
      <c r="A1335" s="8">
        <f t="shared" si="60"/>
        <v>1332</v>
      </c>
      <c r="B1335">
        <f>IF(Train!$C5444=Train!$C$5,Train!D5444,"V")</f>
        <v>604.96498608589195</v>
      </c>
      <c r="C1335">
        <f>IF(Train!$C5444=Train!$C$5,Train!E5444,"V")</f>
        <v>-0.25</v>
      </c>
      <c r="D1335">
        <f>IF(Train!$C5444=Train!$C$5,Train!F5444,"V")</f>
        <v>0.60194174757281504</v>
      </c>
      <c r="E1335">
        <f t="shared" si="61"/>
        <v>0.60785172155890199</v>
      </c>
      <c r="F1335">
        <f t="shared" si="62"/>
        <v>2.1130091513588641E-2</v>
      </c>
    </row>
    <row r="1336" spans="1:6" x14ac:dyDescent="0.25">
      <c r="A1336" s="8">
        <f t="shared" si="60"/>
        <v>1333</v>
      </c>
      <c r="B1336">
        <f>IF(Train!$C5475=Train!$C$5,Train!D5475,"V")</f>
        <v>850.74999809265103</v>
      </c>
      <c r="C1336">
        <f>IF(Train!$C5475=Train!$C$5,Train!E5475,"V")</f>
        <v>-0.2</v>
      </c>
      <c r="D1336">
        <f>IF(Train!$C5475=Train!$C$5,Train!F5475,"V")</f>
        <v>0.547619047619048</v>
      </c>
      <c r="E1336">
        <f t="shared" si="61"/>
        <v>0.67148779116621193</v>
      </c>
      <c r="F1336">
        <f t="shared" si="62"/>
        <v>13.053453353715726</v>
      </c>
    </row>
    <row r="1337" spans="1:6" x14ac:dyDescent="0.25">
      <c r="A1337" s="8">
        <f t="shared" si="60"/>
        <v>1334</v>
      </c>
      <c r="B1337">
        <f>IF(Train!$C5476=Train!$C$5,Train!D5476,"V")</f>
        <v>73.910003662109403</v>
      </c>
      <c r="C1337">
        <f>IF(Train!$C5476=Train!$C$5,Train!E5476,"V")</f>
        <v>-0.2</v>
      </c>
      <c r="D1337">
        <f>IF(Train!$C5476=Train!$C$5,Train!F5476,"V")</f>
        <v>0.16666666666666699</v>
      </c>
      <c r="E1337">
        <f t="shared" si="61"/>
        <v>0.67148779116621193</v>
      </c>
      <c r="F1337">
        <f t="shared" si="62"/>
        <v>18.835548153004162</v>
      </c>
    </row>
    <row r="1338" spans="1:6" x14ac:dyDescent="0.25">
      <c r="A1338" s="8">
        <f t="shared" si="60"/>
        <v>1335</v>
      </c>
      <c r="B1338">
        <f>IF(Train!$C5478=Train!$C$5,Train!D5478,"V")</f>
        <v>10341.000112056699</v>
      </c>
      <c r="C1338">
        <f>IF(Train!$C5478=Train!$C$5,Train!E5478,"V")</f>
        <v>-0.2</v>
      </c>
      <c r="D1338">
        <f>IF(Train!$C5478=Train!$C$5,Train!F5478,"V")</f>
        <v>0.54949494949494904</v>
      </c>
      <c r="E1338">
        <f t="shared" si="61"/>
        <v>0.67148779116621193</v>
      </c>
      <c r="F1338">
        <f t="shared" si="62"/>
        <v>153.89738427384353</v>
      </c>
    </row>
    <row r="1339" spans="1:6" x14ac:dyDescent="0.25">
      <c r="A1339" s="8">
        <f t="shared" si="60"/>
        <v>1336</v>
      </c>
      <c r="B1339">
        <f>IF(Train!$C5479=Train!$C$5,Train!D5479,"V")</f>
        <v>8172.5700683593795</v>
      </c>
      <c r="C1339">
        <f>IF(Train!$C5479=Train!$C$5,Train!E5479,"V")</f>
        <v>-0.2</v>
      </c>
      <c r="D1339">
        <f>IF(Train!$C5479=Train!$C$5,Train!F5479,"V")</f>
        <v>0.54659949622166204</v>
      </c>
      <c r="E1339">
        <f t="shared" si="61"/>
        <v>0.67148779116621193</v>
      </c>
      <c r="F1339">
        <f t="shared" si="62"/>
        <v>127.46827994743929</v>
      </c>
    </row>
    <row r="1340" spans="1:6" x14ac:dyDescent="0.25">
      <c r="A1340" s="8">
        <f t="shared" si="60"/>
        <v>1337</v>
      </c>
      <c r="B1340">
        <f>IF(Train!$C5481=Train!$C$5,Train!D5481,"V")</f>
        <v>232.110004425049</v>
      </c>
      <c r="C1340">
        <f>IF(Train!$C5481=Train!$C$5,Train!E5481,"V")</f>
        <v>-0.2</v>
      </c>
      <c r="D1340">
        <f>IF(Train!$C5481=Train!$C$5,Train!F5481,"V")</f>
        <v>0.4</v>
      </c>
      <c r="E1340">
        <f t="shared" si="61"/>
        <v>0.67148779116621193</v>
      </c>
      <c r="F1340">
        <f t="shared" si="62"/>
        <v>17.107811958969354</v>
      </c>
    </row>
    <row r="1341" spans="1:6" x14ac:dyDescent="0.25">
      <c r="A1341" s="8">
        <f t="shared" si="60"/>
        <v>1338</v>
      </c>
      <c r="B1341">
        <f>IF(Train!$C5485=Train!$C$5,Train!D5485,"V")</f>
        <v>5833.6200218200702</v>
      </c>
      <c r="C1341">
        <f>IF(Train!$C5485=Train!$C$5,Train!E5485,"V")</f>
        <v>-0.2</v>
      </c>
      <c r="D1341">
        <f>IF(Train!$C5485=Train!$C$5,Train!F5485,"V")</f>
        <v>0.63235294117647101</v>
      </c>
      <c r="E1341">
        <f t="shared" si="61"/>
        <v>0.67148779116621193</v>
      </c>
      <c r="F1341">
        <f t="shared" si="62"/>
        <v>8.9344018955741316</v>
      </c>
    </row>
    <row r="1342" spans="1:6" x14ac:dyDescent="0.25">
      <c r="A1342" s="8">
        <f t="shared" si="60"/>
        <v>1339</v>
      </c>
      <c r="B1342">
        <f>IF(Train!$C5486=Train!$C$5,Train!D5486,"V")</f>
        <v>8703.2000122070294</v>
      </c>
      <c r="C1342">
        <f>IF(Train!$C5486=Train!$C$5,Train!E5486,"V")</f>
        <v>-0.25</v>
      </c>
      <c r="D1342">
        <f>IF(Train!$C5486=Train!$C$5,Train!F5486,"V")</f>
        <v>0.72043010752688197</v>
      </c>
      <c r="E1342">
        <f t="shared" si="61"/>
        <v>0.60785172155890199</v>
      </c>
      <c r="F1342">
        <f t="shared" si="62"/>
        <v>110.30342560052208</v>
      </c>
    </row>
    <row r="1343" spans="1:6" x14ac:dyDescent="0.25">
      <c r="A1343" s="8">
        <f t="shared" si="60"/>
        <v>1340</v>
      </c>
      <c r="B1343">
        <f>IF(Train!$C5495=Train!$C$5,Train!D5495,"V")</f>
        <v>134.77999877929699</v>
      </c>
      <c r="C1343">
        <f>IF(Train!$C5495=Train!$C$5,Train!E5495,"V")</f>
        <v>-0.2</v>
      </c>
      <c r="D1343">
        <f>IF(Train!$C5495=Train!$C$5,Train!F5495,"V")</f>
        <v>0.15</v>
      </c>
      <c r="E1343">
        <f t="shared" si="61"/>
        <v>0.67148779116621193</v>
      </c>
      <c r="F1343">
        <f t="shared" si="62"/>
        <v>36.65335547971759</v>
      </c>
    </row>
    <row r="1344" spans="1:6" x14ac:dyDescent="0.25">
      <c r="A1344" s="8">
        <f t="shared" si="60"/>
        <v>1341</v>
      </c>
      <c r="B1344">
        <f>IF(Train!$C5496=Train!$C$5,Train!D5496,"V")</f>
        <v>99.900001525878906</v>
      </c>
      <c r="C1344">
        <f>IF(Train!$C5496=Train!$C$5,Train!E5496,"V")</f>
        <v>-0.2</v>
      </c>
      <c r="D1344">
        <f>IF(Train!$C5496=Train!$C$5,Train!F5496,"V")</f>
        <v>1</v>
      </c>
      <c r="E1344">
        <f t="shared" si="61"/>
        <v>0.67148779116621193</v>
      </c>
      <c r="F1344">
        <f t="shared" si="62"/>
        <v>10.781235272823418</v>
      </c>
    </row>
    <row r="1345" spans="1:6" x14ac:dyDescent="0.25">
      <c r="A1345" s="8">
        <f t="shared" si="60"/>
        <v>1342</v>
      </c>
      <c r="B1345">
        <f>IF(Train!$C5497=Train!$C$5,Train!D5497,"V")</f>
        <v>144.86000061035199</v>
      </c>
      <c r="C1345">
        <f>IF(Train!$C5497=Train!$C$5,Train!E5497,"V")</f>
        <v>-0.2</v>
      </c>
      <c r="D1345">
        <f>IF(Train!$C5497=Train!$C$5,Train!F5497,"V")</f>
        <v>3</v>
      </c>
      <c r="E1345">
        <f t="shared" si="61"/>
        <v>0.67148779116621193</v>
      </c>
      <c r="F1345">
        <f t="shared" si="62"/>
        <v>785.42644810413412</v>
      </c>
    </row>
    <row r="1346" spans="1:6" x14ac:dyDescent="0.25">
      <c r="A1346" s="8">
        <f t="shared" si="60"/>
        <v>1343</v>
      </c>
      <c r="B1346">
        <f>IF(Train!$C5501=Train!$C$5,Train!D5501,"V")</f>
        <v>366.510009765625</v>
      </c>
      <c r="C1346">
        <f>IF(Train!$C5501=Train!$C$5,Train!E5501,"V")</f>
        <v>-0.2</v>
      </c>
      <c r="D1346">
        <f>IF(Train!$C5501=Train!$C$5,Train!F5501,"V")</f>
        <v>0.8</v>
      </c>
      <c r="E1346">
        <f t="shared" si="61"/>
        <v>0.67148779116621193</v>
      </c>
      <c r="F1346">
        <f t="shared" si="62"/>
        <v>6.0530549509490816</v>
      </c>
    </row>
    <row r="1347" spans="1:6" x14ac:dyDescent="0.25">
      <c r="A1347" s="8">
        <f t="shared" si="60"/>
        <v>1344</v>
      </c>
      <c r="B1347">
        <f>IF(Train!$C5502=Train!$C$5,Train!D5502,"V")</f>
        <v>137.43000411987299</v>
      </c>
      <c r="C1347">
        <f>IF(Train!$C5502=Train!$C$5,Train!E5502,"V")</f>
        <v>-0.25</v>
      </c>
      <c r="D1347">
        <f>IF(Train!$C5502=Train!$C$5,Train!F5502,"V")</f>
        <v>0.75</v>
      </c>
      <c r="E1347">
        <f t="shared" si="61"/>
        <v>0.60785172155890199</v>
      </c>
      <c r="F1347">
        <f t="shared" si="62"/>
        <v>2.7769289502003285</v>
      </c>
    </row>
    <row r="1348" spans="1:6" x14ac:dyDescent="0.25">
      <c r="A1348" s="8">
        <f t="shared" si="60"/>
        <v>1345</v>
      </c>
      <c r="B1348">
        <f>IF(Train!$C5507=Train!$C$5,Train!D5507,"V")</f>
        <v>2399.9500007629399</v>
      </c>
      <c r="C1348">
        <f>IF(Train!$C5507=Train!$C$5,Train!E5507,"V")</f>
        <v>-0.2</v>
      </c>
      <c r="D1348">
        <f>IF(Train!$C5507=Train!$C$5,Train!F5507,"V")</f>
        <v>0.273809523809524</v>
      </c>
      <c r="E1348">
        <f t="shared" si="61"/>
        <v>0.67148779116621193</v>
      </c>
      <c r="F1348">
        <f t="shared" si="62"/>
        <v>379.54730310720271</v>
      </c>
    </row>
    <row r="1349" spans="1:6" x14ac:dyDescent="0.25">
      <c r="A1349" s="8">
        <f t="shared" ref="A1349:A1412" si="63">A1348+1</f>
        <v>1346</v>
      </c>
      <c r="B1349">
        <f>IF(Train!$C5509=Train!$C$5,Train!D5509,"V")</f>
        <v>3400.51002502441</v>
      </c>
      <c r="C1349">
        <f>IF(Train!$C5509=Train!$C$5,Train!E5509,"V")</f>
        <v>-0.25</v>
      </c>
      <c r="D1349">
        <f>IF(Train!$C5509=Train!$C$5,Train!F5509,"V")</f>
        <v>0.78205128205128205</v>
      </c>
      <c r="E1349">
        <f t="shared" ref="E1349:E1412" si="64">EXP($H$2*C1349)</f>
        <v>0.60785172155890199</v>
      </c>
      <c r="F1349">
        <f t="shared" ref="F1349:F1412" si="65">B1349*(D1349-E1349)^2</f>
        <v>103.19013233519502</v>
      </c>
    </row>
    <row r="1350" spans="1:6" x14ac:dyDescent="0.25">
      <c r="A1350" s="8">
        <f t="shared" si="63"/>
        <v>1347</v>
      </c>
      <c r="B1350">
        <f>IF(Train!$C5520=Train!$C$5,Train!D5520,"V")</f>
        <v>149.39999389648401</v>
      </c>
      <c r="C1350">
        <f>IF(Train!$C5520=Train!$C$5,Train!E5520,"V")</f>
        <v>-0.2</v>
      </c>
      <c r="D1350">
        <f>IF(Train!$C5520=Train!$C$5,Train!F5520,"V")</f>
        <v>2</v>
      </c>
      <c r="E1350">
        <f t="shared" si="64"/>
        <v>0.67148779116621193</v>
      </c>
      <c r="F1350">
        <f t="shared" si="65"/>
        <v>263.68272576728413</v>
      </c>
    </row>
    <row r="1351" spans="1:6" x14ac:dyDescent="0.25">
      <c r="A1351" s="8">
        <f t="shared" si="63"/>
        <v>1348</v>
      </c>
      <c r="B1351">
        <f>IF(Train!$C5526=Train!$C$5,Train!D5526,"V")</f>
        <v>509.95999145507801</v>
      </c>
      <c r="C1351">
        <f>IF(Train!$C5526=Train!$C$5,Train!E5526,"V")</f>
        <v>-0.2</v>
      </c>
      <c r="D1351">
        <f>IF(Train!$C5526=Train!$C$5,Train!F5526,"V")</f>
        <v>1</v>
      </c>
      <c r="E1351">
        <f t="shared" si="64"/>
        <v>0.67148779116621193</v>
      </c>
      <c r="F1351">
        <f t="shared" si="65"/>
        <v>55.035020656931323</v>
      </c>
    </row>
    <row r="1352" spans="1:6" x14ac:dyDescent="0.25">
      <c r="A1352" s="8">
        <f t="shared" si="63"/>
        <v>1349</v>
      </c>
      <c r="B1352">
        <f>IF(Train!$C5528=Train!$C$5,Train!D5528,"V")</f>
        <v>286.10000801086397</v>
      </c>
      <c r="C1352">
        <f>IF(Train!$C5528=Train!$C$5,Train!E5528,"V")</f>
        <v>-0.2</v>
      </c>
      <c r="D1352">
        <f>IF(Train!$C5528=Train!$C$5,Train!F5528,"V")</f>
        <v>0.29787234042553201</v>
      </c>
      <c r="E1352">
        <f t="shared" si="64"/>
        <v>0.67148779116621193</v>
      </c>
      <c r="F1352">
        <f t="shared" si="65"/>
        <v>39.936272407925905</v>
      </c>
    </row>
    <row r="1353" spans="1:6" x14ac:dyDescent="0.25">
      <c r="A1353" s="8">
        <f t="shared" si="63"/>
        <v>1350</v>
      </c>
      <c r="B1353">
        <f>IF(Train!$C5530=Train!$C$5,Train!D5530,"V")</f>
        <v>159.47999763488801</v>
      </c>
      <c r="C1353">
        <f>IF(Train!$C5530=Train!$C$5,Train!E5530,"V")</f>
        <v>-0.2</v>
      </c>
      <c r="D1353">
        <f>IF(Train!$C5530=Train!$C$5,Train!F5530,"V")</f>
        <v>0.58333333333333304</v>
      </c>
      <c r="E1353">
        <f t="shared" si="64"/>
        <v>0.67148779116621193</v>
      </c>
      <c r="F1353">
        <f t="shared" si="65"/>
        <v>1.2393523029630129</v>
      </c>
    </row>
    <row r="1354" spans="1:6" x14ac:dyDescent="0.25">
      <c r="A1354" s="8">
        <f t="shared" si="63"/>
        <v>1351</v>
      </c>
      <c r="B1354">
        <f>IF(Train!$C5531=Train!$C$5,Train!D5531,"V")</f>
        <v>12747.400077819801</v>
      </c>
      <c r="C1354">
        <f>IF(Train!$C5531=Train!$C$5,Train!E5531,"V")</f>
        <v>-0.2</v>
      </c>
      <c r="D1354">
        <f>IF(Train!$C5531=Train!$C$5,Train!F5531,"V")</f>
        <v>1.1176470588235301</v>
      </c>
      <c r="E1354">
        <f t="shared" si="64"/>
        <v>0.67148779116621193</v>
      </c>
      <c r="F1354">
        <f t="shared" si="65"/>
        <v>2537.473138936718</v>
      </c>
    </row>
    <row r="1355" spans="1:6" x14ac:dyDescent="0.25">
      <c r="A1355" s="8">
        <f t="shared" si="63"/>
        <v>1352</v>
      </c>
      <c r="B1355">
        <f>IF(Train!$C5533=Train!$C$5,Train!D5533,"V")</f>
        <v>2591.2599792480501</v>
      </c>
      <c r="C1355">
        <f>IF(Train!$C5533=Train!$C$5,Train!E5533,"V")</f>
        <v>-0.2</v>
      </c>
      <c r="D1355">
        <f>IF(Train!$C5533=Train!$C$5,Train!F5533,"V")</f>
        <v>0.9</v>
      </c>
      <c r="E1355">
        <f t="shared" si="64"/>
        <v>0.67148779116621193</v>
      </c>
      <c r="F1355">
        <f t="shared" si="65"/>
        <v>135.30997200964734</v>
      </c>
    </row>
    <row r="1356" spans="1:6" x14ac:dyDescent="0.25">
      <c r="A1356" s="8">
        <f t="shared" si="63"/>
        <v>1353</v>
      </c>
      <c r="B1356">
        <f>IF(Train!$C5534=Train!$C$5,Train!D5534,"V")</f>
        <v>13207.000146865799</v>
      </c>
      <c r="C1356">
        <f>IF(Train!$C5534=Train!$C$5,Train!E5534,"V")</f>
        <v>-0.25</v>
      </c>
      <c r="D1356">
        <f>IF(Train!$C5534=Train!$C$5,Train!F5534,"V")</f>
        <v>0.90178571428571397</v>
      </c>
      <c r="E1356">
        <f t="shared" si="64"/>
        <v>0.60785172155890199</v>
      </c>
      <c r="F1356">
        <f t="shared" si="65"/>
        <v>1141.0477284936521</v>
      </c>
    </row>
    <row r="1357" spans="1:6" x14ac:dyDescent="0.25">
      <c r="A1357" s="8">
        <f t="shared" si="63"/>
        <v>1354</v>
      </c>
      <c r="B1357">
        <f>IF(Train!$C5542=Train!$C$5,Train!D5542,"V")</f>
        <v>223.44499683380101</v>
      </c>
      <c r="C1357">
        <f>IF(Train!$C5542=Train!$C$5,Train!E5542,"V")</f>
        <v>-0.25</v>
      </c>
      <c r="D1357">
        <f>IF(Train!$C5542=Train!$C$5,Train!F5542,"V")</f>
        <v>0.65625</v>
      </c>
      <c r="E1357">
        <f t="shared" si="64"/>
        <v>0.60785172155890199</v>
      </c>
      <c r="F1357">
        <f t="shared" si="65"/>
        <v>0.52339607602880178</v>
      </c>
    </row>
    <row r="1358" spans="1:6" x14ac:dyDescent="0.25">
      <c r="A1358" s="8">
        <f t="shared" si="63"/>
        <v>1355</v>
      </c>
      <c r="B1358">
        <f>IF(Train!$C5556=Train!$C$5,Train!D5556,"V")</f>
        <v>573.46000671386696</v>
      </c>
      <c r="C1358">
        <f>IF(Train!$C5556=Train!$C$5,Train!E5556,"V")</f>
        <v>-0.2</v>
      </c>
      <c r="D1358">
        <f>IF(Train!$C5556=Train!$C$5,Train!F5556,"V")</f>
        <v>0.75</v>
      </c>
      <c r="E1358">
        <f t="shared" si="64"/>
        <v>0.67148779116621193</v>
      </c>
      <c r="F1358">
        <f t="shared" si="65"/>
        <v>3.5349032124812183</v>
      </c>
    </row>
    <row r="1359" spans="1:6" x14ac:dyDescent="0.25">
      <c r="A1359" s="8">
        <f t="shared" si="63"/>
        <v>1356</v>
      </c>
      <c r="B1359">
        <f>IF(Train!$C5557=Train!$C$5,Train!D5557,"V")</f>
        <v>96.959999084472699</v>
      </c>
      <c r="C1359">
        <f>IF(Train!$C5557=Train!$C$5,Train!E5557,"V")</f>
        <v>-0.25</v>
      </c>
      <c r="D1359">
        <f>IF(Train!$C5557=Train!$C$5,Train!F5557,"V")</f>
        <v>0.5</v>
      </c>
      <c r="E1359">
        <f t="shared" si="64"/>
        <v>0.60785172155890199</v>
      </c>
      <c r="F1359">
        <f t="shared" si="65"/>
        <v>1.127838112389099</v>
      </c>
    </row>
    <row r="1360" spans="1:6" x14ac:dyDescent="0.25">
      <c r="A1360" s="8">
        <f t="shared" si="63"/>
        <v>1357</v>
      </c>
      <c r="B1360">
        <f>IF(Train!$C5560=Train!$C$5,Train!D5560,"V")</f>
        <v>1531.1999979019199</v>
      </c>
      <c r="C1360">
        <f>IF(Train!$C5560=Train!$C$5,Train!E5560,"V")</f>
        <v>-0.2</v>
      </c>
      <c r="D1360">
        <f>IF(Train!$C5560=Train!$C$5,Train!F5560,"V")</f>
        <v>1.2916666666666701</v>
      </c>
      <c r="E1360">
        <f t="shared" si="64"/>
        <v>0.67148779116621193</v>
      </c>
      <c r="F1360">
        <f t="shared" si="65"/>
        <v>588.93295695220252</v>
      </c>
    </row>
    <row r="1361" spans="1:6" x14ac:dyDescent="0.25">
      <c r="A1361" s="8">
        <f t="shared" si="63"/>
        <v>1358</v>
      </c>
      <c r="B1361">
        <f>IF(Train!$C5571=Train!$C$5,Train!D5571,"V")</f>
        <v>9301.6101133823395</v>
      </c>
      <c r="C1361">
        <f>IF(Train!$C5571=Train!$C$5,Train!E5571,"V")</f>
        <v>-0.2</v>
      </c>
      <c r="D1361">
        <f>IF(Train!$C5571=Train!$C$5,Train!F5571,"V")</f>
        <v>0.56643356643356602</v>
      </c>
      <c r="E1361">
        <f t="shared" si="64"/>
        <v>0.67148779116621193</v>
      </c>
      <c r="F1361">
        <f t="shared" si="65"/>
        <v>102.6561980872964</v>
      </c>
    </row>
    <row r="1362" spans="1:6" x14ac:dyDescent="0.25">
      <c r="A1362" s="8">
        <f t="shared" si="63"/>
        <v>1359</v>
      </c>
      <c r="B1362">
        <f>IF(Train!$C5572=Train!$C$5,Train!D5572,"V")</f>
        <v>9910.3501424789392</v>
      </c>
      <c r="C1362">
        <f>IF(Train!$C5572=Train!$C$5,Train!E5572,"V")</f>
        <v>-0.2</v>
      </c>
      <c r="D1362">
        <f>IF(Train!$C5572=Train!$C$5,Train!F5572,"V")</f>
        <v>0.82539682539682502</v>
      </c>
      <c r="E1362">
        <f t="shared" si="64"/>
        <v>0.67148779116621193</v>
      </c>
      <c r="F1362">
        <f t="shared" si="65"/>
        <v>234.75628317622434</v>
      </c>
    </row>
    <row r="1363" spans="1:6" x14ac:dyDescent="0.25">
      <c r="A1363" s="8">
        <f t="shared" si="63"/>
        <v>1360</v>
      </c>
      <c r="B1363">
        <f>IF(Train!$C5579=Train!$C$5,Train!D5579,"V")</f>
        <v>1275.8699826598199</v>
      </c>
      <c r="C1363">
        <f>IF(Train!$C5579=Train!$C$5,Train!E5579,"V")</f>
        <v>-0.2</v>
      </c>
      <c r="D1363">
        <f>IF(Train!$C5579=Train!$C$5,Train!F5579,"V")</f>
        <v>0.62695924764890298</v>
      </c>
      <c r="E1363">
        <f t="shared" si="64"/>
        <v>0.67148779116621193</v>
      </c>
      <c r="F1363">
        <f t="shared" si="65"/>
        <v>2.5297837583618241</v>
      </c>
    </row>
    <row r="1364" spans="1:6" x14ac:dyDescent="0.25">
      <c r="A1364" s="8">
        <f t="shared" si="63"/>
        <v>1361</v>
      </c>
      <c r="B1364">
        <f>IF(Train!$C5580=Train!$C$5,Train!D5580,"V")</f>
        <v>192.44000053405799</v>
      </c>
      <c r="C1364">
        <f>IF(Train!$C5580=Train!$C$5,Train!E5580,"V")</f>
        <v>-0.25</v>
      </c>
      <c r="D1364">
        <f>IF(Train!$C5580=Train!$C$5,Train!F5580,"V")</f>
        <v>0.88888888888888895</v>
      </c>
      <c r="E1364">
        <f t="shared" si="64"/>
        <v>0.60785172155890199</v>
      </c>
      <c r="F1364">
        <f t="shared" si="65"/>
        <v>15.199274842331803</v>
      </c>
    </row>
    <row r="1365" spans="1:6" x14ac:dyDescent="0.25">
      <c r="A1365" s="8">
        <f t="shared" si="63"/>
        <v>1362</v>
      </c>
      <c r="B1365">
        <f>IF(Train!$C5582=Train!$C$5,Train!D5582,"V")</f>
        <v>74.850002288818402</v>
      </c>
      <c r="C1365">
        <f>IF(Train!$C5582=Train!$C$5,Train!E5582,"V")</f>
        <v>-0.2</v>
      </c>
      <c r="D1365">
        <f>IF(Train!$C5582=Train!$C$5,Train!F5582,"V")</f>
        <v>0.75</v>
      </c>
      <c r="E1365">
        <f t="shared" si="64"/>
        <v>0.67148779116621193</v>
      </c>
      <c r="F1365">
        <f t="shared" si="65"/>
        <v>0.46138790926529083</v>
      </c>
    </row>
    <row r="1366" spans="1:6" x14ac:dyDescent="0.25">
      <c r="A1366" s="8">
        <f t="shared" si="63"/>
        <v>1363</v>
      </c>
      <c r="B1366">
        <f>IF(Train!$C5583=Train!$C$5,Train!D5583,"V")</f>
        <v>24.950000762939499</v>
      </c>
      <c r="C1366">
        <f>IF(Train!$C5583=Train!$C$5,Train!E5583,"V")</f>
        <v>-0.25</v>
      </c>
      <c r="D1366">
        <f>IF(Train!$C5583=Train!$C$5,Train!F5583,"V")</f>
        <v>0.125</v>
      </c>
      <c r="E1366">
        <f t="shared" si="64"/>
        <v>0.60785172155890199</v>
      </c>
      <c r="F1366">
        <f t="shared" si="65"/>
        <v>5.8169875139353939</v>
      </c>
    </row>
    <row r="1367" spans="1:6" x14ac:dyDescent="0.25">
      <c r="A1367" s="8">
        <f t="shared" si="63"/>
        <v>1364</v>
      </c>
      <c r="B1367">
        <f>IF(Train!$C5586=Train!$C$5,Train!D5586,"V")</f>
        <v>60.75</v>
      </c>
      <c r="C1367">
        <f>IF(Train!$C5586=Train!$C$5,Train!E5586,"V")</f>
        <v>-0.25</v>
      </c>
      <c r="D1367">
        <f>IF(Train!$C5586=Train!$C$5,Train!F5586,"V")</f>
        <v>0.6</v>
      </c>
      <c r="E1367">
        <f t="shared" si="64"/>
        <v>0.60785172155890199</v>
      </c>
      <c r="F1367">
        <f t="shared" si="65"/>
        <v>3.7452090348904952E-3</v>
      </c>
    </row>
    <row r="1368" spans="1:6" x14ac:dyDescent="0.25">
      <c r="A1368" s="8">
        <f t="shared" si="63"/>
        <v>1365</v>
      </c>
      <c r="B1368">
        <f>IF(Train!$C5596=Train!$C$5,Train!D5596,"V")</f>
        <v>1308.15003395081</v>
      </c>
      <c r="C1368">
        <f>IF(Train!$C5596=Train!$C$5,Train!E5596,"V")</f>
        <v>0.25</v>
      </c>
      <c r="D1368">
        <f>IF(Train!$C5596=Train!$C$5,Train!F5596,"V")</f>
        <v>1.2916666666666701</v>
      </c>
      <c r="E1368">
        <f t="shared" si="64"/>
        <v>1.6451380567540239</v>
      </c>
      <c r="F1368">
        <f t="shared" si="65"/>
        <v>163.44291242767889</v>
      </c>
    </row>
    <row r="1369" spans="1:6" x14ac:dyDescent="0.25">
      <c r="A1369" s="8">
        <f t="shared" si="63"/>
        <v>1366</v>
      </c>
      <c r="B1369">
        <f>IF(Train!$C5597=Train!$C$5,Train!D5597,"V")</f>
        <v>393.53500366210898</v>
      </c>
      <c r="C1369">
        <f>IF(Train!$C5597=Train!$C$5,Train!E5597,"V")</f>
        <v>0.2</v>
      </c>
      <c r="D1369">
        <f>IF(Train!$C5597=Train!$C$5,Train!F5597,"V")</f>
        <v>2</v>
      </c>
      <c r="E1369">
        <f t="shared" si="64"/>
        <v>1.489230352592475</v>
      </c>
      <c r="F1369">
        <f t="shared" si="65"/>
        <v>102.66762842502625</v>
      </c>
    </row>
    <row r="1370" spans="1:6" x14ac:dyDescent="0.25">
      <c r="A1370" s="8">
        <f t="shared" si="63"/>
        <v>1367</v>
      </c>
      <c r="B1370">
        <f>IF(Train!$C5603=Train!$C$5,Train!D5603,"V")</f>
        <v>518.65999555587803</v>
      </c>
      <c r="C1370">
        <f>IF(Train!$C5603=Train!$C$5,Train!E5603,"V")</f>
        <v>0.25</v>
      </c>
      <c r="D1370">
        <f>IF(Train!$C5603=Train!$C$5,Train!F5603,"V")</f>
        <v>1.0344827586206899</v>
      </c>
      <c r="E1370">
        <f t="shared" si="64"/>
        <v>1.6451380567540239</v>
      </c>
      <c r="F1370">
        <f t="shared" si="65"/>
        <v>193.40825691790377</v>
      </c>
    </row>
    <row r="1371" spans="1:6" x14ac:dyDescent="0.25">
      <c r="A1371" s="8">
        <f t="shared" si="63"/>
        <v>1368</v>
      </c>
      <c r="B1371">
        <f>IF(Train!$C5604=Train!$C$5,Train!D5604,"V")</f>
        <v>318.099994659424</v>
      </c>
      <c r="C1371">
        <f>IF(Train!$C5604=Train!$C$5,Train!E5604,"V")</f>
        <v>0.25</v>
      </c>
      <c r="D1371">
        <f>IF(Train!$C5604=Train!$C$5,Train!F5604,"V")</f>
        <v>1.42307692307692</v>
      </c>
      <c r="E1371">
        <f t="shared" si="64"/>
        <v>1.6451380567540239</v>
      </c>
      <c r="F1371">
        <f t="shared" si="65"/>
        <v>15.68587562596654</v>
      </c>
    </row>
    <row r="1372" spans="1:6" x14ac:dyDescent="0.25">
      <c r="A1372" s="8">
        <f t="shared" si="63"/>
        <v>1369</v>
      </c>
      <c r="B1372">
        <f>IF(Train!$C5608=Train!$C$5,Train!D5608,"V")</f>
        <v>59.969999313354499</v>
      </c>
      <c r="C1372">
        <f>IF(Train!$C5608=Train!$C$5,Train!E5608,"V")</f>
        <v>0.25</v>
      </c>
      <c r="D1372">
        <f>IF(Train!$C5608=Train!$C$5,Train!F5608,"V")</f>
        <v>1.6666666666666701</v>
      </c>
      <c r="E1372">
        <f t="shared" si="64"/>
        <v>1.6451380567540239</v>
      </c>
      <c r="F1372">
        <f t="shared" si="65"/>
        <v>2.7794957936662885E-2</v>
      </c>
    </row>
    <row r="1373" spans="1:6" x14ac:dyDescent="0.25">
      <c r="A1373" s="8">
        <f t="shared" si="63"/>
        <v>1370</v>
      </c>
      <c r="B1373">
        <f>IF(Train!$C5613=Train!$C$5,Train!D5613,"V")</f>
        <v>2248.6700592041002</v>
      </c>
      <c r="C1373">
        <f>IF(Train!$C5613=Train!$C$5,Train!E5613,"V")</f>
        <v>0.2</v>
      </c>
      <c r="D1373">
        <f>IF(Train!$C5613=Train!$C$5,Train!F5613,"V")</f>
        <v>2.16326530612245</v>
      </c>
      <c r="E1373">
        <f t="shared" si="64"/>
        <v>1.489230352592475</v>
      </c>
      <c r="F1373">
        <f t="shared" si="65"/>
        <v>1021.6227939554299</v>
      </c>
    </row>
    <row r="1374" spans="1:6" x14ac:dyDescent="0.25">
      <c r="A1374" s="8">
        <f t="shared" si="63"/>
        <v>1371</v>
      </c>
      <c r="B1374">
        <f>IF(Train!$C5617=Train!$C$5,Train!D5617,"V")</f>
        <v>1855.50998497009</v>
      </c>
      <c r="C1374">
        <f>IF(Train!$C5617=Train!$C$5,Train!E5617,"V")</f>
        <v>0.25</v>
      </c>
      <c r="D1374">
        <f>IF(Train!$C5617=Train!$C$5,Train!F5617,"V")</f>
        <v>0.97560975609756095</v>
      </c>
      <c r="E1374">
        <f t="shared" si="64"/>
        <v>1.6451380567540239</v>
      </c>
      <c r="F1374">
        <f t="shared" si="65"/>
        <v>831.76601969648596</v>
      </c>
    </row>
    <row r="1375" spans="1:6" x14ac:dyDescent="0.25">
      <c r="A1375" s="8">
        <f t="shared" si="63"/>
        <v>1372</v>
      </c>
      <c r="B1375">
        <f>IF(Train!$C5618=Train!$C$5,Train!D5618,"V")</f>
        <v>2954.0899882316598</v>
      </c>
      <c r="C1375">
        <f>IF(Train!$C5618=Train!$C$5,Train!E5618,"V")</f>
        <v>0.2</v>
      </c>
      <c r="D1375">
        <f>IF(Train!$C5618=Train!$C$5,Train!F5618,"V")</f>
        <v>1.41904761904762</v>
      </c>
      <c r="E1375">
        <f t="shared" si="64"/>
        <v>1.489230352592475</v>
      </c>
      <c r="F1375">
        <f t="shared" si="65"/>
        <v>14.550713170925851</v>
      </c>
    </row>
    <row r="1376" spans="1:6" x14ac:dyDescent="0.25">
      <c r="A1376" s="8">
        <f t="shared" si="63"/>
        <v>1373</v>
      </c>
      <c r="B1376">
        <f>IF(Train!$C5620=Train!$C$5,Train!D5620,"V")</f>
        <v>55.010000705719001</v>
      </c>
      <c r="C1376">
        <f>IF(Train!$C5620=Train!$C$5,Train!E5620,"V")</f>
        <v>0.25</v>
      </c>
      <c r="D1376">
        <f>IF(Train!$C5620=Train!$C$5,Train!F5620,"V")</f>
        <v>0.90909090909090895</v>
      </c>
      <c r="E1376">
        <f t="shared" si="64"/>
        <v>1.6451380567540239</v>
      </c>
      <c r="F1376">
        <f t="shared" si="65"/>
        <v>29.802515233435376</v>
      </c>
    </row>
    <row r="1377" spans="1:6" x14ac:dyDescent="0.25">
      <c r="A1377" s="8">
        <f t="shared" si="63"/>
        <v>1374</v>
      </c>
      <c r="B1377">
        <f>IF(Train!$C5629=Train!$C$5,Train!D5629,"V")</f>
        <v>169.07999897003199</v>
      </c>
      <c r="C1377">
        <f>IF(Train!$C5629=Train!$C$5,Train!E5629,"V")</f>
        <v>0.2</v>
      </c>
      <c r="D1377">
        <f>IF(Train!$C5629=Train!$C$5,Train!F5629,"V")</f>
        <v>1.27272727272727</v>
      </c>
      <c r="E1377">
        <f t="shared" si="64"/>
        <v>1.489230352592475</v>
      </c>
      <c r="F1377">
        <f t="shared" si="65"/>
        <v>7.9253854653081666</v>
      </c>
    </row>
    <row r="1378" spans="1:6" x14ac:dyDescent="0.25">
      <c r="A1378" s="8">
        <f t="shared" si="63"/>
        <v>1375</v>
      </c>
      <c r="B1378">
        <f>IF(Train!$C5630=Train!$C$5,Train!D5630,"V")</f>
        <v>3612.8800060749099</v>
      </c>
      <c r="C1378">
        <f>IF(Train!$C5630=Train!$C$5,Train!E5630,"V")</f>
        <v>0.2</v>
      </c>
      <c r="D1378">
        <f>IF(Train!$C5630=Train!$C$5,Train!F5630,"V")</f>
        <v>2.0085470085470098</v>
      </c>
      <c r="E1378">
        <f t="shared" si="64"/>
        <v>1.489230352592475</v>
      </c>
      <c r="F1378">
        <f t="shared" si="65"/>
        <v>974.35684706909865</v>
      </c>
    </row>
    <row r="1379" spans="1:6" x14ac:dyDescent="0.25">
      <c r="A1379" s="8">
        <f t="shared" si="63"/>
        <v>1376</v>
      </c>
      <c r="B1379">
        <f>IF(Train!$C5632=Train!$C$5,Train!D5632,"V")</f>
        <v>2113.5299460440901</v>
      </c>
      <c r="C1379">
        <f>IF(Train!$C5632=Train!$C$5,Train!E5632,"V")</f>
        <v>0.2</v>
      </c>
      <c r="D1379">
        <f>IF(Train!$C5632=Train!$C$5,Train!F5632,"V")</f>
        <v>1.59245283018868</v>
      </c>
      <c r="E1379">
        <f t="shared" si="64"/>
        <v>1.489230352592475</v>
      </c>
      <c r="F1379">
        <f t="shared" si="65"/>
        <v>22.519407700205502</v>
      </c>
    </row>
    <row r="1380" spans="1:6" x14ac:dyDescent="0.25">
      <c r="A1380" s="8">
        <f t="shared" si="63"/>
        <v>1377</v>
      </c>
      <c r="B1380">
        <f>IF(Train!$C5633=Train!$C$5,Train!D5633,"V")</f>
        <v>47.925000071525602</v>
      </c>
      <c r="C1380">
        <f>IF(Train!$C5633=Train!$C$5,Train!E5633,"V")</f>
        <v>0.2</v>
      </c>
      <c r="D1380">
        <f>IF(Train!$C5633=Train!$C$5,Train!F5633,"V")</f>
        <v>0.58333333333333304</v>
      </c>
      <c r="E1380">
        <f t="shared" si="64"/>
        <v>1.489230352592475</v>
      </c>
      <c r="F1380">
        <f t="shared" si="65"/>
        <v>39.329623009109469</v>
      </c>
    </row>
    <row r="1381" spans="1:6" x14ac:dyDescent="0.25">
      <c r="A1381" s="8">
        <f t="shared" si="63"/>
        <v>1378</v>
      </c>
      <c r="B1381">
        <f>IF(Train!$C5634=Train!$C$5,Train!D5634,"V")</f>
        <v>1247.65496803261</v>
      </c>
      <c r="C1381">
        <f>IF(Train!$C5634=Train!$C$5,Train!E5634,"V")</f>
        <v>0.2</v>
      </c>
      <c r="D1381">
        <f>IF(Train!$C5634=Train!$C$5,Train!F5634,"V")</f>
        <v>1.2586206896551699</v>
      </c>
      <c r="E1381">
        <f t="shared" si="64"/>
        <v>1.489230352592475</v>
      </c>
      <c r="F1381">
        <f t="shared" si="65"/>
        <v>66.351310084999</v>
      </c>
    </row>
    <row r="1382" spans="1:6" x14ac:dyDescent="0.25">
      <c r="A1382" s="8">
        <f t="shared" si="63"/>
        <v>1379</v>
      </c>
      <c r="B1382">
        <f>IF(Train!$C5635=Train!$C$5,Train!D5635,"V")</f>
        <v>1853.03995807469</v>
      </c>
      <c r="C1382">
        <f>IF(Train!$C5635=Train!$C$5,Train!E5635,"V")</f>
        <v>0.2</v>
      </c>
      <c r="D1382">
        <f>IF(Train!$C5635=Train!$C$5,Train!F5635,"V")</f>
        <v>1.54991539763113</v>
      </c>
      <c r="E1382">
        <f t="shared" si="64"/>
        <v>1.489230352592475</v>
      </c>
      <c r="F1382">
        <f t="shared" si="65"/>
        <v>6.8241433556500191</v>
      </c>
    </row>
    <row r="1383" spans="1:6" x14ac:dyDescent="0.25">
      <c r="A1383" s="8">
        <f t="shared" si="63"/>
        <v>1380</v>
      </c>
      <c r="B1383">
        <f>IF(Train!$C5637=Train!$C$5,Train!D5637,"V")</f>
        <v>7642.6399038434001</v>
      </c>
      <c r="C1383">
        <f>IF(Train!$C5637=Train!$C$5,Train!E5637,"V")</f>
        <v>0.25</v>
      </c>
      <c r="D1383">
        <f>IF(Train!$C5637=Train!$C$5,Train!F5637,"V")</f>
        <v>1.2649223221586301</v>
      </c>
      <c r="E1383">
        <f t="shared" si="64"/>
        <v>1.6451380567540239</v>
      </c>
      <c r="F1383">
        <f t="shared" si="65"/>
        <v>1104.8506320030888</v>
      </c>
    </row>
    <row r="1384" spans="1:6" x14ac:dyDescent="0.25">
      <c r="A1384" s="8">
        <f t="shared" si="63"/>
        <v>1381</v>
      </c>
      <c r="B1384">
        <f>IF(Train!$C5641=Train!$C$5,Train!D5641,"V")</f>
        <v>516.830015182495</v>
      </c>
      <c r="C1384">
        <f>IF(Train!$C5641=Train!$C$5,Train!E5641,"V")</f>
        <v>0.2</v>
      </c>
      <c r="D1384">
        <f>IF(Train!$C5641=Train!$C$5,Train!F5641,"V")</f>
        <v>2.6666666666666701</v>
      </c>
      <c r="E1384">
        <f t="shared" si="64"/>
        <v>1.489230352592475</v>
      </c>
      <c r="F1384">
        <f t="shared" si="65"/>
        <v>716.510533985042</v>
      </c>
    </row>
    <row r="1385" spans="1:6" x14ac:dyDescent="0.25">
      <c r="A1385" s="8">
        <f t="shared" si="63"/>
        <v>1382</v>
      </c>
      <c r="B1385">
        <f>IF(Train!$C5642=Train!$C$5,Train!D5642,"V")</f>
        <v>118.38999843597399</v>
      </c>
      <c r="C1385">
        <f>IF(Train!$C5642=Train!$C$5,Train!E5642,"V")</f>
        <v>0.2</v>
      </c>
      <c r="D1385">
        <f>IF(Train!$C5642=Train!$C$5,Train!F5642,"V")</f>
        <v>1.75</v>
      </c>
      <c r="E1385">
        <f t="shared" si="64"/>
        <v>1.489230352592475</v>
      </c>
      <c r="F1385">
        <f t="shared" si="65"/>
        <v>8.0506156722257902</v>
      </c>
    </row>
    <row r="1386" spans="1:6" x14ac:dyDescent="0.25">
      <c r="A1386" s="8">
        <f t="shared" si="63"/>
        <v>1383</v>
      </c>
      <c r="B1386">
        <f>IF(Train!$C5643=Train!$C$5,Train!D5643,"V")</f>
        <v>1225.04002285004</v>
      </c>
      <c r="C1386">
        <f>IF(Train!$C5643=Train!$C$5,Train!E5643,"V")</f>
        <v>0.2</v>
      </c>
      <c r="D1386">
        <f>IF(Train!$C5643=Train!$C$5,Train!F5643,"V")</f>
        <v>1.95061728395062</v>
      </c>
      <c r="E1386">
        <f t="shared" si="64"/>
        <v>1.489230352592475</v>
      </c>
      <c r="F1386">
        <f t="shared" si="65"/>
        <v>260.78394800469044</v>
      </c>
    </row>
    <row r="1387" spans="1:6" x14ac:dyDescent="0.25">
      <c r="A1387" s="8">
        <f t="shared" si="63"/>
        <v>1384</v>
      </c>
      <c r="B1387">
        <f>IF(Train!$C5647=Train!$C$5,Train!D5647,"V")</f>
        <v>197.71500492095899</v>
      </c>
      <c r="C1387">
        <f>IF(Train!$C5647=Train!$C$5,Train!E5647,"V")</f>
        <v>0.2</v>
      </c>
      <c r="D1387">
        <f>IF(Train!$C5647=Train!$C$5,Train!F5647,"V")</f>
        <v>1.1764705882352899</v>
      </c>
      <c r="E1387">
        <f t="shared" si="64"/>
        <v>1.489230352592475</v>
      </c>
      <c r="F1387">
        <f t="shared" si="65"/>
        <v>19.340218860105317</v>
      </c>
    </row>
    <row r="1388" spans="1:6" x14ac:dyDescent="0.25">
      <c r="A1388" s="8">
        <f t="shared" si="63"/>
        <v>1385</v>
      </c>
      <c r="B1388">
        <f>IF(Train!$C5648=Train!$C$5,Train!D5648,"V")</f>
        <v>423.03499698638899</v>
      </c>
      <c r="C1388">
        <f>IF(Train!$C5648=Train!$C$5,Train!E5648,"V")</f>
        <v>0.2</v>
      </c>
      <c r="D1388">
        <f>IF(Train!$C5648=Train!$C$5,Train!F5648,"V")</f>
        <v>2.2352941176470602</v>
      </c>
      <c r="E1388">
        <f t="shared" si="64"/>
        <v>1.489230352592475</v>
      </c>
      <c r="F1388">
        <f t="shared" si="65"/>
        <v>235.46599257864401</v>
      </c>
    </row>
    <row r="1389" spans="1:6" x14ac:dyDescent="0.25">
      <c r="A1389" s="8">
        <f t="shared" si="63"/>
        <v>1386</v>
      </c>
      <c r="B1389">
        <f>IF(Train!$C5650=Train!$C$5,Train!D5650,"V")</f>
        <v>325.675010681152</v>
      </c>
      <c r="C1389">
        <f>IF(Train!$C5650=Train!$C$5,Train!E5650,"V")</f>
        <v>0.2</v>
      </c>
      <c r="D1389">
        <f>IF(Train!$C5650=Train!$C$5,Train!F5650,"V")</f>
        <v>1.375</v>
      </c>
      <c r="E1389">
        <f t="shared" si="64"/>
        <v>1.489230352592475</v>
      </c>
      <c r="F1389">
        <f t="shared" si="65"/>
        <v>4.2495942988102229</v>
      </c>
    </row>
    <row r="1390" spans="1:6" x14ac:dyDescent="0.25">
      <c r="A1390" s="8">
        <f t="shared" si="63"/>
        <v>1387</v>
      </c>
      <c r="B1390">
        <f>IF(Train!$C5651=Train!$C$5,Train!D5651,"V")</f>
        <v>26.3599996566772</v>
      </c>
      <c r="C1390">
        <f>IF(Train!$C5651=Train!$C$5,Train!E5651,"V")</f>
        <v>0.2</v>
      </c>
      <c r="D1390">
        <f>IF(Train!$C5651=Train!$C$5,Train!F5651,"V")</f>
        <v>2</v>
      </c>
      <c r="E1390">
        <f t="shared" si="64"/>
        <v>1.489230352592475</v>
      </c>
      <c r="F1390">
        <f t="shared" si="65"/>
        <v>6.8769451887416153</v>
      </c>
    </row>
    <row r="1391" spans="1:6" x14ac:dyDescent="0.25">
      <c r="A1391" s="8">
        <f t="shared" si="63"/>
        <v>1388</v>
      </c>
      <c r="B1391">
        <f>IF(Train!$C5653=Train!$C$5,Train!D5653,"V")</f>
        <v>383.07499599456798</v>
      </c>
      <c r="C1391">
        <f>IF(Train!$C5653=Train!$C$5,Train!E5653,"V")</f>
        <v>0.2</v>
      </c>
      <c r="D1391">
        <f>IF(Train!$C5653=Train!$C$5,Train!F5653,"V")</f>
        <v>2.0416666666666701</v>
      </c>
      <c r="E1391">
        <f t="shared" si="64"/>
        <v>1.489230352592475</v>
      </c>
      <c r="F1391">
        <f t="shared" si="65"/>
        <v>116.90908018300084</v>
      </c>
    </row>
    <row r="1392" spans="1:6" x14ac:dyDescent="0.25">
      <c r="A1392" s="8">
        <f t="shared" si="63"/>
        <v>1389</v>
      </c>
      <c r="B1392">
        <f>IF(Train!$C5654=Train!$C$5,Train!D5654,"V")</f>
        <v>1054.8549861908</v>
      </c>
      <c r="C1392">
        <f>IF(Train!$C5654=Train!$C$5,Train!E5654,"V")</f>
        <v>0.2</v>
      </c>
      <c r="D1392">
        <f>IF(Train!$C5654=Train!$C$5,Train!F5654,"V")</f>
        <v>1.70940170940171</v>
      </c>
      <c r="E1392">
        <f t="shared" si="64"/>
        <v>1.489230352592475</v>
      </c>
      <c r="F1392">
        <f t="shared" si="65"/>
        <v>51.134545202747574</v>
      </c>
    </row>
    <row r="1393" spans="1:6" x14ac:dyDescent="0.25">
      <c r="A1393" s="8">
        <f t="shared" si="63"/>
        <v>1390</v>
      </c>
      <c r="B1393">
        <f>IF(Train!$C5655=Train!$C$5,Train!D5655,"V")</f>
        <v>371.44499444961502</v>
      </c>
      <c r="C1393">
        <f>IF(Train!$C5655=Train!$C$5,Train!E5655,"V")</f>
        <v>0.2</v>
      </c>
      <c r="D1393">
        <f>IF(Train!$C5655=Train!$C$5,Train!F5655,"V")</f>
        <v>2.8928571428571401</v>
      </c>
      <c r="E1393">
        <f t="shared" si="64"/>
        <v>1.489230352592475</v>
      </c>
      <c r="F1393">
        <f t="shared" si="65"/>
        <v>731.80910361419592</v>
      </c>
    </row>
    <row r="1394" spans="1:6" x14ac:dyDescent="0.25">
      <c r="A1394" s="8">
        <f t="shared" si="63"/>
        <v>1391</v>
      </c>
      <c r="B1394">
        <f>IF(Train!$C5657=Train!$C$5,Train!D5657,"V")</f>
        <v>112.48000335693401</v>
      </c>
      <c r="C1394">
        <f>IF(Train!$C5657=Train!$C$5,Train!E5657,"V")</f>
        <v>0.2</v>
      </c>
      <c r="D1394">
        <f>IF(Train!$C5657=Train!$C$5,Train!F5657,"V")</f>
        <v>1</v>
      </c>
      <c r="E1394">
        <f t="shared" si="64"/>
        <v>1.489230352592475</v>
      </c>
      <c r="F1394">
        <f t="shared" si="65"/>
        <v>26.921676890209618</v>
      </c>
    </row>
    <row r="1395" spans="1:6" x14ac:dyDescent="0.25">
      <c r="A1395" s="8">
        <f t="shared" si="63"/>
        <v>1392</v>
      </c>
      <c r="B1395">
        <f>IF(Train!$C5659=Train!$C$5,Train!D5659,"V")</f>
        <v>2442.3400573730501</v>
      </c>
      <c r="C1395">
        <f>IF(Train!$C5659=Train!$C$5,Train!E5659,"V")</f>
        <v>0.33</v>
      </c>
      <c r="D1395">
        <f>IF(Train!$C5659=Train!$C$5,Train!F5659,"V")</f>
        <v>1.05555555555556</v>
      </c>
      <c r="E1395">
        <f t="shared" si="64"/>
        <v>1.9292437439664298</v>
      </c>
      <c r="F1395">
        <f t="shared" si="65"/>
        <v>1864.3140018405102</v>
      </c>
    </row>
    <row r="1396" spans="1:6" x14ac:dyDescent="0.25">
      <c r="A1396" s="8">
        <f t="shared" si="63"/>
        <v>1393</v>
      </c>
      <c r="B1396">
        <f>IF(Train!$C5665=Train!$C$5,Train!D5665,"V")</f>
        <v>1259.90002441406</v>
      </c>
      <c r="C1396">
        <f>IF(Train!$C5665=Train!$C$5,Train!E5665,"V")</f>
        <v>0.33</v>
      </c>
      <c r="D1396">
        <f>IF(Train!$C5665=Train!$C$5,Train!F5665,"V")</f>
        <v>2.2222222222222201</v>
      </c>
      <c r="E1396">
        <f t="shared" si="64"/>
        <v>1.9292437439664298</v>
      </c>
      <c r="F1396">
        <f t="shared" si="65"/>
        <v>108.14526824530164</v>
      </c>
    </row>
    <row r="1397" spans="1:6" x14ac:dyDescent="0.25">
      <c r="A1397" s="8">
        <f t="shared" si="63"/>
        <v>1394</v>
      </c>
      <c r="B1397">
        <f>IF(Train!$C5666=Train!$C$5,Train!D5666,"V")</f>
        <v>511.66000366210898</v>
      </c>
      <c r="C1397">
        <f>IF(Train!$C5666=Train!$C$5,Train!E5666,"V")</f>
        <v>0.33</v>
      </c>
      <c r="D1397">
        <f>IF(Train!$C5666=Train!$C$5,Train!F5666,"V")</f>
        <v>0.75</v>
      </c>
      <c r="E1397">
        <f t="shared" si="64"/>
        <v>1.9292437439664298</v>
      </c>
      <c r="F1397">
        <f t="shared" si="65"/>
        <v>711.52248925216304</v>
      </c>
    </row>
    <row r="1398" spans="1:6" x14ac:dyDescent="0.25">
      <c r="A1398" s="8">
        <f t="shared" si="63"/>
        <v>1395</v>
      </c>
      <c r="B1398">
        <f>IF(Train!$C5667=Train!$C$5,Train!D5667,"V")</f>
        <v>243.72999954223599</v>
      </c>
      <c r="C1398">
        <f>IF(Train!$C5667=Train!$C$5,Train!E5667,"V")</f>
        <v>0.2</v>
      </c>
      <c r="D1398">
        <f>IF(Train!$C5667=Train!$C$5,Train!F5667,"V")</f>
        <v>1</v>
      </c>
      <c r="E1398">
        <f t="shared" si="64"/>
        <v>1.489230352592475</v>
      </c>
      <c r="F1398">
        <f t="shared" si="65"/>
        <v>58.335882826256281</v>
      </c>
    </row>
    <row r="1399" spans="1:6" x14ac:dyDescent="0.25">
      <c r="A1399" s="8">
        <f t="shared" si="63"/>
        <v>1396</v>
      </c>
      <c r="B1399">
        <f>IF(Train!$C5669=Train!$C$5,Train!D5669,"V")</f>
        <v>959.92002868652298</v>
      </c>
      <c r="C1399">
        <f>IF(Train!$C5669=Train!$C$5,Train!E5669,"V")</f>
        <v>0.33</v>
      </c>
      <c r="D1399">
        <f>IF(Train!$C5669=Train!$C$5,Train!F5669,"V")</f>
        <v>2.5714285714285698</v>
      </c>
      <c r="E1399">
        <f t="shared" si="64"/>
        <v>1.9292437439664298</v>
      </c>
      <c r="F1399">
        <f t="shared" si="65"/>
        <v>395.87231823982648</v>
      </c>
    </row>
    <row r="1400" spans="1:6" x14ac:dyDescent="0.25">
      <c r="A1400" s="8">
        <f t="shared" si="63"/>
        <v>1397</v>
      </c>
      <c r="B1400">
        <f>IF(Train!$C5676=Train!$C$5,Train!D5676,"V")</f>
        <v>31.530000686645501</v>
      </c>
      <c r="C1400">
        <f>IF(Train!$C5676=Train!$C$5,Train!E5676,"V")</f>
        <v>0.2</v>
      </c>
      <c r="D1400">
        <f>IF(Train!$C5676=Train!$C$5,Train!F5676,"V")</f>
        <v>2</v>
      </c>
      <c r="E1400">
        <f t="shared" si="64"/>
        <v>1.489230352592475</v>
      </c>
      <c r="F1400">
        <f t="shared" si="65"/>
        <v>8.2257241785707613</v>
      </c>
    </row>
    <row r="1401" spans="1:6" x14ac:dyDescent="0.25">
      <c r="A1401" s="8">
        <f t="shared" si="63"/>
        <v>1398</v>
      </c>
      <c r="B1401">
        <f>IF(Train!$C5677=Train!$C$5,Train!D5677,"V")</f>
        <v>371.94999098777799</v>
      </c>
      <c r="C1401">
        <f>IF(Train!$C5677=Train!$C$5,Train!E5677,"V")</f>
        <v>0.2</v>
      </c>
      <c r="D1401">
        <f>IF(Train!$C5677=Train!$C$5,Train!F5677,"V")</f>
        <v>2.5238095238095202</v>
      </c>
      <c r="E1401">
        <f t="shared" si="64"/>
        <v>1.489230352592475</v>
      </c>
      <c r="F1401">
        <f t="shared" si="65"/>
        <v>398.11818353466282</v>
      </c>
    </row>
    <row r="1402" spans="1:6" x14ac:dyDescent="0.25">
      <c r="A1402" s="8">
        <f t="shared" si="63"/>
        <v>1399</v>
      </c>
      <c r="B1402">
        <f>IF(Train!$C5678=Train!$C$5,Train!D5678,"V")</f>
        <v>45.800001144409201</v>
      </c>
      <c r="C1402">
        <f>IF(Train!$C5678=Train!$C$5,Train!E5678,"V")</f>
        <v>0.2</v>
      </c>
      <c r="D1402">
        <f>IF(Train!$C5678=Train!$C$5,Train!F5678,"V")</f>
        <v>1.4285714285714299</v>
      </c>
      <c r="E1402">
        <f t="shared" si="64"/>
        <v>1.489230352592475</v>
      </c>
      <c r="F1402">
        <f t="shared" si="65"/>
        <v>0.16852133611416378</v>
      </c>
    </row>
    <row r="1403" spans="1:6" x14ac:dyDescent="0.25">
      <c r="A1403" s="8">
        <f t="shared" si="63"/>
        <v>1400</v>
      </c>
      <c r="B1403">
        <f>IF(Train!$C5701=Train!$C$5,Train!D5701,"V")</f>
        <v>28.649999618530298</v>
      </c>
      <c r="C1403">
        <f>IF(Train!$C5701=Train!$C$5,Train!E5701,"V")</f>
        <v>0.2</v>
      </c>
      <c r="D1403">
        <f>IF(Train!$C5701=Train!$C$5,Train!F5701,"V")</f>
        <v>1.8</v>
      </c>
      <c r="E1403">
        <f t="shared" si="64"/>
        <v>1.489230352592475</v>
      </c>
      <c r="F1403">
        <f t="shared" si="65"/>
        <v>2.7669531810902011</v>
      </c>
    </row>
    <row r="1404" spans="1:6" x14ac:dyDescent="0.25">
      <c r="A1404" s="8">
        <f t="shared" si="63"/>
        <v>1401</v>
      </c>
      <c r="B1404">
        <f>IF(Train!$C5702=Train!$C$5,Train!D5702,"V")</f>
        <v>150.029999256134</v>
      </c>
      <c r="C1404">
        <f>IF(Train!$C5702=Train!$C$5,Train!E5702,"V")</f>
        <v>0.2</v>
      </c>
      <c r="D1404">
        <f>IF(Train!$C5702=Train!$C$5,Train!F5702,"V")</f>
        <v>1.2777777777777799</v>
      </c>
      <c r="E1404">
        <f t="shared" si="64"/>
        <v>1.489230352592475</v>
      </c>
      <c r="F1404">
        <f t="shared" si="65"/>
        <v>6.708170041846631</v>
      </c>
    </row>
    <row r="1405" spans="1:6" x14ac:dyDescent="0.25">
      <c r="A1405" s="8">
        <f t="shared" si="63"/>
        <v>1402</v>
      </c>
      <c r="B1405">
        <f>IF(Train!$C5708=Train!$C$5,Train!D5708,"V")</f>
        <v>529.07999992370605</v>
      </c>
      <c r="C1405">
        <f>IF(Train!$C5708=Train!$C$5,Train!E5708,"V")</f>
        <v>0.2</v>
      </c>
      <c r="D1405">
        <f>IF(Train!$C5708=Train!$C$5,Train!F5708,"V")</f>
        <v>2.3571428571428599</v>
      </c>
      <c r="E1405">
        <f t="shared" si="64"/>
        <v>1.489230352592475</v>
      </c>
      <c r="F1405">
        <f t="shared" si="65"/>
        <v>398.54121084032795</v>
      </c>
    </row>
    <row r="1406" spans="1:6" x14ac:dyDescent="0.25">
      <c r="A1406" s="8">
        <f t="shared" si="63"/>
        <v>1403</v>
      </c>
      <c r="B1406">
        <f>IF(Train!$C5709=Train!$C$5,Train!D5709,"V")</f>
        <v>105.870000839233</v>
      </c>
      <c r="C1406">
        <f>IF(Train!$C5709=Train!$C$5,Train!E5709,"V")</f>
        <v>0.2</v>
      </c>
      <c r="D1406">
        <f>IF(Train!$C5709=Train!$C$5,Train!F5709,"V")</f>
        <v>0.66666666666666696</v>
      </c>
      <c r="E1406">
        <f t="shared" si="64"/>
        <v>1.489230352592475</v>
      </c>
      <c r="F1406">
        <f t="shared" si="65"/>
        <v>71.632808980380048</v>
      </c>
    </row>
    <row r="1407" spans="1:6" x14ac:dyDescent="0.25">
      <c r="A1407" s="8">
        <f t="shared" si="63"/>
        <v>1404</v>
      </c>
      <c r="B1407">
        <f>IF(Train!$C5725=Train!$C$5,Train!D5725,"V")</f>
        <v>1316.86999511719</v>
      </c>
      <c r="C1407">
        <f>IF(Train!$C5725=Train!$C$5,Train!E5725,"V")</f>
        <v>0.2</v>
      </c>
      <c r="D1407">
        <f>IF(Train!$C5725=Train!$C$5,Train!F5725,"V")</f>
        <v>0.76923076923076905</v>
      </c>
      <c r="E1407">
        <f t="shared" si="64"/>
        <v>1.489230352592475</v>
      </c>
      <c r="F1407">
        <f t="shared" si="65"/>
        <v>682.66461540078569</v>
      </c>
    </row>
    <row r="1408" spans="1:6" x14ac:dyDescent="0.25">
      <c r="A1408" s="8">
        <f t="shared" si="63"/>
        <v>1405</v>
      </c>
      <c r="B1408">
        <f>IF(Train!$C5761=Train!$C$5,Train!D5761,"V")</f>
        <v>3524.9599571228</v>
      </c>
      <c r="C1408">
        <f>IF(Train!$C5761=Train!$C$5,Train!E5761,"V")</f>
        <v>0.2</v>
      </c>
      <c r="D1408">
        <f>IF(Train!$C5761=Train!$C$5,Train!F5761,"V")</f>
        <v>3.1875</v>
      </c>
      <c r="E1408">
        <f t="shared" si="64"/>
        <v>1.489230352592475</v>
      </c>
      <c r="F1408">
        <f t="shared" si="65"/>
        <v>10166.406789997725</v>
      </c>
    </row>
    <row r="1409" spans="1:6" x14ac:dyDescent="0.25">
      <c r="A1409" s="8">
        <f t="shared" si="63"/>
        <v>1406</v>
      </c>
      <c r="B1409">
        <f>IF(Train!$C5766=Train!$C$5,Train!D5766,"V")</f>
        <v>2194.6199798583998</v>
      </c>
      <c r="C1409">
        <f>IF(Train!$C5766=Train!$C$5,Train!E5766,"V")</f>
        <v>0.33</v>
      </c>
      <c r="D1409">
        <f>IF(Train!$C5766=Train!$C$5,Train!F5766,"V")</f>
        <v>3.375</v>
      </c>
      <c r="E1409">
        <f t="shared" si="64"/>
        <v>1.9292437439664298</v>
      </c>
      <c r="F1409">
        <f t="shared" si="65"/>
        <v>4587.219155995248</v>
      </c>
    </row>
    <row r="1410" spans="1:6" x14ac:dyDescent="0.25">
      <c r="A1410" s="8">
        <f t="shared" si="63"/>
        <v>1407</v>
      </c>
      <c r="B1410">
        <f>IF(Train!$C5771=Train!$C$5,Train!D5771,"V")</f>
        <v>1156.9600067138699</v>
      </c>
      <c r="C1410">
        <f>IF(Train!$C5771=Train!$C$5,Train!E5771,"V")</f>
        <v>0.2</v>
      </c>
      <c r="D1410">
        <f>IF(Train!$C5771=Train!$C$5,Train!F5771,"V")</f>
        <v>0.69230769230769196</v>
      </c>
      <c r="E1410">
        <f t="shared" si="64"/>
        <v>1.489230352592475</v>
      </c>
      <c r="F1410">
        <f t="shared" si="65"/>
        <v>734.76878636683364</v>
      </c>
    </row>
    <row r="1411" spans="1:6" x14ac:dyDescent="0.25">
      <c r="A1411" s="8">
        <f t="shared" si="63"/>
        <v>1408</v>
      </c>
      <c r="B1411">
        <f>IF(Train!$C5773=Train!$C$5,Train!D5773,"V")</f>
        <v>3003.6299682855602</v>
      </c>
      <c r="C1411">
        <f>IF(Train!$C5773=Train!$C$5,Train!E5773,"V")</f>
        <v>0.25</v>
      </c>
      <c r="D1411">
        <f>IF(Train!$C5773=Train!$C$5,Train!F5773,"V")</f>
        <v>1.6</v>
      </c>
      <c r="E1411">
        <f t="shared" si="64"/>
        <v>1.6451380567540239</v>
      </c>
      <c r="F1411">
        <f t="shared" si="65"/>
        <v>6.1197283603001589</v>
      </c>
    </row>
    <row r="1412" spans="1:6" x14ac:dyDescent="0.25">
      <c r="A1412" s="8">
        <f t="shared" si="63"/>
        <v>1409</v>
      </c>
      <c r="B1412">
        <f>IF(Train!$C5780=Train!$C$5,Train!D5780,"V")</f>
        <v>45.089999198913603</v>
      </c>
      <c r="C1412">
        <f>IF(Train!$C5780=Train!$C$5,Train!E5780,"V")</f>
        <v>0.2</v>
      </c>
      <c r="D1412">
        <f>IF(Train!$C5780=Train!$C$5,Train!F5780,"V")</f>
        <v>1.3333333333333299</v>
      </c>
      <c r="E1412">
        <f t="shared" si="64"/>
        <v>1.489230352592475</v>
      </c>
      <c r="F1412">
        <f t="shared" si="65"/>
        <v>1.0958619574106234</v>
      </c>
    </row>
    <row r="1413" spans="1:6" x14ac:dyDescent="0.25">
      <c r="A1413" s="8">
        <f t="shared" ref="A1413:A1476" si="66">A1412+1</f>
        <v>1410</v>
      </c>
      <c r="B1413">
        <f>IF(Train!$C5781=Train!$C$5,Train!D5781,"V")</f>
        <v>1125.6649923324601</v>
      </c>
      <c r="C1413">
        <f>IF(Train!$C5781=Train!$C$5,Train!E5781,"V")</f>
        <v>0.2</v>
      </c>
      <c r="D1413">
        <f>IF(Train!$C5781=Train!$C$5,Train!F5781,"V")</f>
        <v>1.375</v>
      </c>
      <c r="E1413">
        <f t="shared" ref="E1413:E1476" si="67">EXP($H$2*C1413)</f>
        <v>1.489230352592475</v>
      </c>
      <c r="F1413">
        <f t="shared" ref="F1413:F1476" si="68">B1413*(D1413-E1413)^2</f>
        <v>14.688322336372373</v>
      </c>
    </row>
    <row r="1414" spans="1:6" x14ac:dyDescent="0.25">
      <c r="A1414" s="8">
        <f t="shared" si="66"/>
        <v>1411</v>
      </c>
      <c r="B1414">
        <f>IF(Train!$C5783=Train!$C$5,Train!D5783,"V")</f>
        <v>7693.8399889469101</v>
      </c>
      <c r="C1414">
        <f>IF(Train!$C5783=Train!$C$5,Train!E5783,"V")</f>
        <v>0.25</v>
      </c>
      <c r="D1414">
        <f>IF(Train!$C5783=Train!$C$5,Train!F5783,"V")</f>
        <v>1.28162564396108</v>
      </c>
      <c r="E1414">
        <f t="shared" si="67"/>
        <v>1.6451380567540239</v>
      </c>
      <c r="F1414">
        <f t="shared" si="68"/>
        <v>1016.6738200500394</v>
      </c>
    </row>
    <row r="1415" spans="1:6" x14ac:dyDescent="0.25">
      <c r="A1415" s="8">
        <f t="shared" si="66"/>
        <v>1412</v>
      </c>
      <c r="B1415">
        <f>IF(Train!$C5804=Train!$C$5,Train!D5804,"V")</f>
        <v>14.9949998855591</v>
      </c>
      <c r="C1415">
        <f>IF(Train!$C5804=Train!$C$5,Train!E5804,"V")</f>
        <v>0.25</v>
      </c>
      <c r="D1415">
        <f>IF(Train!$C5804=Train!$C$5,Train!F5804,"V")</f>
        <v>2</v>
      </c>
      <c r="E1415">
        <f t="shared" si="67"/>
        <v>1.6451380567540239</v>
      </c>
      <c r="F1415">
        <f t="shared" si="68"/>
        <v>1.8882753320596346</v>
      </c>
    </row>
    <row r="1416" spans="1:6" x14ac:dyDescent="0.25">
      <c r="A1416" s="8">
        <f t="shared" si="66"/>
        <v>1413</v>
      </c>
      <c r="B1416">
        <f>IF(Train!$C5805=Train!$C$5,Train!D5805,"V")</f>
        <v>25.529999732971199</v>
      </c>
      <c r="C1416">
        <f>IF(Train!$C5805=Train!$C$5,Train!E5805,"V")</f>
        <v>0.25</v>
      </c>
      <c r="D1416">
        <f>IF(Train!$C5805=Train!$C$5,Train!F5805,"V")</f>
        <v>1</v>
      </c>
      <c r="E1416">
        <f t="shared" si="67"/>
        <v>1.6451380567540239</v>
      </c>
      <c r="F1416">
        <f t="shared" si="68"/>
        <v>10.625665345175086</v>
      </c>
    </row>
    <row r="1417" spans="1:6" x14ac:dyDescent="0.25">
      <c r="A1417" s="8">
        <f t="shared" si="66"/>
        <v>1414</v>
      </c>
      <c r="B1417">
        <f>IF(Train!$C5806=Train!$C$5,Train!D5806,"V")</f>
        <v>422.484998226166</v>
      </c>
      <c r="C1417">
        <f>IF(Train!$C5806=Train!$C$5,Train!E5806,"V")</f>
        <v>0.25</v>
      </c>
      <c r="D1417">
        <f>IF(Train!$C5806=Train!$C$5,Train!F5806,"V")</f>
        <v>1.2777777777777799</v>
      </c>
      <c r="E1417">
        <f t="shared" si="67"/>
        <v>1.6451380567540239</v>
      </c>
      <c r="F1417">
        <f t="shared" si="68"/>
        <v>57.015860712611584</v>
      </c>
    </row>
    <row r="1418" spans="1:6" x14ac:dyDescent="0.25">
      <c r="A1418" s="8">
        <f t="shared" si="66"/>
        <v>1415</v>
      </c>
      <c r="B1418">
        <f>IF(Train!$C5807=Train!$C$5,Train!D5807,"V")</f>
        <v>339.58499717712402</v>
      </c>
      <c r="C1418">
        <f>IF(Train!$C5807=Train!$C$5,Train!E5807,"V")</f>
        <v>0.25</v>
      </c>
      <c r="D1418">
        <f>IF(Train!$C5807=Train!$C$5,Train!F5807,"V")</f>
        <v>1.3548387096774199</v>
      </c>
      <c r="E1418">
        <f t="shared" si="67"/>
        <v>1.6451380567540239</v>
      </c>
      <c r="F1418">
        <f t="shared" si="68"/>
        <v>28.618087882531707</v>
      </c>
    </row>
    <row r="1419" spans="1:6" x14ac:dyDescent="0.25">
      <c r="A1419" s="8">
        <f t="shared" si="66"/>
        <v>1416</v>
      </c>
      <c r="B1419">
        <f>IF(Train!$C5808=Train!$C$5,Train!D5808,"V")</f>
        <v>925.24998211860702</v>
      </c>
      <c r="C1419">
        <f>IF(Train!$C5808=Train!$C$5,Train!E5808,"V")</f>
        <v>0.25</v>
      </c>
      <c r="D1419">
        <f>IF(Train!$C5808=Train!$C$5,Train!F5808,"V")</f>
        <v>1.1519999999999999</v>
      </c>
      <c r="E1419">
        <f t="shared" si="67"/>
        <v>1.6451380567540239</v>
      </c>
      <c r="F1419">
        <f t="shared" si="68"/>
        <v>225.00704922996553</v>
      </c>
    </row>
    <row r="1420" spans="1:6" x14ac:dyDescent="0.25">
      <c r="A1420" s="8">
        <f t="shared" si="66"/>
        <v>1417</v>
      </c>
      <c r="B1420">
        <f>IF(Train!$C5817=Train!$C$5,Train!D5817,"V")</f>
        <v>1365.5049943924</v>
      </c>
      <c r="C1420">
        <f>IF(Train!$C5817=Train!$C$5,Train!E5817,"V")</f>
        <v>0.2</v>
      </c>
      <c r="D1420">
        <f>IF(Train!$C5817=Train!$C$5,Train!F5817,"V")</f>
        <v>2.0975609756097602</v>
      </c>
      <c r="E1420">
        <f t="shared" si="67"/>
        <v>1.489230352592475</v>
      </c>
      <c r="F1420">
        <f t="shared" si="68"/>
        <v>505.32717184831859</v>
      </c>
    </row>
    <row r="1421" spans="1:6" x14ac:dyDescent="0.25">
      <c r="A1421" s="8">
        <f t="shared" si="66"/>
        <v>1418</v>
      </c>
      <c r="B1421">
        <f>IF(Train!$C5818=Train!$C$5,Train!D5818,"V")</f>
        <v>826.74499368667603</v>
      </c>
      <c r="C1421">
        <f>IF(Train!$C5818=Train!$C$5,Train!E5818,"V")</f>
        <v>0.2</v>
      </c>
      <c r="D1421">
        <f>IF(Train!$C5818=Train!$C$5,Train!F5818,"V")</f>
        <v>1.92592592592593</v>
      </c>
      <c r="E1421">
        <f t="shared" si="67"/>
        <v>1.489230352592475</v>
      </c>
      <c r="F1421">
        <f t="shared" si="68"/>
        <v>157.66277018196084</v>
      </c>
    </row>
    <row r="1422" spans="1:6" x14ac:dyDescent="0.25">
      <c r="A1422" s="8">
        <f t="shared" si="66"/>
        <v>1419</v>
      </c>
      <c r="B1422">
        <f>IF(Train!$C5820=Train!$C$5,Train!D5820,"V")</f>
        <v>21.690000534057599</v>
      </c>
      <c r="C1422">
        <f>IF(Train!$C5820=Train!$C$5,Train!E5820,"V")</f>
        <v>0.2</v>
      </c>
      <c r="D1422">
        <f>IF(Train!$C5820=Train!$C$5,Train!F5820,"V")</f>
        <v>3</v>
      </c>
      <c r="E1422">
        <f t="shared" si="67"/>
        <v>1.489230352592475</v>
      </c>
      <c r="F1422">
        <f t="shared" si="68"/>
        <v>49.505797897025602</v>
      </c>
    </row>
    <row r="1423" spans="1:6" x14ac:dyDescent="0.25">
      <c r="A1423" s="8">
        <f t="shared" si="66"/>
        <v>1420</v>
      </c>
      <c r="B1423">
        <f>IF(Train!$C5821=Train!$C$5,Train!D5821,"V")</f>
        <v>628.72499465942406</v>
      </c>
      <c r="C1423">
        <f>IF(Train!$C5821=Train!$C$5,Train!E5821,"V")</f>
        <v>0.2</v>
      </c>
      <c r="D1423">
        <f>IF(Train!$C5821=Train!$C$5,Train!F5821,"V")</f>
        <v>1.8928571428571399</v>
      </c>
      <c r="E1423">
        <f t="shared" si="67"/>
        <v>1.489230352592475</v>
      </c>
      <c r="F1423">
        <f t="shared" si="68"/>
        <v>102.42847209921672</v>
      </c>
    </row>
    <row r="1424" spans="1:6" x14ac:dyDescent="0.25">
      <c r="A1424" s="8">
        <f t="shared" si="66"/>
        <v>1421</v>
      </c>
      <c r="B1424">
        <f>IF(Train!$C5822=Train!$C$5,Train!D5822,"V")</f>
        <v>880.28499603271496</v>
      </c>
      <c r="C1424">
        <f>IF(Train!$C5822=Train!$C$5,Train!E5822,"V")</f>
        <v>0.2</v>
      </c>
      <c r="D1424">
        <f>IF(Train!$C5822=Train!$C$5,Train!F5822,"V")</f>
        <v>1.76811594202899</v>
      </c>
      <c r="E1424">
        <f t="shared" si="67"/>
        <v>1.489230352592475</v>
      </c>
      <c r="F1424">
        <f t="shared" si="68"/>
        <v>68.466077541364569</v>
      </c>
    </row>
    <row r="1425" spans="1:6" x14ac:dyDescent="0.25">
      <c r="A1425" s="8">
        <f t="shared" si="66"/>
        <v>1422</v>
      </c>
      <c r="B1425">
        <f>IF(Train!$C5823=Train!$C$5,Train!D5823,"V")</f>
        <v>259.27000999450701</v>
      </c>
      <c r="C1425">
        <f>IF(Train!$C5823=Train!$C$5,Train!E5823,"V")</f>
        <v>0.25</v>
      </c>
      <c r="D1425">
        <f>IF(Train!$C5823=Train!$C$5,Train!F5823,"V")</f>
        <v>2</v>
      </c>
      <c r="E1425">
        <f t="shared" si="67"/>
        <v>1.6451380567540239</v>
      </c>
      <c r="F1425">
        <f t="shared" si="68"/>
        <v>32.649094228201015</v>
      </c>
    </row>
    <row r="1426" spans="1:6" x14ac:dyDescent="0.25">
      <c r="A1426" s="8">
        <f t="shared" si="66"/>
        <v>1423</v>
      </c>
      <c r="B1426">
        <f>IF(Train!$C5825=Train!$C$5,Train!D5825,"V")</f>
        <v>28.699999809265101</v>
      </c>
      <c r="C1426">
        <f>IF(Train!$C5825=Train!$C$5,Train!E5825,"V")</f>
        <v>0.25</v>
      </c>
      <c r="D1426">
        <f>IF(Train!$C5825=Train!$C$5,Train!F5825,"V")</f>
        <v>0.5</v>
      </c>
      <c r="E1426">
        <f t="shared" si="67"/>
        <v>1.6451380567540239</v>
      </c>
      <c r="F1426">
        <f t="shared" si="68"/>
        <v>37.635491300938639</v>
      </c>
    </row>
    <row r="1427" spans="1:6" x14ac:dyDescent="0.25">
      <c r="A1427" s="8">
        <f t="shared" si="66"/>
        <v>1424</v>
      </c>
      <c r="B1427">
        <f>IF(Train!$C5830=Train!$C$5,Train!D5830,"V")</f>
        <v>540.17499303817704</v>
      </c>
      <c r="C1427">
        <f>IF(Train!$C5830=Train!$C$5,Train!E5830,"V")</f>
        <v>0.25</v>
      </c>
      <c r="D1427">
        <f>IF(Train!$C5830=Train!$C$5,Train!F5830,"V")</f>
        <v>1.74285714285714</v>
      </c>
      <c r="E1427">
        <f t="shared" si="67"/>
        <v>1.6451380567540239</v>
      </c>
      <c r="F1427">
        <f t="shared" si="68"/>
        <v>5.1581416979516961</v>
      </c>
    </row>
    <row r="1428" spans="1:6" x14ac:dyDescent="0.25">
      <c r="A1428" s="8">
        <f t="shared" si="66"/>
        <v>1425</v>
      </c>
      <c r="B1428">
        <f>IF(Train!$C5831=Train!$C$5,Train!D5831,"V")</f>
        <v>59.790000915527301</v>
      </c>
      <c r="C1428">
        <f>IF(Train!$C5831=Train!$C$5,Train!E5831,"V")</f>
        <v>0.2</v>
      </c>
      <c r="D1428">
        <f>IF(Train!$C5831=Train!$C$5,Train!F5831,"V")</f>
        <v>1.3333333333333299</v>
      </c>
      <c r="E1428">
        <f t="shared" si="67"/>
        <v>1.489230352592475</v>
      </c>
      <c r="F1428">
        <f t="shared" si="68"/>
        <v>1.4531290441551259</v>
      </c>
    </row>
    <row r="1429" spans="1:6" x14ac:dyDescent="0.25">
      <c r="A1429" s="8">
        <f t="shared" si="66"/>
        <v>1426</v>
      </c>
      <c r="B1429">
        <f>IF(Train!$C5832=Train!$C$5,Train!D5832,"V")</f>
        <v>333.549996376038</v>
      </c>
      <c r="C1429">
        <f>IF(Train!$C5832=Train!$C$5,Train!E5832,"V")</f>
        <v>0.2</v>
      </c>
      <c r="D1429">
        <f>IF(Train!$C5832=Train!$C$5,Train!F5832,"V")</f>
        <v>2.4102564102564101</v>
      </c>
      <c r="E1429">
        <f t="shared" si="67"/>
        <v>1.489230352592475</v>
      </c>
      <c r="F1429">
        <f t="shared" si="68"/>
        <v>282.94679250758378</v>
      </c>
    </row>
    <row r="1430" spans="1:6" x14ac:dyDescent="0.25">
      <c r="A1430" s="8">
        <f t="shared" si="66"/>
        <v>1427</v>
      </c>
      <c r="B1430">
        <f>IF(Train!$C5834=Train!$C$5,Train!D5834,"V")</f>
        <v>290.15999507904098</v>
      </c>
      <c r="C1430">
        <f>IF(Train!$C5834=Train!$C$5,Train!E5834,"V")</f>
        <v>0.2</v>
      </c>
      <c r="D1430">
        <f>IF(Train!$C5834=Train!$C$5,Train!F5834,"V")</f>
        <v>2.5652173913043499</v>
      </c>
      <c r="E1430">
        <f t="shared" si="67"/>
        <v>1.489230352592475</v>
      </c>
      <c r="F1430">
        <f t="shared" si="68"/>
        <v>335.93218516799055</v>
      </c>
    </row>
    <row r="1431" spans="1:6" x14ac:dyDescent="0.25">
      <c r="A1431" s="8">
        <f t="shared" si="66"/>
        <v>1428</v>
      </c>
      <c r="B1431">
        <f>IF(Train!$C5835=Train!$C$5,Train!D5835,"V")</f>
        <v>53.240000247955301</v>
      </c>
      <c r="C1431">
        <f>IF(Train!$C5835=Train!$C$5,Train!E5835,"V")</f>
        <v>0.2</v>
      </c>
      <c r="D1431">
        <f>IF(Train!$C5835=Train!$C$5,Train!F5835,"V")</f>
        <v>0.75</v>
      </c>
      <c r="E1431">
        <f t="shared" si="67"/>
        <v>1.489230352592475</v>
      </c>
      <c r="F1431">
        <f t="shared" si="68"/>
        <v>29.093611151186323</v>
      </c>
    </row>
    <row r="1432" spans="1:6" x14ac:dyDescent="0.25">
      <c r="A1432" s="8">
        <f t="shared" si="66"/>
        <v>1429</v>
      </c>
      <c r="B1432">
        <f>IF(Train!$C5837=Train!$C$5,Train!D5837,"V")</f>
        <v>588.16998958587601</v>
      </c>
      <c r="C1432">
        <f>IF(Train!$C5837=Train!$C$5,Train!E5837,"V")</f>
        <v>0.2</v>
      </c>
      <c r="D1432">
        <f>IF(Train!$C5837=Train!$C$5,Train!F5837,"V")</f>
        <v>1.8181818181818199</v>
      </c>
      <c r="E1432">
        <f t="shared" si="67"/>
        <v>1.489230352592475</v>
      </c>
      <c r="F1432">
        <f t="shared" si="68"/>
        <v>63.645325641904861</v>
      </c>
    </row>
    <row r="1433" spans="1:6" x14ac:dyDescent="0.25">
      <c r="A1433" s="8">
        <f t="shared" si="66"/>
        <v>1430</v>
      </c>
      <c r="B1433">
        <f>IF(Train!$C5866=Train!$C$5,Train!D5866,"V")</f>
        <v>646.34999370574997</v>
      </c>
      <c r="C1433">
        <f>IF(Train!$C5866=Train!$C$5,Train!E5866,"V")</f>
        <v>0.2</v>
      </c>
      <c r="D1433">
        <f>IF(Train!$C5866=Train!$C$5,Train!F5866,"V")</f>
        <v>1.44827586206897</v>
      </c>
      <c r="E1433">
        <f t="shared" si="67"/>
        <v>1.489230352592475</v>
      </c>
      <c r="F1433">
        <f t="shared" si="68"/>
        <v>1.0841036439955098</v>
      </c>
    </row>
    <row r="1434" spans="1:6" x14ac:dyDescent="0.25">
      <c r="A1434" s="8">
        <f t="shared" si="66"/>
        <v>1431</v>
      </c>
      <c r="B1434">
        <f>IF(Train!$C5869=Train!$C$5,Train!D5869,"V")</f>
        <v>162.85999870300299</v>
      </c>
      <c r="C1434">
        <f>IF(Train!$C5869=Train!$C$5,Train!E5869,"V")</f>
        <v>0.2</v>
      </c>
      <c r="D1434">
        <f>IF(Train!$C5869=Train!$C$5,Train!F5869,"V")</f>
        <v>2.5555555555555598</v>
      </c>
      <c r="E1434">
        <f t="shared" si="67"/>
        <v>1.489230352592475</v>
      </c>
      <c r="F1434">
        <f t="shared" si="68"/>
        <v>185.17987007516891</v>
      </c>
    </row>
    <row r="1435" spans="1:6" x14ac:dyDescent="0.25">
      <c r="A1435" s="8">
        <f t="shared" si="66"/>
        <v>1432</v>
      </c>
      <c r="B1435">
        <f>IF(Train!$C5873=Train!$C$5,Train!D5873,"V")</f>
        <v>1513.59998130798</v>
      </c>
      <c r="C1435">
        <f>IF(Train!$C5873=Train!$C$5,Train!E5873,"V")</f>
        <v>0.2</v>
      </c>
      <c r="D1435">
        <f>IF(Train!$C5873=Train!$C$5,Train!F5873,"V")</f>
        <v>1.0991735537190099</v>
      </c>
      <c r="E1435">
        <f t="shared" si="67"/>
        <v>1.489230352592475</v>
      </c>
      <c r="F1435">
        <f t="shared" si="68"/>
        <v>230.28561924356265</v>
      </c>
    </row>
    <row r="1436" spans="1:6" x14ac:dyDescent="0.25">
      <c r="A1436" s="8">
        <f t="shared" si="66"/>
        <v>1433</v>
      </c>
      <c r="B1436">
        <f>IF(Train!$C5874=Train!$C$5,Train!D5874,"V")</f>
        <v>351.09999847412098</v>
      </c>
      <c r="C1436">
        <f>IF(Train!$C5874=Train!$C$5,Train!E5874,"V")</f>
        <v>0.2</v>
      </c>
      <c r="D1436">
        <f>IF(Train!$C5874=Train!$C$5,Train!F5874,"V")</f>
        <v>1.0625</v>
      </c>
      <c r="E1436">
        <f t="shared" si="67"/>
        <v>1.489230352592475</v>
      </c>
      <c r="F1436">
        <f t="shared" si="68"/>
        <v>63.934886233639659</v>
      </c>
    </row>
    <row r="1437" spans="1:6" x14ac:dyDescent="0.25">
      <c r="A1437" s="8">
        <f t="shared" si="66"/>
        <v>1434</v>
      </c>
      <c r="B1437">
        <f>IF(Train!$C5876=Train!$C$5,Train!D5876,"V")</f>
        <v>44.969999313354499</v>
      </c>
      <c r="C1437">
        <f>IF(Train!$C5876=Train!$C$5,Train!E5876,"V")</f>
        <v>0.2</v>
      </c>
      <c r="D1437">
        <f>IF(Train!$C5876=Train!$C$5,Train!F5876,"V")</f>
        <v>2</v>
      </c>
      <c r="E1437">
        <f t="shared" si="67"/>
        <v>1.489230352592475</v>
      </c>
      <c r="F1437">
        <f t="shared" si="68"/>
        <v>11.732026723959001</v>
      </c>
    </row>
    <row r="1438" spans="1:6" x14ac:dyDescent="0.25">
      <c r="A1438" s="8">
        <f t="shared" si="66"/>
        <v>1435</v>
      </c>
      <c r="B1438">
        <f>IF(Train!$C5892=Train!$C$5,Train!D5892,"V")</f>
        <v>547.68000078201305</v>
      </c>
      <c r="C1438">
        <f>IF(Train!$C5892=Train!$C$5,Train!E5892,"V")</f>
        <v>0.2</v>
      </c>
      <c r="D1438">
        <f>IF(Train!$C5892=Train!$C$5,Train!F5892,"V")</f>
        <v>3.1034482758620698</v>
      </c>
      <c r="E1438">
        <f t="shared" si="67"/>
        <v>1.489230352592475</v>
      </c>
      <c r="F1438">
        <f t="shared" si="68"/>
        <v>1427.0895062815057</v>
      </c>
    </row>
    <row r="1439" spans="1:6" x14ac:dyDescent="0.25">
      <c r="A1439" s="8">
        <f t="shared" si="66"/>
        <v>1436</v>
      </c>
      <c r="B1439">
        <f>IF(Train!$C5893=Train!$C$5,Train!D5893,"V")</f>
        <v>180.04999947547901</v>
      </c>
      <c r="C1439">
        <f>IF(Train!$C5893=Train!$C$5,Train!E5893,"V")</f>
        <v>0.2</v>
      </c>
      <c r="D1439">
        <f>IF(Train!$C5893=Train!$C$5,Train!F5893,"V")</f>
        <v>2.5365853658536599</v>
      </c>
      <c r="E1439">
        <f t="shared" si="67"/>
        <v>1.489230352592475</v>
      </c>
      <c r="F1439">
        <f t="shared" si="68"/>
        <v>197.50630133541614</v>
      </c>
    </row>
    <row r="1440" spans="1:6" x14ac:dyDescent="0.25">
      <c r="A1440" s="8">
        <f t="shared" si="66"/>
        <v>1437</v>
      </c>
      <c r="B1440">
        <f>IF(Train!$C5933=Train!$C$5,Train!D5933,"V")</f>
        <v>8291.4300765991193</v>
      </c>
      <c r="C1440">
        <f>IF(Train!$C5933=Train!$C$5,Train!E5933,"V")</f>
        <v>0.33</v>
      </c>
      <c r="D1440">
        <f>IF(Train!$C5933=Train!$C$5,Train!F5933,"V")</f>
        <v>1.4920634920634901</v>
      </c>
      <c r="E1440">
        <f t="shared" si="67"/>
        <v>1.9292437439664298</v>
      </c>
      <c r="F1440">
        <f t="shared" si="68"/>
        <v>1584.7126129400012</v>
      </c>
    </row>
    <row r="1441" spans="1:6" x14ac:dyDescent="0.25">
      <c r="A1441" s="8">
        <f t="shared" si="66"/>
        <v>1438</v>
      </c>
      <c r="B1441">
        <f>IF(Train!$C5934=Train!$C$5,Train!D5934,"V")</f>
        <v>4798.16505050659</v>
      </c>
      <c r="C1441">
        <f>IF(Train!$C5934=Train!$C$5,Train!E5934,"V")</f>
        <v>0.2</v>
      </c>
      <c r="D1441">
        <f>IF(Train!$C5934=Train!$C$5,Train!F5934,"V")</f>
        <v>1.4736842105263199</v>
      </c>
      <c r="E1441">
        <f t="shared" si="67"/>
        <v>1.489230352592475</v>
      </c>
      <c r="F1441">
        <f t="shared" si="68"/>
        <v>1.1596326838354203</v>
      </c>
    </row>
    <row r="1442" spans="1:6" x14ac:dyDescent="0.25">
      <c r="A1442" s="8">
        <f t="shared" si="66"/>
        <v>1439</v>
      </c>
      <c r="B1442">
        <f>IF(Train!$C5935=Train!$C$5,Train!D5935,"V")</f>
        <v>263.06999969482399</v>
      </c>
      <c r="C1442">
        <f>IF(Train!$C5935=Train!$C$5,Train!E5935,"V")</f>
        <v>0.2</v>
      </c>
      <c r="D1442">
        <f>IF(Train!$C5935=Train!$C$5,Train!F5935,"V")</f>
        <v>3.5</v>
      </c>
      <c r="E1442">
        <f t="shared" si="67"/>
        <v>1.489230352592475</v>
      </c>
      <c r="F1442">
        <f t="shared" si="68"/>
        <v>1063.6431955943649</v>
      </c>
    </row>
    <row r="1443" spans="1:6" x14ac:dyDescent="0.25">
      <c r="A1443" s="8">
        <f t="shared" si="66"/>
        <v>1440</v>
      </c>
      <c r="B1443">
        <f>IF(Train!$C5936=Train!$C$5,Train!D5936,"V")</f>
        <v>5587.56006622314</v>
      </c>
      <c r="C1443">
        <f>IF(Train!$C5936=Train!$C$5,Train!E5936,"V")</f>
        <v>0.33</v>
      </c>
      <c r="D1443">
        <f>IF(Train!$C5936=Train!$C$5,Train!F5936,"V")</f>
        <v>2.46511627906977</v>
      </c>
      <c r="E1443">
        <f t="shared" si="67"/>
        <v>1.9292437439664298</v>
      </c>
      <c r="F1443">
        <f t="shared" si="68"/>
        <v>1604.5202501228034</v>
      </c>
    </row>
    <row r="1444" spans="1:6" x14ac:dyDescent="0.25">
      <c r="A1444" s="8">
        <f t="shared" si="66"/>
        <v>1441</v>
      </c>
      <c r="B1444">
        <f>IF(Train!$C5937=Train!$C$5,Train!D5937,"V")</f>
        <v>958.77497673034702</v>
      </c>
      <c r="C1444">
        <f>IF(Train!$C5937=Train!$C$5,Train!E5937,"V")</f>
        <v>0.2</v>
      </c>
      <c r="D1444">
        <f>IF(Train!$C5937=Train!$C$5,Train!F5937,"V")</f>
        <v>2.25</v>
      </c>
      <c r="E1444">
        <f t="shared" si="67"/>
        <v>1.489230352592475</v>
      </c>
      <c r="F1444">
        <f t="shared" si="68"/>
        <v>554.91063088300916</v>
      </c>
    </row>
    <row r="1445" spans="1:6" x14ac:dyDescent="0.25">
      <c r="A1445" s="8">
        <f t="shared" si="66"/>
        <v>1442</v>
      </c>
      <c r="B1445">
        <f>IF(Train!$C5957=Train!$C$5,Train!D5957,"V")</f>
        <v>456.07498693466198</v>
      </c>
      <c r="C1445">
        <f>IF(Train!$C5957=Train!$C$5,Train!E5957,"V")</f>
        <v>0.2</v>
      </c>
      <c r="D1445">
        <f>IF(Train!$C5957=Train!$C$5,Train!F5957,"V")</f>
        <v>1.859375</v>
      </c>
      <c r="E1445">
        <f t="shared" si="67"/>
        <v>1.489230352592475</v>
      </c>
      <c r="F1445">
        <f t="shared" si="68"/>
        <v>62.485493101481865</v>
      </c>
    </row>
    <row r="1446" spans="1:6" x14ac:dyDescent="0.25">
      <c r="A1446" s="8">
        <f t="shared" si="66"/>
        <v>1443</v>
      </c>
      <c r="B1446">
        <f>IF(Train!$C5959=Train!$C$5,Train!D5959,"V")</f>
        <v>1762.6250438690199</v>
      </c>
      <c r="C1446">
        <f>IF(Train!$C5959=Train!$C$5,Train!E5959,"V")</f>
        <v>0.2</v>
      </c>
      <c r="D1446">
        <f>IF(Train!$C5959=Train!$C$5,Train!F5959,"V")</f>
        <v>1.0434782608695701</v>
      </c>
      <c r="E1446">
        <f t="shared" si="67"/>
        <v>1.489230352592475</v>
      </c>
      <c r="F1446">
        <f t="shared" si="68"/>
        <v>350.2246549052569</v>
      </c>
    </row>
    <row r="1447" spans="1:6" x14ac:dyDescent="0.25">
      <c r="A1447" s="8">
        <f t="shared" si="66"/>
        <v>1444</v>
      </c>
      <c r="B1447">
        <f>IF(Train!$C5961=Train!$C$5,Train!D5961,"V")</f>
        <v>5003.2901191711398</v>
      </c>
      <c r="C1447">
        <f>IF(Train!$C5961=Train!$C$5,Train!E5961,"V")</f>
        <v>0.25</v>
      </c>
      <c r="D1447">
        <f>IF(Train!$C5961=Train!$C$5,Train!F5961,"V")</f>
        <v>0.89583333333333304</v>
      </c>
      <c r="E1447">
        <f t="shared" si="67"/>
        <v>1.6451380567540239</v>
      </c>
      <c r="F1447">
        <f t="shared" si="68"/>
        <v>2809.1351050128274</v>
      </c>
    </row>
    <row r="1448" spans="1:6" x14ac:dyDescent="0.25">
      <c r="A1448" s="8">
        <f t="shared" si="66"/>
        <v>1445</v>
      </c>
      <c r="B1448">
        <f>IF(Train!$C5962=Train!$C$5,Train!D5962,"V")</f>
        <v>1498.8150396347</v>
      </c>
      <c r="C1448">
        <f>IF(Train!$C5962=Train!$C$5,Train!E5962,"V")</f>
        <v>0.2</v>
      </c>
      <c r="D1448">
        <f>IF(Train!$C5962=Train!$C$5,Train!F5962,"V")</f>
        <v>1.44827586206897</v>
      </c>
      <c r="E1448">
        <f t="shared" si="67"/>
        <v>1.489230352592475</v>
      </c>
      <c r="F1448">
        <f t="shared" si="68"/>
        <v>2.5139179422394693</v>
      </c>
    </row>
    <row r="1449" spans="1:6" x14ac:dyDescent="0.25">
      <c r="A1449" s="8">
        <f t="shared" si="66"/>
        <v>1446</v>
      </c>
      <c r="B1449">
        <f>IF(Train!$C5976=Train!$C$5,Train!D5976,"V")</f>
        <v>2322.3499526977498</v>
      </c>
      <c r="C1449">
        <f>IF(Train!$C5976=Train!$C$5,Train!E5976,"V")</f>
        <v>-0.2</v>
      </c>
      <c r="D1449">
        <f>IF(Train!$C5976=Train!$C$5,Train!F5976,"V")</f>
        <v>1.0370370370370401</v>
      </c>
      <c r="E1449">
        <f t="shared" si="67"/>
        <v>0.67148779116621193</v>
      </c>
      <c r="F1449">
        <f t="shared" si="68"/>
        <v>310.32691805301232</v>
      </c>
    </row>
    <row r="1450" spans="1:6" x14ac:dyDescent="0.25">
      <c r="A1450" s="8">
        <f t="shared" si="66"/>
        <v>1447</v>
      </c>
      <c r="B1450">
        <f>IF(Train!$C5977=Train!$C$5,Train!D5977,"V")</f>
        <v>983.82998752594006</v>
      </c>
      <c r="C1450">
        <f>IF(Train!$C5977=Train!$C$5,Train!E5977,"V")</f>
        <v>-0.2</v>
      </c>
      <c r="D1450">
        <f>IF(Train!$C5977=Train!$C$5,Train!F5977,"V")</f>
        <v>0.57971014492753603</v>
      </c>
      <c r="E1450">
        <f t="shared" si="67"/>
        <v>0.67148779116621193</v>
      </c>
      <c r="F1450">
        <f t="shared" si="68"/>
        <v>8.2869341292756999</v>
      </c>
    </row>
    <row r="1451" spans="1:6" x14ac:dyDescent="0.25">
      <c r="A1451" s="8">
        <f t="shared" si="66"/>
        <v>1448</v>
      </c>
      <c r="B1451">
        <f>IF(Train!$C5984=Train!$C$5,Train!D5984,"V")</f>
        <v>640.13498687744095</v>
      </c>
      <c r="C1451">
        <f>IF(Train!$C5984=Train!$C$5,Train!E5984,"V")</f>
        <v>-0.25</v>
      </c>
      <c r="D1451">
        <f>IF(Train!$C5984=Train!$C$5,Train!F5984,"V")</f>
        <v>0.53846153846153799</v>
      </c>
      <c r="E1451">
        <f t="shared" si="67"/>
        <v>0.60785172155890199</v>
      </c>
      <c r="F1451">
        <f t="shared" si="68"/>
        <v>3.0822483680616477</v>
      </c>
    </row>
    <row r="1452" spans="1:6" x14ac:dyDescent="0.25">
      <c r="A1452" s="8">
        <f t="shared" si="66"/>
        <v>1449</v>
      </c>
      <c r="B1452">
        <f>IF(Train!$C5985=Train!$C$5,Train!D5985,"V")</f>
        <v>3141.4399221539502</v>
      </c>
      <c r="C1452">
        <f>IF(Train!$C5985=Train!$C$5,Train!E5985,"V")</f>
        <v>-0.25</v>
      </c>
      <c r="D1452">
        <f>IF(Train!$C5985=Train!$C$5,Train!F5985,"V")</f>
        <v>0.51145602365114595</v>
      </c>
      <c r="E1452">
        <f t="shared" si="67"/>
        <v>0.60785172155890199</v>
      </c>
      <c r="F1452">
        <f t="shared" si="68"/>
        <v>29.190669950559872</v>
      </c>
    </row>
    <row r="1453" spans="1:6" x14ac:dyDescent="0.25">
      <c r="A1453" s="8">
        <f t="shared" si="66"/>
        <v>1450</v>
      </c>
      <c r="B1453">
        <f>IF(Train!$C5988=Train!$C$5,Train!D5988,"V")</f>
        <v>5322.2701511383102</v>
      </c>
      <c r="C1453">
        <f>IF(Train!$C5988=Train!$C$5,Train!E5988,"V")</f>
        <v>-0.25</v>
      </c>
      <c r="D1453">
        <f>IF(Train!$C5988=Train!$C$5,Train!F5988,"V")</f>
        <v>0.44029850746268701</v>
      </c>
      <c r="E1453">
        <f t="shared" si="67"/>
        <v>0.60785172155890199</v>
      </c>
      <c r="F1453">
        <f t="shared" si="68"/>
        <v>149.41783563078781</v>
      </c>
    </row>
    <row r="1454" spans="1:6" x14ac:dyDescent="0.25">
      <c r="A1454" s="8">
        <f t="shared" si="66"/>
        <v>1451</v>
      </c>
      <c r="B1454">
        <f>IF(Train!$C5990=Train!$C$5,Train!D5990,"V")</f>
        <v>230.410000801086</v>
      </c>
      <c r="C1454">
        <f>IF(Train!$C5990=Train!$C$5,Train!E5990,"V")</f>
        <v>-0.25</v>
      </c>
      <c r="D1454">
        <f>IF(Train!$C5990=Train!$C$5,Train!F5990,"V")</f>
        <v>0.98214285714285698</v>
      </c>
      <c r="E1454">
        <f t="shared" si="67"/>
        <v>0.60785172155890199</v>
      </c>
      <c r="F1454">
        <f t="shared" si="68"/>
        <v>32.279025053086791</v>
      </c>
    </row>
    <row r="1455" spans="1:6" x14ac:dyDescent="0.25">
      <c r="A1455" s="8">
        <f t="shared" si="66"/>
        <v>1452</v>
      </c>
      <c r="B1455">
        <f>IF(Train!$C5991=Train!$C$5,Train!D5991,"V")</f>
        <v>2396.1500178575502</v>
      </c>
      <c r="C1455">
        <f>IF(Train!$C5991=Train!$C$5,Train!E5991,"V")</f>
        <v>-0.25</v>
      </c>
      <c r="D1455">
        <f>IF(Train!$C5991=Train!$C$5,Train!F5991,"V")</f>
        <v>0.53354890864995996</v>
      </c>
      <c r="E1455">
        <f t="shared" si="67"/>
        <v>0.60785172155890199</v>
      </c>
      <c r="F1455">
        <f t="shared" si="68"/>
        <v>13.228923817601075</v>
      </c>
    </row>
    <row r="1456" spans="1:6" x14ac:dyDescent="0.25">
      <c r="A1456" s="8">
        <f t="shared" si="66"/>
        <v>1453</v>
      </c>
      <c r="B1456">
        <f>IF(Train!$C5992=Train!$C$5,Train!D5992,"V")</f>
        <v>2095.7599754333501</v>
      </c>
      <c r="C1456">
        <f>IF(Train!$C5992=Train!$C$5,Train!E5992,"V")</f>
        <v>-0.25</v>
      </c>
      <c r="D1456">
        <f>IF(Train!$C5992=Train!$C$5,Train!F5992,"V")</f>
        <v>0.434782608695652</v>
      </c>
      <c r="E1456">
        <f t="shared" si="67"/>
        <v>0.60785172155890199</v>
      </c>
      <c r="F1456">
        <f t="shared" si="68"/>
        <v>62.774126329841486</v>
      </c>
    </row>
    <row r="1457" spans="1:6" x14ac:dyDescent="0.25">
      <c r="A1457" s="8">
        <f t="shared" si="66"/>
        <v>1454</v>
      </c>
      <c r="B1457">
        <f>IF(Train!$C5994=Train!$C$5,Train!D5994,"V")</f>
        <v>115.97000503540001</v>
      </c>
      <c r="C1457">
        <f>IF(Train!$C5994=Train!$C$5,Train!E5994,"V")</f>
        <v>-0.2</v>
      </c>
      <c r="D1457">
        <f>IF(Train!$C5994=Train!$C$5,Train!F5994,"V")</f>
        <v>0.27272727272727298</v>
      </c>
      <c r="E1457">
        <f t="shared" si="67"/>
        <v>0.67148779116621193</v>
      </c>
      <c r="F1457">
        <f t="shared" si="68"/>
        <v>18.440384825766937</v>
      </c>
    </row>
    <row r="1458" spans="1:6" x14ac:dyDescent="0.25">
      <c r="A1458" s="8">
        <f t="shared" si="66"/>
        <v>1455</v>
      </c>
      <c r="B1458">
        <f>IF(Train!$C5996=Train!$C$5,Train!D5996,"V")</f>
        <v>62.890000343322797</v>
      </c>
      <c r="C1458">
        <f>IF(Train!$C5996=Train!$C$5,Train!E5996,"V")</f>
        <v>-0.25</v>
      </c>
      <c r="D1458">
        <f>IF(Train!$C5996=Train!$C$5,Train!F5996,"V")</f>
        <v>5</v>
      </c>
      <c r="E1458">
        <f t="shared" si="67"/>
        <v>0.60785172155890199</v>
      </c>
      <c r="F1458">
        <f t="shared" si="68"/>
        <v>1213.2088897962749</v>
      </c>
    </row>
    <row r="1459" spans="1:6" x14ac:dyDescent="0.25">
      <c r="A1459" s="8">
        <f t="shared" si="66"/>
        <v>1456</v>
      </c>
      <c r="B1459">
        <f>IF(Train!$C5998=Train!$C$5,Train!D5998,"V")</f>
        <v>183.87000465393101</v>
      </c>
      <c r="C1459">
        <f>IF(Train!$C5998=Train!$C$5,Train!E5998,"V")</f>
        <v>-0.25</v>
      </c>
      <c r="D1459">
        <f>IF(Train!$C5998=Train!$C$5,Train!F5998,"V")</f>
        <v>3.3333333333333299</v>
      </c>
      <c r="E1459">
        <f t="shared" si="67"/>
        <v>0.60785172155890199</v>
      </c>
      <c r="F1459">
        <f t="shared" si="68"/>
        <v>1365.8323650346454</v>
      </c>
    </row>
    <row r="1460" spans="1:6" x14ac:dyDescent="0.25">
      <c r="A1460" s="8">
        <f t="shared" si="66"/>
        <v>1457</v>
      </c>
      <c r="B1460">
        <f>IF(Train!$C5999=Train!$C$5,Train!D5999,"V")</f>
        <v>84.120002746582003</v>
      </c>
      <c r="C1460">
        <f>IF(Train!$C5999=Train!$C$5,Train!E5999,"V")</f>
        <v>-0.25</v>
      </c>
      <c r="D1460">
        <f>IF(Train!$C5999=Train!$C$5,Train!F5999,"V")</f>
        <v>1</v>
      </c>
      <c r="E1460">
        <f t="shared" si="67"/>
        <v>0.60785172155890199</v>
      </c>
      <c r="F1460">
        <f t="shared" si="68"/>
        <v>12.935996926926869</v>
      </c>
    </row>
    <row r="1461" spans="1:6" x14ac:dyDescent="0.25">
      <c r="A1461" s="8">
        <f t="shared" si="66"/>
        <v>1458</v>
      </c>
      <c r="B1461">
        <f>IF(Train!$C6000=Train!$C$5,Train!D6000,"V")</f>
        <v>1366.1899805068999</v>
      </c>
      <c r="C1461">
        <f>IF(Train!$C6000=Train!$C$5,Train!E6000,"V")</f>
        <v>-0.25</v>
      </c>
      <c r="D1461">
        <f>IF(Train!$C6000=Train!$C$5,Train!F6000,"V")</f>
        <v>0.607594936708861</v>
      </c>
      <c r="E1461">
        <f t="shared" si="67"/>
        <v>0.60785172155890199</v>
      </c>
      <c r="F1461">
        <f t="shared" si="68"/>
        <v>9.0084462303550097E-5</v>
      </c>
    </row>
    <row r="1462" spans="1:6" x14ac:dyDescent="0.25">
      <c r="A1462" s="8">
        <f t="shared" si="66"/>
        <v>1459</v>
      </c>
      <c r="B1462">
        <f>IF(Train!$C6003=Train!$C$5,Train!D6003,"V")</f>
        <v>57.509999752044699</v>
      </c>
      <c r="C1462">
        <f>IF(Train!$C6003=Train!$C$5,Train!E6003,"V")</f>
        <v>-0.25</v>
      </c>
      <c r="D1462">
        <f>IF(Train!$C6003=Train!$C$5,Train!F6003,"V")</f>
        <v>0.44444444444444398</v>
      </c>
      <c r="E1462">
        <f t="shared" si="67"/>
        <v>0.60785172155890199</v>
      </c>
      <c r="F1462">
        <f t="shared" si="68"/>
        <v>1.5356284600640258</v>
      </c>
    </row>
    <row r="1463" spans="1:6" x14ac:dyDescent="0.25">
      <c r="A1463" s="8">
        <f t="shared" si="66"/>
        <v>1460</v>
      </c>
      <c r="B1463">
        <f>IF(Train!$C6005=Train!$C$5,Train!D6005,"V")</f>
        <v>781.36998844146694</v>
      </c>
      <c r="C1463">
        <f>IF(Train!$C6005=Train!$C$5,Train!E6005,"V")</f>
        <v>-0.25</v>
      </c>
      <c r="D1463">
        <f>IF(Train!$C6005=Train!$C$5,Train!F6005,"V")</f>
        <v>0.84285714285714297</v>
      </c>
      <c r="E1463">
        <f t="shared" si="67"/>
        <v>0.60785172155890199</v>
      </c>
      <c r="F1463">
        <f t="shared" si="68"/>
        <v>43.153148573324479</v>
      </c>
    </row>
    <row r="1464" spans="1:6" x14ac:dyDescent="0.25">
      <c r="A1464" s="8">
        <f t="shared" si="66"/>
        <v>1461</v>
      </c>
      <c r="B1464">
        <f>IF(Train!$C6006=Train!$C$5,Train!D6006,"V")</f>
        <v>64.890002250671401</v>
      </c>
      <c r="C1464">
        <f>IF(Train!$C6006=Train!$C$5,Train!E6006,"V")</f>
        <v>-0.25</v>
      </c>
      <c r="D1464">
        <f>IF(Train!$C6006=Train!$C$5,Train!F6006,"V")</f>
        <v>0.5</v>
      </c>
      <c r="E1464">
        <f t="shared" si="67"/>
        <v>0.60785172155890199</v>
      </c>
      <c r="F1464">
        <f t="shared" si="68"/>
        <v>0.75480010666627195</v>
      </c>
    </row>
    <row r="1465" spans="1:6" x14ac:dyDescent="0.25">
      <c r="A1465" s="8">
        <f t="shared" si="66"/>
        <v>1462</v>
      </c>
      <c r="B1465">
        <f>IF(Train!$C6008=Train!$C$5,Train!D6008,"V")</f>
        <v>149.96000289917001</v>
      </c>
      <c r="C1465">
        <f>IF(Train!$C6008=Train!$C$5,Train!E6008,"V")</f>
        <v>-0.2</v>
      </c>
      <c r="D1465">
        <f>IF(Train!$C6008=Train!$C$5,Train!F6008,"V")</f>
        <v>0.5</v>
      </c>
      <c r="E1465">
        <f t="shared" si="67"/>
        <v>0.67148779116621193</v>
      </c>
      <c r="F1465">
        <f t="shared" si="68"/>
        <v>4.4100331406181574</v>
      </c>
    </row>
    <row r="1466" spans="1:6" x14ac:dyDescent="0.25">
      <c r="A1466" s="8">
        <f t="shared" si="66"/>
        <v>1463</v>
      </c>
      <c r="B1466">
        <f>IF(Train!$C6011=Train!$C$5,Train!D6011,"V")</f>
        <v>597.21002101898205</v>
      </c>
      <c r="C1466">
        <f>IF(Train!$C6011=Train!$C$5,Train!E6011,"V")</f>
        <v>-0.25</v>
      </c>
      <c r="D1466">
        <f>IF(Train!$C6011=Train!$C$5,Train!F6011,"V")</f>
        <v>0.62</v>
      </c>
      <c r="E1466">
        <f t="shared" si="67"/>
        <v>0.60785172155890199</v>
      </c>
      <c r="F1466">
        <f t="shared" si="68"/>
        <v>8.813665448472334E-2</v>
      </c>
    </row>
    <row r="1467" spans="1:6" x14ac:dyDescent="0.25">
      <c r="A1467" s="8">
        <f t="shared" si="66"/>
        <v>1464</v>
      </c>
      <c r="B1467">
        <f>IF(Train!$C6012=Train!$C$5,Train!D6012,"V")</f>
        <v>935.84999561309803</v>
      </c>
      <c r="C1467">
        <f>IF(Train!$C6012=Train!$C$5,Train!E6012,"V")</f>
        <v>-0.25</v>
      </c>
      <c r="D1467">
        <f>IF(Train!$C6012=Train!$C$5,Train!F6012,"V")</f>
        <v>0.73863636363636398</v>
      </c>
      <c r="E1467">
        <f t="shared" si="67"/>
        <v>0.60785172155890199</v>
      </c>
      <c r="F1467">
        <f t="shared" si="68"/>
        <v>16.007360988289928</v>
      </c>
    </row>
    <row r="1468" spans="1:6" x14ac:dyDescent="0.25">
      <c r="A1468" s="8">
        <f t="shared" si="66"/>
        <v>1465</v>
      </c>
      <c r="B1468">
        <f>IF(Train!$C6014=Train!$C$5,Train!D6014,"V")</f>
        <v>478.34001445770298</v>
      </c>
      <c r="C1468">
        <f>IF(Train!$C6014=Train!$C$5,Train!E6014,"V")</f>
        <v>-0.25</v>
      </c>
      <c r="D1468">
        <f>IF(Train!$C6014=Train!$C$5,Train!F6014,"V")</f>
        <v>0.92857142857142905</v>
      </c>
      <c r="E1468">
        <f t="shared" si="67"/>
        <v>0.60785172155890199</v>
      </c>
      <c r="F1468">
        <f t="shared" si="68"/>
        <v>49.202594634338354</v>
      </c>
    </row>
    <row r="1469" spans="1:6" x14ac:dyDescent="0.25">
      <c r="A1469" s="8">
        <f t="shared" si="66"/>
        <v>1466</v>
      </c>
      <c r="B1469">
        <f>IF(Train!$C6015=Train!$C$5,Train!D6015,"V")</f>
        <v>391.96499633789102</v>
      </c>
      <c r="C1469">
        <f>IF(Train!$C6015=Train!$C$5,Train!E6015,"V")</f>
        <v>-0.25</v>
      </c>
      <c r="D1469">
        <f>IF(Train!$C6015=Train!$C$5,Train!F6015,"V")</f>
        <v>0.875</v>
      </c>
      <c r="E1469">
        <f t="shared" si="67"/>
        <v>0.60785172155890199</v>
      </c>
      <c r="F1469">
        <f t="shared" si="68"/>
        <v>27.973837299772903</v>
      </c>
    </row>
    <row r="1470" spans="1:6" x14ac:dyDescent="0.25">
      <c r="A1470" s="8">
        <f t="shared" si="66"/>
        <v>1467</v>
      </c>
      <c r="B1470">
        <f>IF(Train!$C6018=Train!$C$5,Train!D6018,"V")</f>
        <v>284.46999597549399</v>
      </c>
      <c r="C1470">
        <f>IF(Train!$C6018=Train!$C$5,Train!E6018,"V")</f>
        <v>-0.25</v>
      </c>
      <c r="D1470">
        <f>IF(Train!$C6018=Train!$C$5,Train!F6018,"V")</f>
        <v>0.48780487804877998</v>
      </c>
      <c r="E1470">
        <f t="shared" si="67"/>
        <v>0.60785172155890199</v>
      </c>
      <c r="F1470">
        <f t="shared" si="68"/>
        <v>4.0995667038163468</v>
      </c>
    </row>
    <row r="1471" spans="1:6" x14ac:dyDescent="0.25">
      <c r="A1471" s="8">
        <f t="shared" si="66"/>
        <v>1468</v>
      </c>
      <c r="B1471">
        <f>IF(Train!$C6019=Train!$C$5,Train!D6019,"V")</f>
        <v>658.99499225616501</v>
      </c>
      <c r="C1471">
        <f>IF(Train!$C6019=Train!$C$5,Train!E6019,"V")</f>
        <v>-0.25</v>
      </c>
      <c r="D1471">
        <f>IF(Train!$C6019=Train!$C$5,Train!F6019,"V")</f>
        <v>0.73404255319148903</v>
      </c>
      <c r="E1471">
        <f t="shared" si="67"/>
        <v>0.60785172155890199</v>
      </c>
      <c r="F1471">
        <f t="shared" si="68"/>
        <v>10.493919282229925</v>
      </c>
    </row>
    <row r="1472" spans="1:6" x14ac:dyDescent="0.25">
      <c r="A1472" s="8">
        <f t="shared" si="66"/>
        <v>1469</v>
      </c>
      <c r="B1472">
        <f>IF(Train!$C6021=Train!$C$5,Train!D6021,"V")</f>
        <v>504.25999450683599</v>
      </c>
      <c r="C1472">
        <f>IF(Train!$C6021=Train!$C$5,Train!E6021,"V")</f>
        <v>-0.25</v>
      </c>
      <c r="D1472">
        <f>IF(Train!$C6021=Train!$C$5,Train!F6021,"V")</f>
        <v>0.75</v>
      </c>
      <c r="E1472">
        <f t="shared" si="67"/>
        <v>0.60785172155890199</v>
      </c>
      <c r="F1472">
        <f t="shared" si="68"/>
        <v>10.189144547740014</v>
      </c>
    </row>
    <row r="1473" spans="1:6" x14ac:dyDescent="0.25">
      <c r="A1473" s="8">
        <f t="shared" si="66"/>
        <v>1470</v>
      </c>
      <c r="B1473">
        <f>IF(Train!$C6025=Train!$C$5,Train!D6025,"V")</f>
        <v>465.46499526500702</v>
      </c>
      <c r="C1473">
        <f>IF(Train!$C6025=Train!$C$5,Train!E6025,"V")</f>
        <v>-0.25</v>
      </c>
      <c r="D1473">
        <f>IF(Train!$C6025=Train!$C$5,Train!F6025,"V")</f>
        <v>0.72058823529411797</v>
      </c>
      <c r="E1473">
        <f t="shared" si="67"/>
        <v>0.60785172155890199</v>
      </c>
      <c r="F1473">
        <f t="shared" si="68"/>
        <v>5.9158373783958709</v>
      </c>
    </row>
    <row r="1474" spans="1:6" x14ac:dyDescent="0.25">
      <c r="A1474" s="8">
        <f t="shared" si="66"/>
        <v>1471</v>
      </c>
      <c r="B1474">
        <f>IF(Train!$C6026=Train!$C$5,Train!D6026,"V")</f>
        <v>9.9949998855590803</v>
      </c>
      <c r="C1474">
        <f>IF(Train!$C6026=Train!$C$5,Train!E6026,"V")</f>
        <v>-0.25</v>
      </c>
      <c r="D1474">
        <f>IF(Train!$C6026=Train!$C$5,Train!F6026,"V")</f>
        <v>0.5</v>
      </c>
      <c r="E1474">
        <f t="shared" si="67"/>
        <v>0.60785172155890199</v>
      </c>
      <c r="F1474">
        <f t="shared" si="68"/>
        <v>0.11626177713179708</v>
      </c>
    </row>
    <row r="1475" spans="1:6" x14ac:dyDescent="0.25">
      <c r="A1475" s="8">
        <f t="shared" si="66"/>
        <v>1472</v>
      </c>
      <c r="B1475">
        <f>IF(Train!$C6027=Train!$C$5,Train!D6027,"V")</f>
        <v>610.83999395370495</v>
      </c>
      <c r="C1475">
        <f>IF(Train!$C6027=Train!$C$5,Train!E6027,"V")</f>
        <v>-0.25</v>
      </c>
      <c r="D1475">
        <f>IF(Train!$C6027=Train!$C$5,Train!F6027,"V")</f>
        <v>0.77500000000000002</v>
      </c>
      <c r="E1475">
        <f t="shared" si="67"/>
        <v>0.60785172155890199</v>
      </c>
      <c r="F1475">
        <f t="shared" si="68"/>
        <v>17.065981871895325</v>
      </c>
    </row>
    <row r="1476" spans="1:6" x14ac:dyDescent="0.25">
      <c r="A1476" s="8">
        <f t="shared" si="66"/>
        <v>1473</v>
      </c>
      <c r="B1476">
        <f>IF(Train!$C6028=Train!$C$5,Train!D6028,"V")</f>
        <v>86.125002861022907</v>
      </c>
      <c r="C1476">
        <f>IF(Train!$C6028=Train!$C$5,Train!E6028,"V")</f>
        <v>-0.25</v>
      </c>
      <c r="D1476">
        <f>IF(Train!$C6028=Train!$C$5,Train!F6028,"V")</f>
        <v>0.5625</v>
      </c>
      <c r="E1476">
        <f t="shared" si="67"/>
        <v>0.60785172155890199</v>
      </c>
      <c r="F1476">
        <f t="shared" si="68"/>
        <v>0.17714006697416645</v>
      </c>
    </row>
    <row r="1477" spans="1:6" x14ac:dyDescent="0.25">
      <c r="A1477" s="8">
        <f t="shared" ref="A1477:A1540" si="69">A1476+1</f>
        <v>1474</v>
      </c>
      <c r="B1477">
        <f>IF(Train!$C6032=Train!$C$5,Train!D6032,"V")</f>
        <v>191.52000617981</v>
      </c>
      <c r="C1477">
        <f>IF(Train!$C6032=Train!$C$5,Train!E6032,"V")</f>
        <v>-0.2</v>
      </c>
      <c r="D1477">
        <f>IF(Train!$C6032=Train!$C$5,Train!F6032,"V")</f>
        <v>1.1111111111111101</v>
      </c>
      <c r="E1477">
        <f t="shared" ref="E1477:E1540" si="70">EXP($H$2*C1477)</f>
        <v>0.67148779116621193</v>
      </c>
      <c r="F1477">
        <f t="shared" ref="F1477:F1540" si="71">B1477*(D1477-E1477)^2</f>
        <v>37.014815616272578</v>
      </c>
    </row>
    <row r="1478" spans="1:6" x14ac:dyDescent="0.25">
      <c r="A1478" s="8">
        <f t="shared" si="69"/>
        <v>1475</v>
      </c>
      <c r="B1478">
        <f>IF(Train!$C6033=Train!$C$5,Train!D6033,"V")</f>
        <v>12749.560173273099</v>
      </c>
      <c r="C1478">
        <f>IF(Train!$C6033=Train!$C$5,Train!E6033,"V")</f>
        <v>-0.2</v>
      </c>
      <c r="D1478">
        <f>IF(Train!$C6033=Train!$C$5,Train!F6033,"V")</f>
        <v>0.86924034869240396</v>
      </c>
      <c r="E1478">
        <f t="shared" si="70"/>
        <v>0.67148779116621193</v>
      </c>
      <c r="F1478">
        <f t="shared" si="71"/>
        <v>498.58524370737814</v>
      </c>
    </row>
    <row r="1479" spans="1:6" x14ac:dyDescent="0.25">
      <c r="A1479" s="8">
        <f t="shared" si="69"/>
        <v>1476</v>
      </c>
      <c r="B1479">
        <f>IF(Train!$C6034=Train!$C$5,Train!D6034,"V")</f>
        <v>79.800003051757798</v>
      </c>
      <c r="C1479">
        <f>IF(Train!$C6034=Train!$C$5,Train!E6034,"V")</f>
        <v>-0.2</v>
      </c>
      <c r="D1479">
        <f>IF(Train!$C6034=Train!$C$5,Train!F6034,"V")</f>
        <v>0.44444444444444398</v>
      </c>
      <c r="E1479">
        <f t="shared" si="70"/>
        <v>0.67148779116621193</v>
      </c>
      <c r="F1479">
        <f t="shared" si="71"/>
        <v>4.1135849243056413</v>
      </c>
    </row>
    <row r="1480" spans="1:6" x14ac:dyDescent="0.25">
      <c r="A1480" s="8">
        <f t="shared" si="69"/>
        <v>1477</v>
      </c>
      <c r="B1480">
        <f>IF(Train!$C6035=Train!$C$5,Train!D6035,"V")</f>
        <v>8124.4701290130597</v>
      </c>
      <c r="C1480">
        <f>IF(Train!$C6035=Train!$C$5,Train!E6035,"V")</f>
        <v>-0.2</v>
      </c>
      <c r="D1480">
        <f>IF(Train!$C6035=Train!$C$5,Train!F6035,"V")</f>
        <v>0.62324929971988796</v>
      </c>
      <c r="E1480">
        <f t="shared" si="70"/>
        <v>0.67148779116621193</v>
      </c>
      <c r="F1480">
        <f t="shared" si="71"/>
        <v>18.905252478880687</v>
      </c>
    </row>
    <row r="1481" spans="1:6" x14ac:dyDescent="0.25">
      <c r="A1481" s="8">
        <f t="shared" si="69"/>
        <v>1478</v>
      </c>
      <c r="B1481">
        <f>IF(Train!$C6051=Train!$C$5,Train!D6051,"V")</f>
        <v>121.700001716614</v>
      </c>
      <c r="C1481">
        <f>IF(Train!$C6051=Train!$C$5,Train!E6051,"V")</f>
        <v>-0.2</v>
      </c>
      <c r="D1481">
        <f>IF(Train!$C6051=Train!$C$5,Train!F6051,"V")</f>
        <v>0.30769230769230799</v>
      </c>
      <c r="E1481">
        <f t="shared" si="70"/>
        <v>0.67148779116621193</v>
      </c>
      <c r="F1481">
        <f t="shared" si="71"/>
        <v>16.10664884416358</v>
      </c>
    </row>
    <row r="1482" spans="1:6" x14ac:dyDescent="0.25">
      <c r="A1482" s="8">
        <f t="shared" si="69"/>
        <v>1479</v>
      </c>
      <c r="B1482">
        <f>IF(Train!$C6052=Train!$C$5,Train!D6052,"V")</f>
        <v>2466.2599780559499</v>
      </c>
      <c r="C1482">
        <f>IF(Train!$C6052=Train!$C$5,Train!E6052,"V")</f>
        <v>-0.2</v>
      </c>
      <c r="D1482">
        <f>IF(Train!$C6052=Train!$C$5,Train!F6052,"V")</f>
        <v>0.51818181818181797</v>
      </c>
      <c r="E1482">
        <f t="shared" si="70"/>
        <v>0.67148779116621193</v>
      </c>
      <c r="F1482">
        <f t="shared" si="71"/>
        <v>57.96382104754462</v>
      </c>
    </row>
    <row r="1483" spans="1:6" x14ac:dyDescent="0.25">
      <c r="A1483" s="8">
        <f t="shared" si="69"/>
        <v>1480</v>
      </c>
      <c r="B1483">
        <f>IF(Train!$C6053=Train!$C$5,Train!D6053,"V")</f>
        <v>342.20999526977499</v>
      </c>
      <c r="C1483">
        <f>IF(Train!$C6053=Train!$C$5,Train!E6053,"V")</f>
        <v>-0.25</v>
      </c>
      <c r="D1483">
        <f>IF(Train!$C6053=Train!$C$5,Train!F6053,"V")</f>
        <v>0.625</v>
      </c>
      <c r="E1483">
        <f t="shared" si="70"/>
        <v>0.60785172155890199</v>
      </c>
      <c r="F1483">
        <f t="shared" si="71"/>
        <v>0.10063145302899926</v>
      </c>
    </row>
    <row r="1484" spans="1:6" x14ac:dyDescent="0.25">
      <c r="A1484" s="8">
        <f t="shared" si="69"/>
        <v>1481</v>
      </c>
      <c r="B1484">
        <f>IF(Train!$C6055=Train!$C$5,Train!D6055,"V")</f>
        <v>7637.9400463104203</v>
      </c>
      <c r="C1484">
        <f>IF(Train!$C6055=Train!$C$5,Train!E6055,"V")</f>
        <v>-0.2</v>
      </c>
      <c r="D1484">
        <f>IF(Train!$C6055=Train!$C$5,Train!F6055,"V")</f>
        <v>0.55952380952380998</v>
      </c>
      <c r="E1484">
        <f t="shared" si="70"/>
        <v>0.67148779116621193</v>
      </c>
      <c r="F1484">
        <f t="shared" si="71"/>
        <v>95.748706093264502</v>
      </c>
    </row>
    <row r="1485" spans="1:6" x14ac:dyDescent="0.25">
      <c r="A1485" s="8">
        <f t="shared" si="69"/>
        <v>1482</v>
      </c>
      <c r="B1485">
        <f>IF(Train!$C6059=Train!$C$5,Train!D6059,"V")</f>
        <v>137.77000045776401</v>
      </c>
      <c r="C1485">
        <f>IF(Train!$C6059=Train!$C$5,Train!E6059,"V")</f>
        <v>-0.2</v>
      </c>
      <c r="D1485">
        <f>IF(Train!$C6059=Train!$C$5,Train!F6059,"V")</f>
        <v>2.5</v>
      </c>
      <c r="E1485">
        <f t="shared" si="70"/>
        <v>0.67148779116621193</v>
      </c>
      <c r="F1485">
        <f t="shared" si="71"/>
        <v>460.62805834788992</v>
      </c>
    </row>
    <row r="1486" spans="1:6" x14ac:dyDescent="0.25">
      <c r="A1486" s="8">
        <f t="shared" si="69"/>
        <v>1483</v>
      </c>
      <c r="B1486">
        <f>IF(Train!$C6060=Train!$C$5,Train!D6060,"V")</f>
        <v>4142.7000312805203</v>
      </c>
      <c r="C1486">
        <f>IF(Train!$C6060=Train!$C$5,Train!E6060,"V")</f>
        <v>-0.2</v>
      </c>
      <c r="D1486">
        <f>IF(Train!$C6060=Train!$C$5,Train!F6060,"V")</f>
        <v>0.54736842105263195</v>
      </c>
      <c r="E1486">
        <f t="shared" si="70"/>
        <v>0.67148779116621193</v>
      </c>
      <c r="F1486">
        <f t="shared" si="71"/>
        <v>63.820854325398976</v>
      </c>
    </row>
    <row r="1487" spans="1:6" x14ac:dyDescent="0.25">
      <c r="A1487" s="8">
        <f t="shared" si="69"/>
        <v>1484</v>
      </c>
      <c r="B1487">
        <f>IF(Train!$C6071=Train!$C$5,Train!D6071,"V")</f>
        <v>99.610000610351605</v>
      </c>
      <c r="C1487">
        <f>IF(Train!$C6071=Train!$C$5,Train!E6071,"V")</f>
        <v>-0.2</v>
      </c>
      <c r="D1487">
        <f>IF(Train!$C6071=Train!$C$5,Train!F6071,"V")</f>
        <v>0.75</v>
      </c>
      <c r="E1487">
        <f t="shared" si="70"/>
        <v>0.67148779116621193</v>
      </c>
      <c r="F1487">
        <f t="shared" si="71"/>
        <v>0.61401267225331957</v>
      </c>
    </row>
    <row r="1488" spans="1:6" x14ac:dyDescent="0.25">
      <c r="A1488" s="8">
        <f t="shared" si="69"/>
        <v>1485</v>
      </c>
      <c r="B1488">
        <f>IF(Train!$C6074=Train!$C$5,Train!D6074,"V")</f>
        <v>5432.4300405979202</v>
      </c>
      <c r="C1488">
        <f>IF(Train!$C6074=Train!$C$5,Train!E6074,"V")</f>
        <v>-0.2</v>
      </c>
      <c r="D1488">
        <f>IF(Train!$C6074=Train!$C$5,Train!F6074,"V")</f>
        <v>0.68852459016393397</v>
      </c>
      <c r="E1488">
        <f t="shared" si="70"/>
        <v>0.67148779116621193</v>
      </c>
      <c r="F1488">
        <f t="shared" si="71"/>
        <v>1.5767765094895536</v>
      </c>
    </row>
    <row r="1489" spans="1:6" x14ac:dyDescent="0.25">
      <c r="A1489" s="8">
        <f t="shared" si="69"/>
        <v>1486</v>
      </c>
      <c r="B1489">
        <f>IF(Train!$C6092=Train!$C$5,Train!D6092,"V")</f>
        <v>9201.7599830627405</v>
      </c>
      <c r="C1489">
        <f>IF(Train!$C6092=Train!$C$5,Train!E6092,"V")</f>
        <v>-0.2</v>
      </c>
      <c r="D1489">
        <f>IF(Train!$C6092=Train!$C$5,Train!F6092,"V")</f>
        <v>0.69767441860465096</v>
      </c>
      <c r="E1489">
        <f t="shared" si="70"/>
        <v>0.67148779116621193</v>
      </c>
      <c r="F1489">
        <f t="shared" si="71"/>
        <v>6.3100098905454578</v>
      </c>
    </row>
    <row r="1490" spans="1:6" x14ac:dyDescent="0.25">
      <c r="A1490" s="8">
        <f t="shared" si="69"/>
        <v>1487</v>
      </c>
      <c r="B1490">
        <f>IF(Train!$C6106=Train!$C$5,Train!D6106,"V")</f>
        <v>2725.3500671386701</v>
      </c>
      <c r="C1490">
        <f>IF(Train!$C6106=Train!$C$5,Train!E6106,"V")</f>
        <v>-0.2</v>
      </c>
      <c r="D1490">
        <f>IF(Train!$C6106=Train!$C$5,Train!F6106,"V")</f>
        <v>0.41025641025641002</v>
      </c>
      <c r="E1490">
        <f t="shared" si="70"/>
        <v>0.67148779116621193</v>
      </c>
      <c r="F1490">
        <f t="shared" si="71"/>
        <v>185.98288788751074</v>
      </c>
    </row>
    <row r="1491" spans="1:6" x14ac:dyDescent="0.25">
      <c r="A1491" s="8">
        <f t="shared" si="69"/>
        <v>1488</v>
      </c>
      <c r="B1491">
        <f>IF(Train!$C6109=Train!$C$5,Train!D6109,"V")</f>
        <v>525.22001266479504</v>
      </c>
      <c r="C1491">
        <f>IF(Train!$C6109=Train!$C$5,Train!E6109,"V")</f>
        <v>-0.2</v>
      </c>
      <c r="D1491">
        <f>IF(Train!$C6109=Train!$C$5,Train!F6109,"V")</f>
        <v>0.83333333333333304</v>
      </c>
      <c r="E1491">
        <f t="shared" si="70"/>
        <v>0.67148779116621193</v>
      </c>
      <c r="F1491">
        <f t="shared" si="71"/>
        <v>13.757602254904565</v>
      </c>
    </row>
    <row r="1492" spans="1:6" x14ac:dyDescent="0.25">
      <c r="A1492" s="8">
        <f t="shared" si="69"/>
        <v>1489</v>
      </c>
      <c r="B1492">
        <f>IF(Train!$C6112=Train!$C$5,Train!D6112,"V")</f>
        <v>2361.89505660534</v>
      </c>
      <c r="C1492">
        <f>IF(Train!$C6112=Train!$C$5,Train!E6112,"V")</f>
        <v>-0.2</v>
      </c>
      <c r="D1492">
        <f>IF(Train!$C6112=Train!$C$5,Train!F6112,"V")</f>
        <v>0.67391304347826098</v>
      </c>
      <c r="E1492">
        <f t="shared" si="70"/>
        <v>0.67148779116621193</v>
      </c>
      <c r="F1492">
        <f t="shared" si="71"/>
        <v>1.3892309550330823E-2</v>
      </c>
    </row>
    <row r="1493" spans="1:6" x14ac:dyDescent="0.25">
      <c r="A1493" s="8">
        <f t="shared" si="69"/>
        <v>1490</v>
      </c>
      <c r="B1493">
        <f>IF(Train!$C6113=Train!$C$5,Train!D6113,"V")</f>
        <v>3948.4201028347002</v>
      </c>
      <c r="C1493">
        <f>IF(Train!$C6113=Train!$C$5,Train!E6113,"V")</f>
        <v>-0.2</v>
      </c>
      <c r="D1493">
        <f>IF(Train!$C6113=Train!$C$5,Train!F6113,"V")</f>
        <v>0.832684824902724</v>
      </c>
      <c r="E1493">
        <f t="shared" si="70"/>
        <v>0.67148779116621193</v>
      </c>
      <c r="F1493">
        <f t="shared" si="71"/>
        <v>102.59765774541191</v>
      </c>
    </row>
    <row r="1494" spans="1:6" x14ac:dyDescent="0.25">
      <c r="A1494" s="8">
        <f t="shared" si="69"/>
        <v>1491</v>
      </c>
      <c r="B1494">
        <f>IF(Train!$C6124=Train!$C$5,Train!D6124,"V")</f>
        <v>13125.749868392901</v>
      </c>
      <c r="C1494">
        <f>IF(Train!$C6124=Train!$C$5,Train!E6124,"V")</f>
        <v>-0.2</v>
      </c>
      <c r="D1494">
        <f>IF(Train!$C6124=Train!$C$5,Train!F6124,"V")</f>
        <v>0.84536082474226804</v>
      </c>
      <c r="E1494">
        <f t="shared" si="70"/>
        <v>0.67148779116621193</v>
      </c>
      <c r="F1494">
        <f t="shared" si="71"/>
        <v>396.81546233497187</v>
      </c>
    </row>
    <row r="1495" spans="1:6" x14ac:dyDescent="0.25">
      <c r="A1495" s="8">
        <f t="shared" si="69"/>
        <v>1492</v>
      </c>
      <c r="B1495">
        <f>IF(Train!$C6135=Train!$C$5,Train!D6135,"V")</f>
        <v>664.70998382568405</v>
      </c>
      <c r="C1495">
        <f>IF(Train!$C6135=Train!$C$5,Train!E6135,"V")</f>
        <v>-0.25</v>
      </c>
      <c r="D1495">
        <f>IF(Train!$C6135=Train!$C$5,Train!F6135,"V")</f>
        <v>0.8</v>
      </c>
      <c r="E1495">
        <f t="shared" si="70"/>
        <v>0.60785172155890199</v>
      </c>
      <c r="F1495">
        <f t="shared" si="71"/>
        <v>24.541731327904131</v>
      </c>
    </row>
    <row r="1496" spans="1:6" x14ac:dyDescent="0.25">
      <c r="A1496" s="8">
        <f t="shared" si="69"/>
        <v>1493</v>
      </c>
      <c r="B1496">
        <f>IF(Train!$C6136=Train!$C$5,Train!D6136,"V")</f>
        <v>179</v>
      </c>
      <c r="C1496">
        <f>IF(Train!$C6136=Train!$C$5,Train!E6136,"V")</f>
        <v>-0.2</v>
      </c>
      <c r="D1496">
        <f>IF(Train!$C6136=Train!$C$5,Train!F6136,"V")</f>
        <v>1</v>
      </c>
      <c r="E1496">
        <f t="shared" si="70"/>
        <v>0.67148779116621193</v>
      </c>
      <c r="F1496">
        <f t="shared" si="71"/>
        <v>19.317728572160934</v>
      </c>
    </row>
    <row r="1497" spans="1:6" x14ac:dyDescent="0.25">
      <c r="A1497" s="8">
        <f t="shared" si="69"/>
        <v>1494</v>
      </c>
      <c r="B1497">
        <f>IF(Train!$C6138=Train!$C$5,Train!D6138,"V")</f>
        <v>502.11001205444302</v>
      </c>
      <c r="C1497">
        <f>IF(Train!$C6138=Train!$C$5,Train!E6138,"V")</f>
        <v>-0.2</v>
      </c>
      <c r="D1497">
        <f>IF(Train!$C6138=Train!$C$5,Train!F6138,"V")</f>
        <v>4</v>
      </c>
      <c r="E1497">
        <f t="shared" si="70"/>
        <v>0.67148779116621193</v>
      </c>
      <c r="F1497">
        <f t="shared" si="71"/>
        <v>5562.8735720652776</v>
      </c>
    </row>
    <row r="1498" spans="1:6" x14ac:dyDescent="0.25">
      <c r="A1498" s="8">
        <f t="shared" si="69"/>
        <v>1495</v>
      </c>
      <c r="B1498">
        <f>IF(Train!$C6139=Train!$C$5,Train!D6139,"V")</f>
        <v>2853.2499523162801</v>
      </c>
      <c r="C1498">
        <f>IF(Train!$C6139=Train!$C$5,Train!E6139,"V")</f>
        <v>-0.2</v>
      </c>
      <c r="D1498">
        <f>IF(Train!$C6139=Train!$C$5,Train!F6139,"V")</f>
        <v>0.43809523809523798</v>
      </c>
      <c r="E1498">
        <f t="shared" si="70"/>
        <v>0.67148779116621193</v>
      </c>
      <c r="F1498">
        <f t="shared" si="71"/>
        <v>155.42247058762669</v>
      </c>
    </row>
    <row r="1499" spans="1:6" x14ac:dyDescent="0.25">
      <c r="A1499" s="8">
        <f t="shared" si="69"/>
        <v>1496</v>
      </c>
      <c r="B1499">
        <f>IF(Train!$C6140=Train!$C$5,Train!D6140,"V")</f>
        <v>8827.9700164794904</v>
      </c>
      <c r="C1499">
        <f>IF(Train!$C6140=Train!$C$5,Train!E6140,"V")</f>
        <v>-0.2</v>
      </c>
      <c r="D1499">
        <f>IF(Train!$C6140=Train!$C$5,Train!F6140,"V")</f>
        <v>0.93181818181818199</v>
      </c>
      <c r="E1499">
        <f t="shared" si="70"/>
        <v>0.67148779116621193</v>
      </c>
      <c r="F1499">
        <f t="shared" si="71"/>
        <v>598.28840971745842</v>
      </c>
    </row>
    <row r="1500" spans="1:6" x14ac:dyDescent="0.25">
      <c r="A1500" s="8">
        <f t="shared" si="69"/>
        <v>1497</v>
      </c>
      <c r="B1500">
        <f>IF(Train!$C6141=Train!$C$5,Train!D6141,"V")</f>
        <v>6257.69999670982</v>
      </c>
      <c r="C1500">
        <f>IF(Train!$C6141=Train!$C$5,Train!E6141,"V")</f>
        <v>-0.2</v>
      </c>
      <c r="D1500">
        <f>IF(Train!$C6141=Train!$C$5,Train!F6141,"V")</f>
        <v>0.66857142857142904</v>
      </c>
      <c r="E1500">
        <f t="shared" si="70"/>
        <v>0.67148779116621193</v>
      </c>
      <c r="F1500">
        <f t="shared" si="71"/>
        <v>5.3222807188610305E-2</v>
      </c>
    </row>
    <row r="1501" spans="1:6" x14ac:dyDescent="0.25">
      <c r="A1501" s="8">
        <f t="shared" si="69"/>
        <v>1498</v>
      </c>
      <c r="B1501">
        <f>IF(Train!$C6142=Train!$C$5,Train!D6142,"V")</f>
        <v>3157.8300132751501</v>
      </c>
      <c r="C1501">
        <f>IF(Train!$C6142=Train!$C$5,Train!E6142,"V")</f>
        <v>-0.2</v>
      </c>
      <c r="D1501">
        <f>IF(Train!$C6142=Train!$C$5,Train!F6142,"V")</f>
        <v>0.42537313432835799</v>
      </c>
      <c r="E1501">
        <f t="shared" si="70"/>
        <v>0.67148779116621193</v>
      </c>
      <c r="F1501">
        <f t="shared" si="71"/>
        <v>191.27741946426457</v>
      </c>
    </row>
    <row r="1502" spans="1:6" x14ac:dyDescent="0.25">
      <c r="A1502" s="8">
        <f t="shared" si="69"/>
        <v>1499</v>
      </c>
      <c r="B1502">
        <f>IF(Train!$C6147=Train!$C$5,Train!D6147,"V")</f>
        <v>97.680000305175795</v>
      </c>
      <c r="C1502">
        <f>IF(Train!$C6147=Train!$C$5,Train!E6147,"V")</f>
        <v>-0.2</v>
      </c>
      <c r="D1502">
        <f>IF(Train!$C6147=Train!$C$5,Train!F6147,"V")</f>
        <v>0.16666666666666699</v>
      </c>
      <c r="E1502">
        <f t="shared" si="70"/>
        <v>0.67148779116621193</v>
      </c>
      <c r="F1502">
        <f t="shared" si="71"/>
        <v>24.893197918711753</v>
      </c>
    </row>
    <row r="1503" spans="1:6" x14ac:dyDescent="0.25">
      <c r="A1503" s="8">
        <f t="shared" si="69"/>
        <v>1500</v>
      </c>
      <c r="B1503">
        <f>IF(Train!$C6148=Train!$C$5,Train!D6148,"V")</f>
        <v>1000.90996932983</v>
      </c>
      <c r="C1503">
        <f>IF(Train!$C6148=Train!$C$5,Train!E6148,"V")</f>
        <v>-0.2</v>
      </c>
      <c r="D1503">
        <f>IF(Train!$C6148=Train!$C$5,Train!F6148,"V")</f>
        <v>0.41176470588235298</v>
      </c>
      <c r="E1503">
        <f t="shared" si="70"/>
        <v>0.67148779116621193</v>
      </c>
      <c r="F1503">
        <f t="shared" si="71"/>
        <v>67.517463994213927</v>
      </c>
    </row>
    <row r="1504" spans="1:6" x14ac:dyDescent="0.25">
      <c r="A1504" s="8">
        <f t="shared" si="69"/>
        <v>1501</v>
      </c>
      <c r="B1504">
        <f>IF(Train!$C6149=Train!$C$5,Train!D6149,"V")</f>
        <v>1111.61999893188</v>
      </c>
      <c r="C1504">
        <f>IF(Train!$C6149=Train!$C$5,Train!E6149,"V")</f>
        <v>-0.25</v>
      </c>
      <c r="D1504">
        <f>IF(Train!$C6149=Train!$C$5,Train!F6149,"V")</f>
        <v>0.63157894736842102</v>
      </c>
      <c r="E1504">
        <f t="shared" si="70"/>
        <v>0.60785172155890199</v>
      </c>
      <c r="F1504">
        <f t="shared" si="71"/>
        <v>0.62582121053860174</v>
      </c>
    </row>
    <row r="1505" spans="1:6" x14ac:dyDescent="0.25">
      <c r="A1505" s="8">
        <f t="shared" si="69"/>
        <v>1502</v>
      </c>
      <c r="B1505">
        <f>IF(Train!$C6150=Train!$C$5,Train!D6150,"V")</f>
        <v>37.900001525878899</v>
      </c>
      <c r="C1505">
        <f>IF(Train!$C6150=Train!$C$5,Train!E6150,"V")</f>
        <v>-0.2</v>
      </c>
      <c r="D1505">
        <f>IF(Train!$C6150=Train!$C$5,Train!F6150,"V")</f>
        <v>0.33333333333333298</v>
      </c>
      <c r="E1505">
        <f t="shared" si="70"/>
        <v>0.67148779116621193</v>
      </c>
      <c r="F1505">
        <f t="shared" si="71"/>
        <v>4.3338059501320787</v>
      </c>
    </row>
    <row r="1506" spans="1:6" x14ac:dyDescent="0.25">
      <c r="A1506" s="8">
        <f t="shared" si="69"/>
        <v>1503</v>
      </c>
      <c r="B1506">
        <f>IF(Train!$C6151=Train!$C$5,Train!D6151,"V")</f>
        <v>580.96001315116905</v>
      </c>
      <c r="C1506">
        <f>IF(Train!$C6151=Train!$C$5,Train!E6151,"V")</f>
        <v>-0.25</v>
      </c>
      <c r="D1506">
        <f>IF(Train!$C6151=Train!$C$5,Train!F6151,"V")</f>
        <v>0.60784313725490202</v>
      </c>
      <c r="E1506">
        <f t="shared" si="70"/>
        <v>0.60785172155890199</v>
      </c>
      <c r="F1506">
        <f t="shared" si="71"/>
        <v>4.281110322833327E-8</v>
      </c>
    </row>
    <row r="1507" spans="1:6" x14ac:dyDescent="0.25">
      <c r="A1507" s="8">
        <f t="shared" si="69"/>
        <v>1504</v>
      </c>
      <c r="B1507">
        <f>IF(Train!$C6154=Train!$C$5,Train!D6154,"V")</f>
        <v>6805.7298564910898</v>
      </c>
      <c r="C1507">
        <f>IF(Train!$C6154=Train!$C$5,Train!E6154,"V")</f>
        <v>-0.25</v>
      </c>
      <c r="D1507">
        <f>IF(Train!$C6154=Train!$C$5,Train!F6154,"V")</f>
        <v>0.69444444444444398</v>
      </c>
      <c r="E1507">
        <f t="shared" si="70"/>
        <v>0.60785172155890199</v>
      </c>
      <c r="F1507">
        <f t="shared" si="71"/>
        <v>51.031401846739676</v>
      </c>
    </row>
    <row r="1508" spans="1:6" x14ac:dyDescent="0.25">
      <c r="A1508" s="8">
        <f t="shared" si="69"/>
        <v>1505</v>
      </c>
      <c r="B1508">
        <f>IF(Train!$C6155=Train!$C$5,Train!D6155,"V")</f>
        <v>149.17999267578099</v>
      </c>
      <c r="C1508">
        <f>IF(Train!$C6155=Train!$C$5,Train!E6155,"V")</f>
        <v>-0.2</v>
      </c>
      <c r="D1508">
        <f>IF(Train!$C6155=Train!$C$5,Train!F6155,"V")</f>
        <v>0.5</v>
      </c>
      <c r="E1508">
        <f t="shared" si="70"/>
        <v>0.67148779116621193</v>
      </c>
      <c r="F1508">
        <f t="shared" si="71"/>
        <v>4.3870945512032229</v>
      </c>
    </row>
    <row r="1509" spans="1:6" x14ac:dyDescent="0.25">
      <c r="A1509" s="8">
        <f t="shared" si="69"/>
        <v>1506</v>
      </c>
      <c r="B1509">
        <f>IF(Train!$C6158=Train!$C$5,Train!D6158,"V")</f>
        <v>1924.48998260498</v>
      </c>
      <c r="C1509">
        <f>IF(Train!$C6158=Train!$C$5,Train!E6158,"V")</f>
        <v>-0.2</v>
      </c>
      <c r="D1509">
        <f>IF(Train!$C6158=Train!$C$5,Train!F6158,"V")</f>
        <v>0.47727272727272702</v>
      </c>
      <c r="E1509">
        <f t="shared" si="70"/>
        <v>0.67148779116621193</v>
      </c>
      <c r="F1509">
        <f t="shared" si="71"/>
        <v>72.590782661501265</v>
      </c>
    </row>
    <row r="1510" spans="1:6" x14ac:dyDescent="0.25">
      <c r="A1510" s="8">
        <f t="shared" si="69"/>
        <v>1507</v>
      </c>
      <c r="B1510">
        <f>IF(Train!$C6160=Train!$C$5,Train!D6160,"V")</f>
        <v>590.199996232986</v>
      </c>
      <c r="C1510">
        <f>IF(Train!$C6160=Train!$C$5,Train!E6160,"V")</f>
        <v>-0.2</v>
      </c>
      <c r="D1510">
        <f>IF(Train!$C6160=Train!$C$5,Train!F6160,"V")</f>
        <v>0.38888888888888901</v>
      </c>
      <c r="E1510">
        <f t="shared" si="70"/>
        <v>0.67148779116621193</v>
      </c>
      <c r="F1510">
        <f t="shared" si="71"/>
        <v>47.134634472397138</v>
      </c>
    </row>
    <row r="1511" spans="1:6" x14ac:dyDescent="0.25">
      <c r="A1511" s="8">
        <f t="shared" si="69"/>
        <v>1508</v>
      </c>
      <c r="B1511">
        <f>IF(Train!$C6162=Train!$C$5,Train!D6162,"V")</f>
        <v>810.37001419067406</v>
      </c>
      <c r="C1511">
        <f>IF(Train!$C6162=Train!$C$5,Train!E6162,"V")</f>
        <v>-0.2</v>
      </c>
      <c r="D1511">
        <f>IF(Train!$C6162=Train!$C$5,Train!F6162,"V")</f>
        <v>0.43333333333333302</v>
      </c>
      <c r="E1511">
        <f t="shared" si="70"/>
        <v>0.67148779116621193</v>
      </c>
      <c r="F1511">
        <f t="shared" si="71"/>
        <v>45.962198383195627</v>
      </c>
    </row>
    <row r="1512" spans="1:6" x14ac:dyDescent="0.25">
      <c r="A1512" s="8">
        <f t="shared" si="69"/>
        <v>1509</v>
      </c>
      <c r="B1512">
        <f>IF(Train!$C6163=Train!$C$5,Train!D6163,"V")</f>
        <v>1027.49000930786</v>
      </c>
      <c r="C1512">
        <f>IF(Train!$C6163=Train!$C$5,Train!E6163,"V")</f>
        <v>-0.2</v>
      </c>
      <c r="D1512">
        <f>IF(Train!$C6163=Train!$C$5,Train!F6163,"V")</f>
        <v>0.45762711864406802</v>
      </c>
      <c r="E1512">
        <f t="shared" si="70"/>
        <v>0.67148779116621193</v>
      </c>
      <c r="F1512">
        <f t="shared" si="71"/>
        <v>46.993680962878706</v>
      </c>
    </row>
    <row r="1513" spans="1:6" x14ac:dyDescent="0.25">
      <c r="A1513" s="8">
        <f t="shared" si="69"/>
        <v>1510</v>
      </c>
      <c r="B1513">
        <f>IF(Train!$C6169=Train!$C$5,Train!D6169,"V")</f>
        <v>22.490002632141099</v>
      </c>
      <c r="C1513">
        <f>IF(Train!$C6169=Train!$C$5,Train!E6169,"V")</f>
        <v>-0.2</v>
      </c>
      <c r="D1513">
        <f>IF(Train!$C6169=Train!$C$5,Train!F6169,"V")</f>
        <v>0.28571428571428598</v>
      </c>
      <c r="E1513">
        <f t="shared" si="70"/>
        <v>0.67148779116621193</v>
      </c>
      <c r="F1513">
        <f t="shared" si="71"/>
        <v>3.3469891236883145</v>
      </c>
    </row>
    <row r="1514" spans="1:6" x14ac:dyDescent="0.25">
      <c r="A1514" s="8">
        <f t="shared" si="69"/>
        <v>1511</v>
      </c>
      <c r="B1514">
        <f>IF(Train!$C6170=Train!$C$5,Train!D6170,"V")</f>
        <v>37.6699991226196</v>
      </c>
      <c r="C1514">
        <f>IF(Train!$C6170=Train!$C$5,Train!E6170,"V")</f>
        <v>-0.25</v>
      </c>
      <c r="D1514">
        <f>IF(Train!$C6170=Train!$C$5,Train!F6170,"V")</f>
        <v>1</v>
      </c>
      <c r="E1514">
        <f t="shared" si="70"/>
        <v>0.60785172155890199</v>
      </c>
      <c r="F1514">
        <f t="shared" si="71"/>
        <v>5.7929027220264215</v>
      </c>
    </row>
    <row r="1515" spans="1:6" x14ac:dyDescent="0.25">
      <c r="A1515" s="8">
        <f t="shared" si="69"/>
        <v>1512</v>
      </c>
      <c r="B1515">
        <f>IF(Train!$C6171=Train!$C$5,Train!D6171,"V")</f>
        <v>215.219997406006</v>
      </c>
      <c r="C1515">
        <f>IF(Train!$C6171=Train!$C$5,Train!E6171,"V")</f>
        <v>-0.2</v>
      </c>
      <c r="D1515">
        <f>IF(Train!$C6171=Train!$C$5,Train!F6171,"V")</f>
        <v>0.36170212765957399</v>
      </c>
      <c r="E1515">
        <f t="shared" si="70"/>
        <v>0.67148779116621193</v>
      </c>
      <c r="F1515">
        <f t="shared" si="71"/>
        <v>20.654051348234205</v>
      </c>
    </row>
    <row r="1516" spans="1:6" x14ac:dyDescent="0.25">
      <c r="A1516" s="8">
        <f t="shared" si="69"/>
        <v>1513</v>
      </c>
      <c r="B1516">
        <f>IF(Train!$C6173=Train!$C$5,Train!D6173,"V")</f>
        <v>486.299999237061</v>
      </c>
      <c r="C1516">
        <f>IF(Train!$C6173=Train!$C$5,Train!E6173,"V")</f>
        <v>-0.2</v>
      </c>
      <c r="D1516">
        <f>IF(Train!$C6173=Train!$C$5,Train!F6173,"V")</f>
        <v>0.36</v>
      </c>
      <c r="E1516">
        <f t="shared" si="70"/>
        <v>0.67148779116621193</v>
      </c>
      <c r="F1516">
        <f t="shared" si="71"/>
        <v>47.183084325354152</v>
      </c>
    </row>
    <row r="1517" spans="1:6" x14ac:dyDescent="0.25">
      <c r="A1517" s="8">
        <f t="shared" si="69"/>
        <v>1514</v>
      </c>
      <c r="B1517">
        <f>IF(Train!$C6174=Train!$C$5,Train!D6174,"V")</f>
        <v>83.639999389648395</v>
      </c>
      <c r="C1517">
        <f>IF(Train!$C6174=Train!$C$5,Train!E6174,"V")</f>
        <v>-0.2</v>
      </c>
      <c r="D1517">
        <f>IF(Train!$C6174=Train!$C$5,Train!F6174,"V")</f>
        <v>0.3</v>
      </c>
      <c r="E1517">
        <f t="shared" si="70"/>
        <v>0.67148779116621193</v>
      </c>
      <c r="F1517">
        <f t="shared" si="71"/>
        <v>11.542585806121032</v>
      </c>
    </row>
    <row r="1518" spans="1:6" x14ac:dyDescent="0.25">
      <c r="A1518" s="8">
        <f t="shared" si="69"/>
        <v>1515</v>
      </c>
      <c r="B1518">
        <f>IF(Train!$C6175=Train!$C$5,Train!D6175,"V")</f>
        <v>264.95000839233398</v>
      </c>
      <c r="C1518">
        <f>IF(Train!$C6175=Train!$C$5,Train!E6175,"V")</f>
        <v>-0.2</v>
      </c>
      <c r="D1518">
        <f>IF(Train!$C6175=Train!$C$5,Train!F6175,"V")</f>
        <v>0.42857142857142899</v>
      </c>
      <c r="E1518">
        <f t="shared" si="70"/>
        <v>0.67148779116621193</v>
      </c>
      <c r="F1518">
        <f t="shared" si="71"/>
        <v>15.634265269571261</v>
      </c>
    </row>
    <row r="1519" spans="1:6" x14ac:dyDescent="0.25">
      <c r="A1519" s="8">
        <f t="shared" si="69"/>
        <v>1516</v>
      </c>
      <c r="B1519">
        <f>IF(Train!$C6177=Train!$C$5,Train!D6177,"V")</f>
        <v>270.59000396728499</v>
      </c>
      <c r="C1519">
        <f>IF(Train!$C6177=Train!$C$5,Train!E6177,"V")</f>
        <v>-0.25</v>
      </c>
      <c r="D1519">
        <f>IF(Train!$C6177=Train!$C$5,Train!F6177,"V")</f>
        <v>0.33333333333333298</v>
      </c>
      <c r="E1519">
        <f t="shared" si="70"/>
        <v>0.60785172155890199</v>
      </c>
      <c r="F1519">
        <f t="shared" si="71"/>
        <v>20.391756180775946</v>
      </c>
    </row>
    <row r="1520" spans="1:6" x14ac:dyDescent="0.25">
      <c r="A1520" s="8">
        <f t="shared" si="69"/>
        <v>1517</v>
      </c>
      <c r="B1520">
        <f>IF(Train!$C6178=Train!$C$5,Train!D6178,"V")</f>
        <v>3265.31005859375</v>
      </c>
      <c r="C1520">
        <f>IF(Train!$C6178=Train!$C$5,Train!E6178,"V")</f>
        <v>-0.25</v>
      </c>
      <c r="D1520">
        <f>IF(Train!$C6178=Train!$C$5,Train!F6178,"V")</f>
        <v>0.57142857142857095</v>
      </c>
      <c r="E1520">
        <f t="shared" si="70"/>
        <v>0.60785172155890199</v>
      </c>
      <c r="F1520">
        <f t="shared" si="71"/>
        <v>4.3319100885367456</v>
      </c>
    </row>
    <row r="1521" spans="1:6" x14ac:dyDescent="0.25">
      <c r="A1521" s="8">
        <f t="shared" si="69"/>
        <v>1518</v>
      </c>
      <c r="B1521">
        <f>IF(Train!$C6179=Train!$C$5,Train!D6179,"V")</f>
        <v>120.26999664306599</v>
      </c>
      <c r="C1521">
        <f>IF(Train!$C6179=Train!$C$5,Train!E6179,"V")</f>
        <v>-0.25</v>
      </c>
      <c r="D1521">
        <f>IF(Train!$C6179=Train!$C$5,Train!F6179,"V")</f>
        <v>1</v>
      </c>
      <c r="E1521">
        <f t="shared" si="70"/>
        <v>0.60785172155890199</v>
      </c>
      <c r="F1521">
        <f t="shared" si="71"/>
        <v>18.495152831404571</v>
      </c>
    </row>
    <row r="1522" spans="1:6" x14ac:dyDescent="0.25">
      <c r="A1522" s="8">
        <f t="shared" si="69"/>
        <v>1519</v>
      </c>
      <c r="B1522">
        <f>IF(Train!$C6181=Train!$C$5,Train!D6181,"V")</f>
        <v>455.69000244140602</v>
      </c>
      <c r="C1522">
        <f>IF(Train!$C6181=Train!$C$5,Train!E6181,"V")</f>
        <v>-0.2</v>
      </c>
      <c r="D1522">
        <f>IF(Train!$C6181=Train!$C$5,Train!F6181,"V")</f>
        <v>4</v>
      </c>
      <c r="E1522">
        <f t="shared" si="70"/>
        <v>0.67148779116621193</v>
      </c>
      <c r="F1522">
        <f t="shared" si="71"/>
        <v>5048.5865861619168</v>
      </c>
    </row>
    <row r="1523" spans="1:6" x14ac:dyDescent="0.25">
      <c r="A1523" s="8">
        <f t="shared" si="69"/>
        <v>1520</v>
      </c>
      <c r="B1523">
        <f>IF(Train!$C6184=Train!$C$5,Train!D6184,"V")</f>
        <v>24.600000381469702</v>
      </c>
      <c r="C1523">
        <f>IF(Train!$C6184=Train!$C$5,Train!E6184,"V")</f>
        <v>-0.2</v>
      </c>
      <c r="D1523">
        <f>IF(Train!$C6184=Train!$C$5,Train!F6184,"V")</f>
        <v>0.33333333333333298</v>
      </c>
      <c r="E1523">
        <f t="shared" si="70"/>
        <v>0.67148779116621193</v>
      </c>
      <c r="F1523">
        <f t="shared" si="71"/>
        <v>2.8129716024857729</v>
      </c>
    </row>
    <row r="1524" spans="1:6" x14ac:dyDescent="0.25">
      <c r="A1524" s="8">
        <f t="shared" si="69"/>
        <v>1521</v>
      </c>
      <c r="B1524">
        <f>IF(Train!$C6187=Train!$C$5,Train!D6187,"V")</f>
        <v>26.700000762939499</v>
      </c>
      <c r="C1524">
        <f>IF(Train!$C6187=Train!$C$5,Train!E6187,"V")</f>
        <v>-0.25</v>
      </c>
      <c r="D1524">
        <f>IF(Train!$C6187=Train!$C$5,Train!F6187,"V")</f>
        <v>1</v>
      </c>
      <c r="E1524">
        <f t="shared" si="70"/>
        <v>0.60785172155890199</v>
      </c>
      <c r="F1524">
        <f t="shared" si="71"/>
        <v>4.1059333873163055</v>
      </c>
    </row>
    <row r="1525" spans="1:6" x14ac:dyDescent="0.25">
      <c r="A1525" s="8">
        <f t="shared" si="69"/>
        <v>1522</v>
      </c>
      <c r="B1525">
        <f>IF(Train!$C6189=Train!$C$5,Train!D6189,"V")</f>
        <v>14.829999923706101</v>
      </c>
      <c r="C1525">
        <f>IF(Train!$C6189=Train!$C$5,Train!E6189,"V")</f>
        <v>-0.25</v>
      </c>
      <c r="D1525">
        <f>IF(Train!$C6189=Train!$C$5,Train!F6189,"V")</f>
        <v>0.5</v>
      </c>
      <c r="E1525">
        <f t="shared" si="70"/>
        <v>0.60785172155890199</v>
      </c>
      <c r="F1525">
        <f t="shared" si="71"/>
        <v>0.17250246780748649</v>
      </c>
    </row>
    <row r="1526" spans="1:6" x14ac:dyDescent="0.25">
      <c r="A1526" s="8">
        <f t="shared" si="69"/>
        <v>1523</v>
      </c>
      <c r="B1526">
        <f>IF(Train!$C6190=Train!$C$5,Train!D6190,"V")</f>
        <v>259.56999588012701</v>
      </c>
      <c r="C1526">
        <f>IF(Train!$C6190=Train!$C$5,Train!E6190,"V")</f>
        <v>-0.25</v>
      </c>
      <c r="D1526">
        <f>IF(Train!$C6190=Train!$C$5,Train!F6190,"V")</f>
        <v>0.55405405405405395</v>
      </c>
      <c r="E1526">
        <f t="shared" si="70"/>
        <v>0.60785172155890199</v>
      </c>
      <c r="F1526">
        <f t="shared" si="71"/>
        <v>0.75124463432402278</v>
      </c>
    </row>
    <row r="1527" spans="1:6" x14ac:dyDescent="0.25">
      <c r="A1527" s="8">
        <f t="shared" si="69"/>
        <v>1524</v>
      </c>
      <c r="B1527">
        <f>IF(Train!$C6198=Train!$C$5,Train!D6198,"V")</f>
        <v>5896.0098817348498</v>
      </c>
      <c r="C1527">
        <f>IF(Train!$C6198=Train!$C$5,Train!E6198,"V")</f>
        <v>-0.25</v>
      </c>
      <c r="D1527">
        <f>IF(Train!$C6198=Train!$C$5,Train!F6198,"V")</f>
        <v>0.69644012944983802</v>
      </c>
      <c r="E1527">
        <f t="shared" si="70"/>
        <v>0.60785172155890199</v>
      </c>
      <c r="F1527">
        <f t="shared" si="71"/>
        <v>46.271331401515788</v>
      </c>
    </row>
    <row r="1528" spans="1:6" x14ac:dyDescent="0.25">
      <c r="A1528" s="8">
        <f t="shared" si="69"/>
        <v>1525</v>
      </c>
      <c r="B1528">
        <f>IF(Train!$C6199=Train!$C$5,Train!D6199,"V")</f>
        <v>6914.6099056601497</v>
      </c>
      <c r="C1528">
        <f>IF(Train!$C6199=Train!$C$5,Train!E6199,"V")</f>
        <v>-0.25</v>
      </c>
      <c r="D1528">
        <f>IF(Train!$C6199=Train!$C$5,Train!F6199,"V")</f>
        <v>0.77968526466380506</v>
      </c>
      <c r="E1528">
        <f t="shared" si="70"/>
        <v>0.60785172155890199</v>
      </c>
      <c r="F1528">
        <f t="shared" si="71"/>
        <v>204.16607237183359</v>
      </c>
    </row>
    <row r="1529" spans="1:6" x14ac:dyDescent="0.25">
      <c r="A1529" s="8">
        <f t="shared" si="69"/>
        <v>1526</v>
      </c>
      <c r="B1529">
        <f>IF(Train!$C6200=Train!$C$5,Train!D6200,"V")</f>
        <v>3968.9299426078801</v>
      </c>
      <c r="C1529">
        <f>IF(Train!$C6200=Train!$C$5,Train!E6200,"V")</f>
        <v>-0.25</v>
      </c>
      <c r="D1529">
        <f>IF(Train!$C6200=Train!$C$5,Train!F6200,"V")</f>
        <v>0.58210947930574097</v>
      </c>
      <c r="E1529">
        <f t="shared" si="70"/>
        <v>0.60785172155890199</v>
      </c>
      <c r="F1529">
        <f t="shared" si="71"/>
        <v>2.6300631663147085</v>
      </c>
    </row>
    <row r="1530" spans="1:6" x14ac:dyDescent="0.25">
      <c r="A1530" s="8">
        <f t="shared" si="69"/>
        <v>1527</v>
      </c>
      <c r="B1530">
        <f>IF(Train!$C6201=Train!$C$5,Train!D6201,"V")</f>
        <v>10266.0900182724</v>
      </c>
      <c r="C1530">
        <f>IF(Train!$C6201=Train!$C$5,Train!E6201,"V")</f>
        <v>-0.25</v>
      </c>
      <c r="D1530">
        <f>IF(Train!$C6201=Train!$C$5,Train!F6201,"V")</f>
        <v>0.53641975308641998</v>
      </c>
      <c r="E1530">
        <f t="shared" si="70"/>
        <v>0.60785172155890199</v>
      </c>
      <c r="F1530">
        <f t="shared" si="71"/>
        <v>52.382992467003895</v>
      </c>
    </row>
    <row r="1531" spans="1:6" x14ac:dyDescent="0.25">
      <c r="A1531" s="8">
        <f t="shared" si="69"/>
        <v>1528</v>
      </c>
      <c r="B1531">
        <f>IF(Train!$C6203=Train!$C$5,Train!D6203,"V")</f>
        <v>2093.2799377441402</v>
      </c>
      <c r="C1531">
        <f>IF(Train!$C6203=Train!$C$5,Train!E6203,"V")</f>
        <v>-0.2</v>
      </c>
      <c r="D1531">
        <f>IF(Train!$C6203=Train!$C$5,Train!F6203,"V")</f>
        <v>1.1428571428571399</v>
      </c>
      <c r="E1531">
        <f t="shared" si="70"/>
        <v>0.67148779116621193</v>
      </c>
      <c r="F1531">
        <f t="shared" si="71"/>
        <v>465.10391364423782</v>
      </c>
    </row>
    <row r="1532" spans="1:6" x14ac:dyDescent="0.25">
      <c r="A1532" s="8">
        <f t="shared" si="69"/>
        <v>1529</v>
      </c>
      <c r="B1532">
        <f>IF(Train!$C6204=Train!$C$5,Train!D6204,"V")</f>
        <v>8615.58986663818</v>
      </c>
      <c r="C1532">
        <f>IF(Train!$C6204=Train!$C$5,Train!E6204,"V")</f>
        <v>-0.2</v>
      </c>
      <c r="D1532">
        <f>IF(Train!$C6204=Train!$C$5,Train!F6204,"V")</f>
        <v>0.73333333333333295</v>
      </c>
      <c r="E1532">
        <f t="shared" si="70"/>
        <v>0.67148779116621193</v>
      </c>
      <c r="F1532">
        <f t="shared" si="71"/>
        <v>32.953520569266352</v>
      </c>
    </row>
    <row r="1533" spans="1:6" x14ac:dyDescent="0.25">
      <c r="A1533" s="8">
        <f t="shared" si="69"/>
        <v>1530</v>
      </c>
      <c r="B1533">
        <f>IF(Train!$C6205=Train!$C$5,Train!D6205,"V")</f>
        <v>689.84001159668003</v>
      </c>
      <c r="C1533">
        <f>IF(Train!$C6205=Train!$C$5,Train!E6205,"V")</f>
        <v>-0.2</v>
      </c>
      <c r="D1533">
        <f>IF(Train!$C6205=Train!$C$5,Train!F6205,"V")</f>
        <v>0.61538461538461497</v>
      </c>
      <c r="E1533">
        <f t="shared" si="70"/>
        <v>0.67148779116621193</v>
      </c>
      <c r="F1533">
        <f t="shared" si="71"/>
        <v>2.1713171955068042</v>
      </c>
    </row>
    <row r="1534" spans="1:6" x14ac:dyDescent="0.25">
      <c r="A1534" s="8">
        <f t="shared" si="69"/>
        <v>1531</v>
      </c>
      <c r="B1534">
        <f>IF(Train!$C6206=Train!$C$5,Train!D6206,"V")</f>
        <v>153.90000152587899</v>
      </c>
      <c r="C1534">
        <f>IF(Train!$C6206=Train!$C$5,Train!E6206,"V")</f>
        <v>-0.2</v>
      </c>
      <c r="D1534">
        <f>IF(Train!$C6206=Train!$C$5,Train!F6206,"V")</f>
        <v>0.81395348837209303</v>
      </c>
      <c r="E1534">
        <f t="shared" si="70"/>
        <v>0.67148779116621193</v>
      </c>
      <c r="F1534">
        <f t="shared" si="71"/>
        <v>3.1236275150570294</v>
      </c>
    </row>
    <row r="1535" spans="1:6" x14ac:dyDescent="0.25">
      <c r="A1535" s="8">
        <f t="shared" si="69"/>
        <v>1532</v>
      </c>
      <c r="B1535">
        <f>IF(Train!$C6222=Train!$C$5,Train!D6222,"V")</f>
        <v>119.850002288818</v>
      </c>
      <c r="C1535">
        <f>IF(Train!$C6222=Train!$C$5,Train!E6222,"V")</f>
        <v>-0.2</v>
      </c>
      <c r="D1535">
        <f>IF(Train!$C6222=Train!$C$5,Train!F6222,"V")</f>
        <v>0.5</v>
      </c>
      <c r="E1535">
        <f t="shared" si="70"/>
        <v>0.67148779116621193</v>
      </c>
      <c r="F1535">
        <f t="shared" si="71"/>
        <v>3.5245563602198011</v>
      </c>
    </row>
    <row r="1536" spans="1:6" x14ac:dyDescent="0.25">
      <c r="A1536" s="8">
        <f t="shared" si="69"/>
        <v>1533</v>
      </c>
      <c r="B1536">
        <f>IF(Train!$C6223=Train!$C$5,Train!D6223,"V")</f>
        <v>6470.6000809669504</v>
      </c>
      <c r="C1536">
        <f>IF(Train!$C6223=Train!$C$5,Train!E6223,"V")</f>
        <v>-0.2</v>
      </c>
      <c r="D1536">
        <f>IF(Train!$C6223=Train!$C$5,Train!F6223,"V")</f>
        <v>0.45600000000000002</v>
      </c>
      <c r="E1536">
        <f t="shared" si="70"/>
        <v>0.67148779116621193</v>
      </c>
      <c r="F1536">
        <f t="shared" si="71"/>
        <v>300.46223802933787</v>
      </c>
    </row>
    <row r="1537" spans="1:6" x14ac:dyDescent="0.25">
      <c r="A1537" s="8">
        <f t="shared" si="69"/>
        <v>1534</v>
      </c>
      <c r="B1537">
        <f>IF(Train!$C6224=Train!$C$5,Train!D6224,"V")</f>
        <v>6155.4099979400598</v>
      </c>
      <c r="C1537">
        <f>IF(Train!$C6224=Train!$C$5,Train!E6224,"V")</f>
        <v>-0.2</v>
      </c>
      <c r="D1537">
        <f>IF(Train!$C6224=Train!$C$5,Train!F6224,"V")</f>
        <v>0.75697211155378497</v>
      </c>
      <c r="E1537">
        <f t="shared" si="70"/>
        <v>0.67148779116621193</v>
      </c>
      <c r="F1537">
        <f t="shared" si="71"/>
        <v>44.981083480980836</v>
      </c>
    </row>
    <row r="1538" spans="1:6" x14ac:dyDescent="0.25">
      <c r="A1538" s="8">
        <f t="shared" si="69"/>
        <v>1535</v>
      </c>
      <c r="B1538">
        <f>IF(Train!$C6229=Train!$C$5,Train!D6229,"V")</f>
        <v>29</v>
      </c>
      <c r="C1538">
        <f>IF(Train!$C6229=Train!$C$5,Train!E6229,"V")</f>
        <v>-0.2</v>
      </c>
      <c r="D1538">
        <f>IF(Train!$C6229=Train!$C$5,Train!F6229,"V")</f>
        <v>2</v>
      </c>
      <c r="E1538">
        <f t="shared" si="70"/>
        <v>0.67148779116621193</v>
      </c>
      <c r="F1538">
        <f t="shared" si="71"/>
        <v>51.183395981592476</v>
      </c>
    </row>
    <row r="1539" spans="1:6" x14ac:dyDescent="0.25">
      <c r="A1539" s="8">
        <f t="shared" si="69"/>
        <v>1536</v>
      </c>
      <c r="B1539">
        <f>IF(Train!$C6231=Train!$C$5,Train!D6231,"V")</f>
        <v>414.29999732971203</v>
      </c>
      <c r="C1539">
        <f>IF(Train!$C6231=Train!$C$5,Train!E6231,"V")</f>
        <v>-0.2</v>
      </c>
      <c r="D1539">
        <f>IF(Train!$C6231=Train!$C$5,Train!F6231,"V")</f>
        <v>0.44444444444444398</v>
      </c>
      <c r="E1539">
        <f t="shared" si="70"/>
        <v>0.67148779116621193</v>
      </c>
      <c r="F1539">
        <f t="shared" si="71"/>
        <v>21.356618521054433</v>
      </c>
    </row>
    <row r="1540" spans="1:6" x14ac:dyDescent="0.25">
      <c r="A1540" s="8">
        <f t="shared" si="69"/>
        <v>1537</v>
      </c>
      <c r="B1540">
        <f>IF(Train!$C6232=Train!$C$5,Train!D6232,"V")</f>
        <v>680.069980621338</v>
      </c>
      <c r="C1540">
        <f>IF(Train!$C6232=Train!$C$5,Train!E6232,"V")</f>
        <v>-0.2</v>
      </c>
      <c r="D1540">
        <f>IF(Train!$C6232=Train!$C$5,Train!F6232,"V")</f>
        <v>0.52</v>
      </c>
      <c r="E1540">
        <f t="shared" si="70"/>
        <v>0.67148779116621193</v>
      </c>
      <c r="F1540">
        <f t="shared" si="71"/>
        <v>15.606620547092986</v>
      </c>
    </row>
    <row r="1541" spans="1:6" x14ac:dyDescent="0.25">
      <c r="A1541" s="8">
        <f t="shared" ref="A1541:A1557" si="72">A1540+1</f>
        <v>1538</v>
      </c>
      <c r="B1541">
        <f>IF(Train!$C6233=Train!$C$5,Train!D6233,"V")</f>
        <v>91.560001373291001</v>
      </c>
      <c r="C1541">
        <f>IF(Train!$C6233=Train!$C$5,Train!E6233,"V")</f>
        <v>-0.2</v>
      </c>
      <c r="D1541">
        <f>IF(Train!$C6233=Train!$C$5,Train!F6233,"V")</f>
        <v>0.28571428571428598</v>
      </c>
      <c r="E1541">
        <f t="shared" ref="E1541:E1557" si="73">EXP($H$2*C1541)</f>
        <v>0.67148779116621193</v>
      </c>
      <c r="F1541">
        <f t="shared" ref="F1541:F1557" si="74">B1541*(D1541-E1541)^2</f>
        <v>13.626069048268375</v>
      </c>
    </row>
    <row r="1542" spans="1:6" x14ac:dyDescent="0.25">
      <c r="A1542" s="8">
        <f t="shared" si="72"/>
        <v>1539</v>
      </c>
      <c r="B1542">
        <f>IF(Train!$C6237=Train!$C$5,Train!D6237,"V")</f>
        <v>4652.2399597167996</v>
      </c>
      <c r="C1542">
        <f>IF(Train!$C6237=Train!$C$5,Train!E6237,"V")</f>
        <v>-0.2</v>
      </c>
      <c r="D1542">
        <f>IF(Train!$C6237=Train!$C$5,Train!F6237,"V")</f>
        <v>0.63855421686747005</v>
      </c>
      <c r="E1542">
        <f t="shared" si="73"/>
        <v>0.67148779116621193</v>
      </c>
      <c r="F1542">
        <f t="shared" si="74"/>
        <v>5.0459139756380624</v>
      </c>
    </row>
    <row r="1543" spans="1:6" x14ac:dyDescent="0.25">
      <c r="A1543" s="8">
        <f t="shared" si="72"/>
        <v>1540</v>
      </c>
      <c r="B1543">
        <f>IF(Train!$C6239=Train!$C$5,Train!D6239,"V")</f>
        <v>7961.3598957061804</v>
      </c>
      <c r="C1543">
        <f>IF(Train!$C6239=Train!$C$5,Train!E6239,"V")</f>
        <v>-0.2</v>
      </c>
      <c r="D1543">
        <f>IF(Train!$C6239=Train!$C$5,Train!F6239,"V")</f>
        <v>0.82608695652173902</v>
      </c>
      <c r="E1543">
        <f t="shared" si="73"/>
        <v>0.67148779116621193</v>
      </c>
      <c r="F1543">
        <f t="shared" si="74"/>
        <v>190.28368208576643</v>
      </c>
    </row>
    <row r="1544" spans="1:6" x14ac:dyDescent="0.25">
      <c r="A1544" s="8">
        <f t="shared" si="72"/>
        <v>1541</v>
      </c>
      <c r="B1544">
        <f>IF(Train!$C6240=Train!$C$5,Train!D6240,"V")</f>
        <v>243.12999892234799</v>
      </c>
      <c r="C1544">
        <f>IF(Train!$C6240=Train!$C$5,Train!E6240,"V")</f>
        <v>-0.2</v>
      </c>
      <c r="D1544">
        <f>IF(Train!$C6240=Train!$C$5,Train!F6240,"V")</f>
        <v>1.4285714285714299</v>
      </c>
      <c r="E1544">
        <f t="shared" si="73"/>
        <v>0.67148779116621193</v>
      </c>
      <c r="F1544">
        <f t="shared" si="74"/>
        <v>139.35619128323148</v>
      </c>
    </row>
    <row r="1545" spans="1:6" x14ac:dyDescent="0.25">
      <c r="A1545" s="8">
        <f t="shared" si="72"/>
        <v>1542</v>
      </c>
      <c r="B1545">
        <f>IF(Train!$C6241=Train!$C$5,Train!D6241,"V")</f>
        <v>24.950000762939499</v>
      </c>
      <c r="C1545">
        <f>IF(Train!$C6241=Train!$C$5,Train!E6241,"V")</f>
        <v>-0.2</v>
      </c>
      <c r="D1545">
        <f>IF(Train!$C6241=Train!$C$5,Train!F6241,"V")</f>
        <v>0.16666666666666699</v>
      </c>
      <c r="E1545">
        <f t="shared" si="73"/>
        <v>0.67148779116621193</v>
      </c>
      <c r="F1545">
        <f t="shared" si="74"/>
        <v>6.3583671695684121</v>
      </c>
    </row>
    <row r="1546" spans="1:6" x14ac:dyDescent="0.25">
      <c r="A1546" s="8">
        <f t="shared" si="72"/>
        <v>1543</v>
      </c>
      <c r="B1546">
        <f>IF(Train!$C6242=Train!$C$5,Train!D6242,"V")</f>
        <v>8869.2000894546509</v>
      </c>
      <c r="C1546">
        <f>IF(Train!$C6242=Train!$C$5,Train!E6242,"V")</f>
        <v>-0.2</v>
      </c>
      <c r="D1546">
        <f>IF(Train!$C6242=Train!$C$5,Train!F6242,"V")</f>
        <v>1.17325227963526</v>
      </c>
      <c r="E1546">
        <f t="shared" si="73"/>
        <v>0.67148779116621193</v>
      </c>
      <c r="F1546">
        <f t="shared" si="74"/>
        <v>2232.9772371922027</v>
      </c>
    </row>
    <row r="1547" spans="1:6" x14ac:dyDescent="0.25">
      <c r="A1547" s="8">
        <f t="shared" si="72"/>
        <v>1544</v>
      </c>
      <c r="B1547">
        <f>IF(Train!$C6243=Train!$C$5,Train!D6243,"V")</f>
        <v>5436.3500189781198</v>
      </c>
      <c r="C1547">
        <f>IF(Train!$C6243=Train!$C$5,Train!E6243,"V")</f>
        <v>-0.25</v>
      </c>
      <c r="D1547">
        <f>IF(Train!$C6243=Train!$C$5,Train!F6243,"V")</f>
        <v>0.84210526315789502</v>
      </c>
      <c r="E1547">
        <f t="shared" si="73"/>
        <v>0.60785172155890199</v>
      </c>
      <c r="F1547">
        <f t="shared" si="74"/>
        <v>298.31819463611652</v>
      </c>
    </row>
    <row r="1548" spans="1:6" x14ac:dyDescent="0.25">
      <c r="A1548" s="8">
        <f t="shared" si="72"/>
        <v>1545</v>
      </c>
      <c r="B1548">
        <f>IF(Train!$C6244=Train!$C$5,Train!D6244,"V")</f>
        <v>9039.3300380706805</v>
      </c>
      <c r="C1548">
        <f>IF(Train!$C6244=Train!$C$5,Train!E6244,"V")</f>
        <v>-0.25</v>
      </c>
      <c r="D1548">
        <f>IF(Train!$C6244=Train!$C$5,Train!F6244,"V")</f>
        <v>0.82333333333333303</v>
      </c>
      <c r="E1548">
        <f t="shared" si="73"/>
        <v>0.60785172155890199</v>
      </c>
      <c r="F1548">
        <f t="shared" si="74"/>
        <v>419.71711022662737</v>
      </c>
    </row>
    <row r="1549" spans="1:6" x14ac:dyDescent="0.25">
      <c r="A1549" s="8">
        <f t="shared" si="72"/>
        <v>1546</v>
      </c>
      <c r="B1549">
        <f>IF(Train!$C6245=Train!$C$5,Train!D6245,"V")</f>
        <v>658.44999313354504</v>
      </c>
      <c r="C1549">
        <f>IF(Train!$C6245=Train!$C$5,Train!E6245,"V")</f>
        <v>-0.2</v>
      </c>
      <c r="D1549">
        <f>IF(Train!$C6245=Train!$C$5,Train!F6245,"V")</f>
        <v>1.0588235294117601</v>
      </c>
      <c r="E1549">
        <f t="shared" si="73"/>
        <v>0.67148779116621193</v>
      </c>
      <c r="F1549">
        <f t="shared" si="74"/>
        <v>98.786576980611045</v>
      </c>
    </row>
    <row r="1550" spans="1:6" x14ac:dyDescent="0.25">
      <c r="A1550" s="8">
        <f t="shared" si="72"/>
        <v>1547</v>
      </c>
      <c r="B1550">
        <f>IF(Train!$C6246=Train!$C$5,Train!D6246,"V")</f>
        <v>39.950000762939503</v>
      </c>
      <c r="C1550">
        <f>IF(Train!$C6246=Train!$C$5,Train!E6246,"V")</f>
        <v>-0.2</v>
      </c>
      <c r="D1550">
        <f>IF(Train!$C6246=Train!$C$5,Train!F6246,"V")</f>
        <v>0.33333333333333298</v>
      </c>
      <c r="E1550">
        <f t="shared" si="73"/>
        <v>0.67148779116621193</v>
      </c>
      <c r="F1550">
        <f t="shared" si="74"/>
        <v>4.5682201594632597</v>
      </c>
    </row>
    <row r="1551" spans="1:6" x14ac:dyDescent="0.25">
      <c r="A1551" s="8">
        <f t="shared" si="72"/>
        <v>1548</v>
      </c>
      <c r="B1551">
        <f>IF(Train!$C6247=Train!$C$5,Train!D6247,"V")</f>
        <v>39.950000762939503</v>
      </c>
      <c r="C1551">
        <f>IF(Train!$C6247=Train!$C$5,Train!E6247,"V")</f>
        <v>-0.25</v>
      </c>
      <c r="D1551">
        <f>IF(Train!$C6247=Train!$C$5,Train!F6247,"V")</f>
        <v>1</v>
      </c>
      <c r="E1551">
        <f t="shared" si="73"/>
        <v>0.60785172155890199</v>
      </c>
      <c r="F1551">
        <f t="shared" si="74"/>
        <v>6.143521995083506</v>
      </c>
    </row>
    <row r="1552" spans="1:6" x14ac:dyDescent="0.25">
      <c r="A1552" s="8">
        <f t="shared" si="72"/>
        <v>1549</v>
      </c>
      <c r="B1552">
        <f>IF(Train!$C6248=Train!$C$5,Train!D6248,"V")</f>
        <v>11660.890118122101</v>
      </c>
      <c r="C1552">
        <f>IF(Train!$C6248=Train!$C$5,Train!E6248,"V")</f>
        <v>-0.2</v>
      </c>
      <c r="D1552">
        <f>IF(Train!$C6248=Train!$C$5,Train!F6248,"V")</f>
        <v>0.64182194616977195</v>
      </c>
      <c r="E1552">
        <f t="shared" si="73"/>
        <v>0.67148779116621193</v>
      </c>
      <c r="F1552">
        <f t="shared" si="74"/>
        <v>10.262310469508323</v>
      </c>
    </row>
    <row r="1553" spans="1:6" x14ac:dyDescent="0.25">
      <c r="A1553" s="8">
        <f t="shared" si="72"/>
        <v>1550</v>
      </c>
      <c r="B1553">
        <f>IF(Train!$C6268=Train!$C$5,Train!D6268,"V")</f>
        <v>970.54001617431595</v>
      </c>
      <c r="C1553">
        <f>IF(Train!$C6268=Train!$C$5,Train!E6268,"V")</f>
        <v>-0.25</v>
      </c>
      <c r="D1553">
        <f>IF(Train!$C6268=Train!$C$5,Train!F6268,"V")</f>
        <v>1.13333333333333</v>
      </c>
      <c r="E1553">
        <f t="shared" si="73"/>
        <v>0.60785172155890199</v>
      </c>
      <c r="F1553">
        <f t="shared" si="74"/>
        <v>267.99611174901696</v>
      </c>
    </row>
    <row r="1554" spans="1:6" x14ac:dyDescent="0.25">
      <c r="A1554" s="8">
        <f t="shared" si="72"/>
        <v>1551</v>
      </c>
      <c r="B1554">
        <f>IF(Train!$C6270=Train!$C$5,Train!D6270,"V")</f>
        <v>7076.2700452804602</v>
      </c>
      <c r="C1554">
        <f>IF(Train!$C6270=Train!$C$5,Train!E6270,"V")</f>
        <v>-0.25</v>
      </c>
      <c r="D1554">
        <f>IF(Train!$C6270=Train!$C$5,Train!F6270,"V")</f>
        <v>0.607655502392344</v>
      </c>
      <c r="E1554">
        <f t="shared" si="73"/>
        <v>0.60785172155890199</v>
      </c>
      <c r="F1554">
        <f t="shared" si="74"/>
        <v>2.7245027560659986E-4</v>
      </c>
    </row>
    <row r="1555" spans="1:6" x14ac:dyDescent="0.25">
      <c r="A1555" s="8">
        <f t="shared" si="72"/>
        <v>1552</v>
      </c>
      <c r="B1555">
        <f>IF(Train!$C6283=Train!$C$5,Train!D6283,"V")</f>
        <v>96.060001373291001</v>
      </c>
      <c r="C1555">
        <f>IF(Train!$C6283=Train!$C$5,Train!E6283,"V")</f>
        <v>-0.2</v>
      </c>
      <c r="D1555">
        <f>IF(Train!$C6283=Train!$C$5,Train!F6283,"V")</f>
        <v>0.57142857142857095</v>
      </c>
      <c r="E1555">
        <f t="shared" si="73"/>
        <v>0.67148779116621193</v>
      </c>
      <c r="F1555">
        <f t="shared" si="74"/>
        <v>0.96173808022898055</v>
      </c>
    </row>
    <row r="1556" spans="1:6" x14ac:dyDescent="0.25">
      <c r="A1556" s="8">
        <f t="shared" si="72"/>
        <v>1553</v>
      </c>
      <c r="B1556">
        <f>IF(Train!$C6297=Train!$C$5,Train!D6297,"V")</f>
        <v>17.610000610351602</v>
      </c>
      <c r="C1556">
        <f>IF(Train!$C6297=Train!$C$5,Train!E6297,"V")</f>
        <v>-0.2</v>
      </c>
      <c r="D1556">
        <f>IF(Train!$C6297=Train!$C$5,Train!F6297,"V")</f>
        <v>0.5</v>
      </c>
      <c r="E1556">
        <f t="shared" si="73"/>
        <v>0.67148779116621193</v>
      </c>
      <c r="F1556">
        <f t="shared" si="74"/>
        <v>0.5178759989100159</v>
      </c>
    </row>
    <row r="1557" spans="1:6" x14ac:dyDescent="0.25">
      <c r="A1557" s="8">
        <f t="shared" si="72"/>
        <v>1554</v>
      </c>
      <c r="B1557">
        <f>IF(Train!$C6298=Train!$C$5,Train!D6298,"V")</f>
        <v>31.780000686645501</v>
      </c>
      <c r="C1557">
        <f>IF(Train!$C6298=Train!$C$5,Train!E6298,"V")</f>
        <v>-0.25</v>
      </c>
      <c r="D1557">
        <f>IF(Train!$C6298=Train!$C$5,Train!F6298,"V")</f>
        <v>0.33333333333333298</v>
      </c>
      <c r="E1557">
        <f t="shared" si="73"/>
        <v>0.60785172155890199</v>
      </c>
      <c r="F1557">
        <f t="shared" si="74"/>
        <v>2.394951830908425</v>
      </c>
    </row>
  </sheetData>
  <autoFilter ref="A3:D1557" xr:uid="{00000000-0009-0000-0000-000007000000}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H789"/>
  <sheetViews>
    <sheetView workbookViewId="0">
      <selection activeCell="H3" sqref="H3"/>
    </sheetView>
  </sheetViews>
  <sheetFormatPr defaultRowHeight="15" x14ac:dyDescent="0.25"/>
  <sheetData>
    <row r="2" spans="1:8" x14ac:dyDescent="0.25">
      <c r="G2" t="s">
        <v>14</v>
      </c>
      <c r="H2">
        <v>1.8029460836667901</v>
      </c>
    </row>
    <row r="3" spans="1:8" x14ac:dyDescent="0.25">
      <c r="A3" s="3" t="s">
        <v>0</v>
      </c>
      <c r="B3" s="5" t="s">
        <v>5</v>
      </c>
      <c r="C3" s="6" t="s">
        <v>6</v>
      </c>
      <c r="D3" s="7" t="s">
        <v>7</v>
      </c>
      <c r="E3" t="s">
        <v>15</v>
      </c>
      <c r="F3" t="s">
        <v>20</v>
      </c>
      <c r="G3" t="s">
        <v>21</v>
      </c>
      <c r="H3">
        <f>SUM(F4:F789)</f>
        <v>570586.62853458198</v>
      </c>
    </row>
    <row r="4" spans="1:8" x14ac:dyDescent="0.25">
      <c r="A4" s="8">
        <v>1</v>
      </c>
      <c r="B4">
        <f>IF(Train!$C8=Train!$C$8,Train!D9,"V")</f>
        <v>1108.32999753952</v>
      </c>
      <c r="C4">
        <f>IF(Train!$C8=Train!$C$8,Train!E9,"V")</f>
        <v>0.2</v>
      </c>
      <c r="D4">
        <f>IF(Train!$C8=Train!$C$8,Train!F9,"V")</f>
        <v>1.69005847953216</v>
      </c>
      <c r="E4">
        <f t="shared" ref="E4:E9" si="0">EXP($H$2*C4)</f>
        <v>1.4341742050937318</v>
      </c>
      <c r="F4">
        <f t="shared" ref="F4:F9" si="1">B4*(D4-E4)^2</f>
        <v>72.569859360932327</v>
      </c>
    </row>
    <row r="5" spans="1:8" x14ac:dyDescent="0.25">
      <c r="A5" s="8">
        <f>A4+1</f>
        <v>2</v>
      </c>
      <c r="B5">
        <f>IF(Train!$C12=Train!$C$8,Train!D13,"V")</f>
        <v>2970.51000213623</v>
      </c>
      <c r="C5">
        <f>IF(Train!$C12=Train!$C$8,Train!E13,"V")</f>
        <v>0.15</v>
      </c>
      <c r="D5">
        <f>IF(Train!$C12=Train!$C$8,Train!F13,"V")</f>
        <v>0.72</v>
      </c>
      <c r="E5">
        <f t="shared" si="0"/>
        <v>1.3105434683922668</v>
      </c>
      <c r="F5">
        <f t="shared" si="1"/>
        <v>1035.9403754953848</v>
      </c>
    </row>
    <row r="6" spans="1:8" x14ac:dyDescent="0.25">
      <c r="A6" s="8">
        <f t="shared" ref="A6:A69" si="2">A5+1</f>
        <v>3</v>
      </c>
      <c r="B6">
        <f>IF(Train!$C18=Train!$C$8,Train!D19,"V")</f>
        <v>1016.96003723145</v>
      </c>
      <c r="C6">
        <f>IF(Train!$C18=Train!$C$8,Train!E19,"V")</f>
        <v>0.24</v>
      </c>
      <c r="D6">
        <f>IF(Train!$C18=Train!$C$8,Train!F19,"V")</f>
        <v>5.25</v>
      </c>
      <c r="E6">
        <f t="shared" si="0"/>
        <v>1.5414246097546029</v>
      </c>
      <c r="F6">
        <f t="shared" si="1"/>
        <v>13986.791830167986</v>
      </c>
    </row>
    <row r="7" spans="1:8" x14ac:dyDescent="0.25">
      <c r="A7" s="8">
        <f t="shared" si="2"/>
        <v>4</v>
      </c>
      <c r="B7">
        <f>IF(Train!$C30=Train!$C$8,Train!D31,"V")</f>
        <v>6563.2799530029297</v>
      </c>
      <c r="C7">
        <f>IF(Train!$C30=Train!$C$8,Train!E31,"V")</f>
        <v>0.19</v>
      </c>
      <c r="D7">
        <f>IF(Train!$C30=Train!$C$8,Train!F31,"V")</f>
        <v>2.25</v>
      </c>
      <c r="E7">
        <f t="shared" si="0"/>
        <v>1.4085485202273373</v>
      </c>
      <c r="F7">
        <f t="shared" si="1"/>
        <v>4647.0686287127091</v>
      </c>
    </row>
    <row r="8" spans="1:8" x14ac:dyDescent="0.25">
      <c r="A8" s="8">
        <f t="shared" si="2"/>
        <v>5</v>
      </c>
      <c r="B8">
        <f>IF(Train!$C31=Train!$C$8,Train!D32,"V")</f>
        <v>189.41000366210901</v>
      </c>
      <c r="C8">
        <f>IF(Train!$C31=Train!$C$8,Train!E32,"V")</f>
        <v>0.2</v>
      </c>
      <c r="D8">
        <f>IF(Train!$C31=Train!$C$8,Train!F32,"V")</f>
        <v>2</v>
      </c>
      <c r="E8">
        <f t="shared" si="0"/>
        <v>1.4341742050937318</v>
      </c>
      <c r="F8">
        <f t="shared" si="1"/>
        <v>60.641285197098512</v>
      </c>
    </row>
    <row r="9" spans="1:8" x14ac:dyDescent="0.25">
      <c r="A9" s="8">
        <f t="shared" si="2"/>
        <v>6</v>
      </c>
      <c r="B9">
        <f>IF(Train!$C64=Train!$C$8,Train!D65,"V")</f>
        <v>166.11999511718801</v>
      </c>
      <c r="C9">
        <f>IF(Train!$C64=Train!$C$8,Train!E65,"V")</f>
        <v>0.24</v>
      </c>
      <c r="D9">
        <f>IF(Train!$C64=Train!$C$8,Train!F65,"V")</f>
        <v>1</v>
      </c>
      <c r="E9">
        <f t="shared" si="0"/>
        <v>1.5414246097546029</v>
      </c>
      <c r="F9">
        <f t="shared" si="1"/>
        <v>48.696516377570674</v>
      </c>
    </row>
    <row r="10" spans="1:8" x14ac:dyDescent="0.25">
      <c r="A10" s="8">
        <f t="shared" si="2"/>
        <v>7</v>
      </c>
      <c r="B10">
        <f>IF(Train!$C77=Train!$C$8,Train!D78,"V")</f>
        <v>166.799997329712</v>
      </c>
      <c r="C10">
        <f>IF(Train!$C77=Train!$C$8,Train!E78,"V")</f>
        <v>0.2</v>
      </c>
      <c r="D10">
        <f>IF(Train!$C77=Train!$C$8,Train!F78,"V")</f>
        <v>2.2083333333333299</v>
      </c>
      <c r="E10">
        <f t="shared" ref="E10:E17" si="3">EXP($H$2*C10)</f>
        <v>1.4341742050937318</v>
      </c>
      <c r="F10">
        <f t="shared" ref="F10:F17" si="4">B10*(D10-E10)^2</f>
        <v>99.966967353197347</v>
      </c>
    </row>
    <row r="11" spans="1:8" x14ac:dyDescent="0.25">
      <c r="A11" s="8">
        <f t="shared" si="2"/>
        <v>8</v>
      </c>
      <c r="B11">
        <f>IF(Train!$C79=Train!$C$8,Train!D80,"V")</f>
        <v>1675.7200164794899</v>
      </c>
      <c r="C11">
        <f>IF(Train!$C79=Train!$C$8,Train!E80,"V")</f>
        <v>0.2</v>
      </c>
      <c r="D11">
        <f>IF(Train!$C79=Train!$C$8,Train!F80,"V")</f>
        <v>0.38461538461538503</v>
      </c>
      <c r="E11">
        <f t="shared" si="3"/>
        <v>1.4341742050937318</v>
      </c>
      <c r="F11">
        <f t="shared" si="4"/>
        <v>1845.9291282836068</v>
      </c>
    </row>
    <row r="12" spans="1:8" x14ac:dyDescent="0.25">
      <c r="A12" s="8">
        <f t="shared" si="2"/>
        <v>9</v>
      </c>
      <c r="B12">
        <f>IF(Train!$C98=Train!$C$8,Train!D99,"V")</f>
        <v>5147.3900394439697</v>
      </c>
      <c r="C12">
        <f>IF(Train!$C98=Train!$C$8,Train!E99,"V")</f>
        <v>0.2</v>
      </c>
      <c r="D12">
        <f>IF(Train!$C98=Train!$C$8,Train!F99,"V")</f>
        <v>1.7934782608695701</v>
      </c>
      <c r="E12">
        <f t="shared" si="3"/>
        <v>1.4341742050937318</v>
      </c>
      <c r="F12">
        <f t="shared" si="4"/>
        <v>664.52498880583425</v>
      </c>
    </row>
    <row r="13" spans="1:8" x14ac:dyDescent="0.25">
      <c r="A13" s="8">
        <f t="shared" si="2"/>
        <v>10</v>
      </c>
      <c r="B13">
        <f>IF(Train!$C99=Train!$C$8,Train!D100,"V")</f>
        <v>5027.0600166320801</v>
      </c>
      <c r="C13">
        <f>IF(Train!$C99=Train!$C$8,Train!E100,"V")</f>
        <v>0.2</v>
      </c>
      <c r="D13">
        <f>IF(Train!$C99=Train!$C$8,Train!F100,"V")</f>
        <v>1.18085106382979</v>
      </c>
      <c r="E13">
        <f t="shared" si="3"/>
        <v>1.4341742050937318</v>
      </c>
      <c r="F13">
        <f t="shared" si="4"/>
        <v>322.59958149860864</v>
      </c>
    </row>
    <row r="14" spans="1:8" x14ac:dyDescent="0.25">
      <c r="A14" s="8">
        <f t="shared" si="2"/>
        <v>11</v>
      </c>
      <c r="B14">
        <f>IF(Train!$C102=Train!$C$8,Train!D103,"V")</f>
        <v>369.95001220703102</v>
      </c>
      <c r="C14">
        <f>IF(Train!$C102=Train!$C$8,Train!E103,"V")</f>
        <v>0.06</v>
      </c>
      <c r="D14">
        <f>IF(Train!$C102=Train!$C$8,Train!F103,"V")</f>
        <v>1</v>
      </c>
      <c r="E14">
        <f t="shared" si="3"/>
        <v>1.1142446874641925</v>
      </c>
      <c r="F14">
        <f t="shared" si="4"/>
        <v>4.8285315539963083</v>
      </c>
    </row>
    <row r="15" spans="1:8" x14ac:dyDescent="0.25">
      <c r="A15" s="8">
        <f t="shared" si="2"/>
        <v>12</v>
      </c>
      <c r="B15">
        <f>IF(Train!$C116=Train!$C$8,Train!D117,"V")</f>
        <v>6494.5100860595703</v>
      </c>
      <c r="C15">
        <f>IF(Train!$C116=Train!$C$8,Train!E117,"V")</f>
        <v>0.2</v>
      </c>
      <c r="D15">
        <f>IF(Train!$C116=Train!$C$8,Train!F117,"V")</f>
        <v>1.19047619047619</v>
      </c>
      <c r="E15">
        <f t="shared" si="3"/>
        <v>1.4341742050937318</v>
      </c>
      <c r="F15">
        <f t="shared" si="4"/>
        <v>385.70065616083986</v>
      </c>
    </row>
    <row r="16" spans="1:8" x14ac:dyDescent="0.25">
      <c r="A16" s="8">
        <f t="shared" si="2"/>
        <v>13</v>
      </c>
      <c r="B16">
        <f>IF(Train!$C123=Train!$C$8,Train!D124,"V")</f>
        <v>103.979998588562</v>
      </c>
      <c r="C16">
        <f>IF(Train!$C123=Train!$C$8,Train!E124,"V")</f>
        <v>0.25</v>
      </c>
      <c r="D16">
        <f>IF(Train!$C123=Train!$C$8,Train!F124,"V")</f>
        <v>1.72727272727273</v>
      </c>
      <c r="E16">
        <f t="shared" si="3"/>
        <v>1.56946770569886</v>
      </c>
      <c r="F16">
        <f t="shared" si="4"/>
        <v>2.5893540990837685</v>
      </c>
    </row>
    <row r="17" spans="1:6" x14ac:dyDescent="0.25">
      <c r="A17" s="8">
        <f t="shared" si="2"/>
        <v>14</v>
      </c>
      <c r="B17">
        <f>IF(Train!$C125=Train!$C$8,Train!D126,"V")</f>
        <v>6676.2299032211304</v>
      </c>
      <c r="C17">
        <f>IF(Train!$C125=Train!$C$8,Train!E126,"V")</f>
        <v>0.2</v>
      </c>
      <c r="D17">
        <f>IF(Train!$C125=Train!$C$8,Train!F126,"V")</f>
        <v>1.58840579710145</v>
      </c>
      <c r="E17">
        <f t="shared" si="3"/>
        <v>1.4341742050937318</v>
      </c>
      <c r="F17">
        <f t="shared" si="4"/>
        <v>158.81004420151618</v>
      </c>
    </row>
    <row r="18" spans="1:6" x14ac:dyDescent="0.25">
      <c r="A18" s="8">
        <f t="shared" si="2"/>
        <v>15</v>
      </c>
      <c r="B18">
        <f>IF(Train!$C134=Train!$C$8,Train!D135,"V")</f>
        <v>233.40999603271499</v>
      </c>
      <c r="C18">
        <f>IF(Train!$C134=Train!$C$8,Train!E135,"V")</f>
        <v>0.2</v>
      </c>
      <c r="D18">
        <f>IF(Train!$C134=Train!$C$8,Train!F135,"V")</f>
        <v>0.66666666666666696</v>
      </c>
      <c r="E18">
        <f t="shared" ref="E18:E28" si="5">EXP($H$2*C18)</f>
        <v>1.4341742050937318</v>
      </c>
      <c r="F18">
        <f t="shared" ref="F18:F28" si="6">B18*(D18-E18)^2</f>
        <v>137.49431788920521</v>
      </c>
    </row>
    <row r="19" spans="1:6" x14ac:dyDescent="0.25">
      <c r="A19" s="8">
        <f t="shared" si="2"/>
        <v>16</v>
      </c>
      <c r="B19">
        <f>IF(Train!$C141=Train!$C$8,Train!D142,"V")</f>
        <v>6576.8798217773401</v>
      </c>
      <c r="C19">
        <f>IF(Train!$C141=Train!$C$8,Train!E142,"V")</f>
        <v>0.2</v>
      </c>
      <c r="D19">
        <f>IF(Train!$C141=Train!$C$8,Train!F142,"V")</f>
        <v>1.9662921348314599</v>
      </c>
      <c r="E19">
        <f t="shared" si="5"/>
        <v>1.4341742050937318</v>
      </c>
      <c r="F19">
        <f t="shared" si="6"/>
        <v>1862.2401748802083</v>
      </c>
    </row>
    <row r="20" spans="1:6" x14ac:dyDescent="0.25">
      <c r="A20" s="8">
        <f t="shared" si="2"/>
        <v>17</v>
      </c>
      <c r="B20">
        <f>IF(Train!$C142=Train!$C$8,Train!D143,"V")</f>
        <v>2897.3699330138002</v>
      </c>
      <c r="C20">
        <f>IF(Train!$C142=Train!$C$8,Train!E143,"V")</f>
        <v>0.2</v>
      </c>
      <c r="D20">
        <f>IF(Train!$C142=Train!$C$8,Train!F143,"V")</f>
        <v>2.2352941176470602</v>
      </c>
      <c r="E20">
        <f t="shared" si="5"/>
        <v>1.4341742050937318</v>
      </c>
      <c r="F20">
        <f t="shared" si="6"/>
        <v>1859.5120725575491</v>
      </c>
    </row>
    <row r="21" spans="1:6" x14ac:dyDescent="0.25">
      <c r="A21" s="8">
        <f t="shared" si="2"/>
        <v>18</v>
      </c>
      <c r="B21">
        <f>IF(Train!$C150=Train!$C$8,Train!D151,"V")</f>
        <v>1264.36999511719</v>
      </c>
      <c r="C21">
        <f>IF(Train!$C150=Train!$C$8,Train!E151,"V")</f>
        <v>0.15</v>
      </c>
      <c r="D21">
        <f>IF(Train!$C150=Train!$C$8,Train!F151,"V")</f>
        <v>1.4285714285714299</v>
      </c>
      <c r="E21">
        <f t="shared" si="5"/>
        <v>1.3105434683922668</v>
      </c>
      <c r="F21">
        <f t="shared" si="6"/>
        <v>17.613431875196046</v>
      </c>
    </row>
    <row r="22" spans="1:6" x14ac:dyDescent="0.25">
      <c r="A22" s="8">
        <f t="shared" si="2"/>
        <v>19</v>
      </c>
      <c r="B22">
        <f>IF(Train!$C153=Train!$C$8,Train!D154,"V")</f>
        <v>11999.369998931899</v>
      </c>
      <c r="C22">
        <f>IF(Train!$C153=Train!$C$8,Train!E154,"V")</f>
        <v>0.2</v>
      </c>
      <c r="D22">
        <f>IF(Train!$C153=Train!$C$8,Train!F154,"V")</f>
        <v>1.10606060606061</v>
      </c>
      <c r="E22">
        <f t="shared" si="5"/>
        <v>1.4341742050937318</v>
      </c>
      <c r="F22">
        <f t="shared" si="6"/>
        <v>1291.8345814542906</v>
      </c>
    </row>
    <row r="23" spans="1:6" x14ac:dyDescent="0.25">
      <c r="A23" s="8">
        <f t="shared" si="2"/>
        <v>20</v>
      </c>
      <c r="B23">
        <f>IF(Train!$C155=Train!$C$8,Train!D156,"V")</f>
        <v>11152.7900180817</v>
      </c>
      <c r="C23">
        <f>IF(Train!$C155=Train!$C$8,Train!E156,"V")</f>
        <v>0.2</v>
      </c>
      <c r="D23">
        <f>IF(Train!$C155=Train!$C$8,Train!F156,"V")</f>
        <v>1.7096774193548401</v>
      </c>
      <c r="E23">
        <f t="shared" si="5"/>
        <v>1.4341742050937318</v>
      </c>
      <c r="F23">
        <f t="shared" si="6"/>
        <v>846.5193029216714</v>
      </c>
    </row>
    <row r="24" spans="1:6" x14ac:dyDescent="0.25">
      <c r="A24" s="8">
        <f t="shared" si="2"/>
        <v>21</v>
      </c>
      <c r="B24">
        <f>IF(Train!$C159=Train!$C$8,Train!D160,"V")</f>
        <v>9312.6901011466998</v>
      </c>
      <c r="C24">
        <f>IF(Train!$C159=Train!$C$8,Train!E160,"V")</f>
        <v>0.15</v>
      </c>
      <c r="D24">
        <f>IF(Train!$C159=Train!$C$8,Train!F160,"V")</f>
        <v>1.1181818181818199</v>
      </c>
      <c r="E24">
        <f t="shared" si="5"/>
        <v>1.3105434683922668</v>
      </c>
      <c r="F24">
        <f t="shared" si="6"/>
        <v>344.59751345616002</v>
      </c>
    </row>
    <row r="25" spans="1:6" x14ac:dyDescent="0.25">
      <c r="A25" s="8">
        <f t="shared" si="2"/>
        <v>22</v>
      </c>
      <c r="B25">
        <f>IF(Train!$C162=Train!$C$8,Train!D163,"V")</f>
        <v>663.22000122070301</v>
      </c>
      <c r="C25">
        <f>IF(Train!$C162=Train!$C$8,Train!E163,"V")</f>
        <v>0.2</v>
      </c>
      <c r="D25">
        <f>IF(Train!$C162=Train!$C$8,Train!F163,"V")</f>
        <v>1.3548387096774199</v>
      </c>
      <c r="E25">
        <f t="shared" si="5"/>
        <v>1.4341742050937318</v>
      </c>
      <c r="F25">
        <f t="shared" si="6"/>
        <v>4.1743868265134445</v>
      </c>
    </row>
    <row r="26" spans="1:6" x14ac:dyDescent="0.25">
      <c r="A26" s="8">
        <f t="shared" si="2"/>
        <v>23</v>
      </c>
      <c r="B26">
        <f>IF(Train!$C163=Train!$C$8,Train!D164,"V")</f>
        <v>272.67499160766602</v>
      </c>
      <c r="C26">
        <f>IF(Train!$C163=Train!$C$8,Train!E164,"V")</f>
        <v>0.11</v>
      </c>
      <c r="D26">
        <f>IF(Train!$C163=Train!$C$8,Train!F164,"V")</f>
        <v>1.5</v>
      </c>
      <c r="E26">
        <f t="shared" si="5"/>
        <v>1.2193574860086658</v>
      </c>
      <c r="F26">
        <f t="shared" si="6"/>
        <v>21.475942507313334</v>
      </c>
    </row>
    <row r="27" spans="1:6" x14ac:dyDescent="0.25">
      <c r="A27" s="8">
        <f t="shared" si="2"/>
        <v>24</v>
      </c>
      <c r="B27">
        <f>IF(Train!$C174=Train!$C$8,Train!D175,"V")</f>
        <v>3582.6100158691402</v>
      </c>
      <c r="C27">
        <f>IF(Train!$C174=Train!$C$8,Train!E175,"V")</f>
        <v>0.2</v>
      </c>
      <c r="D27">
        <f>IF(Train!$C174=Train!$C$8,Train!F175,"V")</f>
        <v>2</v>
      </c>
      <c r="E27">
        <f t="shared" si="5"/>
        <v>1.4341742050937318</v>
      </c>
      <c r="F27">
        <f t="shared" si="6"/>
        <v>1147.0042316765093</v>
      </c>
    </row>
    <row r="28" spans="1:6" x14ac:dyDescent="0.25">
      <c r="A28" s="8">
        <f t="shared" si="2"/>
        <v>25</v>
      </c>
      <c r="B28">
        <f>IF(Train!$C175=Train!$C$8,Train!D176,"V")</f>
        <v>457.36000204086298</v>
      </c>
      <c r="C28">
        <f>IF(Train!$C175=Train!$C$8,Train!E176,"V")</f>
        <v>0.2</v>
      </c>
      <c r="D28">
        <f>IF(Train!$C175=Train!$C$8,Train!F176,"V")</f>
        <v>1.35211267605634</v>
      </c>
      <c r="E28">
        <f t="shared" si="5"/>
        <v>1.4341742050937318</v>
      </c>
      <c r="F28">
        <f t="shared" si="6"/>
        <v>3.0799054961959271</v>
      </c>
    </row>
    <row r="29" spans="1:6" x14ac:dyDescent="0.25">
      <c r="A29" s="8">
        <f t="shared" si="2"/>
        <v>26</v>
      </c>
      <c r="B29">
        <f>IF(Train!$C207=Train!$C$8,Train!D208,"V")</f>
        <v>151.02000427246099</v>
      </c>
      <c r="C29">
        <f>IF(Train!$C207=Train!$C$8,Train!E208,"V")</f>
        <v>0.2</v>
      </c>
      <c r="D29">
        <f>IF(Train!$C207=Train!$C$8,Train!F208,"V")</f>
        <v>1</v>
      </c>
      <c r="E29">
        <f t="shared" ref="E29:E39" si="7">EXP($H$2*C29)</f>
        <v>1.4341742050937318</v>
      </c>
      <c r="F29">
        <f t="shared" ref="F29:F39" si="8">B29*(D29-E29)^2</f>
        <v>28.468364245882068</v>
      </c>
    </row>
    <row r="30" spans="1:6" x14ac:dyDescent="0.25">
      <c r="A30" s="8">
        <f t="shared" si="2"/>
        <v>27</v>
      </c>
      <c r="B30">
        <f>IF(Train!$C208=Train!$C$8,Train!D209,"V")</f>
        <v>8087.9199810028103</v>
      </c>
      <c r="C30">
        <f>IF(Train!$C208=Train!$C$8,Train!E209,"V")</f>
        <v>0.2</v>
      </c>
      <c r="D30">
        <f>IF(Train!$C208=Train!$C$8,Train!F209,"V")</f>
        <v>2.2978723404255299</v>
      </c>
      <c r="E30">
        <f t="shared" si="7"/>
        <v>1.4341742050937318</v>
      </c>
      <c r="F30">
        <f t="shared" si="8"/>
        <v>6033.3818129459178</v>
      </c>
    </row>
    <row r="31" spans="1:6" x14ac:dyDescent="0.25">
      <c r="A31" s="8">
        <f t="shared" si="2"/>
        <v>28</v>
      </c>
      <c r="B31">
        <f>IF(Train!$C217=Train!$C$8,Train!D218,"V")</f>
        <v>21.139999389648398</v>
      </c>
      <c r="C31">
        <f>IF(Train!$C217=Train!$C$8,Train!E218,"V")</f>
        <v>0.25</v>
      </c>
      <c r="D31">
        <f>IF(Train!$C217=Train!$C$8,Train!F218,"V")</f>
        <v>2</v>
      </c>
      <c r="E31">
        <f t="shared" si="7"/>
        <v>1.56946770569886</v>
      </c>
      <c r="F31">
        <f t="shared" si="8"/>
        <v>3.9184691999277543</v>
      </c>
    </row>
    <row r="32" spans="1:6" x14ac:dyDescent="0.25">
      <c r="A32" s="8">
        <f t="shared" si="2"/>
        <v>29</v>
      </c>
      <c r="B32">
        <f>IF(Train!$C230=Train!$C$8,Train!D231,"V")</f>
        <v>88.260000228881793</v>
      </c>
      <c r="C32">
        <f>IF(Train!$C230=Train!$C$8,Train!E231,"V")</f>
        <v>0.2</v>
      </c>
      <c r="D32">
        <f>IF(Train!$C230=Train!$C$8,Train!F231,"V")</f>
        <v>2</v>
      </c>
      <c r="E32">
        <f t="shared" si="7"/>
        <v>1.4341742050937318</v>
      </c>
      <c r="F32">
        <f t="shared" si="8"/>
        <v>28.257218425080971</v>
      </c>
    </row>
    <row r="33" spans="1:6" x14ac:dyDescent="0.25">
      <c r="A33" s="8">
        <f t="shared" si="2"/>
        <v>30</v>
      </c>
      <c r="B33">
        <f>IF(Train!$C231=Train!$C$8,Train!D232,"V")</f>
        <v>144.040000915527</v>
      </c>
      <c r="C33">
        <f>IF(Train!$C231=Train!$C$8,Train!E232,"V")</f>
        <v>0.2</v>
      </c>
      <c r="D33">
        <f>IF(Train!$C231=Train!$C$8,Train!F232,"V")</f>
        <v>0.71428571428571397</v>
      </c>
      <c r="E33">
        <f t="shared" si="7"/>
        <v>1.4341742050937318</v>
      </c>
      <c r="F33">
        <f t="shared" si="8"/>
        <v>74.64720929651989</v>
      </c>
    </row>
    <row r="34" spans="1:6" x14ac:dyDescent="0.25">
      <c r="A34" s="8">
        <f t="shared" si="2"/>
        <v>31</v>
      </c>
      <c r="B34">
        <f>IF(Train!$C232=Train!$C$8,Train!D233,"V")</f>
        <v>8078.0399278402301</v>
      </c>
      <c r="C34">
        <f>IF(Train!$C232=Train!$C$8,Train!E233,"V")</f>
        <v>0.2</v>
      </c>
      <c r="D34">
        <f>IF(Train!$C232=Train!$C$8,Train!F233,"V")</f>
        <v>1.47226753670473</v>
      </c>
      <c r="E34">
        <f t="shared" si="7"/>
        <v>1.4341742050937318</v>
      </c>
      <c r="F34">
        <f t="shared" si="8"/>
        <v>11.722059194400703</v>
      </c>
    </row>
    <row r="35" spans="1:6" x14ac:dyDescent="0.25">
      <c r="A35" s="8">
        <f t="shared" si="2"/>
        <v>32</v>
      </c>
      <c r="B35">
        <f>IF(Train!$C242=Train!$C$8,Train!D243,"V")</f>
        <v>526.95999145507801</v>
      </c>
      <c r="C35">
        <f>IF(Train!$C242=Train!$C$8,Train!E243,"V")</f>
        <v>0.15</v>
      </c>
      <c r="D35">
        <f>IF(Train!$C242=Train!$C$8,Train!F243,"V")</f>
        <v>1</v>
      </c>
      <c r="E35">
        <f t="shared" si="7"/>
        <v>1.3105434683922668</v>
      </c>
      <c r="F35">
        <f t="shared" si="8"/>
        <v>50.818570202219874</v>
      </c>
    </row>
    <row r="36" spans="1:6" x14ac:dyDescent="0.25">
      <c r="A36" s="8">
        <f t="shared" si="2"/>
        <v>33</v>
      </c>
      <c r="B36">
        <f>IF(Train!$C245=Train!$C$8,Train!D246,"V")</f>
        <v>6648.3700256347702</v>
      </c>
      <c r="C36">
        <f>IF(Train!$C245=Train!$C$8,Train!E246,"V")</f>
        <v>0.14000000000000001</v>
      </c>
      <c r="D36">
        <f>IF(Train!$C245=Train!$C$8,Train!F246,"V")</f>
        <v>1.3243243243243199</v>
      </c>
      <c r="E36">
        <f t="shared" si="7"/>
        <v>1.2871268054754093</v>
      </c>
      <c r="F36">
        <f t="shared" si="8"/>
        <v>9.1990531437789773</v>
      </c>
    </row>
    <row r="37" spans="1:6" x14ac:dyDescent="0.25">
      <c r="A37" s="8">
        <f t="shared" si="2"/>
        <v>34</v>
      </c>
      <c r="B37">
        <f>IF(Train!$C246=Train!$C$8,Train!D247,"V")</f>
        <v>2650.6300325393699</v>
      </c>
      <c r="C37">
        <f>IF(Train!$C246=Train!$C$8,Train!E247,"V")</f>
        <v>0.2</v>
      </c>
      <c r="D37">
        <f>IF(Train!$C246=Train!$C$8,Train!F247,"V")</f>
        <v>2.375</v>
      </c>
      <c r="E37">
        <f t="shared" si="7"/>
        <v>1.4341742050937318</v>
      </c>
      <c r="F37">
        <f t="shared" si="8"/>
        <v>2346.213592660114</v>
      </c>
    </row>
    <row r="38" spans="1:6" x14ac:dyDescent="0.25">
      <c r="A38" s="8">
        <f t="shared" si="2"/>
        <v>35</v>
      </c>
      <c r="B38">
        <f>IF(Train!$C255=Train!$C$8,Train!D256,"V")</f>
        <v>304.19999694824202</v>
      </c>
      <c r="C38">
        <f>IF(Train!$C255=Train!$C$8,Train!E256,"V")</f>
        <v>0.2</v>
      </c>
      <c r="D38">
        <f>IF(Train!$C255=Train!$C$8,Train!F256,"V")</f>
        <v>1</v>
      </c>
      <c r="E38">
        <f t="shared" si="7"/>
        <v>1.4341742050937318</v>
      </c>
      <c r="F38">
        <f t="shared" si="8"/>
        <v>57.343901944902548</v>
      </c>
    </row>
    <row r="39" spans="1:6" x14ac:dyDescent="0.25">
      <c r="A39" s="8">
        <f t="shared" si="2"/>
        <v>36</v>
      </c>
      <c r="B39">
        <f>IF(Train!$C259=Train!$C$8,Train!D260,"V")</f>
        <v>6567.6699676513699</v>
      </c>
      <c r="C39">
        <f>IF(Train!$C259=Train!$C$8,Train!E260,"V")</f>
        <v>0.21</v>
      </c>
      <c r="D39">
        <f>IF(Train!$C259=Train!$C$8,Train!F260,"V")</f>
        <v>2.28125</v>
      </c>
      <c r="E39">
        <f t="shared" si="7"/>
        <v>1.4602660973469799</v>
      </c>
      <c r="F39">
        <f t="shared" si="8"/>
        <v>4426.705238741215</v>
      </c>
    </row>
    <row r="40" spans="1:6" x14ac:dyDescent="0.25">
      <c r="A40" s="8">
        <f t="shared" si="2"/>
        <v>37</v>
      </c>
      <c r="B40">
        <f>IF(Train!$C287=Train!$C$8,Train!D288,"V")</f>
        <v>5767.2600402832004</v>
      </c>
      <c r="C40">
        <f>IF(Train!$C287=Train!$C$8,Train!E288,"V")</f>
        <v>0.12</v>
      </c>
      <c r="D40">
        <f>IF(Train!$C287=Train!$C$8,Train!F288,"V")</f>
        <v>1.25</v>
      </c>
      <c r="E40">
        <f t="shared" ref="E40:E46" si="9">EXP($H$2*C40)</f>
        <v>1.2415412235421759</v>
      </c>
      <c r="F40">
        <f t="shared" ref="F40:F46" si="10">B40*(D40-E40)^2</f>
        <v>0.41265264159163706</v>
      </c>
    </row>
    <row r="41" spans="1:6" x14ac:dyDescent="0.25">
      <c r="A41" s="8">
        <f t="shared" si="2"/>
        <v>38</v>
      </c>
      <c r="B41">
        <f>IF(Train!$C289=Train!$C$8,Train!D290,"V")</f>
        <v>17344.190277099598</v>
      </c>
      <c r="C41">
        <f>IF(Train!$C289=Train!$C$8,Train!E290,"V")</f>
        <v>0.11</v>
      </c>
      <c r="D41">
        <f>IF(Train!$C289=Train!$C$8,Train!F290,"V")</f>
        <v>1.21428571428571</v>
      </c>
      <c r="E41">
        <f t="shared" si="9"/>
        <v>1.2193574860086658</v>
      </c>
      <c r="F41">
        <f t="shared" si="10"/>
        <v>0.44614232417191696</v>
      </c>
    </row>
    <row r="42" spans="1:6" x14ac:dyDescent="0.25">
      <c r="A42" s="8">
        <f t="shared" si="2"/>
        <v>39</v>
      </c>
      <c r="B42">
        <f>IF(Train!$C312=Train!$C$8,Train!D313,"V")</f>
        <v>4806.0400295257596</v>
      </c>
      <c r="C42">
        <f>IF(Train!$C312=Train!$C$8,Train!E313,"V")</f>
        <v>0.2</v>
      </c>
      <c r="D42">
        <f>IF(Train!$C312=Train!$C$8,Train!F313,"V")</f>
        <v>1.8133333333333299</v>
      </c>
      <c r="E42">
        <f t="shared" si="9"/>
        <v>1.4341742050937318</v>
      </c>
      <c r="F42">
        <f t="shared" si="10"/>
        <v>690.92421830919477</v>
      </c>
    </row>
    <row r="43" spans="1:6" x14ac:dyDescent="0.25">
      <c r="A43" s="8">
        <f t="shared" si="2"/>
        <v>40</v>
      </c>
      <c r="B43">
        <f>IF(Train!$C318=Train!$C$8,Train!D319,"V")</f>
        <v>645</v>
      </c>
      <c r="C43">
        <f>IF(Train!$C318=Train!$C$8,Train!E319,"V")</f>
        <v>0.2</v>
      </c>
      <c r="D43">
        <f>IF(Train!$C318=Train!$C$8,Train!F319,"V")</f>
        <v>0.2</v>
      </c>
      <c r="E43">
        <f t="shared" si="9"/>
        <v>1.4341742050937318</v>
      </c>
      <c r="F43">
        <f t="shared" si="10"/>
        <v>982.45494969459048</v>
      </c>
    </row>
    <row r="44" spans="1:6" x14ac:dyDescent="0.25">
      <c r="A44" s="8">
        <f t="shared" si="2"/>
        <v>41</v>
      </c>
      <c r="B44">
        <f>IF(Train!$C319=Train!$C$8,Train!D320,"V")</f>
        <v>348.30000305175798</v>
      </c>
      <c r="C44">
        <f>IF(Train!$C319=Train!$C$8,Train!E320,"V")</f>
        <v>0.2</v>
      </c>
      <c r="D44">
        <f>IF(Train!$C319=Train!$C$8,Train!F320,"V")</f>
        <v>1.3333333333333299</v>
      </c>
      <c r="E44">
        <f t="shared" si="9"/>
        <v>1.4341742050937318</v>
      </c>
      <c r="F44">
        <f t="shared" si="10"/>
        <v>3.5418214287126264</v>
      </c>
    </row>
    <row r="45" spans="1:6" x14ac:dyDescent="0.25">
      <c r="A45" s="8">
        <f t="shared" si="2"/>
        <v>42</v>
      </c>
      <c r="B45">
        <f>IF(Train!$C322=Train!$C$8,Train!D323,"V")</f>
        <v>585.89000415802002</v>
      </c>
      <c r="C45">
        <f>IF(Train!$C322=Train!$C$8,Train!E323,"V")</f>
        <v>0.2</v>
      </c>
      <c r="D45">
        <f>IF(Train!$C322=Train!$C$8,Train!F323,"V")</f>
        <v>1.28571428571429</v>
      </c>
      <c r="E45">
        <f t="shared" si="9"/>
        <v>1.4341742050937318</v>
      </c>
      <c r="F45">
        <f t="shared" si="10"/>
        <v>12.913219383421481</v>
      </c>
    </row>
    <row r="46" spans="1:6" x14ac:dyDescent="0.25">
      <c r="A46" s="8">
        <f t="shared" si="2"/>
        <v>43</v>
      </c>
      <c r="B46">
        <f>IF(Train!$C323=Train!$C$8,Train!D324,"V")</f>
        <v>36.200000047683702</v>
      </c>
      <c r="C46">
        <f>IF(Train!$C323=Train!$C$8,Train!E324,"V")</f>
        <v>0.2</v>
      </c>
      <c r="D46">
        <f>IF(Train!$C323=Train!$C$8,Train!F324,"V")</f>
        <v>1.7</v>
      </c>
      <c r="E46">
        <f t="shared" si="9"/>
        <v>1.4341742050937318</v>
      </c>
      <c r="F46">
        <f t="shared" si="10"/>
        <v>2.5580133905687759</v>
      </c>
    </row>
    <row r="47" spans="1:6" x14ac:dyDescent="0.25">
      <c r="A47" s="8">
        <f t="shared" si="2"/>
        <v>44</v>
      </c>
      <c r="B47">
        <f>IF(Train!$C342=Train!$C$8,Train!D343,"V")</f>
        <v>26468.000253439001</v>
      </c>
      <c r="C47">
        <f>IF(Train!$C342=Train!$C$8,Train!E343,"V")</f>
        <v>-0.2</v>
      </c>
      <c r="D47">
        <f>IF(Train!$C342=Train!$C$8,Train!F343,"V")</f>
        <v>0.60733549083063598</v>
      </c>
      <c r="E47">
        <f t="shared" ref="E47:E52" si="11">EXP($H$2*C47)</f>
        <v>0.69726536458982269</v>
      </c>
      <c r="F47">
        <f t="shared" ref="F47:F52" si="12">B47*(D47-E47)^2</f>
        <v>214.0568339695354</v>
      </c>
    </row>
    <row r="48" spans="1:6" x14ac:dyDescent="0.25">
      <c r="A48" s="8">
        <f t="shared" si="2"/>
        <v>45</v>
      </c>
      <c r="B48">
        <f>IF(Train!$C343=Train!$C$8,Train!D344,"V")</f>
        <v>11595.0600795746</v>
      </c>
      <c r="C48">
        <f>IF(Train!$C343=Train!$C$8,Train!E344,"V")</f>
        <v>-0.25</v>
      </c>
      <c r="D48">
        <f>IF(Train!$C343=Train!$C$8,Train!F344,"V")</f>
        <v>0.55947136563876698</v>
      </c>
      <c r="E48">
        <f t="shared" si="11"/>
        <v>0.63715869805343672</v>
      </c>
      <c r="F48">
        <f t="shared" si="12"/>
        <v>69.979916756872612</v>
      </c>
    </row>
    <row r="49" spans="1:6" x14ac:dyDescent="0.25">
      <c r="A49" s="8">
        <f t="shared" si="2"/>
        <v>46</v>
      </c>
      <c r="B49">
        <f>IF(Train!$C344=Train!$C$8,Train!D345,"V")</f>
        <v>2509.2200012206999</v>
      </c>
      <c r="C49">
        <f>IF(Train!$C344=Train!$C$8,Train!E345,"V")</f>
        <v>-0.2</v>
      </c>
      <c r="D49">
        <f>IF(Train!$C344=Train!$C$8,Train!F345,"V")</f>
        <v>0.46153846153846201</v>
      </c>
      <c r="E49">
        <f t="shared" si="11"/>
        <v>0.69726536458982269</v>
      </c>
      <c r="F49">
        <f t="shared" si="12"/>
        <v>139.43026145671539</v>
      </c>
    </row>
    <row r="50" spans="1:6" x14ac:dyDescent="0.25">
      <c r="A50" s="8">
        <f t="shared" si="2"/>
        <v>47</v>
      </c>
      <c r="B50">
        <f>IF(Train!$C371=Train!$C$8,Train!D372,"V")</f>
        <v>4583.0899429321298</v>
      </c>
      <c r="C50">
        <f>IF(Train!$C371=Train!$C$8,Train!E372,"V")</f>
        <v>-0.2</v>
      </c>
      <c r="D50">
        <f>IF(Train!$C371=Train!$C$8,Train!F372,"V")</f>
        <v>0.64179104477611904</v>
      </c>
      <c r="E50">
        <f t="shared" si="11"/>
        <v>0.69726536458982269</v>
      </c>
      <c r="F50">
        <f t="shared" si="12"/>
        <v>14.104001718142277</v>
      </c>
    </row>
    <row r="51" spans="1:6" x14ac:dyDescent="0.25">
      <c r="A51" s="8">
        <f t="shared" si="2"/>
        <v>48</v>
      </c>
      <c r="B51">
        <f>IF(Train!$C376=Train!$C$8,Train!D377,"V")</f>
        <v>3906.2400302886999</v>
      </c>
      <c r="C51">
        <f>IF(Train!$C376=Train!$C$8,Train!E377,"V")</f>
        <v>-0.15</v>
      </c>
      <c r="D51">
        <f>IF(Train!$C376=Train!$C$8,Train!F377,"V")</f>
        <v>0.44036697247706402</v>
      </c>
      <c r="E51">
        <f t="shared" si="11"/>
        <v>0.76304222188583215</v>
      </c>
      <c r="F51">
        <f t="shared" si="12"/>
        <v>406.71504235504602</v>
      </c>
    </row>
    <row r="52" spans="1:6" x14ac:dyDescent="0.25">
      <c r="A52" s="8">
        <f t="shared" si="2"/>
        <v>49</v>
      </c>
      <c r="B52">
        <f>IF(Train!$C380=Train!$C$8,Train!D381,"V")</f>
        <v>3292.3700199127202</v>
      </c>
      <c r="C52">
        <f>IF(Train!$C380=Train!$C$8,Train!E381,"V")</f>
        <v>-0.2</v>
      </c>
      <c r="D52">
        <f>IF(Train!$C380=Train!$C$8,Train!F381,"V")</f>
        <v>0.871428571428571</v>
      </c>
      <c r="E52">
        <f t="shared" si="11"/>
        <v>0.69726536458982269</v>
      </c>
      <c r="F52">
        <f t="shared" si="12"/>
        <v>99.866875801423063</v>
      </c>
    </row>
    <row r="53" spans="1:6" x14ac:dyDescent="0.25">
      <c r="A53" s="8">
        <f t="shared" si="2"/>
        <v>50</v>
      </c>
      <c r="B53">
        <f>IF(Train!$C416=Train!$C$8,Train!D417,"V")</f>
        <v>577.40999603271496</v>
      </c>
      <c r="C53">
        <f>IF(Train!$C416=Train!$C$8,Train!E417,"V")</f>
        <v>-0.25</v>
      </c>
      <c r="D53">
        <f>IF(Train!$C416=Train!$C$8,Train!F417,"V")</f>
        <v>0.38888888888888901</v>
      </c>
      <c r="E53">
        <f t="shared" ref="E53:E56" si="13">EXP($H$2*C53)</f>
        <v>0.63715869805343672</v>
      </c>
      <c r="F53">
        <f t="shared" ref="F53:F56" si="14">B53*(D53-E53)^2</f>
        <v>35.590338521984101</v>
      </c>
    </row>
    <row r="54" spans="1:6" x14ac:dyDescent="0.25">
      <c r="A54" s="8">
        <f t="shared" si="2"/>
        <v>51</v>
      </c>
      <c r="B54">
        <f>IF(Train!$C427=Train!$C$8,Train!D428,"V")</f>
        <v>90.900001525878906</v>
      </c>
      <c r="C54">
        <f>IF(Train!$C427=Train!$C$8,Train!E428,"V")</f>
        <v>-0.2</v>
      </c>
      <c r="D54">
        <f>IF(Train!$C427=Train!$C$8,Train!F428,"V")</f>
        <v>0.66666666666666696</v>
      </c>
      <c r="E54">
        <f t="shared" si="13"/>
        <v>0.69726536458982269</v>
      </c>
      <c r="F54">
        <f t="shared" si="14"/>
        <v>8.510788202511177E-2</v>
      </c>
    </row>
    <row r="55" spans="1:6" x14ac:dyDescent="0.25">
      <c r="A55" s="8">
        <f t="shared" si="2"/>
        <v>52</v>
      </c>
      <c r="B55">
        <f>IF(Train!$C440=Train!$C$8,Train!D441,"V")</f>
        <v>143.81999969482399</v>
      </c>
      <c r="C55">
        <f>IF(Train!$C440=Train!$C$8,Train!E441,"V")</f>
        <v>-0.25</v>
      </c>
      <c r="D55">
        <f>IF(Train!$C440=Train!$C$8,Train!F441,"V")</f>
        <v>2</v>
      </c>
      <c r="E55">
        <f t="shared" si="13"/>
        <v>0.63715869805343672</v>
      </c>
      <c r="F55">
        <f t="shared" si="14"/>
        <v>267.12212253657515</v>
      </c>
    </row>
    <row r="56" spans="1:6" x14ac:dyDescent="0.25">
      <c r="A56" s="8">
        <f t="shared" si="2"/>
        <v>53</v>
      </c>
      <c r="B56">
        <f>IF(Train!$C450=Train!$C$8,Train!D451,"V")</f>
        <v>106.57999706268301</v>
      </c>
      <c r="C56">
        <f>IF(Train!$C450=Train!$C$8,Train!E451,"V")</f>
        <v>-0.25</v>
      </c>
      <c r="D56">
        <f>IF(Train!$C450=Train!$C$8,Train!F451,"V")</f>
        <v>0.32500000000000001</v>
      </c>
      <c r="E56">
        <f t="shared" si="13"/>
        <v>0.63715869805343672</v>
      </c>
      <c r="F56">
        <f t="shared" si="14"/>
        <v>10.385480278049874</v>
      </c>
    </row>
    <row r="57" spans="1:6" x14ac:dyDescent="0.25">
      <c r="A57" s="8">
        <f t="shared" si="2"/>
        <v>54</v>
      </c>
      <c r="B57">
        <f>IF(Train!$C453=Train!$C$8,Train!D454,"V")</f>
        <v>373.879998207092</v>
      </c>
      <c r="C57">
        <f>IF(Train!$C453=Train!$C$8,Train!E454,"V")</f>
        <v>-0.2</v>
      </c>
      <c r="D57">
        <f>IF(Train!$C453=Train!$C$8,Train!F454,"V")</f>
        <v>1.4117647058823499</v>
      </c>
      <c r="E57">
        <f t="shared" ref="E57:E62" si="15">EXP($H$2*C57)</f>
        <v>0.69726536458982269</v>
      </c>
      <c r="F57">
        <f t="shared" ref="F57:F62" si="16">B57*(D57-E57)^2</f>
        <v>190.86921942424718</v>
      </c>
    </row>
    <row r="58" spans="1:6" x14ac:dyDescent="0.25">
      <c r="A58" s="8">
        <f t="shared" si="2"/>
        <v>55</v>
      </c>
      <c r="B58">
        <f>IF(Train!$C458=Train!$C$8,Train!D459,"V")</f>
        <v>7589.5600852966299</v>
      </c>
      <c r="C58">
        <f>IF(Train!$C458=Train!$C$8,Train!E459,"V")</f>
        <v>-0.09</v>
      </c>
      <c r="D58">
        <f>IF(Train!$C458=Train!$C$8,Train!F459,"V")</f>
        <v>0.907407407407407</v>
      </c>
      <c r="E58">
        <f t="shared" si="15"/>
        <v>0.85021574204716199</v>
      </c>
      <c r="F58">
        <f t="shared" si="16"/>
        <v>24.824590281785369</v>
      </c>
    </row>
    <row r="59" spans="1:6" x14ac:dyDescent="0.25">
      <c r="A59" s="8">
        <f t="shared" si="2"/>
        <v>56</v>
      </c>
      <c r="B59">
        <f>IF(Train!$C465=Train!$C$8,Train!D466,"V")</f>
        <v>307.75999832153298</v>
      </c>
      <c r="C59">
        <f>IF(Train!$C465=Train!$C$8,Train!E466,"V")</f>
        <v>-0.25</v>
      </c>
      <c r="D59">
        <f>IF(Train!$C465=Train!$C$8,Train!F466,"V")</f>
        <v>0.31818181818181801</v>
      </c>
      <c r="E59">
        <f t="shared" si="15"/>
        <v>0.63715869805343672</v>
      </c>
      <c r="F59">
        <f t="shared" si="16"/>
        <v>31.313425696179031</v>
      </c>
    </row>
    <row r="60" spans="1:6" x14ac:dyDescent="0.25">
      <c r="A60" s="8">
        <f t="shared" si="2"/>
        <v>57</v>
      </c>
      <c r="B60">
        <f>IF(Train!$C466=Train!$C$8,Train!D467,"V")</f>
        <v>182.05000305175801</v>
      </c>
      <c r="C60">
        <f>IF(Train!$C466=Train!$C$8,Train!E467,"V")</f>
        <v>-0.2</v>
      </c>
      <c r="D60">
        <f>IF(Train!$C466=Train!$C$8,Train!F467,"V")</f>
        <v>0.5</v>
      </c>
      <c r="E60">
        <f t="shared" si="15"/>
        <v>0.69726536458982269</v>
      </c>
      <c r="F60">
        <f t="shared" si="16"/>
        <v>7.0842253801078341</v>
      </c>
    </row>
    <row r="61" spans="1:6" x14ac:dyDescent="0.25">
      <c r="A61" s="8">
        <f t="shared" si="2"/>
        <v>58</v>
      </c>
      <c r="B61">
        <f>IF(Train!$C468=Train!$C$8,Train!D469,"V")</f>
        <v>5705.8900423049899</v>
      </c>
      <c r="C61">
        <f>IF(Train!$C468=Train!$C$8,Train!E469,"V")</f>
        <v>-0.2</v>
      </c>
      <c r="D61">
        <f>IF(Train!$C468=Train!$C$8,Train!F469,"V")</f>
        <v>0.61504424778761102</v>
      </c>
      <c r="E61">
        <f t="shared" si="15"/>
        <v>0.69726536458982269</v>
      </c>
      <c r="F61">
        <f t="shared" si="16"/>
        <v>38.573597198715575</v>
      </c>
    </row>
    <row r="62" spans="1:6" x14ac:dyDescent="0.25">
      <c r="A62" s="8">
        <f t="shared" si="2"/>
        <v>59</v>
      </c>
      <c r="B62">
        <f>IF(Train!$C499=Train!$C$8,Train!D500,"V")</f>
        <v>12712.030050277701</v>
      </c>
      <c r="C62">
        <f>IF(Train!$C499=Train!$C$8,Train!E500,"V")</f>
        <v>-0.2</v>
      </c>
      <c r="D62">
        <f>IF(Train!$C499=Train!$C$8,Train!F500,"V")</f>
        <v>0.80701754385964897</v>
      </c>
      <c r="E62">
        <f t="shared" si="15"/>
        <v>0.69726536458982269</v>
      </c>
      <c r="F62">
        <f t="shared" si="16"/>
        <v>153.12327731394774</v>
      </c>
    </row>
    <row r="63" spans="1:6" x14ac:dyDescent="0.25">
      <c r="A63" s="8">
        <f t="shared" si="2"/>
        <v>60</v>
      </c>
      <c r="B63">
        <f>IF(Train!$C555=Train!$C$8,Train!D556,"V")</f>
        <v>19398.670197486899</v>
      </c>
      <c r="C63">
        <f>IF(Train!$C555=Train!$C$8,Train!E556,"V")</f>
        <v>-0.2</v>
      </c>
      <c r="D63">
        <f>IF(Train!$C555=Train!$C$8,Train!F556,"V")</f>
        <v>0.55555555555555602</v>
      </c>
      <c r="E63">
        <f t="shared" ref="E63:E68" si="17">EXP($H$2*C63)</f>
        <v>0.69726536458982269</v>
      </c>
      <c r="F63">
        <f t="shared" ref="F63:F68" si="18">B63*(D63-E63)^2</f>
        <v>389.55769288944748</v>
      </c>
    </row>
    <row r="64" spans="1:6" x14ac:dyDescent="0.25">
      <c r="A64" s="8">
        <f t="shared" si="2"/>
        <v>61</v>
      </c>
      <c r="B64">
        <f>IF(Train!$C556=Train!$C$8,Train!D557,"V")</f>
        <v>14806.6700885296</v>
      </c>
      <c r="C64">
        <f>IF(Train!$C556=Train!$C$8,Train!E557,"V")</f>
        <v>-0.25</v>
      </c>
      <c r="D64">
        <f>IF(Train!$C556=Train!$C$8,Train!F557,"V")</f>
        <v>0.69198312236286896</v>
      </c>
      <c r="E64">
        <f t="shared" si="17"/>
        <v>0.63715869805343672</v>
      </c>
      <c r="F64">
        <f t="shared" si="18"/>
        <v>44.504667414563549</v>
      </c>
    </row>
    <row r="65" spans="1:6" x14ac:dyDescent="0.25">
      <c r="A65" s="8">
        <f t="shared" si="2"/>
        <v>62</v>
      </c>
      <c r="B65">
        <f>IF(Train!$C561=Train!$C$8,Train!D562,"V")</f>
        <v>5382.8100767135602</v>
      </c>
      <c r="C65">
        <f>IF(Train!$C561=Train!$C$8,Train!E562,"V")</f>
        <v>-0.2</v>
      </c>
      <c r="D65">
        <f>IF(Train!$C561=Train!$C$8,Train!F562,"V")</f>
        <v>0.57201646090534997</v>
      </c>
      <c r="E65">
        <f t="shared" si="17"/>
        <v>0.69726536458982269</v>
      </c>
      <c r="F65">
        <f t="shared" si="18"/>
        <v>84.4416912453474</v>
      </c>
    </row>
    <row r="66" spans="1:6" x14ac:dyDescent="0.25">
      <c r="A66" s="8">
        <f t="shared" si="2"/>
        <v>63</v>
      </c>
      <c r="B66">
        <f>IF(Train!$C566=Train!$C$8,Train!D567,"V")</f>
        <v>473.94498872756998</v>
      </c>
      <c r="C66">
        <f>IF(Train!$C566=Train!$C$8,Train!E567,"V")</f>
        <v>-0.25</v>
      </c>
      <c r="D66">
        <f>IF(Train!$C566=Train!$C$8,Train!F567,"V")</f>
        <v>0.47549019607843102</v>
      </c>
      <c r="E66">
        <f t="shared" si="17"/>
        <v>0.63715869805343672</v>
      </c>
      <c r="F66">
        <f t="shared" si="18"/>
        <v>12.38736013424594</v>
      </c>
    </row>
    <row r="67" spans="1:6" x14ac:dyDescent="0.25">
      <c r="A67" s="8">
        <f t="shared" si="2"/>
        <v>64</v>
      </c>
      <c r="B67">
        <f>IF(Train!$C572=Train!$C$8,Train!D573,"V")</f>
        <v>277.44001007080101</v>
      </c>
      <c r="C67">
        <f>IF(Train!$C572=Train!$C$8,Train!E573,"V")</f>
        <v>-0.2</v>
      </c>
      <c r="D67">
        <f>IF(Train!$C572=Train!$C$8,Train!F573,"V")</f>
        <v>0.3</v>
      </c>
      <c r="E67">
        <f t="shared" si="17"/>
        <v>0.69726536458982269</v>
      </c>
      <c r="F67">
        <f t="shared" si="18"/>
        <v>43.785518551172359</v>
      </c>
    </row>
    <row r="68" spans="1:6" x14ac:dyDescent="0.25">
      <c r="A68" s="8">
        <f t="shared" si="2"/>
        <v>65</v>
      </c>
      <c r="B68">
        <f>IF(Train!$C574=Train!$C$8,Train!D575,"V")</f>
        <v>583.25999450683605</v>
      </c>
      <c r="C68">
        <f>IF(Train!$C574=Train!$C$8,Train!E575,"V")</f>
        <v>-0.3</v>
      </c>
      <c r="D68">
        <f>IF(Train!$C574=Train!$C$8,Train!F575,"V")</f>
        <v>0.2</v>
      </c>
      <c r="E68">
        <f t="shared" si="17"/>
        <v>0.58223343238046754</v>
      </c>
      <c r="F68">
        <f t="shared" si="18"/>
        <v>85.215683172124272</v>
      </c>
    </row>
    <row r="69" spans="1:6" x14ac:dyDescent="0.25">
      <c r="A69" s="8">
        <f t="shared" si="2"/>
        <v>66</v>
      </c>
      <c r="B69">
        <f>IF(Train!$C586=Train!$C$8,Train!D587,"V")</f>
        <v>291.73000431060802</v>
      </c>
      <c r="C69">
        <f>IF(Train!$C586=Train!$C$8,Train!E587,"V")</f>
        <v>-0.2</v>
      </c>
      <c r="D69">
        <f>IF(Train!$C586=Train!$C$8,Train!F587,"V")</f>
        <v>0.48421052631578898</v>
      </c>
      <c r="E69">
        <f t="shared" ref="E69:E70" si="19">EXP($H$2*C69)</f>
        <v>0.69726536458982269</v>
      </c>
      <c r="F69">
        <f t="shared" ref="F69:F70" si="20">B69*(D69-E69)^2</f>
        <v>13.242314578055055</v>
      </c>
    </row>
    <row r="70" spans="1:6" x14ac:dyDescent="0.25">
      <c r="A70" s="8">
        <f t="shared" ref="A70:A133" si="21">A69+1</f>
        <v>67</v>
      </c>
      <c r="B70">
        <f>IF(Train!$C594=Train!$C$8,Train!D595,"V")</f>
        <v>229.420000076294</v>
      </c>
      <c r="C70">
        <f>IF(Train!$C594=Train!$C$8,Train!E595,"V")</f>
        <v>-0.2</v>
      </c>
      <c r="D70">
        <f>IF(Train!$C594=Train!$C$8,Train!F595,"V")</f>
        <v>1</v>
      </c>
      <c r="E70">
        <f t="shared" si="19"/>
        <v>0.69726536458982269</v>
      </c>
      <c r="F70">
        <f t="shared" si="20"/>
        <v>21.025943696190179</v>
      </c>
    </row>
    <row r="71" spans="1:6" x14ac:dyDescent="0.25">
      <c r="A71" s="8">
        <f t="shared" si="21"/>
        <v>68</v>
      </c>
      <c r="B71">
        <f>IF(Train!$C653=Train!$C$8,Train!D654,"V")</f>
        <v>1989.9500198364301</v>
      </c>
      <c r="C71">
        <f>IF(Train!$C653=Train!$C$8,Train!E654,"V")</f>
        <v>-0.2</v>
      </c>
      <c r="D71">
        <f>IF(Train!$C653=Train!$C$8,Train!F654,"V")</f>
        <v>0.87671232876712302</v>
      </c>
      <c r="E71">
        <f t="shared" ref="E71:E77" si="22">EXP($H$2*C71)</f>
        <v>0.69726536458982269</v>
      </c>
      <c r="F71">
        <f t="shared" ref="F71:F77" si="23">B71*(D71-E71)^2</f>
        <v>64.078804353483605</v>
      </c>
    </row>
    <row r="72" spans="1:6" x14ac:dyDescent="0.25">
      <c r="A72" s="8">
        <f t="shared" si="21"/>
        <v>69</v>
      </c>
      <c r="B72">
        <f>IF(Train!$C664=Train!$C$8,Train!D665,"V")</f>
        <v>71.910000801086397</v>
      </c>
      <c r="C72">
        <f>IF(Train!$C664=Train!$C$8,Train!E665,"V")</f>
        <v>-0.14000000000000001</v>
      </c>
      <c r="D72">
        <f>IF(Train!$C664=Train!$C$8,Train!F665,"V")</f>
        <v>0.83333333333333304</v>
      </c>
      <c r="E72">
        <f t="shared" si="22"/>
        <v>0.77692422824699314</v>
      </c>
      <c r="F72">
        <f t="shared" si="23"/>
        <v>0.22881669754495393</v>
      </c>
    </row>
    <row r="73" spans="1:6" x14ac:dyDescent="0.25">
      <c r="A73" s="8">
        <f t="shared" si="21"/>
        <v>70</v>
      </c>
      <c r="B73">
        <f>IF(Train!$C669=Train!$C$8,Train!D670,"V")</f>
        <v>873.66001272201504</v>
      </c>
      <c r="C73">
        <f>IF(Train!$C669=Train!$C$8,Train!E670,"V")</f>
        <v>-0.25</v>
      </c>
      <c r="D73">
        <f>IF(Train!$C669=Train!$C$8,Train!F670,"V")</f>
        <v>0.61627906976744196</v>
      </c>
      <c r="E73">
        <f t="shared" si="22"/>
        <v>0.63715869805343672</v>
      </c>
      <c r="F73">
        <f t="shared" si="23"/>
        <v>0.38087983834175987</v>
      </c>
    </row>
    <row r="74" spans="1:6" x14ac:dyDescent="0.25">
      <c r="A74" s="8">
        <f t="shared" si="21"/>
        <v>71</v>
      </c>
      <c r="B74">
        <f>IF(Train!$C671=Train!$C$8,Train!D672,"V")</f>
        <v>232.19999694824199</v>
      </c>
      <c r="C74">
        <f>IF(Train!$C671=Train!$C$8,Train!E672,"V")</f>
        <v>-0.2</v>
      </c>
      <c r="D74">
        <f>IF(Train!$C671=Train!$C$8,Train!F672,"V")</f>
        <v>0.5</v>
      </c>
      <c r="E74">
        <f t="shared" si="22"/>
        <v>0.69726536458982269</v>
      </c>
      <c r="F74">
        <f t="shared" si="23"/>
        <v>9.0357433895457024</v>
      </c>
    </row>
    <row r="75" spans="1:6" x14ac:dyDescent="0.25">
      <c r="A75" s="8">
        <f t="shared" si="21"/>
        <v>72</v>
      </c>
      <c r="B75">
        <f>IF(Train!$C676=Train!$C$8,Train!D677,"V")</f>
        <v>5986.0099992752102</v>
      </c>
      <c r="C75">
        <f>IF(Train!$C676=Train!$C$8,Train!E677,"V")</f>
        <v>-0.2</v>
      </c>
      <c r="D75">
        <f>IF(Train!$C676=Train!$C$8,Train!F677,"V")</f>
        <v>0.72309770373705495</v>
      </c>
      <c r="E75">
        <f t="shared" si="22"/>
        <v>0.69726536458982269</v>
      </c>
      <c r="F75">
        <f t="shared" si="23"/>
        <v>3.9945228110781232</v>
      </c>
    </row>
    <row r="76" spans="1:6" x14ac:dyDescent="0.25">
      <c r="A76" s="8">
        <f t="shared" si="21"/>
        <v>73</v>
      </c>
      <c r="B76">
        <f>IF(Train!$C687=Train!$C$8,Train!D688,"V")</f>
        <v>3789.27996276878</v>
      </c>
      <c r="C76">
        <f>IF(Train!$C687=Train!$C$8,Train!E688,"V")</f>
        <v>0.2</v>
      </c>
      <c r="D76">
        <f>IF(Train!$C687=Train!$C$8,Train!F688,"V")</f>
        <v>1.55172413793103</v>
      </c>
      <c r="E76">
        <f t="shared" si="22"/>
        <v>1.4341742050937318</v>
      </c>
      <c r="F76">
        <f t="shared" si="23"/>
        <v>52.360220166210333</v>
      </c>
    </row>
    <row r="77" spans="1:6" x14ac:dyDescent="0.25">
      <c r="A77" s="8">
        <f t="shared" si="21"/>
        <v>74</v>
      </c>
      <c r="B77">
        <f>IF(Train!$C707=Train!$C$8,Train!D708,"V")</f>
        <v>16984.4400606155</v>
      </c>
      <c r="C77">
        <f>IF(Train!$C707=Train!$C$8,Train!E708,"V")</f>
        <v>0.2</v>
      </c>
      <c r="D77">
        <f>IF(Train!$C707=Train!$C$8,Train!F708,"V")</f>
        <v>1.22263450834879</v>
      </c>
      <c r="E77">
        <f t="shared" si="22"/>
        <v>1.4341742050937318</v>
      </c>
      <c r="F77">
        <f t="shared" si="23"/>
        <v>760.03744368076775</v>
      </c>
    </row>
    <row r="78" spans="1:6" x14ac:dyDescent="0.25">
      <c r="A78" s="8">
        <f t="shared" si="21"/>
        <v>75</v>
      </c>
      <c r="B78">
        <f>IF(Train!$C710=Train!$C$8,Train!D711,"V")</f>
        <v>4431.4651145935104</v>
      </c>
      <c r="C78">
        <f>IF(Train!$C710=Train!$C$8,Train!E711,"V")</f>
        <v>0.14000000000000001</v>
      </c>
      <c r="D78">
        <f>IF(Train!$C710=Train!$C$8,Train!F711,"V")</f>
        <v>0.97560975609756095</v>
      </c>
      <c r="E78">
        <f t="shared" ref="E78:E87" si="24">EXP($H$2*C78)</f>
        <v>1.2871268054754093</v>
      </c>
      <c r="F78">
        <f t="shared" ref="F78:F87" si="25">B78*(D78-E78)^2</f>
        <v>430.04210212318895</v>
      </c>
    </row>
    <row r="79" spans="1:6" x14ac:dyDescent="0.25">
      <c r="A79" s="8">
        <f t="shared" si="21"/>
        <v>76</v>
      </c>
      <c r="B79">
        <f>IF(Train!$C714=Train!$C$8,Train!D715,"V")</f>
        <v>10337.6800355911</v>
      </c>
      <c r="C79">
        <f>IF(Train!$C714=Train!$C$8,Train!E715,"V")</f>
        <v>0.2</v>
      </c>
      <c r="D79">
        <f>IF(Train!$C714=Train!$C$8,Train!F715,"V")</f>
        <v>1.14507772020725</v>
      </c>
      <c r="E79">
        <f t="shared" si="24"/>
        <v>1.4341742050937318</v>
      </c>
      <c r="F79">
        <f t="shared" si="25"/>
        <v>863.98998496288152</v>
      </c>
    </row>
    <row r="80" spans="1:6" x14ac:dyDescent="0.25">
      <c r="A80" s="8">
        <f t="shared" si="21"/>
        <v>77</v>
      </c>
      <c r="B80">
        <f>IF(Train!$C715=Train!$C$8,Train!D716,"V")</f>
        <v>3142.2900085449201</v>
      </c>
      <c r="C80">
        <f>IF(Train!$C715=Train!$C$8,Train!E716,"V")</f>
        <v>0.13</v>
      </c>
      <c r="D80">
        <f>IF(Train!$C715=Train!$C$8,Train!F716,"V")</f>
        <v>0.5</v>
      </c>
      <c r="E80">
        <f t="shared" si="24"/>
        <v>1.2641285492084544</v>
      </c>
      <c r="F80">
        <f t="shared" si="25"/>
        <v>1834.7593793826732</v>
      </c>
    </row>
    <row r="81" spans="1:6" x14ac:dyDescent="0.25">
      <c r="A81" s="8">
        <f t="shared" si="21"/>
        <v>78</v>
      </c>
      <c r="B81">
        <f>IF(Train!$C727=Train!$C$8,Train!D728,"V")</f>
        <v>3170.0499935150101</v>
      </c>
      <c r="C81">
        <f>IF(Train!$C727=Train!$C$8,Train!E728,"V")</f>
        <v>0.25</v>
      </c>
      <c r="D81">
        <f>IF(Train!$C727=Train!$C$8,Train!F728,"V")</f>
        <v>0.70270270270270296</v>
      </c>
      <c r="E81">
        <f t="shared" si="24"/>
        <v>1.56946770569886</v>
      </c>
      <c r="F81">
        <f t="shared" si="25"/>
        <v>2381.6001374344696</v>
      </c>
    </row>
    <row r="82" spans="1:6" x14ac:dyDescent="0.25">
      <c r="A82" s="8">
        <f t="shared" si="21"/>
        <v>79</v>
      </c>
      <c r="B82">
        <f>IF(Train!$C728=Train!$C$8,Train!D729,"V")</f>
        <v>2118.05003738403</v>
      </c>
      <c r="C82">
        <f>IF(Train!$C728=Train!$C$8,Train!E729,"V")</f>
        <v>0.25</v>
      </c>
      <c r="D82">
        <f>IF(Train!$C728=Train!$C$8,Train!F729,"V")</f>
        <v>2.19354838709677</v>
      </c>
      <c r="E82">
        <f t="shared" si="24"/>
        <v>1.56946770569886</v>
      </c>
      <c r="F82">
        <f t="shared" si="25"/>
        <v>824.93113241671404</v>
      </c>
    </row>
    <row r="83" spans="1:6" x14ac:dyDescent="0.25">
      <c r="A83" s="8">
        <f t="shared" si="21"/>
        <v>80</v>
      </c>
      <c r="B83">
        <f>IF(Train!$C732=Train!$C$8,Train!D733,"V")</f>
        <v>9904.7900056839007</v>
      </c>
      <c r="C83">
        <f>IF(Train!$C732=Train!$C$8,Train!E733,"V")</f>
        <v>0.25</v>
      </c>
      <c r="D83">
        <f>IF(Train!$C732=Train!$C$8,Train!F733,"V")</f>
        <v>1.1449407474931601</v>
      </c>
      <c r="E83">
        <f t="shared" si="24"/>
        <v>1.56946770569886</v>
      </c>
      <c r="F83">
        <f t="shared" si="25"/>
        <v>1785.0723384660582</v>
      </c>
    </row>
    <row r="84" spans="1:6" x14ac:dyDescent="0.25">
      <c r="A84" s="8">
        <f t="shared" si="21"/>
        <v>81</v>
      </c>
      <c r="B84">
        <f>IF(Train!$C733=Train!$C$8,Train!D734,"V")</f>
        <v>4699.0249973535501</v>
      </c>
      <c r="C84">
        <f>IF(Train!$C733=Train!$C$8,Train!E734,"V")</f>
        <v>0.2</v>
      </c>
      <c r="D84">
        <f>IF(Train!$C733=Train!$C$8,Train!F734,"V")</f>
        <v>1.8567441860465099</v>
      </c>
      <c r="E84">
        <f t="shared" si="24"/>
        <v>1.4341742050937318</v>
      </c>
      <c r="F84">
        <f t="shared" si="25"/>
        <v>839.08322564478021</v>
      </c>
    </row>
    <row r="85" spans="1:6" x14ac:dyDescent="0.25">
      <c r="A85" s="8">
        <f t="shared" si="21"/>
        <v>82</v>
      </c>
      <c r="B85">
        <f>IF(Train!$C748=Train!$C$8,Train!D749,"V")</f>
        <v>764.989990234375</v>
      </c>
      <c r="C85">
        <f>IF(Train!$C748=Train!$C$8,Train!E749,"V")</f>
        <v>0.3</v>
      </c>
      <c r="D85">
        <f>IF(Train!$C748=Train!$C$8,Train!F749,"V")</f>
        <v>1</v>
      </c>
      <c r="E85">
        <f t="shared" si="24"/>
        <v>1.717524182545632</v>
      </c>
      <c r="F85">
        <f t="shared" si="25"/>
        <v>393.84817525413064</v>
      </c>
    </row>
    <row r="86" spans="1:6" x14ac:dyDescent="0.25">
      <c r="A86" s="8">
        <f t="shared" si="21"/>
        <v>83</v>
      </c>
      <c r="B86">
        <f>IF(Train!$C751=Train!$C$8,Train!D752,"V")</f>
        <v>261.040000915527</v>
      </c>
      <c r="C86">
        <f>IF(Train!$C751=Train!$C$8,Train!E752,"V")</f>
        <v>0.25</v>
      </c>
      <c r="D86">
        <f>IF(Train!$C751=Train!$C$8,Train!F752,"V")</f>
        <v>3</v>
      </c>
      <c r="E86">
        <f t="shared" si="24"/>
        <v>1.56946770569886</v>
      </c>
      <c r="F86">
        <f t="shared" si="25"/>
        <v>534.19816913440093</v>
      </c>
    </row>
    <row r="87" spans="1:6" x14ac:dyDescent="0.25">
      <c r="A87" s="8">
        <f t="shared" si="21"/>
        <v>84</v>
      </c>
      <c r="B87">
        <f>IF(Train!$C753=Train!$C$8,Train!D754,"V")</f>
        <v>3038.5600242614701</v>
      </c>
      <c r="C87">
        <f>IF(Train!$C753=Train!$C$8,Train!E754,"V")</f>
        <v>0.25</v>
      </c>
      <c r="D87">
        <f>IF(Train!$C753=Train!$C$8,Train!F754,"V")</f>
        <v>1.5625</v>
      </c>
      <c r="E87">
        <f t="shared" si="24"/>
        <v>1.56946770569886</v>
      </c>
      <c r="F87">
        <f t="shared" si="25"/>
        <v>0.14751881575518544</v>
      </c>
    </row>
    <row r="88" spans="1:6" x14ac:dyDescent="0.25">
      <c r="A88" s="8">
        <f t="shared" si="21"/>
        <v>85</v>
      </c>
      <c r="B88">
        <f>IF(Train!$C807=Train!$C$8,Train!D808,"V")</f>
        <v>12826.3001813889</v>
      </c>
      <c r="C88">
        <f>IF(Train!$C807=Train!$C$8,Train!E808,"V")</f>
        <v>0.2</v>
      </c>
      <c r="D88">
        <f>IF(Train!$C807=Train!$C$8,Train!F808,"V")</f>
        <v>2.1166429587482201</v>
      </c>
      <c r="E88">
        <f t="shared" ref="E88:E90" si="26">EXP($H$2*C88)</f>
        <v>1.4341742050937318</v>
      </c>
      <c r="F88">
        <f t="shared" ref="F88:F90" si="27">B88*(D88-E88)^2</f>
        <v>5974.0237435051395</v>
      </c>
    </row>
    <row r="89" spans="1:6" x14ac:dyDescent="0.25">
      <c r="A89" s="8">
        <f t="shared" si="21"/>
        <v>86</v>
      </c>
      <c r="B89">
        <f>IF(Train!$C808=Train!$C$8,Train!D809,"V")</f>
        <v>62.485002517700202</v>
      </c>
      <c r="C89">
        <f>IF(Train!$C808=Train!$C$8,Train!E809,"V")</f>
        <v>0.15</v>
      </c>
      <c r="D89">
        <f>IF(Train!$C808=Train!$C$8,Train!F809,"V")</f>
        <v>3.3333333333333299</v>
      </c>
      <c r="E89">
        <f t="shared" si="26"/>
        <v>1.3105434683922668</v>
      </c>
      <c r="F89">
        <f t="shared" si="27"/>
        <v>255.66856247582282</v>
      </c>
    </row>
    <row r="90" spans="1:6" x14ac:dyDescent="0.25">
      <c r="A90" s="8">
        <f t="shared" si="21"/>
        <v>87</v>
      </c>
      <c r="B90">
        <f>IF(Train!$C821=Train!$C$8,Train!D822,"V")</f>
        <v>3513.5801038146001</v>
      </c>
      <c r="C90">
        <f>IF(Train!$C821=Train!$C$8,Train!E822,"V")</f>
        <v>0.2</v>
      </c>
      <c r="D90">
        <f>IF(Train!$C821=Train!$C$8,Train!F822,"V")</f>
        <v>0.90410958904109595</v>
      </c>
      <c r="E90">
        <f t="shared" si="26"/>
        <v>1.4341742050937318</v>
      </c>
      <c r="F90">
        <f t="shared" si="27"/>
        <v>987.20532152908538</v>
      </c>
    </row>
    <row r="91" spans="1:6" x14ac:dyDescent="0.25">
      <c r="A91" s="8">
        <f t="shared" si="21"/>
        <v>88</v>
      </c>
      <c r="B91">
        <f>IF(Train!$C837=Train!$C$8,Train!D838,"V")</f>
        <v>61.970000267028801</v>
      </c>
      <c r="C91">
        <f>IF(Train!$C837=Train!$C$8,Train!E838,"V")</f>
        <v>0.2</v>
      </c>
      <c r="D91">
        <f>IF(Train!$C837=Train!$C$8,Train!F838,"V")</f>
        <v>0.66666666666666696</v>
      </c>
      <c r="E91">
        <f t="shared" ref="E91:E104" si="28">EXP($H$2*C91)</f>
        <v>1.4341742050937318</v>
      </c>
      <c r="F91">
        <f t="shared" ref="F91:F104" si="29">B91*(D91-E91)^2</f>
        <v>36.504533058278895</v>
      </c>
    </row>
    <row r="92" spans="1:6" x14ac:dyDescent="0.25">
      <c r="A92" s="8">
        <f t="shared" si="21"/>
        <v>89</v>
      </c>
      <c r="B92">
        <f>IF(Train!$C838=Train!$C$8,Train!D839,"V")</f>
        <v>10969.689938932701</v>
      </c>
      <c r="C92">
        <f>IF(Train!$C838=Train!$C$8,Train!E839,"V")</f>
        <v>0.25</v>
      </c>
      <c r="D92">
        <f>IF(Train!$C838=Train!$C$8,Train!F839,"V")</f>
        <v>2.5198938992042401</v>
      </c>
      <c r="E92">
        <f t="shared" si="28"/>
        <v>1.56946770569886</v>
      </c>
      <c r="F92">
        <f t="shared" si="29"/>
        <v>9909.0300625863729</v>
      </c>
    </row>
    <row r="93" spans="1:6" x14ac:dyDescent="0.25">
      <c r="A93" s="8">
        <f t="shared" si="21"/>
        <v>90</v>
      </c>
      <c r="B93">
        <f>IF(Train!$C840=Train!$C$8,Train!D841,"V")</f>
        <v>306.78000640869101</v>
      </c>
      <c r="C93">
        <f>IF(Train!$C840=Train!$C$8,Train!E841,"V")</f>
        <v>0.25</v>
      </c>
      <c r="D93">
        <f>IF(Train!$C840=Train!$C$8,Train!F841,"V")</f>
        <v>3.9375</v>
      </c>
      <c r="E93">
        <f t="shared" si="28"/>
        <v>1.56946770569886</v>
      </c>
      <c r="F93">
        <f t="shared" si="29"/>
        <v>1720.2924916928287</v>
      </c>
    </row>
    <row r="94" spans="1:6" x14ac:dyDescent="0.25">
      <c r="A94" s="8">
        <f t="shared" si="21"/>
        <v>91</v>
      </c>
      <c r="B94">
        <f>IF(Train!$C841=Train!$C$8,Train!D842,"V")</f>
        <v>17.745000362396201</v>
      </c>
      <c r="C94">
        <f>IF(Train!$C841=Train!$C$8,Train!E842,"V")</f>
        <v>0.2</v>
      </c>
      <c r="D94">
        <f>IF(Train!$C841=Train!$C$8,Train!F842,"V")</f>
        <v>2</v>
      </c>
      <c r="E94">
        <f t="shared" si="28"/>
        <v>1.4341742050937318</v>
      </c>
      <c r="F94">
        <f t="shared" si="29"/>
        <v>5.681218557591694</v>
      </c>
    </row>
    <row r="95" spans="1:6" x14ac:dyDescent="0.25">
      <c r="A95" s="8">
        <f t="shared" si="21"/>
        <v>92</v>
      </c>
      <c r="B95">
        <f>IF(Train!$C843=Train!$C$8,Train!D844,"V")</f>
        <v>5665.2199487686203</v>
      </c>
      <c r="C95">
        <f>IF(Train!$C843=Train!$C$8,Train!E844,"V")</f>
        <v>0.25</v>
      </c>
      <c r="D95">
        <f>IF(Train!$C843=Train!$C$8,Train!F844,"V")</f>
        <v>2.0173010380622798</v>
      </c>
      <c r="E95">
        <f t="shared" si="28"/>
        <v>1.56946770569886</v>
      </c>
      <c r="F95">
        <f t="shared" si="29"/>
        <v>1136.1864508643766</v>
      </c>
    </row>
    <row r="96" spans="1:6" x14ac:dyDescent="0.25">
      <c r="A96" s="8">
        <f t="shared" si="21"/>
        <v>93</v>
      </c>
      <c r="B96">
        <f>IF(Train!$C844=Train!$C$8,Train!D845,"V")</f>
        <v>2668.3199787139902</v>
      </c>
      <c r="C96">
        <f>IF(Train!$C844=Train!$C$8,Train!E845,"V")</f>
        <v>0.25</v>
      </c>
      <c r="D96">
        <f>IF(Train!$C844=Train!$C$8,Train!F845,"V")</f>
        <v>1.13286713286713</v>
      </c>
      <c r="E96">
        <f t="shared" si="28"/>
        <v>1.56946770569886</v>
      </c>
      <c r="F96">
        <f t="shared" si="29"/>
        <v>508.63531496730445</v>
      </c>
    </row>
    <row r="97" spans="1:6" x14ac:dyDescent="0.25">
      <c r="A97" s="8">
        <f t="shared" si="21"/>
        <v>94</v>
      </c>
      <c r="B97">
        <f>IF(Train!$C845=Train!$C$8,Train!D846,"V")</f>
        <v>51.2299995422363</v>
      </c>
      <c r="C97">
        <f>IF(Train!$C845=Train!$C$8,Train!E846,"V")</f>
        <v>0.25</v>
      </c>
      <c r="D97">
        <f>IF(Train!$C845=Train!$C$8,Train!F846,"V")</f>
        <v>0.5</v>
      </c>
      <c r="E97">
        <f t="shared" si="28"/>
        <v>1.56946770569886</v>
      </c>
      <c r="F97">
        <f t="shared" si="29"/>
        <v>58.594884396512143</v>
      </c>
    </row>
    <row r="98" spans="1:6" x14ac:dyDescent="0.25">
      <c r="A98" s="8">
        <f t="shared" si="21"/>
        <v>95</v>
      </c>
      <c r="B98">
        <f>IF(Train!$C847=Train!$C$8,Train!D848,"V")</f>
        <v>3041.7899627685501</v>
      </c>
      <c r="C98">
        <f>IF(Train!$C847=Train!$C$8,Train!E848,"V")</f>
        <v>0.25</v>
      </c>
      <c r="D98">
        <f>IF(Train!$C847=Train!$C$8,Train!F848,"V")</f>
        <v>0.60857142857142899</v>
      </c>
      <c r="E98">
        <f t="shared" si="28"/>
        <v>1.56946770569886</v>
      </c>
      <c r="F98">
        <f t="shared" si="29"/>
        <v>2808.5505437945217</v>
      </c>
    </row>
    <row r="99" spans="1:6" x14ac:dyDescent="0.25">
      <c r="A99" s="8">
        <f t="shared" si="21"/>
        <v>96</v>
      </c>
      <c r="B99">
        <f>IF(Train!$C849=Train!$C$8,Train!D850,"V")</f>
        <v>759.69998502731301</v>
      </c>
      <c r="C99">
        <f>IF(Train!$C849=Train!$C$8,Train!E850,"V")</f>
        <v>0.25</v>
      </c>
      <c r="D99">
        <f>IF(Train!$C849=Train!$C$8,Train!F850,"V")</f>
        <v>1.69387755102041</v>
      </c>
      <c r="E99">
        <f t="shared" si="28"/>
        <v>1.56946770569886</v>
      </c>
      <c r="F99">
        <f t="shared" si="29"/>
        <v>11.758491731200055</v>
      </c>
    </row>
    <row r="100" spans="1:6" x14ac:dyDescent="0.25">
      <c r="A100" s="8">
        <f t="shared" si="21"/>
        <v>97</v>
      </c>
      <c r="B100">
        <f>IF(Train!$C864=Train!$C$8,Train!D865,"V")</f>
        <v>745.07998275756802</v>
      </c>
      <c r="C100">
        <f>IF(Train!$C864=Train!$C$8,Train!E865,"V")</f>
        <v>0.25</v>
      </c>
      <c r="D100">
        <f>IF(Train!$C864=Train!$C$8,Train!F865,"V")</f>
        <v>2.0526315789473699</v>
      </c>
      <c r="E100">
        <f t="shared" si="28"/>
        <v>1.56946770569886</v>
      </c>
      <c r="F100">
        <f t="shared" si="29"/>
        <v>173.93693142838745</v>
      </c>
    </row>
    <row r="101" spans="1:6" x14ac:dyDescent="0.25">
      <c r="A101" s="8">
        <f t="shared" si="21"/>
        <v>98</v>
      </c>
      <c r="B101">
        <f>IF(Train!$C872=Train!$C$8,Train!D873,"V")</f>
        <v>225.519994735718</v>
      </c>
      <c r="C101">
        <f>IF(Train!$C872=Train!$C$8,Train!E873,"V")</f>
        <v>0.25</v>
      </c>
      <c r="D101">
        <f>IF(Train!$C872=Train!$C$8,Train!F873,"V")</f>
        <v>2.0750000000000002</v>
      </c>
      <c r="E101">
        <f t="shared" si="28"/>
        <v>1.56946770569886</v>
      </c>
      <c r="F101">
        <f t="shared" si="29"/>
        <v>57.634543993756438</v>
      </c>
    </row>
    <row r="102" spans="1:6" x14ac:dyDescent="0.25">
      <c r="A102" s="8">
        <f t="shared" si="21"/>
        <v>99</v>
      </c>
      <c r="B102">
        <f>IF(Train!$C882=Train!$C$8,Train!D883,"V")</f>
        <v>510.46499347686802</v>
      </c>
      <c r="C102">
        <f>IF(Train!$C882=Train!$C$8,Train!E883,"V")</f>
        <v>0.2</v>
      </c>
      <c r="D102">
        <f>IF(Train!$C882=Train!$C$8,Train!F883,"V")</f>
        <v>1.7910447761193999</v>
      </c>
      <c r="E102">
        <f t="shared" si="28"/>
        <v>1.4341742050937318</v>
      </c>
      <c r="F102">
        <f t="shared" si="29"/>
        <v>65.011088267046986</v>
      </c>
    </row>
    <row r="103" spans="1:6" x14ac:dyDescent="0.25">
      <c r="A103" s="8">
        <f t="shared" si="21"/>
        <v>100</v>
      </c>
      <c r="B103">
        <f>IF(Train!$C886=Train!$C$8,Train!D887,"V")</f>
        <v>495.80998802185098</v>
      </c>
      <c r="C103">
        <f>IF(Train!$C886=Train!$C$8,Train!E887,"V")</f>
        <v>0.25</v>
      </c>
      <c r="D103">
        <f>IF(Train!$C886=Train!$C$8,Train!F887,"V")</f>
        <v>1.9065420560747699</v>
      </c>
      <c r="E103">
        <f t="shared" si="28"/>
        <v>1.56946770569886</v>
      </c>
      <c r="F103">
        <f t="shared" si="29"/>
        <v>56.333493376639304</v>
      </c>
    </row>
    <row r="104" spans="1:6" x14ac:dyDescent="0.25">
      <c r="A104" s="8">
        <f t="shared" si="21"/>
        <v>101</v>
      </c>
      <c r="B104">
        <f>IF(Train!$C899=Train!$C$8,Train!D900,"V")</f>
        <v>149.02499675750701</v>
      </c>
      <c r="C104">
        <f>IF(Train!$C899=Train!$C$8,Train!E900,"V")</f>
        <v>0.25</v>
      </c>
      <c r="D104">
        <f>IF(Train!$C899=Train!$C$8,Train!F900,"V")</f>
        <v>1.75757575757576</v>
      </c>
      <c r="E104">
        <f t="shared" si="28"/>
        <v>1.56946770569886</v>
      </c>
      <c r="F104">
        <f t="shared" si="29"/>
        <v>5.2731957392025341</v>
      </c>
    </row>
    <row r="105" spans="1:6" x14ac:dyDescent="0.25">
      <c r="A105" s="8">
        <f t="shared" si="21"/>
        <v>102</v>
      </c>
      <c r="B105">
        <f>IF(Train!$C902=Train!$C$8,Train!D903,"V")</f>
        <v>14153.8104171753</v>
      </c>
      <c r="C105">
        <f>IF(Train!$C902=Train!$C$8,Train!E903,"V")</f>
        <v>0.15</v>
      </c>
      <c r="D105">
        <f>IF(Train!$C902=Train!$C$8,Train!F903,"V")</f>
        <v>0.93442622950819698</v>
      </c>
      <c r="E105">
        <f t="shared" ref="E105:E110" si="30">EXP($H$2*C105)</f>
        <v>1.3105434683922668</v>
      </c>
      <c r="F105">
        <f t="shared" ref="F105:F110" si="31">B105*(D105-E105)^2</f>
        <v>2002.2571475399366</v>
      </c>
    </row>
    <row r="106" spans="1:6" x14ac:dyDescent="0.25">
      <c r="A106" s="8">
        <f t="shared" si="21"/>
        <v>103</v>
      </c>
      <c r="B106">
        <f>IF(Train!$C917=Train!$C$8,Train!D918,"V")</f>
        <v>438.19000244140602</v>
      </c>
      <c r="C106">
        <f>IF(Train!$C917=Train!$C$8,Train!E918,"V")</f>
        <v>0.2</v>
      </c>
      <c r="D106">
        <f>IF(Train!$C917=Train!$C$8,Train!F918,"V")</f>
        <v>0.33333333333333298</v>
      </c>
      <c r="E106">
        <f t="shared" si="30"/>
        <v>1.4341742050937318</v>
      </c>
      <c r="F106">
        <f t="shared" si="31"/>
        <v>531.02082830028701</v>
      </c>
    </row>
    <row r="107" spans="1:6" x14ac:dyDescent="0.25">
      <c r="A107" s="8">
        <f t="shared" si="21"/>
        <v>104</v>
      </c>
      <c r="B107">
        <f>IF(Train!$C943=Train!$C$8,Train!D944,"V")</f>
        <v>79.800003051757798</v>
      </c>
      <c r="C107">
        <f>IF(Train!$C943=Train!$C$8,Train!E944,"V")</f>
        <v>0.1</v>
      </c>
      <c r="D107">
        <f>IF(Train!$C943=Train!$C$8,Train!F944,"V")</f>
        <v>2.5</v>
      </c>
      <c r="E107">
        <f t="shared" si="30"/>
        <v>1.1975701253345175</v>
      </c>
      <c r="F107">
        <f t="shared" si="31"/>
        <v>135.36662673477605</v>
      </c>
    </row>
    <row r="108" spans="1:6" x14ac:dyDescent="0.25">
      <c r="A108" s="8">
        <f t="shared" si="21"/>
        <v>105</v>
      </c>
      <c r="B108">
        <f>IF(Train!$C954=Train!$C$8,Train!D955,"V")</f>
        <v>5870.6500473022497</v>
      </c>
      <c r="C108">
        <f>IF(Train!$C954=Train!$C$8,Train!E955,"V")</f>
        <v>0.2</v>
      </c>
      <c r="D108">
        <f>IF(Train!$C954=Train!$C$8,Train!F955,"V")</f>
        <v>3.1698113207547198</v>
      </c>
      <c r="E108">
        <f t="shared" si="30"/>
        <v>1.4341742050937318</v>
      </c>
      <c r="F108">
        <f t="shared" si="31"/>
        <v>17684.958703939392</v>
      </c>
    </row>
    <row r="109" spans="1:6" x14ac:dyDescent="0.25">
      <c r="A109" s="8">
        <f t="shared" si="21"/>
        <v>106</v>
      </c>
      <c r="B109">
        <f>IF(Train!$C955=Train!$C$8,Train!D956,"V")</f>
        <v>1395.5099792480501</v>
      </c>
      <c r="C109">
        <f>IF(Train!$C955=Train!$C$8,Train!E956,"V")</f>
        <v>0.11</v>
      </c>
      <c r="D109">
        <f>IF(Train!$C955=Train!$C$8,Train!F956,"V")</f>
        <v>1</v>
      </c>
      <c r="E109">
        <f t="shared" si="30"/>
        <v>1.2193574860086658</v>
      </c>
      <c r="F109">
        <f t="shared" si="31"/>
        <v>67.148739833783054</v>
      </c>
    </row>
    <row r="110" spans="1:6" x14ac:dyDescent="0.25">
      <c r="A110" s="8">
        <f t="shared" si="21"/>
        <v>107</v>
      </c>
      <c r="B110">
        <f>IF(Train!$C957=Train!$C$8,Train!D958,"V")</f>
        <v>997.13002395629906</v>
      </c>
      <c r="C110">
        <f>IF(Train!$C957=Train!$C$8,Train!E958,"V")</f>
        <v>0.25</v>
      </c>
      <c r="D110">
        <f>IF(Train!$C957=Train!$C$8,Train!F958,"V")</f>
        <v>1.9090909090909101</v>
      </c>
      <c r="E110">
        <f t="shared" si="30"/>
        <v>1.56946770569886</v>
      </c>
      <c r="F110">
        <f t="shared" si="31"/>
        <v>115.01288599428113</v>
      </c>
    </row>
    <row r="111" spans="1:6" x14ac:dyDescent="0.25">
      <c r="A111" s="8">
        <f t="shared" si="21"/>
        <v>108</v>
      </c>
      <c r="B111">
        <f>IF(Train!$C995=Train!$C$8,Train!D996,"V")</f>
        <v>59.950000762939503</v>
      </c>
      <c r="C111">
        <f>IF(Train!$C995=Train!$C$8,Train!E996,"V")</f>
        <v>0.2</v>
      </c>
      <c r="D111">
        <f>IF(Train!$C995=Train!$C$8,Train!F996,"V")</f>
        <v>2</v>
      </c>
      <c r="E111">
        <f t="shared" ref="E111:E119" si="32">EXP($H$2*C111)</f>
        <v>1.4341742050937318</v>
      </c>
      <c r="F111">
        <f t="shared" ref="F111:F119" si="33">B111*(D111-E111)^2</f>
        <v>19.193522113631367</v>
      </c>
    </row>
    <row r="112" spans="1:6" x14ac:dyDescent="0.25">
      <c r="A112" s="8">
        <f t="shared" si="21"/>
        <v>109</v>
      </c>
      <c r="B112">
        <f>IF(Train!$C998=Train!$C$8,Train!D999,"V")</f>
        <v>8066.5498390197799</v>
      </c>
      <c r="C112">
        <f>IF(Train!$C998=Train!$C$8,Train!E999,"V")</f>
        <v>0.2</v>
      </c>
      <c r="D112">
        <f>IF(Train!$C998=Train!$C$8,Train!F999,"V")</f>
        <v>1.0606060606060601</v>
      </c>
      <c r="E112">
        <f t="shared" si="32"/>
        <v>1.4341742050937318</v>
      </c>
      <c r="F112">
        <f t="shared" si="33"/>
        <v>1125.712508845628</v>
      </c>
    </row>
    <row r="113" spans="1:6" x14ac:dyDescent="0.25">
      <c r="A113" s="8">
        <f t="shared" si="21"/>
        <v>110</v>
      </c>
      <c r="B113">
        <f>IF(Train!$C999=Train!$C$8,Train!D1000,"V")</f>
        <v>4460.1200370788602</v>
      </c>
      <c r="C113">
        <f>IF(Train!$C999=Train!$C$8,Train!E1000,"V")</f>
        <v>0.11</v>
      </c>
      <c r="D113">
        <f>IF(Train!$C999=Train!$C$8,Train!F1000,"V")</f>
        <v>1.9117647058823499</v>
      </c>
      <c r="E113">
        <f t="shared" si="32"/>
        <v>1.2193574860086658</v>
      </c>
      <c r="F113">
        <f t="shared" si="33"/>
        <v>2138.3053503817023</v>
      </c>
    </row>
    <row r="114" spans="1:6" x14ac:dyDescent="0.25">
      <c r="A114" s="8">
        <f t="shared" si="21"/>
        <v>111</v>
      </c>
      <c r="B114">
        <f>IF(Train!$C1003=Train!$C$8,Train!D1004,"V")</f>
        <v>351.48001098632801</v>
      </c>
      <c r="C114">
        <f>IF(Train!$C1003=Train!$C$8,Train!E1004,"V")</f>
        <v>0.25</v>
      </c>
      <c r="D114">
        <f>IF(Train!$C1003=Train!$C$8,Train!F1004,"V")</f>
        <v>4</v>
      </c>
      <c r="E114">
        <f t="shared" si="32"/>
        <v>1.56946770569886</v>
      </c>
      <c r="F114">
        <f t="shared" si="33"/>
        <v>2076.3636777816487</v>
      </c>
    </row>
    <row r="115" spans="1:6" x14ac:dyDescent="0.25">
      <c r="A115" s="8">
        <f t="shared" si="21"/>
        <v>112</v>
      </c>
      <c r="B115">
        <f>IF(Train!$C1008=Train!$C$8,Train!D1009,"V")</f>
        <v>1346.02003097534</v>
      </c>
      <c r="C115">
        <f>IF(Train!$C1008=Train!$C$8,Train!E1009,"V")</f>
        <v>0.2</v>
      </c>
      <c r="D115">
        <f>IF(Train!$C1008=Train!$C$8,Train!F1009,"V")</f>
        <v>2.5</v>
      </c>
      <c r="E115">
        <f t="shared" si="32"/>
        <v>1.4341742050937318</v>
      </c>
      <c r="F115">
        <f t="shared" si="33"/>
        <v>1529.0580602478924</v>
      </c>
    </row>
    <row r="116" spans="1:6" x14ac:dyDescent="0.25">
      <c r="A116" s="8">
        <f t="shared" si="21"/>
        <v>113</v>
      </c>
      <c r="B116">
        <f>IF(Train!$C1015=Train!$C$8,Train!D1016,"V")</f>
        <v>2772.7099990844699</v>
      </c>
      <c r="C116">
        <f>IF(Train!$C1015=Train!$C$8,Train!E1016,"V")</f>
        <v>0.2</v>
      </c>
      <c r="D116">
        <f>IF(Train!$C1015=Train!$C$8,Train!F1016,"V")</f>
        <v>1.06666666666667</v>
      </c>
      <c r="E116">
        <f t="shared" si="32"/>
        <v>1.4341742050937318</v>
      </c>
      <c r="F116">
        <f t="shared" si="33"/>
        <v>374.4871778474066</v>
      </c>
    </row>
    <row r="117" spans="1:6" x14ac:dyDescent="0.25">
      <c r="A117" s="8">
        <f t="shared" si="21"/>
        <v>114</v>
      </c>
      <c r="B117">
        <f>IF(Train!$C1016=Train!$C$8,Train!D1017,"V")</f>
        <v>2326.1550092697098</v>
      </c>
      <c r="C117">
        <f>IF(Train!$C1016=Train!$C$8,Train!E1017,"V")</f>
        <v>0.2</v>
      </c>
      <c r="D117">
        <f>IF(Train!$C1016=Train!$C$8,Train!F1017,"V")</f>
        <v>1.11363636363636</v>
      </c>
      <c r="E117">
        <f t="shared" si="32"/>
        <v>1.4341742050937318</v>
      </c>
      <c r="F117">
        <f t="shared" si="33"/>
        <v>238.99965150822953</v>
      </c>
    </row>
    <row r="118" spans="1:6" x14ac:dyDescent="0.25">
      <c r="A118" s="8">
        <f t="shared" si="21"/>
        <v>115</v>
      </c>
      <c r="B118">
        <f>IF(Train!$C1018=Train!$C$8,Train!D1019,"V")</f>
        <v>497.92001342773398</v>
      </c>
      <c r="C118">
        <f>IF(Train!$C1018=Train!$C$8,Train!E1019,"V")</f>
        <v>0.2</v>
      </c>
      <c r="D118">
        <f>IF(Train!$C1018=Train!$C$8,Train!F1019,"V")</f>
        <v>1.7777777777777799</v>
      </c>
      <c r="E118">
        <f t="shared" si="32"/>
        <v>1.4341742050937318</v>
      </c>
      <c r="F118">
        <f t="shared" si="33"/>
        <v>58.786137262409696</v>
      </c>
    </row>
    <row r="119" spans="1:6" x14ac:dyDescent="0.25">
      <c r="A119" s="8">
        <f t="shared" si="21"/>
        <v>116</v>
      </c>
      <c r="B119">
        <f>IF(Train!$C1024=Train!$C$8,Train!D1025,"V")</f>
        <v>650.33499622345005</v>
      </c>
      <c r="C119">
        <f>IF(Train!$C1024=Train!$C$8,Train!E1025,"V")</f>
        <v>0.2</v>
      </c>
      <c r="D119">
        <f>IF(Train!$C1024=Train!$C$8,Train!F1025,"V")</f>
        <v>2.9090909090909101</v>
      </c>
      <c r="E119">
        <f t="shared" si="32"/>
        <v>1.4341742050937318</v>
      </c>
      <c r="F119">
        <f t="shared" si="33"/>
        <v>1414.7252782690559</v>
      </c>
    </row>
    <row r="120" spans="1:6" x14ac:dyDescent="0.25">
      <c r="A120" s="8">
        <f t="shared" si="21"/>
        <v>117</v>
      </c>
      <c r="B120">
        <f>IF(Train!$C1037=Train!$C$8,Train!D1038,"V")</f>
        <v>1498.2300319671599</v>
      </c>
      <c r="C120">
        <f>IF(Train!$C1037=Train!$C$8,Train!E1038,"V")</f>
        <v>0.25</v>
      </c>
      <c r="D120">
        <f>IF(Train!$C1037=Train!$C$8,Train!F1038,"V")</f>
        <v>1.6764705882352899</v>
      </c>
      <c r="E120">
        <f t="shared" ref="E120:E129" si="34">EXP($H$2*C120)</f>
        <v>1.56946770569886</v>
      </c>
      <c r="F120">
        <f t="shared" ref="F120:F129" si="35">B120*(D120-E120)^2</f>
        <v>17.154159850807424</v>
      </c>
    </row>
    <row r="121" spans="1:6" x14ac:dyDescent="0.25">
      <c r="A121" s="8">
        <f t="shared" si="21"/>
        <v>118</v>
      </c>
      <c r="B121">
        <f>IF(Train!$C1038=Train!$C$8,Train!D1039,"V")</f>
        <v>1431.6050405502299</v>
      </c>
      <c r="C121">
        <f>IF(Train!$C1038=Train!$C$8,Train!E1039,"V")</f>
        <v>0.2</v>
      </c>
      <c r="D121">
        <f>IF(Train!$C1038=Train!$C$8,Train!F1039,"V")</f>
        <v>1.76811594202899</v>
      </c>
      <c r="E121">
        <f t="shared" si="34"/>
        <v>1.4341742050937318</v>
      </c>
      <c r="F121">
        <f t="shared" si="35"/>
        <v>159.64841908562164</v>
      </c>
    </row>
    <row r="122" spans="1:6" x14ac:dyDescent="0.25">
      <c r="A122" s="8">
        <f t="shared" si="21"/>
        <v>119</v>
      </c>
      <c r="B122">
        <f>IF(Train!$C1039=Train!$C$8,Train!D1040,"V")</f>
        <v>54.1049995422363</v>
      </c>
      <c r="C122">
        <f>IF(Train!$C1039=Train!$C$8,Train!E1040,"V")</f>
        <v>0.2</v>
      </c>
      <c r="D122">
        <f>IF(Train!$C1039=Train!$C$8,Train!F1040,"V")</f>
        <v>1</v>
      </c>
      <c r="E122">
        <f t="shared" si="34"/>
        <v>1.4341742050937318</v>
      </c>
      <c r="F122">
        <f t="shared" si="35"/>
        <v>10.199184153860742</v>
      </c>
    </row>
    <row r="123" spans="1:6" x14ac:dyDescent="0.25">
      <c r="A123" s="8">
        <f t="shared" si="21"/>
        <v>120</v>
      </c>
      <c r="B123">
        <f>IF(Train!$C1040=Train!$C$8,Train!D1041,"V")</f>
        <v>5193.2499084472702</v>
      </c>
      <c r="C123">
        <f>IF(Train!$C1040=Train!$C$8,Train!E1041,"V")</f>
        <v>0.5</v>
      </c>
      <c r="D123">
        <f>IF(Train!$C1040=Train!$C$8,Train!F1041,"V")</f>
        <v>3.0718015665796301</v>
      </c>
      <c r="E123">
        <f t="shared" si="34"/>
        <v>2.4632288792316435</v>
      </c>
      <c r="F123">
        <f t="shared" si="35"/>
        <v>1923.375753347852</v>
      </c>
    </row>
    <row r="124" spans="1:6" x14ac:dyDescent="0.25">
      <c r="A124" s="8">
        <f t="shared" si="21"/>
        <v>121</v>
      </c>
      <c r="B124">
        <f>IF(Train!$C1053=Train!$C$8,Train!D1054,"V")</f>
        <v>49.259998321533203</v>
      </c>
      <c r="C124">
        <f>IF(Train!$C1053=Train!$C$8,Train!E1054,"V")</f>
        <v>0.25</v>
      </c>
      <c r="D124">
        <f>IF(Train!$C1053=Train!$C$8,Train!F1054,"V")</f>
        <v>7</v>
      </c>
      <c r="E124">
        <f t="shared" si="34"/>
        <v>1.56946770569886</v>
      </c>
      <c r="F124">
        <f t="shared" si="35"/>
        <v>1452.7108965336602</v>
      </c>
    </row>
    <row r="125" spans="1:6" x14ac:dyDescent="0.25">
      <c r="A125" s="8">
        <f t="shared" si="21"/>
        <v>122</v>
      </c>
      <c r="B125">
        <f>IF(Train!$C1055=Train!$C$8,Train!D1056,"V")</f>
        <v>140.129997253418</v>
      </c>
      <c r="C125">
        <f>IF(Train!$C1055=Train!$C$8,Train!E1056,"V")</f>
        <v>0.25</v>
      </c>
      <c r="D125">
        <f>IF(Train!$C1055=Train!$C$8,Train!F1056,"V")</f>
        <v>9.3333333333333304</v>
      </c>
      <c r="E125">
        <f t="shared" si="34"/>
        <v>1.56946770569886</v>
      </c>
      <c r="F125">
        <f t="shared" si="35"/>
        <v>8446.701251430477</v>
      </c>
    </row>
    <row r="126" spans="1:6" x14ac:dyDescent="0.25">
      <c r="A126" s="8">
        <f t="shared" si="21"/>
        <v>123</v>
      </c>
      <c r="B126">
        <f>IF(Train!$C1057=Train!$C$8,Train!D1058,"V")</f>
        <v>227.46000671386699</v>
      </c>
      <c r="C126">
        <f>IF(Train!$C1057=Train!$C$8,Train!E1058,"V")</f>
        <v>0.25</v>
      </c>
      <c r="D126">
        <f>IF(Train!$C1057=Train!$C$8,Train!F1058,"V")</f>
        <v>0.6</v>
      </c>
      <c r="E126">
        <f t="shared" si="34"/>
        <v>1.56946770569886</v>
      </c>
      <c r="F126">
        <f t="shared" si="35"/>
        <v>213.78229797426064</v>
      </c>
    </row>
    <row r="127" spans="1:6" x14ac:dyDescent="0.25">
      <c r="A127" s="8">
        <f t="shared" si="21"/>
        <v>124</v>
      </c>
      <c r="B127">
        <f>IF(Train!$C1070=Train!$C$8,Train!D1071,"V")</f>
        <v>854.20000743866001</v>
      </c>
      <c r="C127">
        <f>IF(Train!$C1070=Train!$C$8,Train!E1071,"V")</f>
        <v>0.2</v>
      </c>
      <c r="D127">
        <f>IF(Train!$C1070=Train!$C$8,Train!F1071,"V")</f>
        <v>2.5714285714285698</v>
      </c>
      <c r="E127">
        <f t="shared" si="34"/>
        <v>1.4341742050937318</v>
      </c>
      <c r="F127">
        <f t="shared" si="35"/>
        <v>1104.7774387800182</v>
      </c>
    </row>
    <row r="128" spans="1:6" x14ac:dyDescent="0.25">
      <c r="A128" s="8">
        <f t="shared" si="21"/>
        <v>125</v>
      </c>
      <c r="B128">
        <f>IF(Train!$C1074=Train!$C$8,Train!D1075,"V")</f>
        <v>37.2700004577637</v>
      </c>
      <c r="C128">
        <f>IF(Train!$C1074=Train!$C$8,Train!E1075,"V")</f>
        <v>0.2</v>
      </c>
      <c r="D128">
        <f>IF(Train!$C1074=Train!$C$8,Train!F1075,"V")</f>
        <v>0.25</v>
      </c>
      <c r="E128">
        <f t="shared" si="34"/>
        <v>1.4341742050937318</v>
      </c>
      <c r="F128">
        <f t="shared" si="35"/>
        <v>52.262549426216921</v>
      </c>
    </row>
    <row r="129" spans="1:6" x14ac:dyDescent="0.25">
      <c r="A129" s="8">
        <f t="shared" si="21"/>
        <v>126</v>
      </c>
      <c r="B129">
        <f>IF(Train!$C1077=Train!$C$8,Train!D1078,"V")</f>
        <v>17.745000362396201</v>
      </c>
      <c r="C129">
        <f>IF(Train!$C1077=Train!$C$8,Train!E1078,"V")</f>
        <v>0.2</v>
      </c>
      <c r="D129">
        <f>IF(Train!$C1077=Train!$C$8,Train!F1078,"V")</f>
        <v>1</v>
      </c>
      <c r="E129">
        <f t="shared" si="34"/>
        <v>1.4341742050937318</v>
      </c>
      <c r="F129">
        <f t="shared" si="35"/>
        <v>3.3450610486582009</v>
      </c>
    </row>
    <row r="130" spans="1:6" x14ac:dyDescent="0.25">
      <c r="A130" s="8">
        <f t="shared" si="21"/>
        <v>127</v>
      </c>
      <c r="B130">
        <f>IF(Train!$C1093=Train!$C$8,Train!D1094,"V")</f>
        <v>49.950000762939503</v>
      </c>
      <c r="C130">
        <f>IF(Train!$C1093=Train!$C$8,Train!E1094,"V")</f>
        <v>-0.25</v>
      </c>
      <c r="D130">
        <f>IF(Train!$C1093=Train!$C$8,Train!F1094,"V")</f>
        <v>0.33333333333333298</v>
      </c>
      <c r="E130">
        <f t="shared" ref="E130:E144" si="36">EXP($H$2*C130)</f>
        <v>0.63715869805343672</v>
      </c>
      <c r="F130">
        <f t="shared" ref="F130:F144" si="37">B130*(D130-E130)^2</f>
        <v>4.6108771901796706</v>
      </c>
    </row>
    <row r="131" spans="1:6" x14ac:dyDescent="0.25">
      <c r="A131" s="8">
        <f t="shared" si="21"/>
        <v>128</v>
      </c>
      <c r="B131">
        <f>IF(Train!$C1094=Train!$C$8,Train!D1095,"V")</f>
        <v>8626.1500709150005</v>
      </c>
      <c r="C131">
        <f>IF(Train!$C1094=Train!$C$8,Train!E1095,"V")</f>
        <v>-0.2</v>
      </c>
      <c r="D131">
        <f>IF(Train!$C1094=Train!$C$8,Train!F1095,"V")</f>
        <v>0.58280254777070095</v>
      </c>
      <c r="E131">
        <f t="shared" si="36"/>
        <v>0.69726536458982269</v>
      </c>
      <c r="F131">
        <f t="shared" si="37"/>
        <v>113.01754467070637</v>
      </c>
    </row>
    <row r="132" spans="1:6" x14ac:dyDescent="0.25">
      <c r="A132" s="8">
        <f t="shared" si="21"/>
        <v>129</v>
      </c>
      <c r="B132">
        <f>IF(Train!$C1096=Train!$C$8,Train!D1097,"V")</f>
        <v>6401.9900009632102</v>
      </c>
      <c r="C132">
        <f>IF(Train!$C1096=Train!$C$8,Train!E1097,"V")</f>
        <v>-0.2</v>
      </c>
      <c r="D132">
        <f>IF(Train!$C1096=Train!$C$8,Train!F1097,"V")</f>
        <v>0.41104651162790701</v>
      </c>
      <c r="E132">
        <f t="shared" si="36"/>
        <v>0.69726536458982269</v>
      </c>
      <c r="F132">
        <f t="shared" si="37"/>
        <v>524.4589067915133</v>
      </c>
    </row>
    <row r="133" spans="1:6" x14ac:dyDescent="0.25">
      <c r="A133" s="8">
        <f t="shared" si="21"/>
        <v>130</v>
      </c>
      <c r="B133">
        <f>IF(Train!$C1104=Train!$C$8,Train!D1105,"V")</f>
        <v>3743.5800151825001</v>
      </c>
      <c r="C133">
        <f>IF(Train!$C1104=Train!$C$8,Train!E1105,"V")</f>
        <v>-0.21</v>
      </c>
      <c r="D133">
        <f>IF(Train!$C1104=Train!$C$8,Train!F1105,"V")</f>
        <v>1.2083333333333299</v>
      </c>
      <c r="E133">
        <f t="shared" si="36"/>
        <v>0.68480669503784675</v>
      </c>
      <c r="F133">
        <f t="shared" si="37"/>
        <v>1026.0409384246061</v>
      </c>
    </row>
    <row r="134" spans="1:6" x14ac:dyDescent="0.25">
      <c r="A134" s="8">
        <f t="shared" ref="A134:A197" si="38">A133+1</f>
        <v>131</v>
      </c>
      <c r="B134">
        <f>IF(Train!$C1107=Train!$C$8,Train!D1108,"V")</f>
        <v>399.92001342773398</v>
      </c>
      <c r="C134">
        <f>IF(Train!$C1107=Train!$C$8,Train!E1108,"V")</f>
        <v>-0.25</v>
      </c>
      <c r="D134">
        <f>IF(Train!$C1107=Train!$C$8,Train!F1108,"V")</f>
        <v>1</v>
      </c>
      <c r="E134">
        <f t="shared" si="36"/>
        <v>0.63715869805343672</v>
      </c>
      <c r="F134">
        <f t="shared" si="37"/>
        <v>52.650993622291324</v>
      </c>
    </row>
    <row r="135" spans="1:6" x14ac:dyDescent="0.25">
      <c r="A135" s="8">
        <f t="shared" si="38"/>
        <v>132</v>
      </c>
      <c r="B135">
        <f>IF(Train!$C1110=Train!$C$8,Train!D1111,"V")</f>
        <v>8308.3799604177493</v>
      </c>
      <c r="C135">
        <f>IF(Train!$C1110=Train!$C$8,Train!E1111,"V")</f>
        <v>-0.25</v>
      </c>
      <c r="D135">
        <f>IF(Train!$C1110=Train!$C$8,Train!F1111,"V")</f>
        <v>0.67375886524822703</v>
      </c>
      <c r="E135">
        <f t="shared" si="36"/>
        <v>0.63715869805343672</v>
      </c>
      <c r="F135">
        <f t="shared" si="37"/>
        <v>11.129675143435731</v>
      </c>
    </row>
    <row r="136" spans="1:6" x14ac:dyDescent="0.25">
      <c r="A136" s="8">
        <f t="shared" si="38"/>
        <v>133</v>
      </c>
      <c r="B136">
        <f>IF(Train!$C1112=Train!$C$8,Train!D1113,"V")</f>
        <v>41059.240211725199</v>
      </c>
      <c r="C136">
        <f>IF(Train!$C1112=Train!$C$8,Train!E1113,"V")</f>
        <v>-0.2</v>
      </c>
      <c r="D136">
        <f>IF(Train!$C1112=Train!$C$8,Train!F1113,"V")</f>
        <v>0.80393053016453397</v>
      </c>
      <c r="E136">
        <f t="shared" si="36"/>
        <v>0.69726536458982269</v>
      </c>
      <c r="F136">
        <f t="shared" si="37"/>
        <v>467.14976242428708</v>
      </c>
    </row>
    <row r="137" spans="1:6" x14ac:dyDescent="0.25">
      <c r="A137" s="8">
        <f t="shared" si="38"/>
        <v>134</v>
      </c>
      <c r="B137">
        <f>IF(Train!$C1113=Train!$C$8,Train!D1114,"V")</f>
        <v>19927.620203495</v>
      </c>
      <c r="C137">
        <f>IF(Train!$C1113=Train!$C$8,Train!E1114,"V")</f>
        <v>-0.2</v>
      </c>
      <c r="D137">
        <f>IF(Train!$C1113=Train!$C$8,Train!F1114,"V")</f>
        <v>1.0944372574385499</v>
      </c>
      <c r="E137">
        <f t="shared" si="36"/>
        <v>0.69726536458982269</v>
      </c>
      <c r="F137">
        <f t="shared" si="37"/>
        <v>3143.4926612887311</v>
      </c>
    </row>
    <row r="138" spans="1:6" x14ac:dyDescent="0.25">
      <c r="A138" s="8">
        <f t="shared" si="38"/>
        <v>135</v>
      </c>
      <c r="B138">
        <f>IF(Train!$C1115=Train!$C$8,Train!D1116,"V")</f>
        <v>229.78999710082999</v>
      </c>
      <c r="C138">
        <f>IF(Train!$C1115=Train!$C$8,Train!E1116,"V")</f>
        <v>-0.2</v>
      </c>
      <c r="D138">
        <f>IF(Train!$C1115=Train!$C$8,Train!F1116,"V")</f>
        <v>0.57142857142857095</v>
      </c>
      <c r="E138">
        <f t="shared" si="36"/>
        <v>0.69726536458982269</v>
      </c>
      <c r="F138">
        <f t="shared" si="37"/>
        <v>3.6387012834189441</v>
      </c>
    </row>
    <row r="139" spans="1:6" x14ac:dyDescent="0.25">
      <c r="A139" s="8">
        <f t="shared" si="38"/>
        <v>136</v>
      </c>
      <c r="B139">
        <f>IF(Train!$C1118=Train!$C$8,Train!D1119,"V")</f>
        <v>69.949996948242202</v>
      </c>
      <c r="C139">
        <f>IF(Train!$C1118=Train!$C$8,Train!E1119,"V")</f>
        <v>-0.2</v>
      </c>
      <c r="D139">
        <f>IF(Train!$C1118=Train!$C$8,Train!F1119,"V")</f>
        <v>1</v>
      </c>
      <c r="E139">
        <f t="shared" si="36"/>
        <v>0.69726536458982269</v>
      </c>
      <c r="F139">
        <f t="shared" si="37"/>
        <v>6.4107954707231718</v>
      </c>
    </row>
    <row r="140" spans="1:6" x14ac:dyDescent="0.25">
      <c r="A140" s="8">
        <f t="shared" si="38"/>
        <v>137</v>
      </c>
      <c r="B140">
        <f>IF(Train!$C1119=Train!$C$8,Train!D1120,"V")</f>
        <v>8547.8598394393903</v>
      </c>
      <c r="C140">
        <f>IF(Train!$C1119=Train!$C$8,Train!E1120,"V")</f>
        <v>-0.2</v>
      </c>
      <c r="D140">
        <f>IF(Train!$C1119=Train!$C$8,Train!F1120,"V")</f>
        <v>0.828402366863905</v>
      </c>
      <c r="E140">
        <f t="shared" si="36"/>
        <v>0.69726536458982269</v>
      </c>
      <c r="F140">
        <f t="shared" si="37"/>
        <v>146.99680511870042</v>
      </c>
    </row>
    <row r="141" spans="1:6" x14ac:dyDescent="0.25">
      <c r="A141" s="8">
        <f t="shared" si="38"/>
        <v>138</v>
      </c>
      <c r="B141">
        <f>IF(Train!$C1120=Train!$C$8,Train!D1121,"V")</f>
        <v>517.71000671386696</v>
      </c>
      <c r="C141">
        <f>IF(Train!$C1120=Train!$C$8,Train!E1121,"V")</f>
        <v>-0.2</v>
      </c>
      <c r="D141">
        <f>IF(Train!$C1120=Train!$C$8,Train!F1121,"V")</f>
        <v>1</v>
      </c>
      <c r="E141">
        <f t="shared" si="36"/>
        <v>0.69726536458982269</v>
      </c>
      <c r="F141">
        <f t="shared" si="37"/>
        <v>47.447221029117202</v>
      </c>
    </row>
    <row r="142" spans="1:6" x14ac:dyDescent="0.25">
      <c r="A142" s="8">
        <f t="shared" si="38"/>
        <v>139</v>
      </c>
      <c r="B142">
        <f>IF(Train!$C1122=Train!$C$8,Train!D1123,"V")</f>
        <v>39.950000762939503</v>
      </c>
      <c r="C142">
        <f>IF(Train!$C1122=Train!$C$8,Train!E1123,"V")</f>
        <v>-0.2</v>
      </c>
      <c r="D142">
        <f>IF(Train!$C1122=Train!$C$8,Train!F1123,"V")</f>
        <v>0.5</v>
      </c>
      <c r="E142">
        <f t="shared" si="36"/>
        <v>0.69726536458982269</v>
      </c>
      <c r="F142">
        <f t="shared" si="37"/>
        <v>1.55459931115563</v>
      </c>
    </row>
    <row r="143" spans="1:6" x14ac:dyDescent="0.25">
      <c r="A143" s="8">
        <f t="shared" si="38"/>
        <v>140</v>
      </c>
      <c r="B143">
        <f>IF(Train!$C1154=Train!$C$8,Train!D1155,"V")</f>
        <v>4171.7799804210699</v>
      </c>
      <c r="C143">
        <f>IF(Train!$C1154=Train!$C$8,Train!E1155,"V")</f>
        <v>-0.25</v>
      </c>
      <c r="D143">
        <f>IF(Train!$C1154=Train!$C$8,Train!F1155,"V")</f>
        <v>0.69728915662650603</v>
      </c>
      <c r="E143">
        <f t="shared" si="36"/>
        <v>0.63715869805343672</v>
      </c>
      <c r="F143">
        <f t="shared" si="37"/>
        <v>15.083788266480532</v>
      </c>
    </row>
    <row r="144" spans="1:6" x14ac:dyDescent="0.25">
      <c r="A144" s="8">
        <f t="shared" si="38"/>
        <v>141</v>
      </c>
      <c r="B144">
        <f>IF(Train!$C1155=Train!$C$8,Train!D1156,"V")</f>
        <v>175.570003509521</v>
      </c>
      <c r="C144">
        <f>IF(Train!$C1155=Train!$C$8,Train!E1156,"V")</f>
        <v>-0.2</v>
      </c>
      <c r="D144">
        <f>IF(Train!$C1155=Train!$C$8,Train!F1156,"V")</f>
        <v>0.5625</v>
      </c>
      <c r="E144">
        <f t="shared" si="36"/>
        <v>0.69726536458982269</v>
      </c>
      <c r="F144">
        <f t="shared" si="37"/>
        <v>3.1886503460097768</v>
      </c>
    </row>
    <row r="145" spans="1:6" x14ac:dyDescent="0.25">
      <c r="A145" s="8">
        <f t="shared" si="38"/>
        <v>142</v>
      </c>
      <c r="B145">
        <f>IF(Train!$C1162=Train!$C$8,Train!D1163,"V")</f>
        <v>4531.2599220275897</v>
      </c>
      <c r="C145">
        <f>IF(Train!$C1162=Train!$C$8,Train!E1163,"V")</f>
        <v>-0.18</v>
      </c>
      <c r="D145">
        <f>IF(Train!$C1162=Train!$C$8,Train!F1163,"V")</f>
        <v>0.32653061224489799</v>
      </c>
      <c r="E145">
        <f t="shared" ref="E145:E154" si="39">EXP($H$2*C145)</f>
        <v>0.72286680802480618</v>
      </c>
      <c r="F145">
        <f t="shared" ref="F145:F154" si="40">B145*(D145-E145)^2</f>
        <v>711.78109333717805</v>
      </c>
    </row>
    <row r="146" spans="1:6" x14ac:dyDescent="0.25">
      <c r="A146" s="8">
        <f t="shared" si="38"/>
        <v>143</v>
      </c>
      <c r="B146">
        <f>IF(Train!$C1164=Train!$C$8,Train!D1165,"V")</f>
        <v>2493.9699735641502</v>
      </c>
      <c r="C146">
        <f>IF(Train!$C1164=Train!$C$8,Train!E1165,"V")</f>
        <v>-0.2</v>
      </c>
      <c r="D146">
        <f>IF(Train!$C1164=Train!$C$8,Train!F1165,"V")</f>
        <v>0.90476190476190499</v>
      </c>
      <c r="E146">
        <f t="shared" si="39"/>
        <v>0.69726536458982269</v>
      </c>
      <c r="F146">
        <f t="shared" si="40"/>
        <v>107.377413790745</v>
      </c>
    </row>
    <row r="147" spans="1:6" x14ac:dyDescent="0.25">
      <c r="A147" s="8">
        <f t="shared" si="38"/>
        <v>144</v>
      </c>
      <c r="B147">
        <f>IF(Train!$C1165=Train!$C$8,Train!D1166,"V")</f>
        <v>893.54001617431595</v>
      </c>
      <c r="C147">
        <f>IF(Train!$C1165=Train!$C$8,Train!E1166,"V")</f>
        <v>-0.2</v>
      </c>
      <c r="D147">
        <f>IF(Train!$C1165=Train!$C$8,Train!F1166,"V")</f>
        <v>0.61538461538461497</v>
      </c>
      <c r="E147">
        <f t="shared" si="39"/>
        <v>0.69726536458982269</v>
      </c>
      <c r="F147">
        <f t="shared" si="40"/>
        <v>5.9907006970014951</v>
      </c>
    </row>
    <row r="148" spans="1:6" x14ac:dyDescent="0.25">
      <c r="A148" s="8">
        <f t="shared" si="38"/>
        <v>145</v>
      </c>
      <c r="B148">
        <f>IF(Train!$C1196=Train!$C$8,Train!D1197,"V")</f>
        <v>1057.9500389099101</v>
      </c>
      <c r="C148">
        <f>IF(Train!$C1196=Train!$C$8,Train!E1197,"V")</f>
        <v>-0.2</v>
      </c>
      <c r="D148">
        <f>IF(Train!$C1196=Train!$C$8,Train!F1197,"V")</f>
        <v>0.41176470588235298</v>
      </c>
      <c r="E148">
        <f t="shared" si="39"/>
        <v>0.69726536458982269</v>
      </c>
      <c r="F148">
        <f t="shared" si="40"/>
        <v>86.234170077763267</v>
      </c>
    </row>
    <row r="149" spans="1:6" x14ac:dyDescent="0.25">
      <c r="A149" s="8">
        <f t="shared" si="38"/>
        <v>146</v>
      </c>
      <c r="B149">
        <f>IF(Train!$C1197=Train!$C$8,Train!D1198,"V")</f>
        <v>1643.1299667358401</v>
      </c>
      <c r="C149">
        <f>IF(Train!$C1197=Train!$C$8,Train!E1198,"V")</f>
        <v>-0.2</v>
      </c>
      <c r="D149">
        <f>IF(Train!$C1197=Train!$C$8,Train!F1198,"V")</f>
        <v>0.44444444444444398</v>
      </c>
      <c r="E149">
        <f t="shared" si="39"/>
        <v>0.69726536458982269</v>
      </c>
      <c r="F149">
        <f t="shared" si="40"/>
        <v>105.02626748866899</v>
      </c>
    </row>
    <row r="150" spans="1:6" x14ac:dyDescent="0.25">
      <c r="A150" s="8">
        <f t="shared" si="38"/>
        <v>147</v>
      </c>
      <c r="B150">
        <f>IF(Train!$C1206=Train!$C$8,Train!D1207,"V")</f>
        <v>855.329993724823</v>
      </c>
      <c r="C150">
        <f>IF(Train!$C1206=Train!$C$8,Train!E1207,"V")</f>
        <v>-0.2</v>
      </c>
      <c r="D150">
        <f>IF(Train!$C1206=Train!$C$8,Train!F1207,"V")</f>
        <v>0.77368421052631597</v>
      </c>
      <c r="E150">
        <f t="shared" si="39"/>
        <v>0.69726536458982269</v>
      </c>
      <c r="F150">
        <f t="shared" si="40"/>
        <v>4.9949903227556778</v>
      </c>
    </row>
    <row r="151" spans="1:6" x14ac:dyDescent="0.25">
      <c r="A151" s="8">
        <f t="shared" si="38"/>
        <v>148</v>
      </c>
      <c r="B151">
        <f>IF(Train!$C1209=Train!$C$8,Train!D1210,"V")</f>
        <v>5184.1099472045898</v>
      </c>
      <c r="C151">
        <f>IF(Train!$C1209=Train!$C$8,Train!E1210,"V")</f>
        <v>-0.2</v>
      </c>
      <c r="D151">
        <f>IF(Train!$C1209=Train!$C$8,Train!F1210,"V")</f>
        <v>2.2000000000000002</v>
      </c>
      <c r="E151">
        <f t="shared" si="39"/>
        <v>0.69726536458982269</v>
      </c>
      <c r="F151">
        <f t="shared" si="40"/>
        <v>11706.816101076782</v>
      </c>
    </row>
    <row r="152" spans="1:6" x14ac:dyDescent="0.25">
      <c r="A152" s="8">
        <f t="shared" si="38"/>
        <v>149</v>
      </c>
      <c r="B152">
        <f>IF(Train!$C1213=Train!$C$8,Train!D1214,"V")</f>
        <v>3863.7100524902298</v>
      </c>
      <c r="C152">
        <f>IF(Train!$C1213=Train!$C$8,Train!E1214,"V")</f>
        <v>-0.2</v>
      </c>
      <c r="D152">
        <f>IF(Train!$C1213=Train!$C$8,Train!F1214,"V")</f>
        <v>0.75862068965517204</v>
      </c>
      <c r="E152">
        <f t="shared" si="39"/>
        <v>0.69726536458982269</v>
      </c>
      <c r="F152">
        <f t="shared" si="40"/>
        <v>14.544843430794971</v>
      </c>
    </row>
    <row r="153" spans="1:6" x14ac:dyDescent="0.25">
      <c r="A153" s="8">
        <f t="shared" si="38"/>
        <v>150</v>
      </c>
      <c r="B153">
        <f>IF(Train!$C1214=Train!$C$8,Train!D1215,"V")</f>
        <v>1465.9599785804701</v>
      </c>
      <c r="C153">
        <f>IF(Train!$C1214=Train!$C$8,Train!E1215,"V")</f>
        <v>-0.2</v>
      </c>
      <c r="D153">
        <f>IF(Train!$C1214=Train!$C$8,Train!F1215,"V")</f>
        <v>0.7</v>
      </c>
      <c r="E153">
        <f t="shared" si="39"/>
        <v>0.69726536458982269</v>
      </c>
      <c r="F153">
        <f t="shared" si="40"/>
        <v>1.0962787102375584E-2</v>
      </c>
    </row>
    <row r="154" spans="1:6" x14ac:dyDescent="0.25">
      <c r="A154" s="8">
        <f t="shared" si="38"/>
        <v>151</v>
      </c>
      <c r="B154">
        <f>IF(Train!$C1220=Train!$C$8,Train!D1221,"V")</f>
        <v>277.84999847412098</v>
      </c>
      <c r="C154">
        <f>IF(Train!$C1220=Train!$C$8,Train!E1221,"V")</f>
        <v>-0.25</v>
      </c>
      <c r="D154">
        <f>IF(Train!$C1220=Train!$C$8,Train!F1221,"V")</f>
        <v>1.6153846153846201</v>
      </c>
      <c r="E154">
        <f t="shared" si="39"/>
        <v>0.63715869805343672</v>
      </c>
      <c r="F154">
        <f t="shared" si="40"/>
        <v>265.88187245213101</v>
      </c>
    </row>
    <row r="155" spans="1:6" x14ac:dyDescent="0.25">
      <c r="A155" s="8">
        <f t="shared" si="38"/>
        <v>152</v>
      </c>
      <c r="B155">
        <f>IF(Train!$C1221=Train!$C$8,Train!D1222,"V")</f>
        <v>6754.6399449110004</v>
      </c>
      <c r="C155">
        <f>IF(Train!$C1221=Train!$C$8,Train!E1222,"V")</f>
        <v>-0.25</v>
      </c>
      <c r="D155">
        <f>IF(Train!$C1221=Train!$C$8,Train!F1222,"V")</f>
        <v>0.626157407407407</v>
      </c>
      <c r="E155">
        <f t="shared" ref="E155:E171" si="41">EXP($H$2*C155)</f>
        <v>0.63715869805343672</v>
      </c>
      <c r="F155">
        <f t="shared" ref="F155:F171" si="42">B155*(D155-E155)^2</f>
        <v>0.81750323726888541</v>
      </c>
    </row>
    <row r="156" spans="1:6" x14ac:dyDescent="0.25">
      <c r="A156" s="8">
        <f t="shared" si="38"/>
        <v>153</v>
      </c>
      <c r="B156">
        <f>IF(Train!$C1226=Train!$C$8,Train!D1227,"V")</f>
        <v>1241.79003715515</v>
      </c>
      <c r="C156">
        <f>IF(Train!$C1226=Train!$C$8,Train!E1227,"V")</f>
        <v>-0.25</v>
      </c>
      <c r="D156">
        <f>IF(Train!$C1226=Train!$C$8,Train!F1227,"V")</f>
        <v>0.34693877551020402</v>
      </c>
      <c r="E156">
        <f t="shared" si="41"/>
        <v>0.63715869805343672</v>
      </c>
      <c r="F156">
        <f t="shared" si="42"/>
        <v>104.59299880648861</v>
      </c>
    </row>
    <row r="157" spans="1:6" x14ac:dyDescent="0.25">
      <c r="A157" s="8">
        <f t="shared" si="38"/>
        <v>154</v>
      </c>
      <c r="B157">
        <f>IF(Train!$C1230=Train!$C$8,Train!D1231,"V")</f>
        <v>4083.3399238586398</v>
      </c>
      <c r="C157">
        <f>IF(Train!$C1230=Train!$C$8,Train!E1231,"V")</f>
        <v>-0.2</v>
      </c>
      <c r="D157">
        <f>IF(Train!$C1230=Train!$C$8,Train!F1231,"V")</f>
        <v>0.66666666666666696</v>
      </c>
      <c r="E157">
        <f t="shared" si="41"/>
        <v>0.69726536458982269</v>
      </c>
      <c r="F157">
        <f t="shared" si="42"/>
        <v>3.8231507884986233</v>
      </c>
    </row>
    <row r="158" spans="1:6" x14ac:dyDescent="0.25">
      <c r="A158" s="8">
        <f t="shared" si="38"/>
        <v>155</v>
      </c>
      <c r="B158">
        <f>IF(Train!$C1233=Train!$C$8,Train!D1234,"V")</f>
        <v>14.9949998855591</v>
      </c>
      <c r="C158">
        <f>IF(Train!$C1233=Train!$C$8,Train!E1234,"V")</f>
        <v>-0.25</v>
      </c>
      <c r="D158">
        <f>IF(Train!$C1233=Train!$C$8,Train!F1234,"V")</f>
        <v>0.5</v>
      </c>
      <c r="E158">
        <f t="shared" si="41"/>
        <v>0.63715869805343672</v>
      </c>
      <c r="F158">
        <f t="shared" si="42"/>
        <v>0.28209356208052844</v>
      </c>
    </row>
    <row r="159" spans="1:6" x14ac:dyDescent="0.25">
      <c r="A159" s="8">
        <f t="shared" si="38"/>
        <v>156</v>
      </c>
      <c r="B159">
        <f>IF(Train!$C1235=Train!$C$8,Train!D1236,"V")</f>
        <v>13.3500003814697</v>
      </c>
      <c r="C159">
        <f>IF(Train!$C1235=Train!$C$8,Train!E1236,"V")</f>
        <v>-0.25</v>
      </c>
      <c r="D159">
        <f>IF(Train!$C1235=Train!$C$8,Train!F1236,"V")</f>
        <v>0.5</v>
      </c>
      <c r="E159">
        <f t="shared" si="41"/>
        <v>0.63715869805343672</v>
      </c>
      <c r="F159">
        <f t="shared" si="42"/>
        <v>0.25114699500678156</v>
      </c>
    </row>
    <row r="160" spans="1:6" x14ac:dyDescent="0.25">
      <c r="A160" s="8">
        <f t="shared" si="38"/>
        <v>157</v>
      </c>
      <c r="B160">
        <f>IF(Train!$C1236=Train!$C$8,Train!D1237,"V")</f>
        <v>542.434986591339</v>
      </c>
      <c r="C160">
        <f>IF(Train!$C1236=Train!$C$8,Train!E1237,"V")</f>
        <v>-0.25</v>
      </c>
      <c r="D160">
        <f>IF(Train!$C1236=Train!$C$8,Train!F1237,"V")</f>
        <v>0.48611111111111099</v>
      </c>
      <c r="E160">
        <f t="shared" si="41"/>
        <v>0.63715869805343672</v>
      </c>
      <c r="F160">
        <f t="shared" si="42"/>
        <v>12.375856829993971</v>
      </c>
    </row>
    <row r="161" spans="1:6" x14ac:dyDescent="0.25">
      <c r="A161" s="8">
        <f t="shared" si="38"/>
        <v>158</v>
      </c>
      <c r="B161">
        <f>IF(Train!$C1237=Train!$C$8,Train!D1238,"V")</f>
        <v>3132.0600166320801</v>
      </c>
      <c r="C161">
        <f>IF(Train!$C1237=Train!$C$8,Train!E1238,"V")</f>
        <v>-0.25</v>
      </c>
      <c r="D161">
        <f>IF(Train!$C1237=Train!$C$8,Train!F1238,"V")</f>
        <v>0.37333333333333302</v>
      </c>
      <c r="E161">
        <f t="shared" si="41"/>
        <v>0.63715869805343672</v>
      </c>
      <c r="F161">
        <f t="shared" si="42"/>
        <v>218.00335124132761</v>
      </c>
    </row>
    <row r="162" spans="1:6" x14ac:dyDescent="0.25">
      <c r="A162" s="8">
        <f t="shared" si="38"/>
        <v>159</v>
      </c>
      <c r="B162">
        <f>IF(Train!$C1253=Train!$C$8,Train!D1254,"V")</f>
        <v>85.7299995422363</v>
      </c>
      <c r="C162">
        <f>IF(Train!$C1253=Train!$C$8,Train!E1254,"V")</f>
        <v>-0.2</v>
      </c>
      <c r="D162">
        <f>IF(Train!$C1253=Train!$C$8,Train!F1254,"V")</f>
        <v>0.23404255319148901</v>
      </c>
      <c r="E162">
        <f t="shared" si="41"/>
        <v>0.69726536458982269</v>
      </c>
      <c r="F162">
        <f t="shared" si="42"/>
        <v>18.395546629045995</v>
      </c>
    </row>
    <row r="163" spans="1:6" x14ac:dyDescent="0.25">
      <c r="A163" s="8">
        <f t="shared" si="38"/>
        <v>160</v>
      </c>
      <c r="B163">
        <f>IF(Train!$C1259=Train!$C$8,Train!D1260,"V")</f>
        <v>355.24499511718801</v>
      </c>
      <c r="C163">
        <f>IF(Train!$C1259=Train!$C$8,Train!E1260,"V")</f>
        <v>-0.12</v>
      </c>
      <c r="D163">
        <f>IF(Train!$C1259=Train!$C$8,Train!F1260,"V")</f>
        <v>0.5</v>
      </c>
      <c r="E163">
        <f t="shared" si="41"/>
        <v>0.80545050058583856</v>
      </c>
      <c r="F163">
        <f t="shared" si="42"/>
        <v>33.14436099585857</v>
      </c>
    </row>
    <row r="164" spans="1:6" x14ac:dyDescent="0.25">
      <c r="A164" s="8">
        <f t="shared" si="38"/>
        <v>161</v>
      </c>
      <c r="B164">
        <f>IF(Train!$C1268=Train!$C$8,Train!D1269,"V")</f>
        <v>348.59500122070301</v>
      </c>
      <c r="C164">
        <f>IF(Train!$C1268=Train!$C$8,Train!E1269,"V")</f>
        <v>-0.2</v>
      </c>
      <c r="D164">
        <f>IF(Train!$C1268=Train!$C$8,Train!F1269,"V")</f>
        <v>2</v>
      </c>
      <c r="E164">
        <f t="shared" si="41"/>
        <v>0.69726536458982269</v>
      </c>
      <c r="F164">
        <f t="shared" si="42"/>
        <v>591.6066875456595</v>
      </c>
    </row>
    <row r="165" spans="1:6" x14ac:dyDescent="0.25">
      <c r="A165" s="8">
        <f t="shared" si="38"/>
        <v>162</v>
      </c>
      <c r="B165">
        <f>IF(Train!$C1269=Train!$C$8,Train!D1270,"V")</f>
        <v>1058.5</v>
      </c>
      <c r="C165">
        <f>IF(Train!$C1269=Train!$C$8,Train!E1270,"V")</f>
        <v>-0.2</v>
      </c>
      <c r="D165">
        <f>IF(Train!$C1269=Train!$C$8,Train!F1270,"V")</f>
        <v>0.88888888888888895</v>
      </c>
      <c r="E165">
        <f t="shared" si="41"/>
        <v>0.69726536458982269</v>
      </c>
      <c r="F165">
        <f t="shared" si="42"/>
        <v>38.867670206085336</v>
      </c>
    </row>
    <row r="166" spans="1:6" x14ac:dyDescent="0.25">
      <c r="A166" s="8">
        <f t="shared" si="38"/>
        <v>163</v>
      </c>
      <c r="B166">
        <f>IF(Train!$C1275=Train!$C$8,Train!D1276,"V")</f>
        <v>8153.3897514343298</v>
      </c>
      <c r="C166">
        <f>IF(Train!$C1275=Train!$C$8,Train!E1276,"V")</f>
        <v>-0.2</v>
      </c>
      <c r="D166">
        <f>IF(Train!$C1275=Train!$C$8,Train!F1276,"V")</f>
        <v>0.772151898734177</v>
      </c>
      <c r="E166">
        <f t="shared" si="41"/>
        <v>0.69726536458982269</v>
      </c>
      <c r="F166">
        <f t="shared" si="42"/>
        <v>45.724152620953809</v>
      </c>
    </row>
    <row r="167" spans="1:6" x14ac:dyDescent="0.25">
      <c r="A167" s="8">
        <f t="shared" si="38"/>
        <v>164</v>
      </c>
      <c r="B167">
        <f>IF(Train!$C1279=Train!$C$8,Train!D1280,"V")</f>
        <v>247.76000595092799</v>
      </c>
      <c r="C167">
        <f>IF(Train!$C1279=Train!$C$8,Train!E1280,"V")</f>
        <v>-0.25</v>
      </c>
      <c r="D167">
        <f>IF(Train!$C1279=Train!$C$8,Train!F1280,"V")</f>
        <v>0.58333333333333304</v>
      </c>
      <c r="E167">
        <f t="shared" si="41"/>
        <v>0.63715869805343672</v>
      </c>
      <c r="F167">
        <f t="shared" si="42"/>
        <v>0.71780282850645016</v>
      </c>
    </row>
    <row r="168" spans="1:6" x14ac:dyDescent="0.25">
      <c r="A168" s="8">
        <f t="shared" si="38"/>
        <v>165</v>
      </c>
      <c r="B168">
        <f>IF(Train!$C1280=Train!$C$8,Train!D1281,"V")</f>
        <v>39.950000762939503</v>
      </c>
      <c r="C168">
        <f>IF(Train!$C1280=Train!$C$8,Train!E1281,"V")</f>
        <v>-0.2</v>
      </c>
      <c r="D168">
        <f>IF(Train!$C1280=Train!$C$8,Train!F1281,"V")</f>
        <v>0.25</v>
      </c>
      <c r="E168">
        <f t="shared" si="41"/>
        <v>0.69726536458982269</v>
      </c>
      <c r="F168">
        <f t="shared" si="42"/>
        <v>7.9918500917718269</v>
      </c>
    </row>
    <row r="169" spans="1:6" x14ac:dyDescent="0.25">
      <c r="A169" s="8">
        <f t="shared" si="38"/>
        <v>166</v>
      </c>
      <c r="B169">
        <f>IF(Train!$C1282=Train!$C$8,Train!D1283,"V")</f>
        <v>13852.0101625919</v>
      </c>
      <c r="C169">
        <f>IF(Train!$C1282=Train!$C$8,Train!E1283,"V")</f>
        <v>-0.2</v>
      </c>
      <c r="D169">
        <f>IF(Train!$C1282=Train!$C$8,Train!F1283,"V")</f>
        <v>0.84112149532710301</v>
      </c>
      <c r="E169">
        <f t="shared" si="41"/>
        <v>0.69726536458982269</v>
      </c>
      <c r="F169">
        <f t="shared" si="42"/>
        <v>286.66162044055261</v>
      </c>
    </row>
    <row r="170" spans="1:6" x14ac:dyDescent="0.25">
      <c r="A170" s="8">
        <f t="shared" si="38"/>
        <v>167</v>
      </c>
      <c r="B170">
        <f>IF(Train!$C1283=Train!$C$8,Train!D1284,"V")</f>
        <v>1204.7799835205101</v>
      </c>
      <c r="C170">
        <f>IF(Train!$C1283=Train!$C$8,Train!E1284,"V")</f>
        <v>-0.2</v>
      </c>
      <c r="D170">
        <f>IF(Train!$C1283=Train!$C$8,Train!F1284,"V")</f>
        <v>1.1739130434782601</v>
      </c>
      <c r="E170">
        <f t="shared" si="41"/>
        <v>0.69726536458982269</v>
      </c>
      <c r="F170">
        <f t="shared" si="42"/>
        <v>273.71759059045195</v>
      </c>
    </row>
    <row r="171" spans="1:6" x14ac:dyDescent="0.25">
      <c r="A171" s="8">
        <f t="shared" si="38"/>
        <v>168</v>
      </c>
      <c r="B171">
        <f>IF(Train!$C1284=Train!$C$8,Train!D1285,"V")</f>
        <v>144.98000144958499</v>
      </c>
      <c r="C171">
        <f>IF(Train!$C1284=Train!$C$8,Train!E1285,"V")</f>
        <v>-0.2</v>
      </c>
      <c r="D171">
        <f>IF(Train!$C1284=Train!$C$8,Train!F1285,"V")</f>
        <v>1.5</v>
      </c>
      <c r="E171">
        <f t="shared" si="41"/>
        <v>0.69726536458982269</v>
      </c>
      <c r="F171">
        <f t="shared" si="42"/>
        <v>93.422633034821018</v>
      </c>
    </row>
    <row r="172" spans="1:6" x14ac:dyDescent="0.25">
      <c r="A172" s="8">
        <f t="shared" si="38"/>
        <v>169</v>
      </c>
      <c r="B172">
        <f>IF(Train!$C1328=Train!$C$8,Train!D1329,"V")</f>
        <v>137.51999664306601</v>
      </c>
      <c r="C172">
        <f>IF(Train!$C1328=Train!$C$8,Train!E1329,"V")</f>
        <v>-0.25</v>
      </c>
      <c r="D172">
        <f>IF(Train!$C1328=Train!$C$8,Train!F1329,"V")</f>
        <v>2</v>
      </c>
      <c r="E172">
        <f t="shared" ref="E172:E173" si="43">EXP($H$2*C172)</f>
        <v>0.63715869805343672</v>
      </c>
      <c r="F172">
        <f t="shared" ref="F172:F173" si="44">B172*(D172-E172)^2</f>
        <v>255.42089745839809</v>
      </c>
    </row>
    <row r="173" spans="1:6" x14ac:dyDescent="0.25">
      <c r="A173" s="8">
        <f t="shared" si="38"/>
        <v>170</v>
      </c>
      <c r="B173">
        <f>IF(Train!$C1333=Train!$C$8,Train!D1334,"V")</f>
        <v>6400.9198913574201</v>
      </c>
      <c r="C173">
        <f>IF(Train!$C1333=Train!$C$8,Train!E1334,"V")</f>
        <v>-0.19</v>
      </c>
      <c r="D173">
        <f>IF(Train!$C1333=Train!$C$8,Train!F1334,"V")</f>
        <v>0.72</v>
      </c>
      <c r="E173">
        <f t="shared" si="43"/>
        <v>0.70995069437764324</v>
      </c>
      <c r="F173">
        <f t="shared" si="44"/>
        <v>0.64641957683415208</v>
      </c>
    </row>
    <row r="174" spans="1:6" x14ac:dyDescent="0.25">
      <c r="A174" s="8">
        <f t="shared" si="38"/>
        <v>171</v>
      </c>
      <c r="B174">
        <f>IF(Train!$C1370=Train!$C$8,Train!D1371,"V")</f>
        <v>250.73999714851399</v>
      </c>
      <c r="C174">
        <f>IF(Train!$C1370=Train!$C$8,Train!E1371,"V")</f>
        <v>-0.25</v>
      </c>
      <c r="D174">
        <f>IF(Train!$C1370=Train!$C$8,Train!F1371,"V")</f>
        <v>0.32098765432098803</v>
      </c>
      <c r="E174">
        <f t="shared" ref="E174:E183" si="45">EXP($H$2*C174)</f>
        <v>0.63715869805343672</v>
      </c>
      <c r="F174">
        <f t="shared" ref="F174:F183" si="46">B174*(D174-E174)^2</f>
        <v>25.065005394052381</v>
      </c>
    </row>
    <row r="175" spans="1:6" x14ac:dyDescent="0.25">
      <c r="A175" s="8">
        <f t="shared" si="38"/>
        <v>172</v>
      </c>
      <c r="B175">
        <f>IF(Train!$C1379=Train!$C$8,Train!D1380,"V")</f>
        <v>7.9000000953674299</v>
      </c>
      <c r="C175">
        <f>IF(Train!$C1379=Train!$C$8,Train!E1380,"V")</f>
        <v>-0.2</v>
      </c>
      <c r="D175">
        <f>IF(Train!$C1379=Train!$C$8,Train!F1380,"V")</f>
        <v>0.33333333333333298</v>
      </c>
      <c r="E175">
        <f t="shared" si="45"/>
        <v>0.69726536458982269</v>
      </c>
      <c r="F175">
        <f t="shared" si="46"/>
        <v>1.0463275472894338</v>
      </c>
    </row>
    <row r="176" spans="1:6" x14ac:dyDescent="0.25">
      <c r="A176" s="8">
        <f t="shared" si="38"/>
        <v>173</v>
      </c>
      <c r="B176">
        <f>IF(Train!$C1380=Train!$C$8,Train!D1381,"V")</f>
        <v>66.750000715255695</v>
      </c>
      <c r="C176">
        <f>IF(Train!$C1380=Train!$C$8,Train!E1381,"V")</f>
        <v>-0.2</v>
      </c>
      <c r="D176">
        <f>IF(Train!$C1380=Train!$C$8,Train!F1381,"V")</f>
        <v>0.54838709677419395</v>
      </c>
      <c r="E176">
        <f t="shared" si="45"/>
        <v>0.69726536458982269</v>
      </c>
      <c r="F176">
        <f t="shared" si="46"/>
        <v>1.4794963192579091</v>
      </c>
    </row>
    <row r="177" spans="1:6" x14ac:dyDescent="0.25">
      <c r="A177" s="8">
        <f t="shared" si="38"/>
        <v>174</v>
      </c>
      <c r="B177">
        <f>IF(Train!$C1381=Train!$C$8,Train!D1382,"V")</f>
        <v>1963.7100110352001</v>
      </c>
      <c r="C177">
        <f>IF(Train!$C1381=Train!$C$8,Train!E1382,"V")</f>
        <v>-0.2</v>
      </c>
      <c r="D177">
        <f>IF(Train!$C1381=Train!$C$8,Train!F1382,"V")</f>
        <v>0.392461197339246</v>
      </c>
      <c r="E177">
        <f t="shared" si="45"/>
        <v>0.69726536458982269</v>
      </c>
      <c r="F177">
        <f t="shared" si="46"/>
        <v>182.43961826011903</v>
      </c>
    </row>
    <row r="178" spans="1:6" x14ac:dyDescent="0.25">
      <c r="A178" s="8">
        <f t="shared" si="38"/>
        <v>175</v>
      </c>
      <c r="B178">
        <f>IF(Train!$C1382=Train!$C$8,Train!D1383,"V")</f>
        <v>4164.6200478822002</v>
      </c>
      <c r="C178">
        <f>IF(Train!$C1382=Train!$C$8,Train!E1383,"V")</f>
        <v>-0.25</v>
      </c>
      <c r="D178">
        <f>IF(Train!$C1382=Train!$C$8,Train!F1383,"V")</f>
        <v>0.76062786134728599</v>
      </c>
      <c r="E178">
        <f t="shared" si="45"/>
        <v>0.63715869805343672</v>
      </c>
      <c r="F178">
        <f t="shared" si="46"/>
        <v>63.48810956379112</v>
      </c>
    </row>
    <row r="179" spans="1:6" x14ac:dyDescent="0.25">
      <c r="A179" s="8">
        <f t="shared" si="38"/>
        <v>176</v>
      </c>
      <c r="B179">
        <f>IF(Train!$C1383=Train!$C$8,Train!D1384,"V")</f>
        <v>169.68999695777899</v>
      </c>
      <c r="C179">
        <f>IF(Train!$C1383=Train!$C$8,Train!E1384,"V")</f>
        <v>-0.2</v>
      </c>
      <c r="D179">
        <f>IF(Train!$C1383=Train!$C$8,Train!F1384,"V")</f>
        <v>0.47199999999999998</v>
      </c>
      <c r="E179">
        <f t="shared" si="45"/>
        <v>0.69726536458982269</v>
      </c>
      <c r="F179">
        <f t="shared" si="46"/>
        <v>8.6108314176776677</v>
      </c>
    </row>
    <row r="180" spans="1:6" x14ac:dyDescent="0.25">
      <c r="A180" s="8">
        <f t="shared" si="38"/>
        <v>177</v>
      </c>
      <c r="B180">
        <f>IF(Train!$C1384=Train!$C$8,Train!D1385,"V")</f>
        <v>153.86000084877</v>
      </c>
      <c r="C180">
        <f>IF(Train!$C1384=Train!$C$8,Train!E1385,"V")</f>
        <v>-0.2</v>
      </c>
      <c r="D180">
        <f>IF(Train!$C1384=Train!$C$8,Train!F1385,"V")</f>
        <v>0.536082474226804</v>
      </c>
      <c r="E180">
        <f t="shared" si="45"/>
        <v>0.69726536458982269</v>
      </c>
      <c r="F180">
        <f t="shared" si="46"/>
        <v>3.997271151120215</v>
      </c>
    </row>
    <row r="181" spans="1:6" x14ac:dyDescent="0.25">
      <c r="A181" s="8">
        <f t="shared" si="38"/>
        <v>178</v>
      </c>
      <c r="B181">
        <f>IF(Train!$C1386=Train!$C$8,Train!D1387,"V")</f>
        <v>2906.0600253194598</v>
      </c>
      <c r="C181">
        <f>IF(Train!$C1386=Train!$C$8,Train!E1387,"V")</f>
        <v>-0.2</v>
      </c>
      <c r="D181">
        <f>IF(Train!$C1386=Train!$C$8,Train!F1387,"V")</f>
        <v>0.801678908709339</v>
      </c>
      <c r="E181">
        <f t="shared" si="45"/>
        <v>0.69726536458982269</v>
      </c>
      <c r="F181">
        <f t="shared" si="46"/>
        <v>31.682413303737558</v>
      </c>
    </row>
    <row r="182" spans="1:6" x14ac:dyDescent="0.25">
      <c r="A182" s="8">
        <f t="shared" si="38"/>
        <v>179</v>
      </c>
      <c r="B182">
        <f>IF(Train!$C1404=Train!$C$8,Train!D1405,"V")</f>
        <v>896.15000152587902</v>
      </c>
      <c r="C182">
        <f>IF(Train!$C1404=Train!$C$8,Train!E1405,"V")</f>
        <v>-0.2</v>
      </c>
      <c r="D182">
        <f>IF(Train!$C1404=Train!$C$8,Train!F1405,"V")</f>
        <v>0.59090909090909105</v>
      </c>
      <c r="E182">
        <f t="shared" si="45"/>
        <v>0.69726536458982269</v>
      </c>
      <c r="F182">
        <f t="shared" si="46"/>
        <v>10.136941394123525</v>
      </c>
    </row>
    <row r="183" spans="1:6" x14ac:dyDescent="0.25">
      <c r="A183" s="8">
        <f t="shared" si="38"/>
        <v>180</v>
      </c>
      <c r="B183">
        <f>IF(Train!$C1406=Train!$C$8,Train!D1407,"V")</f>
        <v>89.850002288818402</v>
      </c>
      <c r="C183">
        <f>IF(Train!$C1406=Train!$C$8,Train!E1407,"V")</f>
        <v>-0.25</v>
      </c>
      <c r="D183">
        <f>IF(Train!$C1406=Train!$C$8,Train!F1407,"V")</f>
        <v>1</v>
      </c>
      <c r="E183">
        <f t="shared" si="45"/>
        <v>0.63715869805343672</v>
      </c>
      <c r="F183">
        <f t="shared" si="46"/>
        <v>11.829095165616863</v>
      </c>
    </row>
    <row r="184" spans="1:6" x14ac:dyDescent="0.25">
      <c r="A184" s="8">
        <f t="shared" si="38"/>
        <v>181</v>
      </c>
      <c r="B184">
        <f>IF(Train!$C1420=Train!$C$8,Train!D1421,"V")</f>
        <v>22019.220005691099</v>
      </c>
      <c r="C184">
        <f>IF(Train!$C1420=Train!$C$8,Train!E1421,"V")</f>
        <v>0.2</v>
      </c>
      <c r="D184">
        <f>IF(Train!$C1420=Train!$C$8,Train!F1421,"V")</f>
        <v>1.4402420574886501</v>
      </c>
      <c r="E184">
        <f t="shared" ref="E184:E191" si="47">EXP($H$2*C184)</f>
        <v>1.4341742050937318</v>
      </c>
      <c r="F184">
        <f t="shared" ref="F184:F191" si="48">B184*(D184-E184)^2</f>
        <v>0.81072197727710749</v>
      </c>
    </row>
    <row r="185" spans="1:6" x14ac:dyDescent="0.25">
      <c r="A185" s="8">
        <f t="shared" si="38"/>
        <v>182</v>
      </c>
      <c r="B185">
        <f>IF(Train!$C1422=Train!$C$8,Train!D1423,"V")</f>
        <v>584.39000701904297</v>
      </c>
      <c r="C185">
        <f>IF(Train!$C1422=Train!$C$8,Train!E1423,"V")</f>
        <v>0.25</v>
      </c>
      <c r="D185">
        <f>IF(Train!$C1422=Train!$C$8,Train!F1423,"V")</f>
        <v>0.85</v>
      </c>
      <c r="E185">
        <f t="shared" si="47"/>
        <v>1.56946770569886</v>
      </c>
      <c r="F185">
        <f t="shared" si="48"/>
        <v>302.50000806076724</v>
      </c>
    </row>
    <row r="186" spans="1:6" x14ac:dyDescent="0.25">
      <c r="A186" s="8">
        <f t="shared" si="38"/>
        <v>183</v>
      </c>
      <c r="B186">
        <f>IF(Train!$C1447=Train!$C$8,Train!D1448,"V")</f>
        <v>12398.0101461411</v>
      </c>
      <c r="C186">
        <f>IF(Train!$C1447=Train!$C$8,Train!E1448,"V")</f>
        <v>0.25</v>
      </c>
      <c r="D186">
        <f>IF(Train!$C1447=Train!$C$8,Train!F1448,"V")</f>
        <v>1.4769230769230799</v>
      </c>
      <c r="E186">
        <f t="shared" si="47"/>
        <v>1.56946770569886</v>
      </c>
      <c r="F186">
        <f t="shared" si="48"/>
        <v>106.18286098914137</v>
      </c>
    </row>
    <row r="187" spans="1:6" x14ac:dyDescent="0.25">
      <c r="A187" s="8">
        <f t="shared" si="38"/>
        <v>184</v>
      </c>
      <c r="B187">
        <f>IF(Train!$C1452=Train!$C$8,Train!D1453,"V")</f>
        <v>56.159997940063498</v>
      </c>
      <c r="C187">
        <f>IF(Train!$C1452=Train!$C$8,Train!E1453,"V")</f>
        <v>0.2</v>
      </c>
      <c r="D187">
        <f>IF(Train!$C1452=Train!$C$8,Train!F1453,"V")</f>
        <v>2.8</v>
      </c>
      <c r="E187">
        <f t="shared" si="47"/>
        <v>1.4341742050937318</v>
      </c>
      <c r="F187">
        <f t="shared" si="48"/>
        <v>104.76535868730943</v>
      </c>
    </row>
    <row r="188" spans="1:6" x14ac:dyDescent="0.25">
      <c r="A188" s="8">
        <f t="shared" si="38"/>
        <v>185</v>
      </c>
      <c r="B188">
        <f>IF(Train!$C1456=Train!$C$8,Train!D1457,"V")</f>
        <v>33502.509786128998</v>
      </c>
      <c r="C188">
        <f>IF(Train!$C1456=Train!$C$8,Train!E1457,"V")</f>
        <v>0.25</v>
      </c>
      <c r="D188">
        <f>IF(Train!$C1456=Train!$C$8,Train!F1457,"V")</f>
        <v>1.0842839036755401</v>
      </c>
      <c r="E188">
        <f t="shared" si="47"/>
        <v>1.56946770569886</v>
      </c>
      <c r="F188">
        <f t="shared" si="48"/>
        <v>7886.6020904760744</v>
      </c>
    </row>
    <row r="189" spans="1:6" x14ac:dyDescent="0.25">
      <c r="A189" s="8">
        <f t="shared" si="38"/>
        <v>186</v>
      </c>
      <c r="B189">
        <f>IF(Train!$C1460=Train!$C$8,Train!D1461,"V")</f>
        <v>22988.280091285698</v>
      </c>
      <c r="C189">
        <f>IF(Train!$C1460=Train!$C$8,Train!E1461,"V")</f>
        <v>0.2</v>
      </c>
      <c r="D189">
        <f>IF(Train!$C1460=Train!$C$8,Train!F1461,"V")</f>
        <v>0.91067830758898605</v>
      </c>
      <c r="E189">
        <f t="shared" si="47"/>
        <v>1.4341742050937318</v>
      </c>
      <c r="F189">
        <f t="shared" si="48"/>
        <v>6299.8911411864092</v>
      </c>
    </row>
    <row r="190" spans="1:6" x14ac:dyDescent="0.25">
      <c r="A190" s="8">
        <f t="shared" si="38"/>
        <v>187</v>
      </c>
      <c r="B190">
        <f>IF(Train!$C1463=Train!$C$8,Train!D1464,"V")</f>
        <v>408.43999958038302</v>
      </c>
      <c r="C190">
        <f>IF(Train!$C1463=Train!$C$8,Train!E1464,"V")</f>
        <v>0.15</v>
      </c>
      <c r="D190">
        <f>IF(Train!$C1463=Train!$C$8,Train!F1464,"V")</f>
        <v>1.8928571428571399</v>
      </c>
      <c r="E190">
        <f t="shared" si="47"/>
        <v>1.3105434683922668</v>
      </c>
      <c r="F190">
        <f t="shared" si="48"/>
        <v>138.49759902378182</v>
      </c>
    </row>
    <row r="191" spans="1:6" x14ac:dyDescent="0.25">
      <c r="A191" s="8">
        <f t="shared" si="38"/>
        <v>188</v>
      </c>
      <c r="B191">
        <f>IF(Train!$C1464=Train!$C$8,Train!D1465,"V")</f>
        <v>318.189994812012</v>
      </c>
      <c r="C191">
        <f>IF(Train!$C1464=Train!$C$8,Train!E1465,"V")</f>
        <v>0.25</v>
      </c>
      <c r="D191">
        <f>IF(Train!$C1464=Train!$C$8,Train!F1465,"V")</f>
        <v>4</v>
      </c>
      <c r="E191">
        <f t="shared" si="47"/>
        <v>1.56946770569886</v>
      </c>
      <c r="F191">
        <f t="shared" si="48"/>
        <v>1879.7033322241821</v>
      </c>
    </row>
    <row r="192" spans="1:6" x14ac:dyDescent="0.25">
      <c r="A192" s="8">
        <f t="shared" si="38"/>
        <v>189</v>
      </c>
      <c r="B192">
        <f>IF(Train!$C1491=Train!$C$8,Train!D1492,"V")</f>
        <v>1311.59001970291</v>
      </c>
      <c r="C192">
        <f>IF(Train!$C1491=Train!$C$8,Train!E1492,"V")</f>
        <v>0.2</v>
      </c>
      <c r="D192">
        <f>IF(Train!$C1491=Train!$C$8,Train!F1492,"V")</f>
        <v>0.88888888888888895</v>
      </c>
      <c r="E192">
        <f t="shared" ref="E192:E195" si="49">EXP($H$2*C192)</f>
        <v>1.4341742050937318</v>
      </c>
      <c r="F192">
        <f t="shared" ref="F192:F195" si="50">B192*(D192-E192)^2</f>
        <v>389.98302986922135</v>
      </c>
    </row>
    <row r="193" spans="1:6" x14ac:dyDescent="0.25">
      <c r="A193" s="8">
        <f t="shared" si="38"/>
        <v>190</v>
      </c>
      <c r="B193">
        <f>IF(Train!$C1504=Train!$C$8,Train!D1505,"V")</f>
        <v>208.57999706268299</v>
      </c>
      <c r="C193">
        <f>IF(Train!$C1504=Train!$C$8,Train!E1505,"V")</f>
        <v>0.2</v>
      </c>
      <c r="D193">
        <f>IF(Train!$C1504=Train!$C$8,Train!F1505,"V")</f>
        <v>3.44</v>
      </c>
      <c r="E193">
        <f t="shared" si="49"/>
        <v>1.4341742050937318</v>
      </c>
      <c r="F193">
        <f t="shared" si="50"/>
        <v>839.18764456986344</v>
      </c>
    </row>
    <row r="194" spans="1:6" x14ac:dyDescent="0.25">
      <c r="A194" s="8">
        <f t="shared" si="38"/>
        <v>191</v>
      </c>
      <c r="B194">
        <f>IF(Train!$C1525=Train!$C$8,Train!D1526,"V")</f>
        <v>417.66999816894503</v>
      </c>
      <c r="C194">
        <f>IF(Train!$C1525=Train!$C$8,Train!E1526,"V")</f>
        <v>0.25</v>
      </c>
      <c r="D194">
        <f>IF(Train!$C1525=Train!$C$8,Train!F1526,"V")</f>
        <v>1</v>
      </c>
      <c r="E194">
        <f t="shared" si="49"/>
        <v>1.56946770569886</v>
      </c>
      <c r="F194">
        <f t="shared" si="50"/>
        <v>135.4476521163956</v>
      </c>
    </row>
    <row r="195" spans="1:6" x14ac:dyDescent="0.25">
      <c r="A195" s="8">
        <f t="shared" si="38"/>
        <v>192</v>
      </c>
      <c r="B195">
        <f>IF(Train!$C1528=Train!$C$8,Train!D1529,"V")</f>
        <v>7656.2699317932102</v>
      </c>
      <c r="C195">
        <f>IF(Train!$C1528=Train!$C$8,Train!E1529,"V")</f>
        <v>0.2</v>
      </c>
      <c r="D195">
        <f>IF(Train!$C1528=Train!$C$8,Train!F1529,"V")</f>
        <v>1.52173913043478</v>
      </c>
      <c r="E195">
        <f t="shared" si="49"/>
        <v>1.4341742050937318</v>
      </c>
      <c r="F195">
        <f t="shared" si="50"/>
        <v>58.705338977649511</v>
      </c>
    </row>
    <row r="196" spans="1:6" x14ac:dyDescent="0.25">
      <c r="A196" s="8">
        <f t="shared" si="38"/>
        <v>193</v>
      </c>
      <c r="B196">
        <f>IF(Train!$C1568=Train!$C$8,Train!D1569,"V")</f>
        <v>783.77999877929699</v>
      </c>
      <c r="C196">
        <f>IF(Train!$C1568=Train!$C$8,Train!E1569,"V")</f>
        <v>0.2</v>
      </c>
      <c r="D196">
        <f>IF(Train!$C1568=Train!$C$8,Train!F1569,"V")</f>
        <v>0.66666666666666696</v>
      </c>
      <c r="E196">
        <f t="shared" ref="E196:E202" si="51">EXP($H$2*C196)</f>
        <v>1.4341742050937318</v>
      </c>
      <c r="F196">
        <f t="shared" ref="F196:F202" si="52">B196*(D196-E196)^2</f>
        <v>461.69957644940382</v>
      </c>
    </row>
    <row r="197" spans="1:6" x14ac:dyDescent="0.25">
      <c r="A197" s="8">
        <f t="shared" si="38"/>
        <v>194</v>
      </c>
      <c r="B197">
        <f>IF(Train!$C1580=Train!$C$8,Train!D1581,"V")</f>
        <v>652.30000305175804</v>
      </c>
      <c r="C197">
        <f>IF(Train!$C1580=Train!$C$8,Train!E1581,"V")</f>
        <v>0.2</v>
      </c>
      <c r="D197">
        <f>IF(Train!$C1580=Train!$C$8,Train!F1581,"V")</f>
        <v>0.66666666666666696</v>
      </c>
      <c r="E197">
        <f t="shared" si="51"/>
        <v>1.4341742050937318</v>
      </c>
      <c r="F197">
        <f t="shared" si="52"/>
        <v>384.24894178978201</v>
      </c>
    </row>
    <row r="198" spans="1:6" x14ac:dyDescent="0.25">
      <c r="A198" s="8">
        <f t="shared" ref="A198:A261" si="53">A197+1</f>
        <v>195</v>
      </c>
      <c r="B198">
        <f>IF(Train!$C1581=Train!$C$8,Train!D1582,"V")</f>
        <v>632.27999877929699</v>
      </c>
      <c r="C198">
        <f>IF(Train!$C1581=Train!$C$8,Train!E1582,"V")</f>
        <v>0.25</v>
      </c>
      <c r="D198">
        <f>IF(Train!$C1581=Train!$C$8,Train!F1582,"V")</f>
        <v>0.66666666666666696</v>
      </c>
      <c r="E198">
        <f t="shared" si="51"/>
        <v>1.56946770569886</v>
      </c>
      <c r="F198">
        <f t="shared" si="52"/>
        <v>515.33963348661587</v>
      </c>
    </row>
    <row r="199" spans="1:6" x14ac:dyDescent="0.25">
      <c r="A199" s="8">
        <f t="shared" si="53"/>
        <v>196</v>
      </c>
      <c r="B199">
        <f>IF(Train!$C1587=Train!$C$8,Train!D1588,"V")</f>
        <v>5512.4750099182102</v>
      </c>
      <c r="C199">
        <f>IF(Train!$C1587=Train!$C$8,Train!E1588,"V")</f>
        <v>0.2</v>
      </c>
      <c r="D199">
        <f>IF(Train!$C1587=Train!$C$8,Train!F1588,"V")</f>
        <v>2.4827586206896601</v>
      </c>
      <c r="E199">
        <f t="shared" si="51"/>
        <v>1.4341742050937318</v>
      </c>
      <c r="F199">
        <f t="shared" si="52"/>
        <v>6061.1276600999299</v>
      </c>
    </row>
    <row r="200" spans="1:6" x14ac:dyDescent="0.25">
      <c r="A200" s="8">
        <f t="shared" si="53"/>
        <v>197</v>
      </c>
      <c r="B200">
        <f>IF(Train!$C1590=Train!$C$8,Train!D1591,"V")</f>
        <v>515.86000633239701</v>
      </c>
      <c r="C200">
        <f>IF(Train!$C1590=Train!$C$8,Train!E1591,"V")</f>
        <v>0.25</v>
      </c>
      <c r="D200">
        <f>IF(Train!$C1590=Train!$C$8,Train!F1591,"V")</f>
        <v>6.0206896551724096</v>
      </c>
      <c r="E200">
        <f t="shared" si="51"/>
        <v>1.56946770569886</v>
      </c>
      <c r="F200">
        <f t="shared" si="52"/>
        <v>10220.928703941237</v>
      </c>
    </row>
    <row r="201" spans="1:6" x14ac:dyDescent="0.25">
      <c r="A201" s="8">
        <f t="shared" si="53"/>
        <v>198</v>
      </c>
      <c r="B201">
        <f>IF(Train!$C1591=Train!$C$8,Train!D1592,"V")</f>
        <v>644.41000670194603</v>
      </c>
      <c r="C201">
        <f>IF(Train!$C1591=Train!$C$8,Train!E1592,"V")</f>
        <v>0.2</v>
      </c>
      <c r="D201">
        <f>IF(Train!$C1591=Train!$C$8,Train!F1592,"V")</f>
        <v>1.2923076923076899</v>
      </c>
      <c r="E201">
        <f t="shared" si="51"/>
        <v>1.4341742050937318</v>
      </c>
      <c r="F201">
        <f t="shared" si="52"/>
        <v>12.969465036785104</v>
      </c>
    </row>
    <row r="202" spans="1:6" x14ac:dyDescent="0.25">
      <c r="A202" s="8">
        <f t="shared" si="53"/>
        <v>199</v>
      </c>
      <c r="B202">
        <f>IF(Train!$C1595=Train!$C$8,Train!D1596,"V")</f>
        <v>1309.4299850463899</v>
      </c>
      <c r="C202">
        <f>IF(Train!$C1595=Train!$C$8,Train!E1596,"V")</f>
        <v>0.25</v>
      </c>
      <c r="D202">
        <f>IF(Train!$C1595=Train!$C$8,Train!F1596,"V")</f>
        <v>1.4925373134328399</v>
      </c>
      <c r="E202">
        <f t="shared" si="51"/>
        <v>1.56946770569886</v>
      </c>
      <c r="F202">
        <f t="shared" si="52"/>
        <v>7.7495801719122435</v>
      </c>
    </row>
    <row r="203" spans="1:6" x14ac:dyDescent="0.25">
      <c r="A203" s="8">
        <f t="shared" si="53"/>
        <v>200</v>
      </c>
      <c r="B203">
        <f>IF(Train!$C1614=Train!$C$8,Train!D1615,"V")</f>
        <v>187.47999572753901</v>
      </c>
      <c r="C203">
        <f>IF(Train!$C1614=Train!$C$8,Train!E1615,"V")</f>
        <v>0.2</v>
      </c>
      <c r="D203">
        <f>IF(Train!$C1614=Train!$C$8,Train!F1615,"V")</f>
        <v>1</v>
      </c>
      <c r="E203">
        <f t="shared" ref="E203:E209" si="54">EXP($H$2*C203)</f>
        <v>1.4341742050937318</v>
      </c>
      <c r="F203">
        <f t="shared" ref="F203:F209" si="55">B203*(D203-E203)^2</f>
        <v>35.341336618947906</v>
      </c>
    </row>
    <row r="204" spans="1:6" x14ac:dyDescent="0.25">
      <c r="A204" s="8">
        <f t="shared" si="53"/>
        <v>201</v>
      </c>
      <c r="B204">
        <f>IF(Train!$C1654=Train!$C$8,Train!D1655,"V")</f>
        <v>509.95999145507801</v>
      </c>
      <c r="C204">
        <f>IF(Train!$C1654=Train!$C$8,Train!E1655,"V")</f>
        <v>0.15</v>
      </c>
      <c r="D204">
        <f>IF(Train!$C1654=Train!$C$8,Train!F1655,"V")</f>
        <v>1</v>
      </c>
      <c r="E204">
        <f t="shared" si="54"/>
        <v>1.3105434683922668</v>
      </c>
      <c r="F204">
        <f t="shared" si="55"/>
        <v>49.179137024281196</v>
      </c>
    </row>
    <row r="205" spans="1:6" x14ac:dyDescent="0.25">
      <c r="A205" s="8">
        <f t="shared" si="53"/>
        <v>202</v>
      </c>
      <c r="B205">
        <f>IF(Train!$C1655=Train!$C$8,Train!D1656,"V")</f>
        <v>10024.190078735401</v>
      </c>
      <c r="C205">
        <f>IF(Train!$C1655=Train!$C$8,Train!E1656,"V")</f>
        <v>0.2</v>
      </c>
      <c r="D205">
        <f>IF(Train!$C1655=Train!$C$8,Train!F1656,"V")</f>
        <v>1.9</v>
      </c>
      <c r="E205">
        <f t="shared" si="54"/>
        <v>1.4341742050937318</v>
      </c>
      <c r="F205">
        <f t="shared" si="55"/>
        <v>2175.1858059919782</v>
      </c>
    </row>
    <row r="206" spans="1:6" x14ac:dyDescent="0.25">
      <c r="A206" s="8">
        <f t="shared" si="53"/>
        <v>203</v>
      </c>
      <c r="B206">
        <f>IF(Train!$C1656=Train!$C$8,Train!D1657,"V")</f>
        <v>6318.2449951171902</v>
      </c>
      <c r="C206">
        <f>IF(Train!$C1656=Train!$C$8,Train!E1657,"V")</f>
        <v>0.2</v>
      </c>
      <c r="D206">
        <f>IF(Train!$C1656=Train!$C$8,Train!F1657,"V")</f>
        <v>3</v>
      </c>
      <c r="E206">
        <f t="shared" si="54"/>
        <v>1.4341742050937318</v>
      </c>
      <c r="F206">
        <f t="shared" si="55"/>
        <v>15491.138915102296</v>
      </c>
    </row>
    <row r="207" spans="1:6" x14ac:dyDescent="0.25">
      <c r="A207" s="8">
        <f t="shared" si="53"/>
        <v>204</v>
      </c>
      <c r="B207">
        <f>IF(Train!$C1657=Train!$C$8,Train!D1658,"V")</f>
        <v>2116.49997711182</v>
      </c>
      <c r="C207">
        <f>IF(Train!$C1657=Train!$C$8,Train!E1658,"V")</f>
        <v>0.2</v>
      </c>
      <c r="D207">
        <f>IF(Train!$C1657=Train!$C$8,Train!F1658,"V")</f>
        <v>1.5909090909090899</v>
      </c>
      <c r="E207">
        <f t="shared" si="54"/>
        <v>1.4341742050937318</v>
      </c>
      <c r="F207">
        <f t="shared" si="55"/>
        <v>51.993566847115638</v>
      </c>
    </row>
    <row r="208" spans="1:6" x14ac:dyDescent="0.25">
      <c r="A208" s="8">
        <f t="shared" si="53"/>
        <v>205</v>
      </c>
      <c r="B208">
        <f>IF(Train!$C1659=Train!$C$8,Train!D1660,"V")</f>
        <v>4963.0101242065402</v>
      </c>
      <c r="C208">
        <f>IF(Train!$C1659=Train!$C$8,Train!E1660,"V")</f>
        <v>0.2</v>
      </c>
      <c r="D208">
        <f>IF(Train!$C1659=Train!$C$8,Train!F1660,"V")</f>
        <v>1.08108108108108</v>
      </c>
      <c r="E208">
        <f t="shared" si="54"/>
        <v>1.4341742050937318</v>
      </c>
      <c r="F208">
        <f t="shared" si="55"/>
        <v>618.76206745170612</v>
      </c>
    </row>
    <row r="209" spans="1:6" x14ac:dyDescent="0.25">
      <c r="A209" s="8">
        <f t="shared" si="53"/>
        <v>206</v>
      </c>
      <c r="B209">
        <f>IF(Train!$C1660=Train!$C$8,Train!D1661,"V")</f>
        <v>2442.1399726867699</v>
      </c>
      <c r="C209">
        <f>IF(Train!$C1660=Train!$C$8,Train!E1661,"V")</f>
        <v>0.25</v>
      </c>
      <c r="D209">
        <f>IF(Train!$C1660=Train!$C$8,Train!F1661,"V")</f>
        <v>2.0370370370370399</v>
      </c>
      <c r="E209">
        <f t="shared" si="54"/>
        <v>1.56946770569886</v>
      </c>
      <c r="F209">
        <f t="shared" si="55"/>
        <v>533.9032773827131</v>
      </c>
    </row>
    <row r="210" spans="1:6" x14ac:dyDescent="0.25">
      <c r="A210" s="8">
        <f t="shared" si="53"/>
        <v>207</v>
      </c>
      <c r="B210">
        <f>IF(Train!$C1669=Train!$C$8,Train!D1670,"V")</f>
        <v>2125.1200407743499</v>
      </c>
      <c r="C210">
        <f>IF(Train!$C1669=Train!$C$8,Train!E1670,"V")</f>
        <v>0.2</v>
      </c>
      <c r="D210">
        <f>IF(Train!$C1669=Train!$C$8,Train!F1670,"V")</f>
        <v>2.47058823529412</v>
      </c>
      <c r="E210">
        <f t="shared" ref="E210:E216" si="56">EXP($H$2*C210)</f>
        <v>1.4341742050937318</v>
      </c>
      <c r="F210">
        <f t="shared" ref="F210:F216" si="57">B210*(D210-E210)^2</f>
        <v>2282.7062815249205</v>
      </c>
    </row>
    <row r="211" spans="1:6" x14ac:dyDescent="0.25">
      <c r="A211" s="8">
        <f t="shared" si="53"/>
        <v>208</v>
      </c>
      <c r="B211">
        <f>IF(Train!$C1674=Train!$C$8,Train!D1675,"V")</f>
        <v>956.74499416351296</v>
      </c>
      <c r="C211">
        <f>IF(Train!$C1674=Train!$C$8,Train!E1675,"V")</f>
        <v>0.2</v>
      </c>
      <c r="D211">
        <f>IF(Train!$C1674=Train!$C$8,Train!F1675,"V")</f>
        <v>2.6315789473684199</v>
      </c>
      <c r="E211">
        <f t="shared" si="56"/>
        <v>1.4341742050937318</v>
      </c>
      <c r="F211">
        <f t="shared" si="57"/>
        <v>1371.760036010553</v>
      </c>
    </row>
    <row r="212" spans="1:6" x14ac:dyDescent="0.25">
      <c r="A212" s="8">
        <f t="shared" si="53"/>
        <v>209</v>
      </c>
      <c r="B212">
        <f>IF(Train!$C1684=Train!$C$8,Train!D1685,"V")</f>
        <v>10004.920134535099</v>
      </c>
      <c r="C212">
        <f>IF(Train!$C1684=Train!$C$8,Train!E1685,"V")</f>
        <v>0.2</v>
      </c>
      <c r="D212">
        <f>IF(Train!$C1684=Train!$C$8,Train!F1685,"V")</f>
        <v>1.2836363636363599</v>
      </c>
      <c r="E212">
        <f t="shared" si="56"/>
        <v>1.4341742050937318</v>
      </c>
      <c r="F212">
        <f t="shared" si="57"/>
        <v>226.72791543245103</v>
      </c>
    </row>
    <row r="213" spans="1:6" x14ac:dyDescent="0.25">
      <c r="A213" s="8">
        <f t="shared" si="53"/>
        <v>210</v>
      </c>
      <c r="B213">
        <f>IF(Train!$C1685=Train!$C$8,Train!D1686,"V")</f>
        <v>258.37999629974399</v>
      </c>
      <c r="C213">
        <f>IF(Train!$C1685=Train!$C$8,Train!E1686,"V")</f>
        <v>0.2</v>
      </c>
      <c r="D213">
        <f>IF(Train!$C1685=Train!$C$8,Train!F1686,"V")</f>
        <v>0.371428571428571</v>
      </c>
      <c r="E213">
        <f t="shared" si="56"/>
        <v>1.4341742050937318</v>
      </c>
      <c r="F213">
        <f t="shared" si="57"/>
        <v>291.82167529152446</v>
      </c>
    </row>
    <row r="214" spans="1:6" x14ac:dyDescent="0.25">
      <c r="A214" s="8">
        <f t="shared" si="53"/>
        <v>211</v>
      </c>
      <c r="B214">
        <f>IF(Train!$C1717=Train!$C$8,Train!D1718,"V")</f>
        <v>165.320003509521</v>
      </c>
      <c r="C214">
        <f>IF(Train!$C1717=Train!$C$8,Train!E1718,"V")</f>
        <v>0.2</v>
      </c>
      <c r="D214">
        <f>IF(Train!$C1717=Train!$C$8,Train!F1718,"V")</f>
        <v>3.3333333333333299</v>
      </c>
      <c r="E214">
        <f t="shared" si="56"/>
        <v>1.4341742050937318</v>
      </c>
      <c r="F214">
        <f t="shared" si="57"/>
        <v>596.27708045636496</v>
      </c>
    </row>
    <row r="215" spans="1:6" x14ac:dyDescent="0.25">
      <c r="A215" s="8">
        <f t="shared" si="53"/>
        <v>212</v>
      </c>
      <c r="B215">
        <f>IF(Train!$C1718=Train!$C$8,Train!D1719,"V")</f>
        <v>4143.2899093627902</v>
      </c>
      <c r="C215">
        <f>IF(Train!$C1718=Train!$C$8,Train!E1719,"V")</f>
        <v>0.15</v>
      </c>
      <c r="D215">
        <f>IF(Train!$C1718=Train!$C$8,Train!F1719,"V")</f>
        <v>1.69444444444444</v>
      </c>
      <c r="E215">
        <f t="shared" si="56"/>
        <v>1.3105434683922668</v>
      </c>
      <c r="F215">
        <f t="shared" si="57"/>
        <v>610.63789868154174</v>
      </c>
    </row>
    <row r="216" spans="1:6" x14ac:dyDescent="0.25">
      <c r="A216" s="8">
        <f t="shared" si="53"/>
        <v>213</v>
      </c>
      <c r="B216">
        <f>IF(Train!$C1731=Train!$C$8,Train!D1732,"V")</f>
        <v>5278.7249231338501</v>
      </c>
      <c r="C216">
        <f>IF(Train!$C1731=Train!$C$8,Train!E1732,"V")</f>
        <v>0.2</v>
      </c>
      <c r="D216">
        <f>IF(Train!$C1731=Train!$C$8,Train!F1732,"V")</f>
        <v>1.35064935064935</v>
      </c>
      <c r="E216">
        <f t="shared" si="56"/>
        <v>1.4341742050937318</v>
      </c>
      <c r="F216">
        <f t="shared" si="57"/>
        <v>36.826503468644013</v>
      </c>
    </row>
    <row r="217" spans="1:6" x14ac:dyDescent="0.25">
      <c r="A217" s="8">
        <f t="shared" si="53"/>
        <v>214</v>
      </c>
      <c r="B217">
        <f>IF(Train!$C1750=Train!$C$8,Train!D1751,"V")</f>
        <v>272.529991149902</v>
      </c>
      <c r="C217">
        <f>IF(Train!$C1750=Train!$C$8,Train!E1751,"V")</f>
        <v>0.2</v>
      </c>
      <c r="D217">
        <f>IF(Train!$C1750=Train!$C$8,Train!F1751,"V")</f>
        <v>2</v>
      </c>
      <c r="E217">
        <f t="shared" ref="E217:E224" si="58">EXP($H$2*C217)</f>
        <v>1.4341742050937318</v>
      </c>
      <c r="F217">
        <f t="shared" ref="F217:F224" si="59">B217*(D217-E217)^2</f>
        <v>87.252883155875466</v>
      </c>
    </row>
    <row r="218" spans="1:6" x14ac:dyDescent="0.25">
      <c r="A218" s="8">
        <f t="shared" si="53"/>
        <v>215</v>
      </c>
      <c r="B218">
        <f>IF(Train!$C1765=Train!$C$8,Train!D1766,"V")</f>
        <v>2353.1800155639598</v>
      </c>
      <c r="C218">
        <f>IF(Train!$C1765=Train!$C$8,Train!E1766,"V")</f>
        <v>0.2</v>
      </c>
      <c r="D218">
        <f>IF(Train!$C1765=Train!$C$8,Train!F1766,"V")</f>
        <v>1.4666666666666699</v>
      </c>
      <c r="E218">
        <f t="shared" si="58"/>
        <v>1.4341742050937318</v>
      </c>
      <c r="F218">
        <f t="shared" si="59"/>
        <v>2.4843934722314587</v>
      </c>
    </row>
    <row r="219" spans="1:6" x14ac:dyDescent="0.25">
      <c r="A219" s="8">
        <f t="shared" si="53"/>
        <v>216</v>
      </c>
      <c r="B219">
        <f>IF(Train!$C1766=Train!$C$8,Train!D1767,"V")</f>
        <v>794.46000003814697</v>
      </c>
      <c r="C219">
        <f>IF(Train!$C1766=Train!$C$8,Train!E1767,"V")</f>
        <v>0.2</v>
      </c>
      <c r="D219">
        <f>IF(Train!$C1766=Train!$C$8,Train!F1767,"V")</f>
        <v>3.0909090909090899</v>
      </c>
      <c r="E219">
        <f t="shared" si="58"/>
        <v>1.4341742050937318</v>
      </c>
      <c r="F219">
        <f t="shared" si="59"/>
        <v>2180.6103571372046</v>
      </c>
    </row>
    <row r="220" spans="1:6" x14ac:dyDescent="0.25">
      <c r="A220" s="8">
        <f t="shared" si="53"/>
        <v>217</v>
      </c>
      <c r="B220">
        <f>IF(Train!$C1767=Train!$C$8,Train!D1768,"V")</f>
        <v>213.30999946594201</v>
      </c>
      <c r="C220">
        <f>IF(Train!$C1767=Train!$C$8,Train!E1768,"V")</f>
        <v>0.16</v>
      </c>
      <c r="D220">
        <f>IF(Train!$C1767=Train!$C$8,Train!F1768,"V")</f>
        <v>3.1428571428571401</v>
      </c>
      <c r="E220">
        <f t="shared" si="58"/>
        <v>1.3343861500198131</v>
      </c>
      <c r="F220">
        <f t="shared" si="59"/>
        <v>697.64471582817487</v>
      </c>
    </row>
    <row r="221" spans="1:6" x14ac:dyDescent="0.25">
      <c r="A221" s="8">
        <f t="shared" si="53"/>
        <v>218</v>
      </c>
      <c r="B221">
        <f>IF(Train!$C1773=Train!$C$8,Train!D1774,"V")</f>
        <v>1254.65003681183</v>
      </c>
      <c r="C221">
        <f>IF(Train!$C1773=Train!$C$8,Train!E1774,"V")</f>
        <v>0.2</v>
      </c>
      <c r="D221">
        <f>IF(Train!$C1773=Train!$C$8,Train!F1774,"V")</f>
        <v>2.9714285714285702</v>
      </c>
      <c r="E221">
        <f t="shared" si="58"/>
        <v>1.4341742050937318</v>
      </c>
      <c r="F221">
        <f t="shared" si="59"/>
        <v>2964.9274726000112</v>
      </c>
    </row>
    <row r="222" spans="1:6" x14ac:dyDescent="0.25">
      <c r="A222" s="8">
        <f t="shared" si="53"/>
        <v>219</v>
      </c>
      <c r="B222">
        <f>IF(Train!$C1774=Train!$C$8,Train!D1775,"V")</f>
        <v>101.465003490448</v>
      </c>
      <c r="C222">
        <f>IF(Train!$C1774=Train!$C$8,Train!E1775,"V")</f>
        <v>0.2</v>
      </c>
      <c r="D222">
        <f>IF(Train!$C1774=Train!$C$8,Train!F1775,"V")</f>
        <v>2</v>
      </c>
      <c r="E222">
        <f t="shared" si="58"/>
        <v>1.4341742050937318</v>
      </c>
      <c r="F222">
        <f t="shared" si="59"/>
        <v>32.484916821844394</v>
      </c>
    </row>
    <row r="223" spans="1:6" x14ac:dyDescent="0.25">
      <c r="A223" s="8">
        <f t="shared" si="53"/>
        <v>220</v>
      </c>
      <c r="B223">
        <f>IF(Train!$C1781=Train!$C$8,Train!D1782,"V")</f>
        <v>633.984984874725</v>
      </c>
      <c r="C223">
        <f>IF(Train!$C1781=Train!$C$8,Train!E1782,"V")</f>
        <v>0.2</v>
      </c>
      <c r="D223">
        <f>IF(Train!$C1781=Train!$C$8,Train!F1782,"V")</f>
        <v>1.7536231884058</v>
      </c>
      <c r="E223">
        <f t="shared" si="58"/>
        <v>1.4341742050937318</v>
      </c>
      <c r="F223">
        <f t="shared" si="59"/>
        <v>64.696679705105382</v>
      </c>
    </row>
    <row r="224" spans="1:6" x14ac:dyDescent="0.25">
      <c r="A224" s="8">
        <f t="shared" si="53"/>
        <v>221</v>
      </c>
      <c r="B224">
        <f>IF(Train!$C1784=Train!$C$8,Train!D1785,"V")</f>
        <v>2419.5099735260001</v>
      </c>
      <c r="C224">
        <f>IF(Train!$C1784=Train!$C$8,Train!E1785,"V")</f>
        <v>0.5</v>
      </c>
      <c r="D224">
        <f>IF(Train!$C1784=Train!$C$8,Train!F1785,"V")</f>
        <v>2.1653543307086598</v>
      </c>
      <c r="E224">
        <f t="shared" si="58"/>
        <v>2.4632288792316435</v>
      </c>
      <c r="F224">
        <f t="shared" si="59"/>
        <v>214.68129723192629</v>
      </c>
    </row>
    <row r="225" spans="1:6" x14ac:dyDescent="0.25">
      <c r="A225" s="8">
        <f t="shared" si="53"/>
        <v>222</v>
      </c>
      <c r="B225">
        <f>IF(Train!$C1834=Train!$C$8,Train!D1835,"V")</f>
        <v>1743.0499839782699</v>
      </c>
      <c r="C225">
        <f>IF(Train!$C1834=Train!$C$8,Train!E1835,"V")</f>
        <v>0.2</v>
      </c>
      <c r="D225">
        <f>IF(Train!$C1834=Train!$C$8,Train!F1835,"V")</f>
        <v>1</v>
      </c>
      <c r="E225">
        <f t="shared" ref="E225:E229" si="60">EXP($H$2*C225)</f>
        <v>1.4341742050937318</v>
      </c>
      <c r="F225">
        <f t="shared" ref="F225:F229" si="61">B225*(D225-E225)^2</f>
        <v>328.57754230457925</v>
      </c>
    </row>
    <row r="226" spans="1:6" x14ac:dyDescent="0.25">
      <c r="A226" s="8">
        <f t="shared" si="53"/>
        <v>223</v>
      </c>
      <c r="B226">
        <f>IF(Train!$C1838=Train!$C$8,Train!D1839,"V")</f>
        <v>5018.8200025558499</v>
      </c>
      <c r="C226">
        <f>IF(Train!$C1838=Train!$C$8,Train!E1839,"V")</f>
        <v>0.25</v>
      </c>
      <c r="D226">
        <f>IF(Train!$C1838=Train!$C$8,Train!F1839,"V")</f>
        <v>1.2466843501326299</v>
      </c>
      <c r="E226">
        <f t="shared" si="60"/>
        <v>1.56946770569886</v>
      </c>
      <c r="F226">
        <f t="shared" si="61"/>
        <v>522.90631218021599</v>
      </c>
    </row>
    <row r="227" spans="1:6" x14ac:dyDescent="0.25">
      <c r="A227" s="8">
        <f t="shared" si="53"/>
        <v>224</v>
      </c>
      <c r="B227">
        <f>IF(Train!$C1842=Train!$C$8,Train!D1843,"V")</f>
        <v>4888.7950787544296</v>
      </c>
      <c r="C227">
        <f>IF(Train!$C1842=Train!$C$8,Train!E1843,"V")</f>
        <v>0.2</v>
      </c>
      <c r="D227">
        <f>IF(Train!$C1842=Train!$C$8,Train!F1843,"V")</f>
        <v>2.8333333333333299</v>
      </c>
      <c r="E227">
        <f t="shared" si="60"/>
        <v>1.4341742050937318</v>
      </c>
      <c r="F227">
        <f t="shared" si="61"/>
        <v>9570.5314318286</v>
      </c>
    </row>
    <row r="228" spans="1:6" x14ac:dyDescent="0.25">
      <c r="A228" s="8">
        <f t="shared" si="53"/>
        <v>225</v>
      </c>
      <c r="B228">
        <f>IF(Train!$C1843=Train!$C$8,Train!D1844,"V")</f>
        <v>3591.1150512695299</v>
      </c>
      <c r="C228">
        <f>IF(Train!$C1843=Train!$C$8,Train!E1844,"V")</f>
        <v>0.15</v>
      </c>
      <c r="D228">
        <f>IF(Train!$C1843=Train!$C$8,Train!F1844,"V")</f>
        <v>2.1470588235294099</v>
      </c>
      <c r="E228">
        <f t="shared" si="60"/>
        <v>1.3105434683922668</v>
      </c>
      <c r="F228">
        <f t="shared" si="61"/>
        <v>2512.9112683536619</v>
      </c>
    </row>
    <row r="229" spans="1:6" x14ac:dyDescent="0.25">
      <c r="A229" s="8">
        <f t="shared" si="53"/>
        <v>226</v>
      </c>
      <c r="B229">
        <f>IF(Train!$C1859=Train!$C$8,Train!D1860,"V")</f>
        <v>6511.4900722503698</v>
      </c>
      <c r="C229">
        <f>IF(Train!$C1859=Train!$C$8,Train!E1860,"V")</f>
        <v>0.2</v>
      </c>
      <c r="D229">
        <f>IF(Train!$C1859=Train!$C$8,Train!F1860,"V")</f>
        <v>1.17948717948718</v>
      </c>
      <c r="E229">
        <f t="shared" si="60"/>
        <v>1.4341742050937318</v>
      </c>
      <c r="F229">
        <f t="shared" si="61"/>
        <v>422.37093564341717</v>
      </c>
    </row>
    <row r="230" spans="1:6" x14ac:dyDescent="0.25">
      <c r="A230" s="8">
        <f t="shared" si="53"/>
        <v>227</v>
      </c>
      <c r="B230">
        <f>IF(Train!$C1885=Train!$C$8,Train!D1886,"V")</f>
        <v>277.80000114440901</v>
      </c>
      <c r="C230">
        <f>IF(Train!$C1885=Train!$C$8,Train!E1886,"V")</f>
        <v>0.21</v>
      </c>
      <c r="D230">
        <f>IF(Train!$C1885=Train!$C$8,Train!F1886,"V")</f>
        <v>2</v>
      </c>
      <c r="E230">
        <f t="shared" ref="E230:E240" si="62">EXP($H$2*C230)</f>
        <v>1.4602660973469799</v>
      </c>
      <c r="F230">
        <f t="shared" ref="F230:F240" si="63">B230*(D230-E230)^2</f>
        <v>80.926664413356875</v>
      </c>
    </row>
    <row r="231" spans="1:6" x14ac:dyDescent="0.25">
      <c r="A231" s="8">
        <f t="shared" si="53"/>
        <v>228</v>
      </c>
      <c r="B231">
        <f>IF(Train!$C1886=Train!$C$8,Train!D1887,"V")</f>
        <v>71.110000610351605</v>
      </c>
      <c r="C231">
        <f>IF(Train!$C1886=Train!$C$8,Train!E1887,"V")</f>
        <v>0.19</v>
      </c>
      <c r="D231">
        <f>IF(Train!$C1886=Train!$C$8,Train!F1887,"V")</f>
        <v>1</v>
      </c>
      <c r="E231">
        <f t="shared" si="62"/>
        <v>1.4085485202273373</v>
      </c>
      <c r="F231">
        <f t="shared" si="63"/>
        <v>11.869104840122979</v>
      </c>
    </row>
    <row r="232" spans="1:6" x14ac:dyDescent="0.25">
      <c r="A232" s="8">
        <f t="shared" si="53"/>
        <v>229</v>
      </c>
      <c r="B232">
        <f>IF(Train!$C1891=Train!$C$8,Train!D1892,"V")</f>
        <v>549.58999443054199</v>
      </c>
      <c r="C232">
        <f>IF(Train!$C1891=Train!$C$8,Train!E1892,"V")</f>
        <v>0.2</v>
      </c>
      <c r="D232">
        <f>IF(Train!$C1891=Train!$C$8,Train!F1892,"V")</f>
        <v>2.6666666666666701</v>
      </c>
      <c r="E232">
        <f t="shared" si="62"/>
        <v>1.4341742050937318</v>
      </c>
      <c r="F232">
        <f t="shared" si="63"/>
        <v>834.84790340473785</v>
      </c>
    </row>
    <row r="233" spans="1:6" x14ac:dyDescent="0.25">
      <c r="A233" s="8">
        <f t="shared" si="53"/>
        <v>230</v>
      </c>
      <c r="B233">
        <f>IF(Train!$C1895=Train!$C$8,Train!D1896,"V")</f>
        <v>6380.0200540926298</v>
      </c>
      <c r="C233">
        <f>IF(Train!$C1895=Train!$C$8,Train!E1896,"V")</f>
        <v>0.2</v>
      </c>
      <c r="D233">
        <f>IF(Train!$C1895=Train!$C$8,Train!F1896,"V")</f>
        <v>1.03468208092486</v>
      </c>
      <c r="E233">
        <f t="shared" si="62"/>
        <v>1.4341742050937318</v>
      </c>
      <c r="F233">
        <f t="shared" si="63"/>
        <v>1018.2126479134699</v>
      </c>
    </row>
    <row r="234" spans="1:6" x14ac:dyDescent="0.25">
      <c r="A234" s="8">
        <f t="shared" si="53"/>
        <v>231</v>
      </c>
      <c r="B234">
        <f>IF(Train!$C1898=Train!$C$8,Train!D1899,"V")</f>
        <v>4401.6800079345703</v>
      </c>
      <c r="C234">
        <f>IF(Train!$C1898=Train!$C$8,Train!E1899,"V")</f>
        <v>0.15</v>
      </c>
      <c r="D234">
        <f>IF(Train!$C1898=Train!$C$8,Train!F1899,"V")</f>
        <v>1.26086956521739</v>
      </c>
      <c r="E234">
        <f t="shared" si="62"/>
        <v>1.3105434683922668</v>
      </c>
      <c r="F234">
        <f t="shared" si="63"/>
        <v>10.86113070312059</v>
      </c>
    </row>
    <row r="235" spans="1:6" x14ac:dyDescent="0.25">
      <c r="A235" s="8">
        <f t="shared" si="53"/>
        <v>232</v>
      </c>
      <c r="B235">
        <f>IF(Train!$C1899=Train!$C$8,Train!D1900,"V")</f>
        <v>1846.62501716614</v>
      </c>
      <c r="C235">
        <f>IF(Train!$C1899=Train!$C$8,Train!E1900,"V")</f>
        <v>0.2</v>
      </c>
      <c r="D235">
        <f>IF(Train!$C1899=Train!$C$8,Train!F1900,"V")</f>
        <v>3.57894736842105</v>
      </c>
      <c r="E235">
        <f t="shared" si="62"/>
        <v>1.4341742050937318</v>
      </c>
      <c r="F235">
        <f t="shared" si="63"/>
        <v>8494.5709596667293</v>
      </c>
    </row>
    <row r="236" spans="1:6" x14ac:dyDescent="0.25">
      <c r="A236" s="8">
        <f t="shared" si="53"/>
        <v>233</v>
      </c>
      <c r="B236">
        <f>IF(Train!$C1902=Train!$C$8,Train!D1903,"V")</f>
        <v>776.19499206543003</v>
      </c>
      <c r="C236">
        <f>IF(Train!$C1902=Train!$C$8,Train!E1903,"V")</f>
        <v>0.2</v>
      </c>
      <c r="D236">
        <f>IF(Train!$C1902=Train!$C$8,Train!F1903,"V")</f>
        <v>2</v>
      </c>
      <c r="E236">
        <f t="shared" si="62"/>
        <v>1.4341742050937318</v>
      </c>
      <c r="F236">
        <f t="shared" si="63"/>
        <v>248.50568065225946</v>
      </c>
    </row>
    <row r="237" spans="1:6" x14ac:dyDescent="0.25">
      <c r="A237" s="8">
        <f t="shared" si="53"/>
        <v>234</v>
      </c>
      <c r="B237">
        <f>IF(Train!$C1913=Train!$C$8,Train!D1914,"V")</f>
        <v>106.000001907349</v>
      </c>
      <c r="C237">
        <f>IF(Train!$C1913=Train!$C$8,Train!E1914,"V")</f>
        <v>0.25</v>
      </c>
      <c r="D237">
        <f>IF(Train!$C1913=Train!$C$8,Train!F1914,"V")</f>
        <v>2.3333333333333299</v>
      </c>
      <c r="E237">
        <f t="shared" si="62"/>
        <v>1.56946770569886</v>
      </c>
      <c r="F237">
        <f t="shared" si="63"/>
        <v>61.850015003549096</v>
      </c>
    </row>
    <row r="238" spans="1:6" x14ac:dyDescent="0.25">
      <c r="A238" s="8">
        <f t="shared" si="53"/>
        <v>235</v>
      </c>
      <c r="B238">
        <f>IF(Train!$C1916=Train!$C$8,Train!D1917,"V")</f>
        <v>1138.1100063324</v>
      </c>
      <c r="C238">
        <f>IF(Train!$C1916=Train!$C$8,Train!E1917,"V")</f>
        <v>0.2</v>
      </c>
      <c r="D238">
        <f>IF(Train!$C1916=Train!$C$8,Train!F1917,"V")</f>
        <v>1.07643312101911</v>
      </c>
      <c r="E238">
        <f t="shared" si="62"/>
        <v>1.4341742050937318</v>
      </c>
      <c r="F238">
        <f t="shared" si="63"/>
        <v>145.65381998686789</v>
      </c>
    </row>
    <row r="239" spans="1:6" x14ac:dyDescent="0.25">
      <c r="A239" s="8">
        <f t="shared" si="53"/>
        <v>236</v>
      </c>
      <c r="B239">
        <f>IF(Train!$C1917=Train!$C$8,Train!D1918,"V")</f>
        <v>28143.390015363701</v>
      </c>
      <c r="C239">
        <f>IF(Train!$C1917=Train!$C$8,Train!E1918,"V")</f>
        <v>0.2</v>
      </c>
      <c r="D239">
        <f>IF(Train!$C1917=Train!$C$8,Train!F1918,"V")</f>
        <v>1.1353508480212799</v>
      </c>
      <c r="E239">
        <f t="shared" si="62"/>
        <v>1.4341742050937318</v>
      </c>
      <c r="F239">
        <f t="shared" si="63"/>
        <v>2513.0752330934988</v>
      </c>
    </row>
    <row r="240" spans="1:6" x14ac:dyDescent="0.25">
      <c r="A240" s="8">
        <f t="shared" si="53"/>
        <v>237</v>
      </c>
      <c r="B240">
        <f>IF(Train!$C1922=Train!$C$8,Train!D1923,"V")</f>
        <v>75.920001029968304</v>
      </c>
      <c r="C240">
        <f>IF(Train!$C1922=Train!$C$8,Train!E1923,"V")</f>
        <v>0.25</v>
      </c>
      <c r="D240">
        <f>IF(Train!$C1922=Train!$C$8,Train!F1923,"V")</f>
        <v>1.5</v>
      </c>
      <c r="E240">
        <f t="shared" si="62"/>
        <v>1.56946770569886</v>
      </c>
      <c r="F240">
        <f t="shared" si="63"/>
        <v>0.36637186626439694</v>
      </c>
    </row>
    <row r="241" spans="1:6" x14ac:dyDescent="0.25">
      <c r="A241" s="8">
        <f t="shared" si="53"/>
        <v>238</v>
      </c>
      <c r="B241">
        <f>IF(Train!$C1941=Train!$C$8,Train!D1942,"V")</f>
        <v>93.634999275207505</v>
      </c>
      <c r="C241">
        <f>IF(Train!$C1941=Train!$C$8,Train!E1942,"V")</f>
        <v>-0.25</v>
      </c>
      <c r="D241">
        <f>IF(Train!$C1941=Train!$C$8,Train!F1942,"V")</f>
        <v>1.3333333333333299</v>
      </c>
      <c r="E241">
        <f t="shared" ref="E241:E247" si="64">EXP($H$2*C241)</f>
        <v>0.63715869805343672</v>
      </c>
      <c r="F241">
        <f t="shared" ref="F241:F247" si="65">B241*(D241-E241)^2</f>
        <v>45.381056612764795</v>
      </c>
    </row>
    <row r="242" spans="1:6" x14ac:dyDescent="0.25">
      <c r="A242" s="8">
        <f t="shared" si="53"/>
        <v>239</v>
      </c>
      <c r="B242">
        <f>IF(Train!$C1949=Train!$C$8,Train!D1950,"V")</f>
        <v>70.459999084472699</v>
      </c>
      <c r="C242">
        <f>IF(Train!$C1949=Train!$C$8,Train!E1950,"V")</f>
        <v>-0.2</v>
      </c>
      <c r="D242">
        <f>IF(Train!$C1949=Train!$C$8,Train!F1950,"V")</f>
        <v>0.83333333333333304</v>
      </c>
      <c r="E242">
        <f t="shared" si="64"/>
        <v>0.69726536458982269</v>
      </c>
      <c r="F242">
        <f t="shared" si="65"/>
        <v>1.3045310976826938</v>
      </c>
    </row>
    <row r="243" spans="1:6" x14ac:dyDescent="0.25">
      <c r="A243" s="8">
        <f t="shared" si="53"/>
        <v>240</v>
      </c>
      <c r="B243">
        <f>IF(Train!$C1951=Train!$C$8,Train!D1952,"V")</f>
        <v>2350.3499622344998</v>
      </c>
      <c r="C243">
        <f>IF(Train!$C1951=Train!$C$8,Train!E1952,"V")</f>
        <v>-0.25</v>
      </c>
      <c r="D243">
        <f>IF(Train!$C1951=Train!$C$8,Train!F1952,"V")</f>
        <v>0.82380952380952399</v>
      </c>
      <c r="E243">
        <f t="shared" si="64"/>
        <v>0.63715869805343672</v>
      </c>
      <c r="F243">
        <f t="shared" si="65"/>
        <v>81.88273944532861</v>
      </c>
    </row>
    <row r="244" spans="1:6" x14ac:dyDescent="0.25">
      <c r="A244" s="8">
        <f t="shared" si="53"/>
        <v>241</v>
      </c>
      <c r="B244">
        <f>IF(Train!$C1952=Train!$C$8,Train!D1953,"V")</f>
        <v>61.530000209808399</v>
      </c>
      <c r="C244">
        <f>IF(Train!$C1952=Train!$C$8,Train!E1953,"V")</f>
        <v>-0.25</v>
      </c>
      <c r="D244">
        <f>IF(Train!$C1952=Train!$C$8,Train!F1953,"V")</f>
        <v>0.95</v>
      </c>
      <c r="E244">
        <f t="shared" si="64"/>
        <v>0.63715869805343672</v>
      </c>
      <c r="F244">
        <f t="shared" si="65"/>
        <v>6.0219214434626656</v>
      </c>
    </row>
    <row r="245" spans="1:6" x14ac:dyDescent="0.25">
      <c r="A245" s="8">
        <f t="shared" si="53"/>
        <v>242</v>
      </c>
      <c r="B245">
        <f>IF(Train!$C1956=Train!$C$8,Train!D1957,"V")</f>
        <v>5651.98005247116</v>
      </c>
      <c r="C245">
        <f>IF(Train!$C1956=Train!$C$8,Train!E1957,"V")</f>
        <v>-0.25</v>
      </c>
      <c r="D245">
        <f>IF(Train!$C1956=Train!$C$8,Train!F1957,"V")</f>
        <v>0.72539606337013895</v>
      </c>
      <c r="E245">
        <f t="shared" si="64"/>
        <v>0.63715869805343672</v>
      </c>
      <c r="F245">
        <f t="shared" si="65"/>
        <v>44.005370762042361</v>
      </c>
    </row>
    <row r="246" spans="1:6" x14ac:dyDescent="0.25">
      <c r="A246" s="8">
        <f t="shared" si="53"/>
        <v>243</v>
      </c>
      <c r="B246">
        <f>IF(Train!$C1980=Train!$C$8,Train!D1981,"V")</f>
        <v>20173.189959526098</v>
      </c>
      <c r="C246">
        <f>IF(Train!$C1980=Train!$C$8,Train!E1981,"V")</f>
        <v>-0.25</v>
      </c>
      <c r="D246">
        <f>IF(Train!$C1980=Train!$C$8,Train!F1981,"V")</f>
        <v>0.84943820224719102</v>
      </c>
      <c r="E246">
        <f t="shared" si="64"/>
        <v>0.63715869805343672</v>
      </c>
      <c r="F246">
        <f t="shared" si="65"/>
        <v>909.05614578959444</v>
      </c>
    </row>
    <row r="247" spans="1:6" x14ac:dyDescent="0.25">
      <c r="A247" s="8">
        <f t="shared" si="53"/>
        <v>244</v>
      </c>
      <c r="B247">
        <f>IF(Train!$C1981=Train!$C$8,Train!D1982,"V")</f>
        <v>2635.2699890136701</v>
      </c>
      <c r="C247">
        <f>IF(Train!$C1981=Train!$C$8,Train!E1982,"V")</f>
        <v>-0.2</v>
      </c>
      <c r="D247">
        <f>IF(Train!$C1981=Train!$C$8,Train!F1982,"V")</f>
        <v>0.48780487804877998</v>
      </c>
      <c r="E247">
        <f t="shared" si="64"/>
        <v>0.69726536458982269</v>
      </c>
      <c r="F247">
        <f t="shared" si="65"/>
        <v>115.61903285275028</v>
      </c>
    </row>
    <row r="248" spans="1:6" x14ac:dyDescent="0.25">
      <c r="A248" s="8">
        <f t="shared" si="53"/>
        <v>245</v>
      </c>
      <c r="B248">
        <f>IF(Train!$C1989=Train!$C$8,Train!D1990,"V")</f>
        <v>427.88998723030102</v>
      </c>
      <c r="C248">
        <f>IF(Train!$C1989=Train!$C$8,Train!E1990,"V")</f>
        <v>-0.2</v>
      </c>
      <c r="D248">
        <f>IF(Train!$C1989=Train!$C$8,Train!F1990,"V")</f>
        <v>0.65277777777777801</v>
      </c>
      <c r="E248">
        <f t="shared" ref="E248:E260" si="66">EXP($H$2*C248)</f>
        <v>0.69726536458982269</v>
      </c>
      <c r="F248">
        <f t="shared" ref="F248:F260" si="67">B248*(D248-E248)^2</f>
        <v>0.84685649152881226</v>
      </c>
    </row>
    <row r="249" spans="1:6" x14ac:dyDescent="0.25">
      <c r="A249" s="8">
        <f t="shared" si="53"/>
        <v>246</v>
      </c>
      <c r="B249">
        <f>IF(Train!$C1993=Train!$C$8,Train!D1994,"V")</f>
        <v>6676.0699047855996</v>
      </c>
      <c r="C249">
        <f>IF(Train!$C1993=Train!$C$8,Train!E1994,"V")</f>
        <v>-0.2</v>
      </c>
      <c r="D249">
        <f>IF(Train!$C1993=Train!$C$8,Train!F1994,"V")</f>
        <v>0.61111111111111105</v>
      </c>
      <c r="E249">
        <f t="shared" si="66"/>
        <v>0.69726536458982269</v>
      </c>
      <c r="F249">
        <f t="shared" si="67"/>
        <v>49.553498672300378</v>
      </c>
    </row>
    <row r="250" spans="1:6" x14ac:dyDescent="0.25">
      <c r="A250" s="8">
        <f t="shared" si="53"/>
        <v>247</v>
      </c>
      <c r="B250">
        <f>IF(Train!$C1995=Train!$C$8,Train!D1996,"V")</f>
        <v>124.949996948242</v>
      </c>
      <c r="C250">
        <f>IF(Train!$C1995=Train!$C$8,Train!E1996,"V")</f>
        <v>-0.2</v>
      </c>
      <c r="D250">
        <f>IF(Train!$C1995=Train!$C$8,Train!F1996,"V")</f>
        <v>1</v>
      </c>
      <c r="E250">
        <f t="shared" si="66"/>
        <v>0.69726536458982269</v>
      </c>
      <c r="F250">
        <f t="shared" si="67"/>
        <v>11.451449741954468</v>
      </c>
    </row>
    <row r="251" spans="1:6" x14ac:dyDescent="0.25">
      <c r="A251" s="8">
        <f t="shared" si="53"/>
        <v>248</v>
      </c>
      <c r="B251">
        <f>IF(Train!$C1998=Train!$C$8,Train!D1999,"V")</f>
        <v>233.700004577637</v>
      </c>
      <c r="C251">
        <f>IF(Train!$C1998=Train!$C$8,Train!E1999,"V")</f>
        <v>-0.2</v>
      </c>
      <c r="D251">
        <f>IF(Train!$C1998=Train!$C$8,Train!F1999,"V")</f>
        <v>2</v>
      </c>
      <c r="E251">
        <f t="shared" si="66"/>
        <v>0.69726536458982269</v>
      </c>
      <c r="F251">
        <f t="shared" si="67"/>
        <v>396.61637459926419</v>
      </c>
    </row>
    <row r="252" spans="1:6" x14ac:dyDescent="0.25">
      <c r="A252" s="8">
        <f t="shared" si="53"/>
        <v>249</v>
      </c>
      <c r="B252">
        <f>IF(Train!$C2004=Train!$C$8,Train!D2005,"V")</f>
        <v>972.290000915527</v>
      </c>
      <c r="C252">
        <f>IF(Train!$C2004=Train!$C$8,Train!E2005,"V")</f>
        <v>-0.25</v>
      </c>
      <c r="D252">
        <f>IF(Train!$C2004=Train!$C$8,Train!F2005,"V")</f>
        <v>0.7</v>
      </c>
      <c r="E252">
        <f t="shared" si="66"/>
        <v>0.63715869805343672</v>
      </c>
      <c r="F252">
        <f t="shared" si="67"/>
        <v>3.8396016339818777</v>
      </c>
    </row>
    <row r="253" spans="1:6" x14ac:dyDescent="0.25">
      <c r="A253" s="8">
        <f t="shared" si="53"/>
        <v>250</v>
      </c>
      <c r="B253">
        <f>IF(Train!$C2006=Train!$C$8,Train!D2007,"V")</f>
        <v>13566.5999898911</v>
      </c>
      <c r="C253">
        <f>IF(Train!$C2006=Train!$C$8,Train!E2007,"V")</f>
        <v>-0.25</v>
      </c>
      <c r="D253">
        <f>IF(Train!$C2006=Train!$C$8,Train!F2007,"V")</f>
        <v>0.65068493150684903</v>
      </c>
      <c r="E253">
        <f t="shared" si="66"/>
        <v>0.63715869805343672</v>
      </c>
      <c r="F253">
        <f t="shared" si="67"/>
        <v>2.482131451368975</v>
      </c>
    </row>
    <row r="254" spans="1:6" x14ac:dyDescent="0.25">
      <c r="A254" s="8">
        <f t="shared" si="53"/>
        <v>251</v>
      </c>
      <c r="B254">
        <f>IF(Train!$C2008=Train!$C$8,Train!D2009,"V")</f>
        <v>11202.7800140381</v>
      </c>
      <c r="C254">
        <f>IF(Train!$C2008=Train!$C$8,Train!E2009,"V")</f>
        <v>-0.19</v>
      </c>
      <c r="D254">
        <f>IF(Train!$C2008=Train!$C$8,Train!F2009,"V")</f>
        <v>0.71304347826087</v>
      </c>
      <c r="E254">
        <f t="shared" si="66"/>
        <v>0.70995069437764324</v>
      </c>
      <c r="F254">
        <f t="shared" si="67"/>
        <v>0.10715808776353965</v>
      </c>
    </row>
    <row r="255" spans="1:6" x14ac:dyDescent="0.25">
      <c r="A255" s="8">
        <f t="shared" si="53"/>
        <v>252</v>
      </c>
      <c r="B255">
        <f>IF(Train!$C2018=Train!$C$8,Train!D2019,"V")</f>
        <v>102.479998588562</v>
      </c>
      <c r="C255">
        <f>IF(Train!$C2018=Train!$C$8,Train!E2019,"V")</f>
        <v>-0.25</v>
      </c>
      <c r="D255">
        <f>IF(Train!$C2018=Train!$C$8,Train!F2019,"V")</f>
        <v>0.61111111111111105</v>
      </c>
      <c r="E255">
        <f t="shared" si="66"/>
        <v>0.63715869805343672</v>
      </c>
      <c r="F255">
        <f t="shared" si="67"/>
        <v>6.9530300022258254E-2</v>
      </c>
    </row>
    <row r="256" spans="1:6" x14ac:dyDescent="0.25">
      <c r="A256" s="8">
        <f t="shared" si="53"/>
        <v>253</v>
      </c>
      <c r="B256">
        <f>IF(Train!$C2020=Train!$C$8,Train!D2021,"V")</f>
        <v>3709.5200805664099</v>
      </c>
      <c r="C256">
        <f>IF(Train!$C2020=Train!$C$8,Train!E2021,"V")</f>
        <v>-0.25</v>
      </c>
      <c r="D256">
        <f>IF(Train!$C2020=Train!$C$8,Train!F2021,"V")</f>
        <v>1</v>
      </c>
      <c r="E256">
        <f t="shared" si="66"/>
        <v>0.63715869805343672</v>
      </c>
      <c r="F256">
        <f t="shared" si="67"/>
        <v>488.37245335549176</v>
      </c>
    </row>
    <row r="257" spans="1:6" x14ac:dyDescent="0.25">
      <c r="A257" s="8">
        <f t="shared" si="53"/>
        <v>254</v>
      </c>
      <c r="B257">
        <f>IF(Train!$C2040=Train!$C$8,Train!D2041,"V")</f>
        <v>6020.4300029277802</v>
      </c>
      <c r="C257">
        <f>IF(Train!$C2040=Train!$C$8,Train!E2041,"V")</f>
        <v>-0.2</v>
      </c>
      <c r="D257">
        <f>IF(Train!$C2040=Train!$C$8,Train!F2041,"V")</f>
        <v>0.75852272727272696</v>
      </c>
      <c r="E257">
        <f t="shared" si="66"/>
        <v>0.69726536458982269</v>
      </c>
      <c r="F257">
        <f t="shared" si="67"/>
        <v>22.591449757560557</v>
      </c>
    </row>
    <row r="258" spans="1:6" x14ac:dyDescent="0.25">
      <c r="A258" s="8">
        <f t="shared" si="53"/>
        <v>255</v>
      </c>
      <c r="B258">
        <f>IF(Train!$C2042=Train!$C$8,Train!D2043,"V")</f>
        <v>729.189990997314</v>
      </c>
      <c r="C258">
        <f>IF(Train!$C2042=Train!$C$8,Train!E2043,"V")</f>
        <v>-0.25</v>
      </c>
      <c r="D258">
        <f>IF(Train!$C2042=Train!$C$8,Train!F2043,"V")</f>
        <v>0.72413793103448298</v>
      </c>
      <c r="E258">
        <f t="shared" si="66"/>
        <v>0.63715869805343672</v>
      </c>
      <c r="F258">
        <f t="shared" si="67"/>
        <v>5.5166044565244414</v>
      </c>
    </row>
    <row r="259" spans="1:6" x14ac:dyDescent="0.25">
      <c r="A259" s="8">
        <f t="shared" si="53"/>
        <v>256</v>
      </c>
      <c r="B259">
        <f>IF(Train!$C2044=Train!$C$8,Train!D2045,"V")</f>
        <v>8235.5100440979004</v>
      </c>
      <c r="C259">
        <f>IF(Train!$C2044=Train!$C$8,Train!E2045,"V")</f>
        <v>-0.24</v>
      </c>
      <c r="D259">
        <f>IF(Train!$C2044=Train!$C$8,Train!F2045,"V")</f>
        <v>0.77288135593220297</v>
      </c>
      <c r="E259">
        <f t="shared" si="66"/>
        <v>0.64875050889397801</v>
      </c>
      <c r="F259">
        <f t="shared" si="67"/>
        <v>126.89658627797415</v>
      </c>
    </row>
    <row r="260" spans="1:6" x14ac:dyDescent="0.25">
      <c r="A260" s="8">
        <f t="shared" si="53"/>
        <v>257</v>
      </c>
      <c r="B260">
        <f>IF(Train!$C2045=Train!$C$8,Train!D2046,"V")</f>
        <v>7943.8600883483896</v>
      </c>
      <c r="C260">
        <f>IF(Train!$C2045=Train!$C$8,Train!E2046,"V")</f>
        <v>-0.24</v>
      </c>
      <c r="D260">
        <f>IF(Train!$C2045=Train!$C$8,Train!F2046,"V")</f>
        <v>0.68932038834951503</v>
      </c>
      <c r="E260">
        <f t="shared" si="66"/>
        <v>0.64875050889397801</v>
      </c>
      <c r="F260">
        <f t="shared" si="67"/>
        <v>13.074919422925667</v>
      </c>
    </row>
    <row r="261" spans="1:6" x14ac:dyDescent="0.25">
      <c r="A261" s="8">
        <f t="shared" si="53"/>
        <v>258</v>
      </c>
      <c r="B261">
        <f>IF(Train!$C2056=Train!$C$8,Train!D2057,"V")</f>
        <v>9011.68990814686</v>
      </c>
      <c r="C261">
        <f>IF(Train!$C2056=Train!$C$8,Train!E2057,"V")</f>
        <v>-0.15</v>
      </c>
      <c r="D261">
        <f>IF(Train!$C2056=Train!$C$8,Train!F2057,"V")</f>
        <v>0.820754716981132</v>
      </c>
      <c r="E261">
        <f t="shared" ref="E261:E264" si="68">EXP($H$2*C261)</f>
        <v>0.76304222188583215</v>
      </c>
      <c r="F261">
        <f t="shared" ref="F261:F264" si="69">B261*(D261-E261)^2</f>
        <v>30.01552476332045</v>
      </c>
    </row>
    <row r="262" spans="1:6" x14ac:dyDescent="0.25">
      <c r="A262" s="8">
        <f t="shared" ref="A262:A325" si="70">A261+1</f>
        <v>259</v>
      </c>
      <c r="B262">
        <f>IF(Train!$C2086=Train!$C$8,Train!D2087,"V")</f>
        <v>1293.96998214722</v>
      </c>
      <c r="C262">
        <f>IF(Train!$C2086=Train!$C$8,Train!E2087,"V")</f>
        <v>-0.18</v>
      </c>
      <c r="D262">
        <f>IF(Train!$C2086=Train!$C$8,Train!F2087,"V")</f>
        <v>0.51351351351351304</v>
      </c>
      <c r="E262">
        <f t="shared" si="68"/>
        <v>0.72286680802480618</v>
      </c>
      <c r="F262">
        <f t="shared" si="69"/>
        <v>56.713154041491883</v>
      </c>
    </row>
    <row r="263" spans="1:6" x14ac:dyDescent="0.25">
      <c r="A263" s="8">
        <f t="shared" si="70"/>
        <v>260</v>
      </c>
      <c r="B263">
        <f>IF(Train!$C2089=Train!$C$8,Train!D2090,"V")</f>
        <v>280.93000793457003</v>
      </c>
      <c r="C263">
        <f>IF(Train!$C2089=Train!$C$8,Train!E2090,"V")</f>
        <v>-0.25</v>
      </c>
      <c r="D263">
        <f>IF(Train!$C2089=Train!$C$8,Train!F2090,"V")</f>
        <v>1.4285714285714299</v>
      </c>
      <c r="E263">
        <f t="shared" si="68"/>
        <v>0.63715869805343672</v>
      </c>
      <c r="F263">
        <f t="shared" si="69"/>
        <v>175.9560464992808</v>
      </c>
    </row>
    <row r="264" spans="1:6" x14ac:dyDescent="0.25">
      <c r="A264" s="8">
        <f t="shared" si="70"/>
        <v>261</v>
      </c>
      <c r="B264">
        <f>IF(Train!$C2113=Train!$C$8,Train!D2114,"V")</f>
        <v>445.28999328613298</v>
      </c>
      <c r="C264">
        <f>IF(Train!$C2113=Train!$C$8,Train!E2114,"V")</f>
        <v>-0.2</v>
      </c>
      <c r="D264">
        <f>IF(Train!$C2113=Train!$C$8,Train!F2114,"V")</f>
        <v>0.52173913043478304</v>
      </c>
      <c r="E264">
        <f t="shared" si="68"/>
        <v>0.69726536458982269</v>
      </c>
      <c r="F264">
        <f t="shared" si="69"/>
        <v>13.719143736332784</v>
      </c>
    </row>
    <row r="265" spans="1:6" x14ac:dyDescent="0.25">
      <c r="A265" s="8">
        <f t="shared" si="70"/>
        <v>262</v>
      </c>
      <c r="B265">
        <f>IF(Train!$C2118=Train!$C$8,Train!D2119,"V")</f>
        <v>5171.66004657745</v>
      </c>
      <c r="C265">
        <f>IF(Train!$C2118=Train!$C$8,Train!E2119,"V")</f>
        <v>-0.25</v>
      </c>
      <c r="D265">
        <f>IF(Train!$C2118=Train!$C$8,Train!F2119,"V")</f>
        <v>0.58823529411764697</v>
      </c>
      <c r="E265">
        <f t="shared" ref="E265:E280" si="71">EXP($H$2*C265)</f>
        <v>0.63715869805343672</v>
      </c>
      <c r="F265">
        <f t="shared" ref="F265:F280" si="72">B265*(D265-E265)^2</f>
        <v>12.378365490849722</v>
      </c>
    </row>
    <row r="266" spans="1:6" x14ac:dyDescent="0.25">
      <c r="A266" s="8">
        <f t="shared" si="70"/>
        <v>263</v>
      </c>
      <c r="B266">
        <f>IF(Train!$C2119=Train!$C$8,Train!D2120,"V")</f>
        <v>251.69000244140599</v>
      </c>
      <c r="C266">
        <f>IF(Train!$C2119=Train!$C$8,Train!E2120,"V")</f>
        <v>-0.2</v>
      </c>
      <c r="D266">
        <f>IF(Train!$C2119=Train!$C$8,Train!F2120,"V")</f>
        <v>1</v>
      </c>
      <c r="E266">
        <f t="shared" si="71"/>
        <v>0.69726536458982269</v>
      </c>
      <c r="F266">
        <f t="shared" si="72"/>
        <v>23.066950651499873</v>
      </c>
    </row>
    <row r="267" spans="1:6" x14ac:dyDescent="0.25">
      <c r="A267" s="8">
        <f t="shared" si="70"/>
        <v>264</v>
      </c>
      <c r="B267">
        <f>IF(Train!$C2131=Train!$C$8,Train!D2132,"V")</f>
        <v>284.97000122070301</v>
      </c>
      <c r="C267">
        <f>IF(Train!$C2131=Train!$C$8,Train!E2132,"V")</f>
        <v>-0.2</v>
      </c>
      <c r="D267">
        <f>IF(Train!$C2131=Train!$C$8,Train!F2132,"V")</f>
        <v>0.66666666666666696</v>
      </c>
      <c r="E267">
        <f t="shared" si="71"/>
        <v>0.69726536458982269</v>
      </c>
      <c r="F267">
        <f t="shared" si="72"/>
        <v>0.2668118023923548</v>
      </c>
    </row>
    <row r="268" spans="1:6" x14ac:dyDescent="0.25">
      <c r="A268" s="8">
        <f t="shared" si="70"/>
        <v>265</v>
      </c>
      <c r="B268">
        <f>IF(Train!$C2137=Train!$C$8,Train!D2138,"V")</f>
        <v>22.459999084472699</v>
      </c>
      <c r="C268">
        <f>IF(Train!$C2137=Train!$C$8,Train!E2138,"V")</f>
        <v>-0.25</v>
      </c>
      <c r="D268">
        <f>IF(Train!$C2137=Train!$C$8,Train!F2138,"V")</f>
        <v>0.33333333333333298</v>
      </c>
      <c r="E268">
        <f t="shared" si="71"/>
        <v>0.63715869805343672</v>
      </c>
      <c r="F268">
        <f t="shared" si="72"/>
        <v>2.0732791969622593</v>
      </c>
    </row>
    <row r="269" spans="1:6" x14ac:dyDescent="0.25">
      <c r="A269" s="8">
        <f t="shared" si="70"/>
        <v>266</v>
      </c>
      <c r="B269">
        <f>IF(Train!$C2142=Train!$C$8,Train!D2143,"V")</f>
        <v>1294.50997376442</v>
      </c>
      <c r="C269">
        <f>IF(Train!$C2142=Train!$C$8,Train!E2143,"V")</f>
        <v>-0.25</v>
      </c>
      <c r="D269">
        <f>IF(Train!$C2142=Train!$C$8,Train!F2143,"V")</f>
        <v>0.53614457831325302</v>
      </c>
      <c r="E269">
        <f t="shared" si="71"/>
        <v>0.63715869805343672</v>
      </c>
      <c r="F269">
        <f t="shared" si="72"/>
        <v>13.208988685641444</v>
      </c>
    </row>
    <row r="270" spans="1:6" x14ac:dyDescent="0.25">
      <c r="A270" s="8">
        <f t="shared" si="70"/>
        <v>267</v>
      </c>
      <c r="B270">
        <f>IF(Train!$C2147=Train!$C$8,Train!D2148,"V")</f>
        <v>39.9799995422363</v>
      </c>
      <c r="C270">
        <f>IF(Train!$C2147=Train!$C$8,Train!E2148,"V")</f>
        <v>-0.2</v>
      </c>
      <c r="D270">
        <f>IF(Train!$C2147=Train!$C$8,Train!F2148,"V")</f>
        <v>0.33333333333333298</v>
      </c>
      <c r="E270">
        <f t="shared" si="71"/>
        <v>0.69726536458982269</v>
      </c>
      <c r="F270">
        <f t="shared" si="72"/>
        <v>5.2952119438822836</v>
      </c>
    </row>
    <row r="271" spans="1:6" x14ac:dyDescent="0.25">
      <c r="A271" s="8">
        <f t="shared" si="70"/>
        <v>268</v>
      </c>
      <c r="B271">
        <f>IF(Train!$C2148=Train!$C$8,Train!D2149,"V")</f>
        <v>653.21001815795898</v>
      </c>
      <c r="C271">
        <f>IF(Train!$C2148=Train!$C$8,Train!E2149,"V")</f>
        <v>-0.2</v>
      </c>
      <c r="D271">
        <f>IF(Train!$C2148=Train!$C$8,Train!F2149,"V")</f>
        <v>0.36363636363636398</v>
      </c>
      <c r="E271">
        <f t="shared" si="71"/>
        <v>0.69726536458982269</v>
      </c>
      <c r="F271">
        <f t="shared" si="72"/>
        <v>72.707703377303474</v>
      </c>
    </row>
    <row r="272" spans="1:6" x14ac:dyDescent="0.25">
      <c r="A272" s="8">
        <f t="shared" si="70"/>
        <v>269</v>
      </c>
      <c r="B272">
        <f>IF(Train!$C2149=Train!$C$8,Train!D2150,"V")</f>
        <v>543.06999206543003</v>
      </c>
      <c r="C272">
        <f>IF(Train!$C2149=Train!$C$8,Train!E2150,"V")</f>
        <v>-0.25</v>
      </c>
      <c r="D272">
        <f>IF(Train!$C2149=Train!$C$8,Train!F2150,"V")</f>
        <v>0.5</v>
      </c>
      <c r="E272">
        <f t="shared" si="71"/>
        <v>0.63715869805343672</v>
      </c>
      <c r="F272">
        <f t="shared" si="72"/>
        <v>10.216508815603063</v>
      </c>
    </row>
    <row r="273" spans="1:6" x14ac:dyDescent="0.25">
      <c r="A273" s="8">
        <f t="shared" si="70"/>
        <v>270</v>
      </c>
      <c r="B273">
        <f>IF(Train!$C2151=Train!$C$8,Train!D2152,"V")</f>
        <v>1076.6900100708001</v>
      </c>
      <c r="C273">
        <f>IF(Train!$C2151=Train!$C$8,Train!E2152,"V")</f>
        <v>-0.2</v>
      </c>
      <c r="D273">
        <f>IF(Train!$C2151=Train!$C$8,Train!F2152,"V")</f>
        <v>8</v>
      </c>
      <c r="E273">
        <f t="shared" si="71"/>
        <v>0.69726536458982269</v>
      </c>
      <c r="F273">
        <f t="shared" si="72"/>
        <v>57419.806265968276</v>
      </c>
    </row>
    <row r="274" spans="1:6" x14ac:dyDescent="0.25">
      <c r="A274" s="8">
        <f t="shared" si="70"/>
        <v>271</v>
      </c>
      <c r="B274">
        <f>IF(Train!$C2152=Train!$C$8,Train!D2153,"V")</f>
        <v>53.9799995422363</v>
      </c>
      <c r="C274">
        <f>IF(Train!$C2152=Train!$C$8,Train!E2153,"V")</f>
        <v>-0.25</v>
      </c>
      <c r="D274">
        <f>IF(Train!$C2152=Train!$C$8,Train!F2153,"V")</f>
        <v>2</v>
      </c>
      <c r="E274">
        <f t="shared" si="71"/>
        <v>0.63715869805343672</v>
      </c>
      <c r="F274">
        <f t="shared" si="72"/>
        <v>100.25901879322879</v>
      </c>
    </row>
    <row r="275" spans="1:6" x14ac:dyDescent="0.25">
      <c r="A275" s="8">
        <f t="shared" si="70"/>
        <v>272</v>
      </c>
      <c r="B275">
        <f>IF(Train!$C2163=Train!$C$8,Train!D2164,"V")</f>
        <v>2720.09010124207</v>
      </c>
      <c r="C275">
        <f>IF(Train!$C2163=Train!$C$8,Train!E2164,"V")</f>
        <v>-0.25</v>
      </c>
      <c r="D275">
        <f>IF(Train!$C2163=Train!$C$8,Train!F2164,"V")</f>
        <v>0.27702702702702697</v>
      </c>
      <c r="E275">
        <f t="shared" si="71"/>
        <v>0.63715869805343672</v>
      </c>
      <c r="F275">
        <f t="shared" si="72"/>
        <v>352.78159735988078</v>
      </c>
    </row>
    <row r="276" spans="1:6" x14ac:dyDescent="0.25">
      <c r="A276" s="8">
        <f t="shared" si="70"/>
        <v>273</v>
      </c>
      <c r="B276">
        <f>IF(Train!$C2164=Train!$C$8,Train!D2165,"V")</f>
        <v>667.38999557495094</v>
      </c>
      <c r="C276">
        <f>IF(Train!$C2164=Train!$C$8,Train!E2165,"V")</f>
        <v>-0.25</v>
      </c>
      <c r="D276">
        <f>IF(Train!$C2164=Train!$C$8,Train!F2165,"V")</f>
        <v>0.48</v>
      </c>
      <c r="E276">
        <f t="shared" si="71"/>
        <v>0.63715869805343672</v>
      </c>
      <c r="F276">
        <f t="shared" si="72"/>
        <v>16.48376964605097</v>
      </c>
    </row>
    <row r="277" spans="1:6" x14ac:dyDescent="0.25">
      <c r="A277" s="8">
        <f t="shared" si="70"/>
        <v>274</v>
      </c>
      <c r="B277">
        <f>IF(Train!$C2165=Train!$C$8,Train!D2166,"V")</f>
        <v>12872.9702584837</v>
      </c>
      <c r="C277">
        <f>IF(Train!$C2165=Train!$C$8,Train!E2166,"V")</f>
        <v>-0.25</v>
      </c>
      <c r="D277">
        <f>IF(Train!$C2165=Train!$C$8,Train!F2166,"V")</f>
        <v>0.44632768361581898</v>
      </c>
      <c r="E277">
        <f t="shared" si="71"/>
        <v>0.63715869805343672</v>
      </c>
      <c r="F277">
        <f t="shared" si="72"/>
        <v>468.78821338450297</v>
      </c>
    </row>
    <row r="278" spans="1:6" x14ac:dyDescent="0.25">
      <c r="A278" s="8">
        <f t="shared" si="70"/>
        <v>275</v>
      </c>
      <c r="B278">
        <f>IF(Train!$C2166=Train!$C$8,Train!D2167,"V")</f>
        <v>970.21997833251999</v>
      </c>
      <c r="C278">
        <f>IF(Train!$C2166=Train!$C$8,Train!E2167,"V")</f>
        <v>-0.2</v>
      </c>
      <c r="D278">
        <f>IF(Train!$C2166=Train!$C$8,Train!F2167,"V")</f>
        <v>0.65579710144927505</v>
      </c>
      <c r="E278">
        <f t="shared" si="71"/>
        <v>0.69726536458982269</v>
      </c>
      <c r="F278">
        <f t="shared" si="72"/>
        <v>1.6684066209036634</v>
      </c>
    </row>
    <row r="279" spans="1:6" x14ac:dyDescent="0.25">
      <c r="A279" s="8">
        <f t="shared" si="70"/>
        <v>276</v>
      </c>
      <c r="B279">
        <f>IF(Train!$C2178=Train!$C$8,Train!D2179,"V")</f>
        <v>518.12001037597702</v>
      </c>
      <c r="C279">
        <f>IF(Train!$C2178=Train!$C$8,Train!E2179,"V")</f>
        <v>-0.2</v>
      </c>
      <c r="D279">
        <f>IF(Train!$C2178=Train!$C$8,Train!F2179,"V")</f>
        <v>0.36363636363636398</v>
      </c>
      <c r="E279">
        <f t="shared" si="71"/>
        <v>0.69726536458982269</v>
      </c>
      <c r="F279">
        <f t="shared" si="72"/>
        <v>57.67106287575686</v>
      </c>
    </row>
    <row r="280" spans="1:6" x14ac:dyDescent="0.25">
      <c r="A280" s="8">
        <f t="shared" si="70"/>
        <v>277</v>
      </c>
      <c r="B280">
        <f>IF(Train!$C2179=Train!$C$8,Train!D2180,"V")</f>
        <v>148.59999084472699</v>
      </c>
      <c r="C280">
        <f>IF(Train!$C2179=Train!$C$8,Train!E2180,"V")</f>
        <v>-0.11</v>
      </c>
      <c r="D280">
        <f>IF(Train!$C2179=Train!$C$8,Train!F2180,"V")</f>
        <v>0.88888888888888895</v>
      </c>
      <c r="E280">
        <f t="shared" si="71"/>
        <v>0.82010403960639089</v>
      </c>
      <c r="F280">
        <f t="shared" si="72"/>
        <v>0.70307938261840253</v>
      </c>
    </row>
    <row r="281" spans="1:6" x14ac:dyDescent="0.25">
      <c r="A281" s="8">
        <f t="shared" si="70"/>
        <v>278</v>
      </c>
      <c r="B281">
        <f>IF(Train!$C2196=Train!$C$8,Train!D2197,"V")</f>
        <v>544.46000289917004</v>
      </c>
      <c r="C281">
        <f>IF(Train!$C2196=Train!$C$8,Train!E2197,"V")</f>
        <v>-0.2</v>
      </c>
      <c r="D281">
        <f>IF(Train!$C2196=Train!$C$8,Train!F2197,"V")</f>
        <v>0.75</v>
      </c>
      <c r="E281">
        <f t="shared" ref="E281:E294" si="73">EXP($H$2*C281)</f>
        <v>0.69726536458982269</v>
      </c>
      <c r="F281">
        <f t="shared" ref="F281:F294" si="74">B281*(D281-E281)^2</f>
        <v>1.514111565160785</v>
      </c>
    </row>
    <row r="282" spans="1:6" x14ac:dyDescent="0.25">
      <c r="A282" s="8">
        <f t="shared" si="70"/>
        <v>279</v>
      </c>
      <c r="B282">
        <f>IF(Train!$C2197=Train!$C$8,Train!D2198,"V")</f>
        <v>6901.36987495422</v>
      </c>
      <c r="C282">
        <f>IF(Train!$C2197=Train!$C$8,Train!E2198,"V")</f>
        <v>-0.11</v>
      </c>
      <c r="D282">
        <f>IF(Train!$C2197=Train!$C$8,Train!F2198,"V")</f>
        <v>0.55769230769230804</v>
      </c>
      <c r="E282">
        <f t="shared" si="73"/>
        <v>0.82010403960639089</v>
      </c>
      <c r="F282">
        <f t="shared" si="74"/>
        <v>475.22775709413571</v>
      </c>
    </row>
    <row r="283" spans="1:6" x14ac:dyDescent="0.25">
      <c r="A283" s="8">
        <f t="shared" si="70"/>
        <v>280</v>
      </c>
      <c r="B283">
        <f>IF(Train!$C2219=Train!$C$8,Train!D2220,"V")</f>
        <v>630.45500946044899</v>
      </c>
      <c r="C283">
        <f>IF(Train!$C2219=Train!$C$8,Train!E2220,"V")</f>
        <v>-0.25</v>
      </c>
      <c r="D283">
        <f>IF(Train!$C2219=Train!$C$8,Train!F2220,"V")</f>
        <v>0.5</v>
      </c>
      <c r="E283">
        <f t="shared" si="73"/>
        <v>0.63715869805343672</v>
      </c>
      <c r="F283">
        <f t="shared" si="74"/>
        <v>11.860440193900018</v>
      </c>
    </row>
    <row r="284" spans="1:6" x14ac:dyDescent="0.25">
      <c r="A284" s="8">
        <f t="shared" si="70"/>
        <v>281</v>
      </c>
      <c r="B284">
        <f>IF(Train!$C2221=Train!$C$8,Train!D2222,"V")</f>
        <v>1564.8000106811501</v>
      </c>
      <c r="C284">
        <f>IF(Train!$C2221=Train!$C$8,Train!E2222,"V")</f>
        <v>-0.2</v>
      </c>
      <c r="D284">
        <f>IF(Train!$C2221=Train!$C$8,Train!F2222,"V")</f>
        <v>0.6</v>
      </c>
      <c r="E284">
        <f t="shared" si="73"/>
        <v>0.69726536458982269</v>
      </c>
      <c r="F284">
        <f t="shared" si="74"/>
        <v>14.803870538677939</v>
      </c>
    </row>
    <row r="285" spans="1:6" x14ac:dyDescent="0.25">
      <c r="A285" s="8">
        <f t="shared" si="70"/>
        <v>282</v>
      </c>
      <c r="B285">
        <f>IF(Train!$C2222=Train!$C$8,Train!D2223,"V")</f>
        <v>1046.76003265381</v>
      </c>
      <c r="C285">
        <f>IF(Train!$C2222=Train!$C$8,Train!E2223,"V")</f>
        <v>-0.2</v>
      </c>
      <c r="D285">
        <f>IF(Train!$C2222=Train!$C$8,Train!F2223,"V")</f>
        <v>0.55000000000000004</v>
      </c>
      <c r="E285">
        <f t="shared" si="73"/>
        <v>0.69726536458982269</v>
      </c>
      <c r="F285">
        <f t="shared" si="74"/>
        <v>22.701176532478907</v>
      </c>
    </row>
    <row r="286" spans="1:6" x14ac:dyDescent="0.25">
      <c r="A286" s="8">
        <f t="shared" si="70"/>
        <v>283</v>
      </c>
      <c r="B286">
        <f>IF(Train!$C2224=Train!$C$8,Train!D2225,"V")</f>
        <v>5275.7100372314499</v>
      </c>
      <c r="C286">
        <f>IF(Train!$C2224=Train!$C$8,Train!E2225,"V")</f>
        <v>-0.25</v>
      </c>
      <c r="D286">
        <f>IF(Train!$C2224=Train!$C$8,Train!F2225,"V")</f>
        <v>0.81538461538461504</v>
      </c>
      <c r="E286">
        <f t="shared" si="73"/>
        <v>0.63715869805343672</v>
      </c>
      <c r="F286">
        <f t="shared" si="74"/>
        <v>167.58017334678817</v>
      </c>
    </row>
    <row r="287" spans="1:6" x14ac:dyDescent="0.25">
      <c r="A287" s="8">
        <f t="shared" si="70"/>
        <v>284</v>
      </c>
      <c r="B287">
        <f>IF(Train!$C2231=Train!$C$8,Train!D2232,"V")</f>
        <v>651.52999305725098</v>
      </c>
      <c r="C287">
        <f>IF(Train!$C2231=Train!$C$8,Train!E2232,"V")</f>
        <v>-0.2</v>
      </c>
      <c r="D287">
        <f>IF(Train!$C2231=Train!$C$8,Train!F2232,"V")</f>
        <v>0.786885245901639</v>
      </c>
      <c r="E287">
        <f t="shared" si="73"/>
        <v>0.69726536458982269</v>
      </c>
      <c r="F287">
        <f t="shared" si="74"/>
        <v>5.2329085127446957</v>
      </c>
    </row>
    <row r="288" spans="1:6" x14ac:dyDescent="0.25">
      <c r="A288" s="8">
        <f t="shared" si="70"/>
        <v>285</v>
      </c>
      <c r="B288">
        <f>IF(Train!$C2235=Train!$C$8,Train!D2236,"V")</f>
        <v>97.340002059936495</v>
      </c>
      <c r="C288">
        <f>IF(Train!$C2235=Train!$C$8,Train!E2236,"V")</f>
        <v>-0.25</v>
      </c>
      <c r="D288">
        <f>IF(Train!$C2235=Train!$C$8,Train!F2236,"V")</f>
        <v>1.6666666666666701</v>
      </c>
      <c r="E288">
        <f t="shared" si="73"/>
        <v>0.63715869805343672</v>
      </c>
      <c r="F288">
        <f t="shared" si="74"/>
        <v>103.16936941832836</v>
      </c>
    </row>
    <row r="289" spans="1:6" x14ac:dyDescent="0.25">
      <c r="A289" s="8">
        <f t="shared" si="70"/>
        <v>286</v>
      </c>
      <c r="B289">
        <f>IF(Train!$C2237=Train!$C$8,Train!D2238,"V")</f>
        <v>1952.8599691391</v>
      </c>
      <c r="C289">
        <f>IF(Train!$C2237=Train!$C$8,Train!E2238,"V")</f>
        <v>-0.2</v>
      </c>
      <c r="D289">
        <f>IF(Train!$C2237=Train!$C$8,Train!F2238,"V")</f>
        <v>0.36986301369863001</v>
      </c>
      <c r="E289">
        <f t="shared" si="73"/>
        <v>0.69726536458982269</v>
      </c>
      <c r="F289">
        <f t="shared" si="74"/>
        <v>209.33155043785007</v>
      </c>
    </row>
    <row r="290" spans="1:6" x14ac:dyDescent="0.25">
      <c r="A290" s="8">
        <f t="shared" si="70"/>
        <v>287</v>
      </c>
      <c r="B290">
        <f>IF(Train!$C2238=Train!$C$8,Train!D2239,"V")</f>
        <v>132.51000404357899</v>
      </c>
      <c r="C290">
        <f>IF(Train!$C2238=Train!$C$8,Train!E2239,"V")</f>
        <v>-0.25</v>
      </c>
      <c r="D290">
        <f>IF(Train!$C2238=Train!$C$8,Train!F2239,"V")</f>
        <v>0.66666666666666696</v>
      </c>
      <c r="E290">
        <f t="shared" si="73"/>
        <v>0.63715869805343672</v>
      </c>
      <c r="F290">
        <f t="shared" si="74"/>
        <v>0.11537913877046073</v>
      </c>
    </row>
    <row r="291" spans="1:6" x14ac:dyDescent="0.25">
      <c r="A291" s="8">
        <f t="shared" si="70"/>
        <v>288</v>
      </c>
      <c r="B291">
        <f>IF(Train!$C2239=Train!$C$8,Train!D2240,"V")</f>
        <v>1420.3199901580799</v>
      </c>
      <c r="C291">
        <f>IF(Train!$C2239=Train!$C$8,Train!E2240,"V")</f>
        <v>-0.2</v>
      </c>
      <c r="D291">
        <f>IF(Train!$C2239=Train!$C$8,Train!F2240,"V")</f>
        <v>0.39534883720930197</v>
      </c>
      <c r="E291">
        <f t="shared" si="73"/>
        <v>0.69726536458982269</v>
      </c>
      <c r="F291">
        <f t="shared" si="74"/>
        <v>129.46726534934348</v>
      </c>
    </row>
    <row r="292" spans="1:6" x14ac:dyDescent="0.25">
      <c r="A292" s="8">
        <f t="shared" si="70"/>
        <v>289</v>
      </c>
      <c r="B292">
        <f>IF(Train!$C2240=Train!$C$8,Train!D2241,"V")</f>
        <v>31.1400003433228</v>
      </c>
      <c r="C292">
        <f>IF(Train!$C2240=Train!$C$8,Train!E2241,"V")</f>
        <v>-0.25</v>
      </c>
      <c r="D292">
        <f>IF(Train!$C2240=Train!$C$8,Train!F2241,"V")</f>
        <v>1</v>
      </c>
      <c r="E292">
        <f t="shared" si="73"/>
        <v>0.63715869805343672</v>
      </c>
      <c r="F292">
        <f t="shared" si="74"/>
        <v>4.0996997010021046</v>
      </c>
    </row>
    <row r="293" spans="1:6" x14ac:dyDescent="0.25">
      <c r="A293" s="8">
        <f t="shared" si="70"/>
        <v>290</v>
      </c>
      <c r="B293">
        <f>IF(Train!$C2242=Train!$C$8,Train!D2243,"V")</f>
        <v>184.63000488281301</v>
      </c>
      <c r="C293">
        <f>IF(Train!$C2242=Train!$C$8,Train!E2243,"V")</f>
        <v>-0.2</v>
      </c>
      <c r="D293">
        <f>IF(Train!$C2242=Train!$C$8,Train!F2243,"V")</f>
        <v>0.36363636363636398</v>
      </c>
      <c r="E293">
        <f t="shared" si="73"/>
        <v>0.69726536458982269</v>
      </c>
      <c r="F293">
        <f t="shared" si="74"/>
        <v>20.550853869977647</v>
      </c>
    </row>
    <row r="294" spans="1:6" x14ac:dyDescent="0.25">
      <c r="A294" s="8">
        <f t="shared" si="70"/>
        <v>291</v>
      </c>
      <c r="B294">
        <f>IF(Train!$C2243=Train!$C$8,Train!D2244,"V")</f>
        <v>113.56000232696501</v>
      </c>
      <c r="C294">
        <f>IF(Train!$C2243=Train!$C$8,Train!E2244,"V")</f>
        <v>-0.25</v>
      </c>
      <c r="D294">
        <f>IF(Train!$C2243=Train!$C$8,Train!F2244,"V")</f>
        <v>1.125</v>
      </c>
      <c r="E294">
        <f t="shared" si="73"/>
        <v>0.63715869805343672</v>
      </c>
      <c r="F294">
        <f t="shared" si="74"/>
        <v>27.026046824883672</v>
      </c>
    </row>
    <row r="295" spans="1:6" x14ac:dyDescent="0.25">
      <c r="A295" s="8">
        <f t="shared" si="70"/>
        <v>292</v>
      </c>
      <c r="B295">
        <f>IF(Train!$C2249=Train!$C$8,Train!D2250,"V")</f>
        <v>448.83498811721802</v>
      </c>
      <c r="C295">
        <f>IF(Train!$C2249=Train!$C$8,Train!E2250,"V")</f>
        <v>-0.25</v>
      </c>
      <c r="D295">
        <f>IF(Train!$C2249=Train!$C$8,Train!F2250,"V")</f>
        <v>0.52800000000000002</v>
      </c>
      <c r="E295">
        <f t="shared" ref="E295:E296" si="75">EXP($H$2*C295)</f>
        <v>0.63715869805343672</v>
      </c>
      <c r="F295">
        <f t="shared" ref="F295:F296" si="76">B295*(D295-E295)^2</f>
        <v>5.3481477718486437</v>
      </c>
    </row>
    <row r="296" spans="1:6" x14ac:dyDescent="0.25">
      <c r="A296" s="8">
        <f t="shared" si="70"/>
        <v>293</v>
      </c>
      <c r="B296">
        <f>IF(Train!$C2307=Train!$C$8,Train!D2308,"V")</f>
        <v>5422.5999946594202</v>
      </c>
      <c r="C296">
        <f>IF(Train!$C2307=Train!$C$8,Train!E2308,"V")</f>
        <v>0.15</v>
      </c>
      <c r="D296">
        <f>IF(Train!$C2307=Train!$C$8,Train!F2308,"V")</f>
        <v>1.34375</v>
      </c>
      <c r="E296">
        <f t="shared" si="75"/>
        <v>1.3105434683922668</v>
      </c>
      <c r="F296">
        <f t="shared" si="76"/>
        <v>5.9793586243101577</v>
      </c>
    </row>
    <row r="297" spans="1:6" x14ac:dyDescent="0.25">
      <c r="A297" s="8">
        <f t="shared" si="70"/>
        <v>294</v>
      </c>
      <c r="B297">
        <f>IF(Train!$C2322=Train!$C$8,Train!D2323,"V")</f>
        <v>5112.6149902343795</v>
      </c>
      <c r="C297">
        <f>IF(Train!$C2322=Train!$C$8,Train!E2323,"V")</f>
        <v>0.2</v>
      </c>
      <c r="D297">
        <f>IF(Train!$C2322=Train!$C$8,Train!F2323,"V")</f>
        <v>2.14925373134328</v>
      </c>
      <c r="E297">
        <f t="shared" ref="E297:E304" si="77">EXP($H$2*C297)</f>
        <v>1.4341742050937318</v>
      </c>
      <c r="F297">
        <f t="shared" ref="F297:F304" si="78">B297*(D297-E297)^2</f>
        <v>2614.2780502635642</v>
      </c>
    </row>
    <row r="298" spans="1:6" x14ac:dyDescent="0.25">
      <c r="A298" s="8">
        <f t="shared" si="70"/>
        <v>295</v>
      </c>
      <c r="B298">
        <f>IF(Train!$C2333=Train!$C$8,Train!D2334,"V")</f>
        <v>1149.4399719238299</v>
      </c>
      <c r="C298">
        <f>IF(Train!$C2333=Train!$C$8,Train!E2334,"V")</f>
        <v>0.19</v>
      </c>
      <c r="D298">
        <f>IF(Train!$C2333=Train!$C$8,Train!F2334,"V")</f>
        <v>2.3333333333333299</v>
      </c>
      <c r="E298">
        <f t="shared" si="77"/>
        <v>1.4085485202273373</v>
      </c>
      <c r="F298">
        <f t="shared" si="78"/>
        <v>983.03204203040241</v>
      </c>
    </row>
    <row r="299" spans="1:6" x14ac:dyDescent="0.25">
      <c r="A299" s="8">
        <f t="shared" si="70"/>
        <v>296</v>
      </c>
      <c r="B299">
        <f>IF(Train!$C2339=Train!$C$8,Train!D2340,"V")</f>
        <v>10038.6497173309</v>
      </c>
      <c r="C299">
        <f>IF(Train!$C2339=Train!$C$8,Train!E2340,"V")</f>
        <v>0.2</v>
      </c>
      <c r="D299">
        <f>IF(Train!$C2339=Train!$C$8,Train!F2340,"V")</f>
        <v>1.00840336134454</v>
      </c>
      <c r="E299">
        <f t="shared" si="77"/>
        <v>1.4341742050937318</v>
      </c>
      <c r="F299">
        <f t="shared" si="78"/>
        <v>1819.814565986607</v>
      </c>
    </row>
    <row r="300" spans="1:6" x14ac:dyDescent="0.25">
      <c r="A300" s="8">
        <f t="shared" si="70"/>
        <v>297</v>
      </c>
      <c r="B300">
        <f>IF(Train!$C2342=Train!$C$8,Train!D2343,"V")</f>
        <v>1604.7899551391599</v>
      </c>
      <c r="C300">
        <f>IF(Train!$C2342=Train!$C$8,Train!E2343,"V")</f>
        <v>0.25</v>
      </c>
      <c r="D300">
        <f>IF(Train!$C2342=Train!$C$8,Train!F2343,"V")</f>
        <v>0.75</v>
      </c>
      <c r="E300">
        <f t="shared" si="77"/>
        <v>1.56946770569886</v>
      </c>
      <c r="F300">
        <f t="shared" si="78"/>
        <v>1077.660298834159</v>
      </c>
    </row>
    <row r="301" spans="1:6" x14ac:dyDescent="0.25">
      <c r="A301" s="8">
        <f t="shared" si="70"/>
        <v>298</v>
      </c>
      <c r="B301">
        <f>IF(Train!$C2345=Train!$C$8,Train!D2346,"V")</f>
        <v>11458.9198760986</v>
      </c>
      <c r="C301">
        <f>IF(Train!$C2345=Train!$C$8,Train!E2346,"V")</f>
        <v>0.25</v>
      </c>
      <c r="D301">
        <f>IF(Train!$C2345=Train!$C$8,Train!F2346,"V")</f>
        <v>1.63855421686747</v>
      </c>
      <c r="E301">
        <f t="shared" si="77"/>
        <v>1.56946770569886</v>
      </c>
      <c r="F301">
        <f t="shared" si="78"/>
        <v>54.692806078580396</v>
      </c>
    </row>
    <row r="302" spans="1:6" x14ac:dyDescent="0.25">
      <c r="A302" s="8">
        <f t="shared" si="70"/>
        <v>299</v>
      </c>
      <c r="B302">
        <f>IF(Train!$C2346=Train!$C$8,Train!D2347,"V")</f>
        <v>7980.4399847984296</v>
      </c>
      <c r="C302">
        <f>IF(Train!$C2346=Train!$C$8,Train!E2347,"V")</f>
        <v>0.2</v>
      </c>
      <c r="D302">
        <f>IF(Train!$C2346=Train!$C$8,Train!F2347,"V")</f>
        <v>1.7068965517241399</v>
      </c>
      <c r="E302">
        <f t="shared" si="77"/>
        <v>1.4341742050937318</v>
      </c>
      <c r="F302">
        <f t="shared" si="78"/>
        <v>593.56500220555984</v>
      </c>
    </row>
    <row r="303" spans="1:6" x14ac:dyDescent="0.25">
      <c r="A303" s="8">
        <f t="shared" si="70"/>
        <v>300</v>
      </c>
      <c r="B303">
        <f>IF(Train!$C2348=Train!$C$8,Train!D2349,"V")</f>
        <v>1582.63000488281</v>
      </c>
      <c r="C303">
        <f>IF(Train!$C2348=Train!$C$8,Train!E2349,"V")</f>
        <v>0.2</v>
      </c>
      <c r="D303">
        <f>IF(Train!$C2348=Train!$C$8,Train!F2349,"V")</f>
        <v>1.4166666666666701</v>
      </c>
      <c r="E303">
        <f t="shared" si="77"/>
        <v>1.4341742050937318</v>
      </c>
      <c r="F303">
        <f t="shared" si="78"/>
        <v>0.48509809786288749</v>
      </c>
    </row>
    <row r="304" spans="1:6" x14ac:dyDescent="0.25">
      <c r="A304" s="8">
        <f t="shared" si="70"/>
        <v>301</v>
      </c>
      <c r="B304">
        <f>IF(Train!$C2358=Train!$C$8,Train!D2359,"V")</f>
        <v>492.38998794555698</v>
      </c>
      <c r="C304">
        <f>IF(Train!$C2358=Train!$C$8,Train!E2359,"V")</f>
        <v>0.25</v>
      </c>
      <c r="D304">
        <f>IF(Train!$C2358=Train!$C$8,Train!F2359,"V")</f>
        <v>1</v>
      </c>
      <c r="E304">
        <f t="shared" si="77"/>
        <v>1.56946770569886</v>
      </c>
      <c r="F304">
        <f t="shared" si="78"/>
        <v>159.67885671756841</v>
      </c>
    </row>
    <row r="305" spans="1:6" x14ac:dyDescent="0.25">
      <c r="A305" s="8">
        <f t="shared" si="70"/>
        <v>302</v>
      </c>
      <c r="B305">
        <f>IF(Train!$C2381=Train!$C$8,Train!D2382,"V")</f>
        <v>2038.45997905731</v>
      </c>
      <c r="C305">
        <f>IF(Train!$C2381=Train!$C$8,Train!E2382,"V")</f>
        <v>0.2</v>
      </c>
      <c r="D305">
        <f>IF(Train!$C2381=Train!$C$8,Train!F2382,"V")</f>
        <v>1.29585798816568</v>
      </c>
      <c r="E305">
        <f t="shared" ref="E305:E313" si="79">EXP($H$2*C305)</f>
        <v>1.4341742050937318</v>
      </c>
      <c r="F305">
        <f t="shared" ref="F305:F313" si="80">B305*(D305-E305)^2</f>
        <v>38.998544045692292</v>
      </c>
    </row>
    <row r="306" spans="1:6" x14ac:dyDescent="0.25">
      <c r="A306" s="8">
        <f t="shared" si="70"/>
        <v>303</v>
      </c>
      <c r="B306">
        <f>IF(Train!$C2383=Train!$C$8,Train!D2384,"V")</f>
        <v>4214.0399208068802</v>
      </c>
      <c r="C306">
        <f>IF(Train!$C2383=Train!$C$8,Train!E2384,"V")</f>
        <v>0.2</v>
      </c>
      <c r="D306">
        <f>IF(Train!$C2383=Train!$C$8,Train!F2384,"V")</f>
        <v>2.0769230769230802</v>
      </c>
      <c r="E306">
        <f t="shared" si="79"/>
        <v>1.4341742050937318</v>
      </c>
      <c r="F306">
        <f t="shared" si="80"/>
        <v>1740.9299292982548</v>
      </c>
    </row>
    <row r="307" spans="1:6" x14ac:dyDescent="0.25">
      <c r="A307" s="8">
        <f t="shared" si="70"/>
        <v>304</v>
      </c>
      <c r="B307">
        <f>IF(Train!$C2384=Train!$C$8,Train!D2385,"V")</f>
        <v>3323.5299072265602</v>
      </c>
      <c r="C307">
        <f>IF(Train!$C2384=Train!$C$8,Train!E2385,"V")</f>
        <v>0.25</v>
      </c>
      <c r="D307">
        <f>IF(Train!$C2384=Train!$C$8,Train!F2385,"V")</f>
        <v>1.0888888888888899</v>
      </c>
      <c r="E307">
        <f t="shared" si="79"/>
        <v>1.56946770569886</v>
      </c>
      <c r="F307">
        <f t="shared" si="80"/>
        <v>767.589170483158</v>
      </c>
    </row>
    <row r="308" spans="1:6" x14ac:dyDescent="0.25">
      <c r="A308" s="8">
        <f t="shared" si="70"/>
        <v>305</v>
      </c>
      <c r="B308">
        <f>IF(Train!$C2389=Train!$C$8,Train!D2390,"V")</f>
        <v>263.88500118255598</v>
      </c>
      <c r="C308">
        <f>IF(Train!$C2389=Train!$C$8,Train!E2390,"V")</f>
        <v>0.2</v>
      </c>
      <c r="D308">
        <f>IF(Train!$C2389=Train!$C$8,Train!F2390,"V")</f>
        <v>2</v>
      </c>
      <c r="E308">
        <f t="shared" si="79"/>
        <v>1.4341742050937318</v>
      </c>
      <c r="F308">
        <f t="shared" si="80"/>
        <v>84.485113281000793</v>
      </c>
    </row>
    <row r="309" spans="1:6" x14ac:dyDescent="0.25">
      <c r="A309" s="8">
        <f t="shared" si="70"/>
        <v>306</v>
      </c>
      <c r="B309">
        <f>IF(Train!$C2392=Train!$C$8,Train!D2393,"V")</f>
        <v>13154.330097198501</v>
      </c>
      <c r="C309">
        <f>IF(Train!$C2392=Train!$C$8,Train!E2393,"V")</f>
        <v>0.25</v>
      </c>
      <c r="D309">
        <f>IF(Train!$C2392=Train!$C$8,Train!F2393,"V")</f>
        <v>1.5626740947075199</v>
      </c>
      <c r="E309">
        <f t="shared" si="79"/>
        <v>1.56946770569886</v>
      </c>
      <c r="F309">
        <f t="shared" si="80"/>
        <v>0.6071137740935979</v>
      </c>
    </row>
    <row r="310" spans="1:6" x14ac:dyDescent="0.25">
      <c r="A310" s="8">
        <f t="shared" si="70"/>
        <v>307</v>
      </c>
      <c r="B310">
        <f>IF(Train!$C2393=Train!$C$8,Train!D2394,"V")</f>
        <v>4262.4949979782104</v>
      </c>
      <c r="C310">
        <f>IF(Train!$C2393=Train!$C$8,Train!E2394,"V")</f>
        <v>0.2</v>
      </c>
      <c r="D310">
        <f>IF(Train!$C2393=Train!$C$8,Train!F2394,"V")</f>
        <v>2.4919354838709702</v>
      </c>
      <c r="E310">
        <f t="shared" si="79"/>
        <v>1.4341742050937318</v>
      </c>
      <c r="F310">
        <f t="shared" si="80"/>
        <v>4769.1305622212431</v>
      </c>
    </row>
    <row r="311" spans="1:6" x14ac:dyDescent="0.25">
      <c r="A311" s="8">
        <f t="shared" si="70"/>
        <v>308</v>
      </c>
      <c r="B311">
        <f>IF(Train!$C2398=Train!$C$8,Train!D2399,"V")</f>
        <v>2886.3750128746001</v>
      </c>
      <c r="C311">
        <f>IF(Train!$C2398=Train!$C$8,Train!E2399,"V")</f>
        <v>0.2</v>
      </c>
      <c r="D311">
        <f>IF(Train!$C2398=Train!$C$8,Train!F2399,"V")</f>
        <v>1.6923076923076901</v>
      </c>
      <c r="E311">
        <f t="shared" si="79"/>
        <v>1.4341742050937318</v>
      </c>
      <c r="F311">
        <f t="shared" si="80"/>
        <v>192.32752957482489</v>
      </c>
    </row>
    <row r="312" spans="1:6" x14ac:dyDescent="0.25">
      <c r="A312" s="8">
        <f t="shared" si="70"/>
        <v>309</v>
      </c>
      <c r="B312">
        <f>IF(Train!$C2410=Train!$C$8,Train!D2411,"V")</f>
        <v>2568.03005218506</v>
      </c>
      <c r="C312">
        <f>IF(Train!$C2410=Train!$C$8,Train!E2411,"V")</f>
        <v>0.18</v>
      </c>
      <c r="D312">
        <f>IF(Train!$C2410=Train!$C$8,Train!F2411,"V")</f>
        <v>1.6666666666666701</v>
      </c>
      <c r="E312">
        <f t="shared" si="79"/>
        <v>1.3833807125996627</v>
      </c>
      <c r="F312">
        <f t="shared" si="80"/>
        <v>206.08680450546191</v>
      </c>
    </row>
    <row r="313" spans="1:6" x14ac:dyDescent="0.25">
      <c r="A313" s="8">
        <f t="shared" si="70"/>
        <v>310</v>
      </c>
      <c r="B313">
        <f>IF(Train!$C2419=Train!$C$8,Train!D2420,"V")</f>
        <v>8988.4102325439508</v>
      </c>
      <c r="C313">
        <f>IF(Train!$C2419=Train!$C$8,Train!E2420,"V")</f>
        <v>0.12</v>
      </c>
      <c r="D313">
        <f>IF(Train!$C2419=Train!$C$8,Train!F2420,"V")</f>
        <v>1.3125</v>
      </c>
      <c r="E313">
        <f t="shared" si="79"/>
        <v>1.2415412235421759</v>
      </c>
      <c r="F313">
        <f t="shared" si="80"/>
        <v>45.257975413601699</v>
      </c>
    </row>
    <row r="314" spans="1:6" x14ac:dyDescent="0.25">
      <c r="A314" s="8">
        <f t="shared" si="70"/>
        <v>311</v>
      </c>
      <c r="B314">
        <f>IF(Train!$C2439=Train!$C$8,Train!D2440,"V")</f>
        <v>271.95500230789202</v>
      </c>
      <c r="C314">
        <f>IF(Train!$C2439=Train!$C$8,Train!E2440,"V")</f>
        <v>0.2</v>
      </c>
      <c r="D314">
        <f>IF(Train!$C2439=Train!$C$8,Train!F2440,"V")</f>
        <v>1.50724637681159</v>
      </c>
      <c r="E314">
        <f t="shared" ref="E314:E325" si="81">EXP($H$2*C314)</f>
        <v>1.4341742050937318</v>
      </c>
      <c r="F314">
        <f t="shared" ref="F314:F325" si="82">B314*(D314-E314)^2</f>
        <v>1.4521152329619562</v>
      </c>
    </row>
    <row r="315" spans="1:6" x14ac:dyDescent="0.25">
      <c r="A315" s="8">
        <f t="shared" si="70"/>
        <v>312</v>
      </c>
      <c r="B315">
        <f>IF(Train!$C2442=Train!$C$8,Train!D2443,"V")</f>
        <v>9918.8599224090594</v>
      </c>
      <c r="C315">
        <f>IF(Train!$C2442=Train!$C$8,Train!E2443,"V")</f>
        <v>0.2</v>
      </c>
      <c r="D315">
        <f>IF(Train!$C2442=Train!$C$8,Train!F2443,"V")</f>
        <v>0.93766011955593498</v>
      </c>
      <c r="E315">
        <f t="shared" si="81"/>
        <v>1.4341742050937318</v>
      </c>
      <c r="F315">
        <f t="shared" si="82"/>
        <v>2445.2592133648127</v>
      </c>
    </row>
    <row r="316" spans="1:6" x14ac:dyDescent="0.25">
      <c r="A316" s="8">
        <f t="shared" si="70"/>
        <v>313</v>
      </c>
      <c r="B316">
        <f>IF(Train!$C2444=Train!$C$8,Train!D2445,"V")</f>
        <v>121.279998779297</v>
      </c>
      <c r="C316">
        <f>IF(Train!$C2444=Train!$C$8,Train!E2445,"V")</f>
        <v>0.2</v>
      </c>
      <c r="D316">
        <f>IF(Train!$C2444=Train!$C$8,Train!F2445,"V")</f>
        <v>0.92</v>
      </c>
      <c r="E316">
        <f t="shared" si="81"/>
        <v>1.4341742050937318</v>
      </c>
      <c r="F316">
        <f t="shared" si="82"/>
        <v>32.063413404204255</v>
      </c>
    </row>
    <row r="317" spans="1:6" x14ac:dyDescent="0.25">
      <c r="A317" s="8">
        <f t="shared" si="70"/>
        <v>314</v>
      </c>
      <c r="B317">
        <f>IF(Train!$C2446=Train!$C$8,Train!D2447,"V")</f>
        <v>2568.4099680781401</v>
      </c>
      <c r="C317">
        <f>IF(Train!$C2446=Train!$C$8,Train!E2447,"V")</f>
        <v>0.2</v>
      </c>
      <c r="D317">
        <f>IF(Train!$C2446=Train!$C$8,Train!F2447,"V")</f>
        <v>1.92241379310345</v>
      </c>
      <c r="E317">
        <f t="shared" si="81"/>
        <v>1.4341742050937318</v>
      </c>
      <c r="F317">
        <f t="shared" si="82"/>
        <v>612.25216245774857</v>
      </c>
    </row>
    <row r="318" spans="1:6" x14ac:dyDescent="0.25">
      <c r="A318" s="8">
        <f t="shared" si="70"/>
        <v>315</v>
      </c>
      <c r="B318">
        <f>IF(Train!$C2447=Train!$C$8,Train!D2448,"V")</f>
        <v>29.950000762939499</v>
      </c>
      <c r="C318">
        <f>IF(Train!$C2447=Train!$C$8,Train!E2448,"V")</f>
        <v>0.15</v>
      </c>
      <c r="D318">
        <f>IF(Train!$C2447=Train!$C$8,Train!F2448,"V")</f>
        <v>2</v>
      </c>
      <c r="E318">
        <f t="shared" si="81"/>
        <v>1.3105434683922668</v>
      </c>
      <c r="F318">
        <f t="shared" si="82"/>
        <v>14.236742116511657</v>
      </c>
    </row>
    <row r="319" spans="1:6" x14ac:dyDescent="0.25">
      <c r="A319" s="8">
        <f t="shared" si="70"/>
        <v>316</v>
      </c>
      <c r="B319">
        <f>IF(Train!$C2460=Train!$C$8,Train!D2461,"V")</f>
        <v>2650.3300304412801</v>
      </c>
      <c r="C319">
        <f>IF(Train!$C2460=Train!$C$8,Train!E2461,"V")</f>
        <v>0.25</v>
      </c>
      <c r="D319">
        <f>IF(Train!$C2460=Train!$C$8,Train!F2461,"V")</f>
        <v>1.5857142857142901</v>
      </c>
      <c r="E319">
        <f t="shared" si="81"/>
        <v>1.56946770569886</v>
      </c>
      <c r="F319">
        <f t="shared" si="82"/>
        <v>0.69955822180864125</v>
      </c>
    </row>
    <row r="320" spans="1:6" x14ac:dyDescent="0.25">
      <c r="A320" s="8">
        <f t="shared" si="70"/>
        <v>317</v>
      </c>
      <c r="B320">
        <f>IF(Train!$C2473=Train!$C$8,Train!D2474,"V")</f>
        <v>36</v>
      </c>
      <c r="C320">
        <f>IF(Train!$C2473=Train!$C$8,Train!E2474,"V")</f>
        <v>0.25</v>
      </c>
      <c r="D320">
        <f>IF(Train!$C2473=Train!$C$8,Train!F2474,"V")</f>
        <v>0.66666666666666696</v>
      </c>
      <c r="E320">
        <f t="shared" si="81"/>
        <v>1.56946770569886</v>
      </c>
      <c r="F320">
        <f t="shared" si="82"/>
        <v>29.34178977879386</v>
      </c>
    </row>
    <row r="321" spans="1:6" x14ac:dyDescent="0.25">
      <c r="A321" s="8">
        <f t="shared" si="70"/>
        <v>318</v>
      </c>
      <c r="B321">
        <f>IF(Train!$C2481=Train!$C$8,Train!D2482,"V")</f>
        <v>169.51000213623001</v>
      </c>
      <c r="C321">
        <f>IF(Train!$C2481=Train!$C$8,Train!E2482,"V")</f>
        <v>0.2</v>
      </c>
      <c r="D321">
        <f>IF(Train!$C2481=Train!$C$8,Train!F2482,"V")</f>
        <v>0.6</v>
      </c>
      <c r="E321">
        <f t="shared" si="81"/>
        <v>1.4341742050937318</v>
      </c>
      <c r="F321">
        <f t="shared" si="82"/>
        <v>117.95295940575006</v>
      </c>
    </row>
    <row r="322" spans="1:6" x14ac:dyDescent="0.25">
      <c r="A322" s="8">
        <f t="shared" si="70"/>
        <v>319</v>
      </c>
      <c r="B322">
        <f>IF(Train!$C2488=Train!$C$8,Train!D2489,"V")</f>
        <v>7430.5198974609402</v>
      </c>
      <c r="C322">
        <f>IF(Train!$C2488=Train!$C$8,Train!E2489,"V")</f>
        <v>0.2</v>
      </c>
      <c r="D322">
        <f>IF(Train!$C2488=Train!$C$8,Train!F2489,"V")</f>
        <v>1.3278688524590201</v>
      </c>
      <c r="E322">
        <f t="shared" si="81"/>
        <v>1.4341742050937318</v>
      </c>
      <c r="F322">
        <f t="shared" si="82"/>
        <v>83.971027302795889</v>
      </c>
    </row>
    <row r="323" spans="1:6" x14ac:dyDescent="0.25">
      <c r="A323" s="8">
        <f t="shared" si="70"/>
        <v>320</v>
      </c>
      <c r="B323">
        <f>IF(Train!$C2489=Train!$C$8,Train!D2490,"V")</f>
        <v>3166.6999816894499</v>
      </c>
      <c r="C323">
        <f>IF(Train!$C2489=Train!$C$8,Train!E2490,"V")</f>
        <v>0.2</v>
      </c>
      <c r="D323">
        <f>IF(Train!$C2489=Train!$C$8,Train!F2490,"V")</f>
        <v>1.74305555555556</v>
      </c>
      <c r="E323">
        <f t="shared" si="81"/>
        <v>1.4341742050937318</v>
      </c>
      <c r="F323">
        <f t="shared" si="82"/>
        <v>302.12752594254346</v>
      </c>
    </row>
    <row r="324" spans="1:6" x14ac:dyDescent="0.25">
      <c r="A324" s="8">
        <f t="shared" si="70"/>
        <v>321</v>
      </c>
      <c r="B324">
        <f>IF(Train!$C2497=Train!$C$8,Train!D2498,"V")</f>
        <v>11945.830015182501</v>
      </c>
      <c r="C324">
        <f>IF(Train!$C2497=Train!$C$8,Train!E2498,"V")</f>
        <v>0.2</v>
      </c>
      <c r="D324">
        <f>IF(Train!$C2497=Train!$C$8,Train!F2498,"V")</f>
        <v>2.0037174721189599</v>
      </c>
      <c r="E324">
        <f t="shared" si="81"/>
        <v>1.4341742050937318</v>
      </c>
      <c r="F324">
        <f t="shared" si="82"/>
        <v>3874.9827617867795</v>
      </c>
    </row>
    <row r="325" spans="1:6" x14ac:dyDescent="0.25">
      <c r="A325" s="8">
        <f t="shared" si="70"/>
        <v>322</v>
      </c>
      <c r="B325">
        <f>IF(Train!$C2500=Train!$C$8,Train!D2501,"V")</f>
        <v>354.26000022888201</v>
      </c>
      <c r="C325">
        <f>IF(Train!$C2500=Train!$C$8,Train!E2501,"V")</f>
        <v>0.2</v>
      </c>
      <c r="D325">
        <f>IF(Train!$C2500=Train!$C$8,Train!F2501,"V")</f>
        <v>2.5714285714285698</v>
      </c>
      <c r="E325">
        <f t="shared" si="81"/>
        <v>1.4341742050937318</v>
      </c>
      <c r="F325">
        <f t="shared" si="82"/>
        <v>458.18128343106781</v>
      </c>
    </row>
    <row r="326" spans="1:6" x14ac:dyDescent="0.25">
      <c r="A326" s="8">
        <f t="shared" ref="A326:A389" si="83">A325+1</f>
        <v>323</v>
      </c>
      <c r="B326">
        <f>IF(Train!$C2502=Train!$C$8,Train!D2503,"V")</f>
        <v>6929.6398181915301</v>
      </c>
      <c r="C326">
        <f>IF(Train!$C2502=Train!$C$8,Train!E2503,"V")</f>
        <v>0.2</v>
      </c>
      <c r="D326">
        <f>IF(Train!$C2502=Train!$C$8,Train!F2503,"V")</f>
        <v>1.3181818181818199</v>
      </c>
      <c r="E326">
        <f t="shared" ref="E326:E331" si="84">EXP($H$2*C326)</f>
        <v>1.4341742050937318</v>
      </c>
      <c r="F326">
        <f t="shared" ref="F326:F331" si="85">B326*(D326-E326)^2</f>
        <v>93.232994412882761</v>
      </c>
    </row>
    <row r="327" spans="1:6" x14ac:dyDescent="0.25">
      <c r="A327" s="8">
        <f t="shared" si="83"/>
        <v>324</v>
      </c>
      <c r="B327">
        <f>IF(Train!$C2504=Train!$C$8,Train!D2505,"V")</f>
        <v>517.71000671386696</v>
      </c>
      <c r="C327">
        <f>IF(Train!$C2504=Train!$C$8,Train!E2505,"V")</f>
        <v>0.25</v>
      </c>
      <c r="D327">
        <f>IF(Train!$C2504=Train!$C$8,Train!F2505,"V")</f>
        <v>8.21428571428571</v>
      </c>
      <c r="E327">
        <f t="shared" si="84"/>
        <v>1.56946770569886</v>
      </c>
      <c r="F327">
        <f t="shared" si="85"/>
        <v>22858.763848825318</v>
      </c>
    </row>
    <row r="328" spans="1:6" x14ac:dyDescent="0.25">
      <c r="A328" s="8">
        <f t="shared" si="83"/>
        <v>325</v>
      </c>
      <c r="B328">
        <f>IF(Train!$C2536=Train!$C$8,Train!D2537,"V")</f>
        <v>9516.7000141143799</v>
      </c>
      <c r="C328">
        <f>IF(Train!$C2536=Train!$C$8,Train!E2537,"V")</f>
        <v>0.2</v>
      </c>
      <c r="D328">
        <f>IF(Train!$C2536=Train!$C$8,Train!F2537,"V")</f>
        <v>1.25</v>
      </c>
      <c r="E328">
        <f t="shared" si="84"/>
        <v>1.4341742050937318</v>
      </c>
      <c r="F328">
        <f t="shared" si="85"/>
        <v>322.80777608851355</v>
      </c>
    </row>
    <row r="329" spans="1:6" x14ac:dyDescent="0.25">
      <c r="A329" s="8">
        <f t="shared" si="83"/>
        <v>326</v>
      </c>
      <c r="B329">
        <f>IF(Train!$C2537=Train!$C$8,Train!D2538,"V")</f>
        <v>1201.88999176025</v>
      </c>
      <c r="C329">
        <f>IF(Train!$C2537=Train!$C$8,Train!E2538,"V")</f>
        <v>0.2</v>
      </c>
      <c r="D329">
        <f>IF(Train!$C2537=Train!$C$8,Train!F2538,"V")</f>
        <v>1.5454545454545501</v>
      </c>
      <c r="E329">
        <f t="shared" si="84"/>
        <v>1.4341742050937318</v>
      </c>
      <c r="F329">
        <f t="shared" si="85"/>
        <v>14.883381342693102</v>
      </c>
    </row>
    <row r="330" spans="1:6" x14ac:dyDescent="0.25">
      <c r="A330" s="8">
        <f t="shared" si="83"/>
        <v>327</v>
      </c>
      <c r="B330">
        <f>IF(Train!$C2538=Train!$C$8,Train!D2539,"V")</f>
        <v>695.36999511718795</v>
      </c>
      <c r="C330">
        <f>IF(Train!$C2538=Train!$C$8,Train!E2539,"V")</f>
        <v>0.16</v>
      </c>
      <c r="D330">
        <f>IF(Train!$C2538=Train!$C$8,Train!F2539,"V")</f>
        <v>0.5</v>
      </c>
      <c r="E330">
        <f t="shared" si="84"/>
        <v>1.3343861500198131</v>
      </c>
      <c r="F330">
        <f t="shared" si="85"/>
        <v>484.11676259679848</v>
      </c>
    </row>
    <row r="331" spans="1:6" x14ac:dyDescent="0.25">
      <c r="A331" s="8">
        <f t="shared" si="83"/>
        <v>328</v>
      </c>
      <c r="B331">
        <f>IF(Train!$C2549=Train!$C$8,Train!D2550,"V")</f>
        <v>10740.4299678802</v>
      </c>
      <c r="C331">
        <f>IF(Train!$C2549=Train!$C$8,Train!E2550,"V")</f>
        <v>0.2</v>
      </c>
      <c r="D331">
        <f>IF(Train!$C2549=Train!$C$8,Train!F2550,"V")</f>
        <v>1</v>
      </c>
      <c r="E331">
        <f t="shared" si="84"/>
        <v>1.4341742050937318</v>
      </c>
      <c r="F331">
        <f t="shared" si="85"/>
        <v>2024.6488136191756</v>
      </c>
    </row>
    <row r="332" spans="1:6" x14ac:dyDescent="0.25">
      <c r="A332" s="8">
        <f t="shared" si="83"/>
        <v>329</v>
      </c>
      <c r="B332">
        <f>IF(Train!$C2567=Train!$C$8,Train!D2568,"V")</f>
        <v>1282.36999511719</v>
      </c>
      <c r="C332">
        <f>IF(Train!$C2567=Train!$C$8,Train!E2568,"V")</f>
        <v>0.2</v>
      </c>
      <c r="D332">
        <f>IF(Train!$C2567=Train!$C$8,Train!F2568,"V")</f>
        <v>0.71428571428571397</v>
      </c>
      <c r="E332">
        <f t="shared" ref="E332:E343" si="86">EXP($H$2*C332)</f>
        <v>1.4341742050937318</v>
      </c>
      <c r="F332">
        <f t="shared" ref="F332:F343" si="87">B332*(D332-E332)^2</f>
        <v>664.5747071136766</v>
      </c>
    </row>
    <row r="333" spans="1:6" x14ac:dyDescent="0.25">
      <c r="A333" s="8">
        <f t="shared" si="83"/>
        <v>330</v>
      </c>
      <c r="B333">
        <f>IF(Train!$C2568=Train!$C$8,Train!D2569,"V")</f>
        <v>398</v>
      </c>
      <c r="C333">
        <f>IF(Train!$C2568=Train!$C$8,Train!E2569,"V")</f>
        <v>0.2</v>
      </c>
      <c r="D333">
        <f>IF(Train!$C2568=Train!$C$8,Train!F2569,"V")</f>
        <v>0.5</v>
      </c>
      <c r="E333">
        <f t="shared" si="86"/>
        <v>1.4341742050937318</v>
      </c>
      <c r="F333">
        <f t="shared" si="87"/>
        <v>347.32721529407729</v>
      </c>
    </row>
    <row r="334" spans="1:6" x14ac:dyDescent="0.25">
      <c r="A334" s="8">
        <f t="shared" si="83"/>
        <v>331</v>
      </c>
      <c r="B334">
        <f>IF(Train!$C2570=Train!$C$8,Train!D2571,"V")</f>
        <v>3249.8599700927698</v>
      </c>
      <c r="C334">
        <f>IF(Train!$C2570=Train!$C$8,Train!E2571,"V")</f>
        <v>0.25</v>
      </c>
      <c r="D334">
        <f>IF(Train!$C2570=Train!$C$8,Train!F2571,"V")</f>
        <v>1.15789473684211</v>
      </c>
      <c r="E334">
        <f t="shared" si="86"/>
        <v>1.56946770569886</v>
      </c>
      <c r="F334">
        <f t="shared" si="87"/>
        <v>550.5012832647958</v>
      </c>
    </row>
    <row r="335" spans="1:6" x14ac:dyDescent="0.25">
      <c r="A335" s="8">
        <f t="shared" si="83"/>
        <v>332</v>
      </c>
      <c r="B335">
        <f>IF(Train!$C2586=Train!$C$8,Train!D2587,"V")</f>
        <v>137.59000301361101</v>
      </c>
      <c r="C335">
        <f>IF(Train!$C2586=Train!$C$8,Train!E2587,"V")</f>
        <v>0.2</v>
      </c>
      <c r="D335">
        <f>IF(Train!$C2586=Train!$C$8,Train!F2587,"V")</f>
        <v>2.1818181818181799</v>
      </c>
      <c r="E335">
        <f t="shared" si="86"/>
        <v>1.4341742050937318</v>
      </c>
      <c r="F335">
        <f t="shared" si="87"/>
        <v>76.908892561654341</v>
      </c>
    </row>
    <row r="336" spans="1:6" x14ac:dyDescent="0.25">
      <c r="A336" s="8">
        <f t="shared" si="83"/>
        <v>333</v>
      </c>
      <c r="B336">
        <f>IF(Train!$C2588=Train!$C$8,Train!D2589,"V")</f>
        <v>17118.410100936901</v>
      </c>
      <c r="C336">
        <f>IF(Train!$C2588=Train!$C$8,Train!E2589,"V")</f>
        <v>0.2</v>
      </c>
      <c r="D336">
        <f>IF(Train!$C2588=Train!$C$8,Train!F2589,"V")</f>
        <v>1.44</v>
      </c>
      <c r="E336">
        <f t="shared" si="86"/>
        <v>1.4341742050937318</v>
      </c>
      <c r="F336">
        <f t="shared" si="87"/>
        <v>0.58099689228966489</v>
      </c>
    </row>
    <row r="337" spans="1:6" x14ac:dyDescent="0.25">
      <c r="A337" s="8">
        <f t="shared" si="83"/>
        <v>334</v>
      </c>
      <c r="B337">
        <f>IF(Train!$C2589=Train!$C$8,Train!D2590,"V")</f>
        <v>156.33499526977499</v>
      </c>
      <c r="C337">
        <f>IF(Train!$C2589=Train!$C$8,Train!E2590,"V")</f>
        <v>0.15</v>
      </c>
      <c r="D337">
        <f>IF(Train!$C2589=Train!$C$8,Train!F2590,"V")</f>
        <v>1</v>
      </c>
      <c r="E337">
        <f t="shared" si="86"/>
        <v>1.3105434683922668</v>
      </c>
      <c r="F337">
        <f t="shared" si="87"/>
        <v>15.076516359891507</v>
      </c>
    </row>
    <row r="338" spans="1:6" x14ac:dyDescent="0.25">
      <c r="A338" s="8">
        <f t="shared" si="83"/>
        <v>335</v>
      </c>
      <c r="B338">
        <f>IF(Train!$C2601=Train!$C$8,Train!D2602,"V")</f>
        <v>922.27002716064499</v>
      </c>
      <c r="C338">
        <f>IF(Train!$C2601=Train!$C$8,Train!E2602,"V")</f>
        <v>0.25</v>
      </c>
      <c r="D338">
        <f>IF(Train!$C2601=Train!$C$8,Train!F2602,"V")</f>
        <v>1.8571428571428601</v>
      </c>
      <c r="E338">
        <f t="shared" si="86"/>
        <v>1.56946770569886</v>
      </c>
      <c r="F338">
        <f t="shared" si="87"/>
        <v>76.324293958956844</v>
      </c>
    </row>
    <row r="339" spans="1:6" x14ac:dyDescent="0.25">
      <c r="A339" s="8">
        <f t="shared" si="83"/>
        <v>336</v>
      </c>
      <c r="B339">
        <f>IF(Train!$C2602=Train!$C$8,Train!D2603,"V")</f>
        <v>1731.1999816894499</v>
      </c>
      <c r="C339">
        <f>IF(Train!$C2602=Train!$C$8,Train!E2603,"V")</f>
        <v>0.2</v>
      </c>
      <c r="D339">
        <f>IF(Train!$C2602=Train!$C$8,Train!F2603,"V")</f>
        <v>1.2307692307692299</v>
      </c>
      <c r="E339">
        <f t="shared" si="86"/>
        <v>1.4341742050937318</v>
      </c>
      <c r="F339">
        <f t="shared" si="87"/>
        <v>71.625947136038576</v>
      </c>
    </row>
    <row r="340" spans="1:6" x14ac:dyDescent="0.25">
      <c r="A340" s="8">
        <f t="shared" si="83"/>
        <v>337</v>
      </c>
      <c r="B340">
        <f>IF(Train!$C2603=Train!$C$8,Train!D2604,"V")</f>
        <v>101.459999084473</v>
      </c>
      <c r="C340">
        <f>IF(Train!$C2603=Train!$C$8,Train!E2604,"V")</f>
        <v>0.25</v>
      </c>
      <c r="D340">
        <f>IF(Train!$C2603=Train!$C$8,Train!F2604,"V")</f>
        <v>1</v>
      </c>
      <c r="E340">
        <f t="shared" si="86"/>
        <v>1.56946770569886</v>
      </c>
      <c r="F340">
        <f t="shared" si="87"/>
        <v>32.902814949530438</v>
      </c>
    </row>
    <row r="341" spans="1:6" x14ac:dyDescent="0.25">
      <c r="A341" s="8">
        <f t="shared" si="83"/>
        <v>338</v>
      </c>
      <c r="B341">
        <f>IF(Train!$C2623=Train!$C$8,Train!D2624,"V")</f>
        <v>4293.1698970794696</v>
      </c>
      <c r="C341">
        <f>IF(Train!$C2623=Train!$C$8,Train!E2624,"V")</f>
        <v>0.2</v>
      </c>
      <c r="D341">
        <f>IF(Train!$C2623=Train!$C$8,Train!F2624,"V")</f>
        <v>1.5405405405405399</v>
      </c>
      <c r="E341">
        <f t="shared" si="86"/>
        <v>1.4341742050937318</v>
      </c>
      <c r="F341">
        <f t="shared" si="87"/>
        <v>48.572054060353551</v>
      </c>
    </row>
    <row r="342" spans="1:6" x14ac:dyDescent="0.25">
      <c r="A342" s="8">
        <f t="shared" si="83"/>
        <v>339</v>
      </c>
      <c r="B342">
        <f>IF(Train!$C2624=Train!$C$8,Train!D2625,"V")</f>
        <v>410.57999801635702</v>
      </c>
      <c r="C342">
        <f>IF(Train!$C2624=Train!$C$8,Train!E2625,"V")</f>
        <v>0.21</v>
      </c>
      <c r="D342">
        <f>IF(Train!$C2624=Train!$C$8,Train!F2625,"V")</f>
        <v>1.6470588235294099</v>
      </c>
      <c r="E342">
        <f t="shared" si="86"/>
        <v>1.4602660973469799</v>
      </c>
      <c r="F342">
        <f t="shared" si="87"/>
        <v>14.325761261281738</v>
      </c>
    </row>
    <row r="343" spans="1:6" x14ac:dyDescent="0.25">
      <c r="A343" s="8">
        <f t="shared" si="83"/>
        <v>340</v>
      </c>
      <c r="B343">
        <f>IF(Train!$C2627=Train!$C$8,Train!D2628,"V")</f>
        <v>7003.3000206947299</v>
      </c>
      <c r="C343">
        <f>IF(Train!$C2627=Train!$C$8,Train!E2628,"V")</f>
        <v>0.19</v>
      </c>
      <c r="D343">
        <f>IF(Train!$C2627=Train!$C$8,Train!F2628,"V")</f>
        <v>1.2861736334405101</v>
      </c>
      <c r="E343">
        <f t="shared" si="86"/>
        <v>1.4085485202273373</v>
      </c>
      <c r="F343">
        <f t="shared" si="87"/>
        <v>104.87871024516093</v>
      </c>
    </row>
    <row r="344" spans="1:6" x14ac:dyDescent="0.25">
      <c r="A344" s="8">
        <f t="shared" si="83"/>
        <v>341</v>
      </c>
      <c r="B344">
        <f>IF(Train!$C2659=Train!$C$8,Train!D2660,"V")</f>
        <v>572.49001121520996</v>
      </c>
      <c r="C344">
        <f>IF(Train!$C2659=Train!$C$8,Train!E2660,"V")</f>
        <v>0.2</v>
      </c>
      <c r="D344">
        <f>IF(Train!$C2659=Train!$C$8,Train!F2660,"V")</f>
        <v>1.76</v>
      </c>
      <c r="E344">
        <f t="shared" ref="E344:E347" si="88">EXP($H$2*C344)</f>
        <v>1.4341742050937318</v>
      </c>
      <c r="F344">
        <f t="shared" ref="F344:F347" si="89">B344*(D344-E344)^2</f>
        <v>60.776941404705518</v>
      </c>
    </row>
    <row r="345" spans="1:6" x14ac:dyDescent="0.25">
      <c r="A345" s="8">
        <f t="shared" si="83"/>
        <v>342</v>
      </c>
      <c r="B345">
        <f>IF(Train!$C2660=Train!$C$8,Train!D2661,"V")</f>
        <v>74.850002288818402</v>
      </c>
      <c r="C345">
        <f>IF(Train!$C2660=Train!$C$8,Train!E2661,"V")</f>
        <v>0.2</v>
      </c>
      <c r="D345">
        <f>IF(Train!$C2660=Train!$C$8,Train!F2661,"V")</f>
        <v>1.6666666666666701</v>
      </c>
      <c r="E345">
        <f t="shared" si="88"/>
        <v>1.4341742050937318</v>
      </c>
      <c r="F345">
        <f t="shared" si="89"/>
        <v>4.0458480636319925</v>
      </c>
    </row>
    <row r="346" spans="1:6" x14ac:dyDescent="0.25">
      <c r="A346" s="8">
        <f t="shared" si="83"/>
        <v>343</v>
      </c>
      <c r="B346">
        <f>IF(Train!$C2662=Train!$C$8,Train!D2663,"V")</f>
        <v>149.700004577637</v>
      </c>
      <c r="C346">
        <f>IF(Train!$C2662=Train!$C$8,Train!E2663,"V")</f>
        <v>0.15</v>
      </c>
      <c r="D346">
        <f>IF(Train!$C2662=Train!$C$8,Train!F2663,"V")</f>
        <v>0.33333333333333298</v>
      </c>
      <c r="E346">
        <f t="shared" si="88"/>
        <v>1.3105434683922668</v>
      </c>
      <c r="F346">
        <f t="shared" si="89"/>
        <v>142.95446968623341</v>
      </c>
    </row>
    <row r="347" spans="1:6" x14ac:dyDescent="0.25">
      <c r="A347" s="8">
        <f t="shared" si="83"/>
        <v>344</v>
      </c>
      <c r="B347">
        <f>IF(Train!$C2664=Train!$C$8,Train!D2665,"V")</f>
        <v>9323.2901282310504</v>
      </c>
      <c r="C347">
        <f>IF(Train!$C2664=Train!$C$8,Train!E2665,"V")</f>
        <v>0.15</v>
      </c>
      <c r="D347">
        <f>IF(Train!$C2664=Train!$C$8,Train!F2665,"V")</f>
        <v>1</v>
      </c>
      <c r="E347">
        <f t="shared" si="88"/>
        <v>1.3105434683922668</v>
      </c>
      <c r="F347">
        <f t="shared" si="89"/>
        <v>899.11242139824401</v>
      </c>
    </row>
    <row r="348" spans="1:6" x14ac:dyDescent="0.25">
      <c r="A348" s="8">
        <f t="shared" si="83"/>
        <v>345</v>
      </c>
      <c r="B348">
        <f>IF(Train!$C2693=Train!$C$8,Train!D2694,"V")</f>
        <v>4013.0649909973099</v>
      </c>
      <c r="C348">
        <f>IF(Train!$C2693=Train!$C$8,Train!E2694,"V")</f>
        <v>0.2</v>
      </c>
      <c r="D348">
        <f>IF(Train!$C2693=Train!$C$8,Train!F2694,"V")</f>
        <v>2.06779661016949</v>
      </c>
      <c r="E348">
        <f t="shared" ref="E348:E355" si="90">EXP($H$2*C348)</f>
        <v>1.4341742050937318</v>
      </c>
      <c r="F348">
        <f t="shared" ref="F348:F355" si="91">B348*(D348-E348)^2</f>
        <v>1611.1547068482523</v>
      </c>
    </row>
    <row r="349" spans="1:6" x14ac:dyDescent="0.25">
      <c r="A349" s="8">
        <f t="shared" si="83"/>
        <v>346</v>
      </c>
      <c r="B349">
        <f>IF(Train!$C2706=Train!$C$8,Train!D2707,"V")</f>
        <v>1007.80999755859</v>
      </c>
      <c r="C349">
        <f>IF(Train!$C2706=Train!$C$8,Train!E2707,"V")</f>
        <v>0.25</v>
      </c>
      <c r="D349">
        <f>IF(Train!$C2706=Train!$C$8,Train!F2707,"V")</f>
        <v>0.66666666666666696</v>
      </c>
      <c r="E349">
        <f t="shared" si="90"/>
        <v>1.56946770569886</v>
      </c>
      <c r="F349">
        <f t="shared" si="91"/>
        <v>821.41525237030282</v>
      </c>
    </row>
    <row r="350" spans="1:6" x14ac:dyDescent="0.25">
      <c r="A350" s="8">
        <f t="shared" si="83"/>
        <v>347</v>
      </c>
      <c r="B350">
        <f>IF(Train!$C2707=Train!$C$8,Train!D2708,"V")</f>
        <v>20.420000076293899</v>
      </c>
      <c r="C350">
        <f>IF(Train!$C2707=Train!$C$8,Train!E2708,"V")</f>
        <v>0.2</v>
      </c>
      <c r="D350">
        <f>IF(Train!$C2707=Train!$C$8,Train!F2708,"V")</f>
        <v>1</v>
      </c>
      <c r="E350">
        <f t="shared" si="90"/>
        <v>1.4341742050937318</v>
      </c>
      <c r="F350">
        <f t="shared" si="91"/>
        <v>3.8493178627123159</v>
      </c>
    </row>
    <row r="351" spans="1:6" x14ac:dyDescent="0.25">
      <c r="A351" s="8">
        <f t="shared" si="83"/>
        <v>348</v>
      </c>
      <c r="B351">
        <f>IF(Train!$C2714=Train!$C$8,Train!D2715,"V")</f>
        <v>41.939998626708999</v>
      </c>
      <c r="C351">
        <f>IF(Train!$C2714=Train!$C$8,Train!E2715,"V")</f>
        <v>0.2</v>
      </c>
      <c r="D351">
        <f>IF(Train!$C2714=Train!$C$8,Train!F2715,"V")</f>
        <v>1.5</v>
      </c>
      <c r="E351">
        <f t="shared" si="90"/>
        <v>1.4341742050937318</v>
      </c>
      <c r="F351">
        <f t="shared" si="91"/>
        <v>0.18172749348474648</v>
      </c>
    </row>
    <row r="352" spans="1:6" x14ac:dyDescent="0.25">
      <c r="A352" s="8">
        <f t="shared" si="83"/>
        <v>349</v>
      </c>
      <c r="B352">
        <f>IF(Train!$C2744=Train!$C$8,Train!D2745,"V")</f>
        <v>334.67999649047903</v>
      </c>
      <c r="C352">
        <f>IF(Train!$C2744=Train!$C$8,Train!E2745,"V")</f>
        <v>0.2</v>
      </c>
      <c r="D352">
        <f>IF(Train!$C2744=Train!$C$8,Train!F2745,"V")</f>
        <v>2.2352941176470602</v>
      </c>
      <c r="E352">
        <f t="shared" si="90"/>
        <v>1.4341742050937318</v>
      </c>
      <c r="F352">
        <f t="shared" si="91"/>
        <v>214.79531723800758</v>
      </c>
    </row>
    <row r="353" spans="1:6" x14ac:dyDescent="0.25">
      <c r="A353" s="8">
        <f t="shared" si="83"/>
        <v>350</v>
      </c>
      <c r="B353">
        <f>IF(Train!$C2745=Train!$C$8,Train!D2746,"V")</f>
        <v>327.64499998092703</v>
      </c>
      <c r="C353">
        <f>IF(Train!$C2745=Train!$C$8,Train!E2746,"V")</f>
        <v>0.2</v>
      </c>
      <c r="D353">
        <f>IF(Train!$C2745=Train!$C$8,Train!F2746,"V")</f>
        <v>1.70588235294118</v>
      </c>
      <c r="E353">
        <f t="shared" si="90"/>
        <v>1.4341742050937318</v>
      </c>
      <c r="F353">
        <f t="shared" si="91"/>
        <v>24.188496185836115</v>
      </c>
    </row>
    <row r="354" spans="1:6" x14ac:dyDescent="0.25">
      <c r="A354" s="8">
        <f t="shared" si="83"/>
        <v>351</v>
      </c>
      <c r="B354">
        <f>IF(Train!$C2746=Train!$C$8,Train!D2747,"V")</f>
        <v>153.61999893188499</v>
      </c>
      <c r="C354">
        <f>IF(Train!$C2746=Train!$C$8,Train!E2747,"V")</f>
        <v>0.15</v>
      </c>
      <c r="D354">
        <f>IF(Train!$C2746=Train!$C$8,Train!F2747,"V")</f>
        <v>1.25</v>
      </c>
      <c r="E354">
        <f t="shared" si="90"/>
        <v>1.3105434683922668</v>
      </c>
      <c r="F354">
        <f t="shared" si="91"/>
        <v>0.56309588269479749</v>
      </c>
    </row>
    <row r="355" spans="1:6" x14ac:dyDescent="0.25">
      <c r="A355" s="8">
        <f t="shared" si="83"/>
        <v>352</v>
      </c>
      <c r="B355">
        <f>IF(Train!$C2747=Train!$C$8,Train!D2748,"V")</f>
        <v>94.760003089904799</v>
      </c>
      <c r="C355">
        <f>IF(Train!$C2747=Train!$C$8,Train!E2748,"V")</f>
        <v>0.2</v>
      </c>
      <c r="D355">
        <f>IF(Train!$C2747=Train!$C$8,Train!F2748,"V")</f>
        <v>2.8</v>
      </c>
      <c r="E355">
        <f t="shared" si="90"/>
        <v>1.4341742050937318</v>
      </c>
      <c r="F355">
        <f t="shared" si="91"/>
        <v>176.77290023264558</v>
      </c>
    </row>
    <row r="356" spans="1:6" x14ac:dyDescent="0.25">
      <c r="A356" s="8">
        <f t="shared" si="83"/>
        <v>353</v>
      </c>
      <c r="B356">
        <f>IF(Train!$C2762=Train!$C$8,Train!D2763,"V")</f>
        <v>366.53999233245901</v>
      </c>
      <c r="C356">
        <f>IF(Train!$C2762=Train!$C$8,Train!E2763,"V")</f>
        <v>0.2</v>
      </c>
      <c r="D356">
        <f>IF(Train!$C2762=Train!$C$8,Train!F2763,"V")</f>
        <v>0.60975609756097604</v>
      </c>
      <c r="E356">
        <f t="shared" ref="E356:E360" si="92">EXP($H$2*C356)</f>
        <v>1.4341742050937318</v>
      </c>
      <c r="F356">
        <f t="shared" ref="F356:F360" si="93">B356*(D356-E356)^2</f>
        <v>249.12448307150208</v>
      </c>
    </row>
    <row r="357" spans="1:6" x14ac:dyDescent="0.25">
      <c r="A357" s="8">
        <f t="shared" si="83"/>
        <v>354</v>
      </c>
      <c r="B357">
        <f>IF(Train!$C2775=Train!$C$8,Train!D2776,"V")</f>
        <v>1436.63499927521</v>
      </c>
      <c r="C357">
        <f>IF(Train!$C2775=Train!$C$8,Train!E2776,"V")</f>
        <v>0.2</v>
      </c>
      <c r="D357">
        <f>IF(Train!$C2775=Train!$C$8,Train!F2776,"V")</f>
        <v>2.6506024096385499</v>
      </c>
      <c r="E357">
        <f t="shared" si="92"/>
        <v>1.4341742050937318</v>
      </c>
      <c r="F357">
        <f t="shared" si="93"/>
        <v>2125.785327191024</v>
      </c>
    </row>
    <row r="358" spans="1:6" x14ac:dyDescent="0.25">
      <c r="A358" s="8">
        <f t="shared" si="83"/>
        <v>355</v>
      </c>
      <c r="B358">
        <f>IF(Train!$C2800=Train!$C$8,Train!D2801,"V")</f>
        <v>2193.4299907684299</v>
      </c>
      <c r="C358">
        <f>IF(Train!$C2800=Train!$C$8,Train!E2801,"V")</f>
        <v>-0.2</v>
      </c>
      <c r="D358">
        <f>IF(Train!$C2800=Train!$C$8,Train!F2801,"V")</f>
        <v>0.53020134228187898</v>
      </c>
      <c r="E358">
        <f t="shared" si="92"/>
        <v>0.69726536458982269</v>
      </c>
      <c r="F358">
        <f t="shared" si="93"/>
        <v>61.219481105501764</v>
      </c>
    </row>
    <row r="359" spans="1:6" x14ac:dyDescent="0.25">
      <c r="A359" s="8">
        <f t="shared" si="83"/>
        <v>356</v>
      </c>
      <c r="B359">
        <f>IF(Train!$C2804=Train!$C$8,Train!D2805,"V")</f>
        <v>3541.7999191284198</v>
      </c>
      <c r="C359">
        <f>IF(Train!$C2804=Train!$C$8,Train!E2805,"V")</f>
        <v>-0.25</v>
      </c>
      <c r="D359">
        <f>IF(Train!$C2804=Train!$C$8,Train!F2805,"V")</f>
        <v>0.60606060606060597</v>
      </c>
      <c r="E359">
        <f t="shared" si="92"/>
        <v>0.63715869805343672</v>
      </c>
      <c r="F359">
        <f t="shared" si="93"/>
        <v>3.4252439787806246</v>
      </c>
    </row>
    <row r="360" spans="1:6" x14ac:dyDescent="0.25">
      <c r="A360" s="8">
        <f t="shared" si="83"/>
        <v>357</v>
      </c>
      <c r="B360">
        <f>IF(Train!$C2805=Train!$C$8,Train!D2806,"V")</f>
        <v>112.379997253418</v>
      </c>
      <c r="C360">
        <f>IF(Train!$C2805=Train!$C$8,Train!E2806,"V")</f>
        <v>-0.2</v>
      </c>
      <c r="D360">
        <f>IF(Train!$C2805=Train!$C$8,Train!F2806,"V")</f>
        <v>1</v>
      </c>
      <c r="E360">
        <f t="shared" si="92"/>
        <v>0.69726536458982269</v>
      </c>
      <c r="F360">
        <f t="shared" si="93"/>
        <v>10.29943114829827</v>
      </c>
    </row>
    <row r="361" spans="1:6" x14ac:dyDescent="0.25">
      <c r="A361" s="8">
        <f t="shared" si="83"/>
        <v>358</v>
      </c>
      <c r="B361">
        <f>IF(Train!$C2836=Train!$C$8,Train!D2837,"V")</f>
        <v>25.9799995422363</v>
      </c>
      <c r="C361">
        <f>IF(Train!$C2836=Train!$C$8,Train!E2837,"V")</f>
        <v>-0.2</v>
      </c>
      <c r="D361">
        <f>IF(Train!$C2836=Train!$C$8,Train!F2837,"V")</f>
        <v>1</v>
      </c>
      <c r="E361">
        <f t="shared" ref="E361:E363" si="94">EXP($H$2*C361)</f>
        <v>0.69726536458982269</v>
      </c>
      <c r="F361">
        <f t="shared" ref="F361:F363" si="95">B361*(D361-E361)^2</f>
        <v>2.3810217392574726</v>
      </c>
    </row>
    <row r="362" spans="1:6" x14ac:dyDescent="0.25">
      <c r="A362" s="8">
        <f t="shared" si="83"/>
        <v>359</v>
      </c>
      <c r="B362">
        <f>IF(Train!$C2856=Train!$C$8,Train!D2857,"V")</f>
        <v>169.77000045776401</v>
      </c>
      <c r="C362">
        <f>IF(Train!$C2856=Train!$C$8,Train!E2857,"V")</f>
        <v>-0.2</v>
      </c>
      <c r="D362">
        <f>IF(Train!$C2856=Train!$C$8,Train!F2857,"V")</f>
        <v>2</v>
      </c>
      <c r="E362">
        <f t="shared" si="94"/>
        <v>0.69726536458982269</v>
      </c>
      <c r="F362">
        <f t="shared" si="95"/>
        <v>288.11964389544988</v>
      </c>
    </row>
    <row r="363" spans="1:6" x14ac:dyDescent="0.25">
      <c r="A363" s="8">
        <f t="shared" si="83"/>
        <v>360</v>
      </c>
      <c r="B363">
        <f>IF(Train!$C2877=Train!$C$8,Train!D2878,"V")</f>
        <v>4963.0101242065402</v>
      </c>
      <c r="C363">
        <f>IF(Train!$C2877=Train!$C$8,Train!E2878,"V")</f>
        <v>-0.2</v>
      </c>
      <c r="D363">
        <f>IF(Train!$C2877=Train!$C$8,Train!F2878,"V")</f>
        <v>0.88095238095238104</v>
      </c>
      <c r="E363">
        <f t="shared" si="94"/>
        <v>0.69726536458982269</v>
      </c>
      <c r="F363">
        <f t="shared" si="95"/>
        <v>167.45652746167002</v>
      </c>
    </row>
    <row r="364" spans="1:6" x14ac:dyDescent="0.25">
      <c r="A364" s="8">
        <f t="shared" si="83"/>
        <v>361</v>
      </c>
      <c r="B364">
        <f>IF(Train!$C2898=Train!$C$8,Train!D2899,"V")</f>
        <v>235.35000610351599</v>
      </c>
      <c r="C364">
        <f>IF(Train!$C2898=Train!$C$8,Train!E2899,"V")</f>
        <v>-0.13</v>
      </c>
      <c r="D364">
        <f>IF(Train!$C2898=Train!$C$8,Train!F2899,"V")</f>
        <v>1</v>
      </c>
      <c r="E364">
        <f t="shared" ref="E364:E367" si="96">EXP($H$2*C364)</f>
        <v>0.79105878957180353</v>
      </c>
      <c r="F364">
        <f t="shared" ref="F364:F367" si="97">B364*(D364-E364)^2</f>
        <v>10.274540929325006</v>
      </c>
    </row>
    <row r="365" spans="1:6" x14ac:dyDescent="0.25">
      <c r="A365" s="8">
        <f t="shared" si="83"/>
        <v>362</v>
      </c>
      <c r="B365">
        <f>IF(Train!$C2908=Train!$C$8,Train!D2909,"V")</f>
        <v>10459.209999918899</v>
      </c>
      <c r="C365">
        <f>IF(Train!$C2908=Train!$C$8,Train!E2909,"V")</f>
        <v>-0.2</v>
      </c>
      <c r="D365">
        <f>IF(Train!$C2908=Train!$C$8,Train!F2909,"V")</f>
        <v>0.86852281515854601</v>
      </c>
      <c r="E365">
        <f t="shared" si="96"/>
        <v>0.69726536458982269</v>
      </c>
      <c r="F365">
        <f t="shared" si="97"/>
        <v>306.75936636288941</v>
      </c>
    </row>
    <row r="366" spans="1:6" x14ac:dyDescent="0.25">
      <c r="A366" s="8">
        <f t="shared" si="83"/>
        <v>363</v>
      </c>
      <c r="B366">
        <f>IF(Train!$C2909=Train!$C$8,Train!D2910,"V")</f>
        <v>3336.07996654511</v>
      </c>
      <c r="C366">
        <f>IF(Train!$C2909=Train!$C$8,Train!E2910,"V")</f>
        <v>-0.2</v>
      </c>
      <c r="D366">
        <f>IF(Train!$C2909=Train!$C$8,Train!F2910,"V")</f>
        <v>0.383624655013799</v>
      </c>
      <c r="E366">
        <f t="shared" si="96"/>
        <v>0.69726536458982269</v>
      </c>
      <c r="F366">
        <f t="shared" si="97"/>
        <v>328.17183667898325</v>
      </c>
    </row>
    <row r="367" spans="1:6" x14ac:dyDescent="0.25">
      <c r="A367" s="8">
        <f t="shared" si="83"/>
        <v>364</v>
      </c>
      <c r="B367">
        <f>IF(Train!$C2925=Train!$C$8,Train!D2926,"V")</f>
        <v>1299.9699993133499</v>
      </c>
      <c r="C367">
        <f>IF(Train!$C2925=Train!$C$8,Train!E2926,"V")</f>
        <v>-0.2</v>
      </c>
      <c r="D367">
        <f>IF(Train!$C2925=Train!$C$8,Train!F2926,"V")</f>
        <v>0.518987341772152</v>
      </c>
      <c r="E367">
        <f t="shared" si="96"/>
        <v>0.69726536458982269</v>
      </c>
      <c r="F367">
        <f t="shared" si="97"/>
        <v>41.31701593228486</v>
      </c>
    </row>
    <row r="368" spans="1:6" x14ac:dyDescent="0.25">
      <c r="A368" s="8">
        <f t="shared" si="83"/>
        <v>365</v>
      </c>
      <c r="B368">
        <f>IF(Train!$C2951=Train!$C$8,Train!D2952,"V")</f>
        <v>15321.2802734375</v>
      </c>
      <c r="C368">
        <f>IF(Train!$C2951=Train!$C$8,Train!E2952,"V")</f>
        <v>-0.11</v>
      </c>
      <c r="D368">
        <f>IF(Train!$C2951=Train!$C$8,Train!F2952,"V")</f>
        <v>1.0952380952381</v>
      </c>
      <c r="E368">
        <f t="shared" ref="E368:E376" si="98">EXP($H$2*C368)</f>
        <v>0.82010403960639089</v>
      </c>
      <c r="F368">
        <f t="shared" ref="F368:F376" si="99">B368*(D368-E368)^2</f>
        <v>1159.8017431642029</v>
      </c>
    </row>
    <row r="369" spans="1:6" x14ac:dyDescent="0.25">
      <c r="A369" s="8">
        <f t="shared" si="83"/>
        <v>366</v>
      </c>
      <c r="B369">
        <f>IF(Train!$C2954=Train!$C$8,Train!D2955,"V")</f>
        <v>6007.5299339294397</v>
      </c>
      <c r="C369">
        <f>IF(Train!$C2954=Train!$C$8,Train!E2955,"V")</f>
        <v>-0.12</v>
      </c>
      <c r="D369">
        <f>IF(Train!$C2954=Train!$C$8,Train!F2955,"V")</f>
        <v>0.68181818181818199</v>
      </c>
      <c r="E369">
        <f t="shared" si="98"/>
        <v>0.80545050058583856</v>
      </c>
      <c r="F369">
        <f t="shared" si="99"/>
        <v>91.824796128655777</v>
      </c>
    </row>
    <row r="370" spans="1:6" x14ac:dyDescent="0.25">
      <c r="A370" s="8">
        <f t="shared" si="83"/>
        <v>367</v>
      </c>
      <c r="B370">
        <f>IF(Train!$C2965=Train!$C$8,Train!D2966,"V")</f>
        <v>405.30999755859398</v>
      </c>
      <c r="C370">
        <f>IF(Train!$C2965=Train!$C$8,Train!E2966,"V")</f>
        <v>-0.2</v>
      </c>
      <c r="D370">
        <f>IF(Train!$C2965=Train!$C$8,Train!F2966,"V")</f>
        <v>0.75</v>
      </c>
      <c r="E370">
        <f t="shared" si="98"/>
        <v>0.69726536458982269</v>
      </c>
      <c r="F370">
        <f t="shared" si="99"/>
        <v>1.127143502756816</v>
      </c>
    </row>
    <row r="371" spans="1:6" x14ac:dyDescent="0.25">
      <c r="A371" s="8">
        <f t="shared" si="83"/>
        <v>368</v>
      </c>
      <c r="B371">
        <f>IF(Train!$C2968=Train!$C$8,Train!D2969,"V")</f>
        <v>13421.1600341797</v>
      </c>
      <c r="C371">
        <f>IF(Train!$C2968=Train!$C$8,Train!E2969,"V")</f>
        <v>-0.11</v>
      </c>
      <c r="D371">
        <f>IF(Train!$C2968=Train!$C$8,Train!F2969,"V")</f>
        <v>0.63157894736842102</v>
      </c>
      <c r="E371">
        <f t="shared" si="98"/>
        <v>0.82010403960639089</v>
      </c>
      <c r="F371">
        <f t="shared" si="99"/>
        <v>477.01098321162925</v>
      </c>
    </row>
    <row r="372" spans="1:6" x14ac:dyDescent="0.25">
      <c r="A372" s="8">
        <f t="shared" si="83"/>
        <v>369</v>
      </c>
      <c r="B372">
        <f>IF(Train!$C2985=Train!$C$8,Train!D2986,"V")</f>
        <v>1587.46997070313</v>
      </c>
      <c r="C372">
        <f>IF(Train!$C2985=Train!$C$8,Train!E2986,"V")</f>
        <v>-0.1</v>
      </c>
      <c r="D372">
        <f>IF(Train!$C2985=Train!$C$8,Train!F2986,"V")</f>
        <v>2</v>
      </c>
      <c r="E372">
        <f t="shared" si="98"/>
        <v>0.83502417006325191</v>
      </c>
      <c r="F372">
        <f t="shared" si="99"/>
        <v>2154.4645315633693</v>
      </c>
    </row>
    <row r="373" spans="1:6" x14ac:dyDescent="0.25">
      <c r="A373" s="8">
        <f t="shared" si="83"/>
        <v>370</v>
      </c>
      <c r="B373">
        <f>IF(Train!$C2998=Train!$C$8,Train!D2999,"V")</f>
        <v>935.509997367859</v>
      </c>
      <c r="C373">
        <f>IF(Train!$C2998=Train!$C$8,Train!E2999,"V")</f>
        <v>-0.12</v>
      </c>
      <c r="D373">
        <f>IF(Train!$C2998=Train!$C$8,Train!F2999,"V")</f>
        <v>0.41</v>
      </c>
      <c r="E373">
        <f t="shared" si="98"/>
        <v>0.80545050058583856</v>
      </c>
      <c r="F373">
        <f t="shared" si="99"/>
        <v>146.29608096528079</v>
      </c>
    </row>
    <row r="374" spans="1:6" x14ac:dyDescent="0.25">
      <c r="A374" s="8">
        <f t="shared" si="83"/>
        <v>371</v>
      </c>
      <c r="B374">
        <f>IF(Train!$C3004=Train!$C$8,Train!D3005,"V")</f>
        <v>863.80997467041004</v>
      </c>
      <c r="C374">
        <f>IF(Train!$C3004=Train!$C$8,Train!E3005,"V")</f>
        <v>-0.2</v>
      </c>
      <c r="D374">
        <f>IF(Train!$C3004=Train!$C$8,Train!F3005,"V")</f>
        <v>0.4375</v>
      </c>
      <c r="E374">
        <f t="shared" si="98"/>
        <v>0.69726536458982269</v>
      </c>
      <c r="F374">
        <f t="shared" si="99"/>
        <v>58.288208031704862</v>
      </c>
    </row>
    <row r="375" spans="1:6" x14ac:dyDescent="0.25">
      <c r="A375" s="8">
        <f t="shared" si="83"/>
        <v>372</v>
      </c>
      <c r="B375">
        <f>IF(Train!$C3005=Train!$C$8,Train!D3006,"V")</f>
        <v>11723.929851532001</v>
      </c>
      <c r="C375">
        <f>IF(Train!$C3005=Train!$C$8,Train!E3006,"V")</f>
        <v>-0.2</v>
      </c>
      <c r="D375">
        <f>IF(Train!$C3005=Train!$C$8,Train!F3006,"V")</f>
        <v>0.58888888888888902</v>
      </c>
      <c r="E375">
        <f t="shared" si="98"/>
        <v>0.69726536458982269</v>
      </c>
      <c r="F375">
        <f t="shared" si="99"/>
        <v>137.7029548042438</v>
      </c>
    </row>
    <row r="376" spans="1:6" x14ac:dyDescent="0.25">
      <c r="A376" s="8">
        <f t="shared" si="83"/>
        <v>373</v>
      </c>
      <c r="B376">
        <f>IF(Train!$C3011=Train!$C$8,Train!D3012,"V")</f>
        <v>530.58000183105503</v>
      </c>
      <c r="C376">
        <f>IF(Train!$C3011=Train!$C$8,Train!E3012,"V")</f>
        <v>-0.25</v>
      </c>
      <c r="D376">
        <f>IF(Train!$C3011=Train!$C$8,Train!F3012,"V")</f>
        <v>0.45454545454545497</v>
      </c>
      <c r="E376">
        <f t="shared" si="98"/>
        <v>0.63715869805343672</v>
      </c>
      <c r="F376">
        <f t="shared" si="99"/>
        <v>17.693567920537781</v>
      </c>
    </row>
    <row r="377" spans="1:6" x14ac:dyDescent="0.25">
      <c r="A377" s="8">
        <f t="shared" si="83"/>
        <v>374</v>
      </c>
      <c r="B377">
        <f>IF(Train!$C3014=Train!$C$8,Train!D3015,"V")</f>
        <v>171.80000305175801</v>
      </c>
      <c r="C377">
        <f>IF(Train!$C3014=Train!$C$8,Train!E3015,"V")</f>
        <v>-0.2</v>
      </c>
      <c r="D377">
        <f>IF(Train!$C3014=Train!$C$8,Train!F3015,"V")</f>
        <v>1.125</v>
      </c>
      <c r="E377">
        <f t="shared" ref="E377:E387" si="100">EXP($H$2*C377)</f>
        <v>0.69726536458982269</v>
      </c>
      <c r="F377">
        <f t="shared" ref="F377:F387" si="101">B377*(D377-E377)^2</f>
        <v>31.43199912734444</v>
      </c>
    </row>
    <row r="378" spans="1:6" x14ac:dyDescent="0.25">
      <c r="A378" s="8">
        <f t="shared" si="83"/>
        <v>375</v>
      </c>
      <c r="B378">
        <f>IF(Train!$C3018=Train!$C$8,Train!D3019,"V")</f>
        <v>7247.82999789715</v>
      </c>
      <c r="C378">
        <f>IF(Train!$C3018=Train!$C$8,Train!E3019,"V")</f>
        <v>-0.25</v>
      </c>
      <c r="D378">
        <f>IF(Train!$C3018=Train!$C$8,Train!F3019,"V")</f>
        <v>0.76875483372003095</v>
      </c>
      <c r="E378">
        <f t="shared" si="100"/>
        <v>0.63715869805343672</v>
      </c>
      <c r="F378">
        <f t="shared" si="101"/>
        <v>125.51460708270213</v>
      </c>
    </row>
    <row r="379" spans="1:6" x14ac:dyDescent="0.25">
      <c r="A379" s="8">
        <f t="shared" si="83"/>
        <v>376</v>
      </c>
      <c r="B379">
        <f>IF(Train!$C3020=Train!$C$8,Train!D3021,"V")</f>
        <v>1449.85999298096</v>
      </c>
      <c r="C379">
        <f>IF(Train!$C3020=Train!$C$8,Train!E3021,"V")</f>
        <v>-0.11</v>
      </c>
      <c r="D379">
        <f>IF(Train!$C3020=Train!$C$8,Train!F3021,"V")</f>
        <v>0.6</v>
      </c>
      <c r="E379">
        <f t="shared" si="100"/>
        <v>0.82010403960639089</v>
      </c>
      <c r="F379">
        <f t="shared" si="101"/>
        <v>70.239610213626889</v>
      </c>
    </row>
    <row r="380" spans="1:6" x14ac:dyDescent="0.25">
      <c r="A380" s="8">
        <f t="shared" si="83"/>
        <v>377</v>
      </c>
      <c r="B380">
        <f>IF(Train!$C3028=Train!$C$8,Train!D3029,"V")</f>
        <v>89.949996948242202</v>
      </c>
      <c r="C380">
        <f>IF(Train!$C3028=Train!$C$8,Train!E3029,"V")</f>
        <v>-0.2</v>
      </c>
      <c r="D380">
        <f>IF(Train!$C3028=Train!$C$8,Train!F3029,"V")</f>
        <v>0.5</v>
      </c>
      <c r="E380">
        <f t="shared" si="100"/>
        <v>0.69726536458982269</v>
      </c>
      <c r="F380">
        <f t="shared" si="101"/>
        <v>3.5002803660497168</v>
      </c>
    </row>
    <row r="381" spans="1:6" x14ac:dyDescent="0.25">
      <c r="A381" s="8">
        <f t="shared" si="83"/>
        <v>378</v>
      </c>
      <c r="B381">
        <f>IF(Train!$C3030=Train!$C$8,Train!D3031,"V")</f>
        <v>3398.5649127960201</v>
      </c>
      <c r="C381">
        <f>IF(Train!$C3030=Train!$C$8,Train!E3031,"V")</f>
        <v>-0.2</v>
      </c>
      <c r="D381">
        <f>IF(Train!$C3030=Train!$C$8,Train!F3031,"V")</f>
        <v>0.48192771084337299</v>
      </c>
      <c r="E381">
        <f t="shared" si="100"/>
        <v>0.69726536458982269</v>
      </c>
      <c r="F381">
        <f t="shared" si="101"/>
        <v>157.59249197996411</v>
      </c>
    </row>
    <row r="382" spans="1:6" x14ac:dyDescent="0.25">
      <c r="A382" s="8">
        <f t="shared" si="83"/>
        <v>379</v>
      </c>
      <c r="B382">
        <f>IF(Train!$C3031=Train!$C$8,Train!D3032,"V")</f>
        <v>4675.0198764800998</v>
      </c>
      <c r="C382">
        <f>IF(Train!$C3031=Train!$C$8,Train!E3032,"V")</f>
        <v>-0.25</v>
      </c>
      <c r="D382">
        <f>IF(Train!$C3031=Train!$C$8,Train!F3032,"V")</f>
        <v>0.35668789808917201</v>
      </c>
      <c r="E382">
        <f t="shared" si="100"/>
        <v>0.63715869805343672</v>
      </c>
      <c r="F382">
        <f t="shared" si="101"/>
        <v>367.75515409321906</v>
      </c>
    </row>
    <row r="383" spans="1:6" x14ac:dyDescent="0.25">
      <c r="A383" s="8">
        <f t="shared" si="83"/>
        <v>380</v>
      </c>
      <c r="B383">
        <f>IF(Train!$C3046=Train!$C$8,Train!D3047,"V")</f>
        <v>1873.22002785467</v>
      </c>
      <c r="C383">
        <f>IF(Train!$C3046=Train!$C$8,Train!E3047,"V")</f>
        <v>0.25</v>
      </c>
      <c r="D383">
        <f>IF(Train!$C3046=Train!$C$8,Train!F3047,"V")</f>
        <v>1.5510204081632699</v>
      </c>
      <c r="E383">
        <f t="shared" si="100"/>
        <v>1.56946770569886</v>
      </c>
      <c r="F383">
        <f t="shared" si="101"/>
        <v>0.63746199495663913</v>
      </c>
    </row>
    <row r="384" spans="1:6" x14ac:dyDescent="0.25">
      <c r="A384" s="8">
        <f t="shared" si="83"/>
        <v>381</v>
      </c>
      <c r="B384">
        <f>IF(Train!$C3067=Train!$C$8,Train!D3068,"V")</f>
        <v>1207.30998277664</v>
      </c>
      <c r="C384">
        <f>IF(Train!$C3067=Train!$C$8,Train!E3068,"V")</f>
        <v>0.25</v>
      </c>
      <c r="D384">
        <f>IF(Train!$C3067=Train!$C$8,Train!F3068,"V")</f>
        <v>1.2254901960784299</v>
      </c>
      <c r="E384">
        <f t="shared" si="100"/>
        <v>1.56946770569886</v>
      </c>
      <c r="F384">
        <f t="shared" si="101"/>
        <v>142.84955356501197</v>
      </c>
    </row>
    <row r="385" spans="1:6" x14ac:dyDescent="0.25">
      <c r="A385" s="8">
        <f t="shared" si="83"/>
        <v>382</v>
      </c>
      <c r="B385">
        <f>IF(Train!$C3068=Train!$C$8,Train!D3069,"V")</f>
        <v>490.419993877411</v>
      </c>
      <c r="C385">
        <f>IF(Train!$C3068=Train!$C$8,Train!E3069,"V")</f>
        <v>0.2</v>
      </c>
      <c r="D385">
        <f>IF(Train!$C3068=Train!$C$8,Train!F3069,"V")</f>
        <v>1.6818181818181801</v>
      </c>
      <c r="E385">
        <f t="shared" si="100"/>
        <v>1.4341742050937318</v>
      </c>
      <c r="F385">
        <f t="shared" si="101"/>
        <v>30.076251402854545</v>
      </c>
    </row>
    <row r="386" spans="1:6" x14ac:dyDescent="0.25">
      <c r="A386" s="8">
        <f t="shared" si="83"/>
        <v>383</v>
      </c>
      <c r="B386">
        <f>IF(Train!$C3069=Train!$C$8,Train!D3070,"V")</f>
        <v>4415.2400131225604</v>
      </c>
      <c r="C386">
        <f>IF(Train!$C3069=Train!$C$8,Train!E3070,"V")</f>
        <v>0.15</v>
      </c>
      <c r="D386">
        <f>IF(Train!$C3069=Train!$C$8,Train!F3070,"V")</f>
        <v>1.79775280898876</v>
      </c>
      <c r="E386">
        <f t="shared" si="100"/>
        <v>1.3105434683922668</v>
      </c>
      <c r="F386">
        <f t="shared" si="101"/>
        <v>1048.0585096280502</v>
      </c>
    </row>
    <row r="387" spans="1:6" x14ac:dyDescent="0.25">
      <c r="A387" s="8">
        <f t="shared" si="83"/>
        <v>384</v>
      </c>
      <c r="B387">
        <f>IF(Train!$C3072=Train!$C$8,Train!D3073,"V")</f>
        <v>3252.6600646972702</v>
      </c>
      <c r="C387">
        <f>IF(Train!$C3072=Train!$C$8,Train!E3073,"V")</f>
        <v>0.25</v>
      </c>
      <c r="D387">
        <f>IF(Train!$C3072=Train!$C$8,Train!F3073,"V")</f>
        <v>1.05555555555556</v>
      </c>
      <c r="E387">
        <f t="shared" si="100"/>
        <v>1.56946770569886</v>
      </c>
      <c r="F387">
        <f t="shared" si="101"/>
        <v>859.04605695472662</v>
      </c>
    </row>
    <row r="388" spans="1:6" x14ac:dyDescent="0.25">
      <c r="A388" s="8">
        <f t="shared" si="83"/>
        <v>385</v>
      </c>
      <c r="B388">
        <f>IF(Train!$C3091=Train!$C$8,Train!D3092,"V")</f>
        <v>3845.5100402831999</v>
      </c>
      <c r="C388">
        <f>IF(Train!$C3091=Train!$C$8,Train!E3092,"V")</f>
        <v>0.2</v>
      </c>
      <c r="D388">
        <f>IF(Train!$C3091=Train!$C$8,Train!F3092,"V")</f>
        <v>1.50724637681159</v>
      </c>
      <c r="E388">
        <f t="shared" ref="E388:E392" si="102">EXP($H$2*C388)</f>
        <v>1.4341742050937318</v>
      </c>
      <c r="F388">
        <f t="shared" ref="F388:F392" si="103">B388*(D388-E388)^2</f>
        <v>20.533263446580595</v>
      </c>
    </row>
    <row r="389" spans="1:6" x14ac:dyDescent="0.25">
      <c r="A389" s="8">
        <f t="shared" si="83"/>
        <v>386</v>
      </c>
      <c r="B389">
        <f>IF(Train!$C3092=Train!$C$8,Train!D3093,"V")</f>
        <v>446.894993782043</v>
      </c>
      <c r="C389">
        <f>IF(Train!$C3092=Train!$C$8,Train!E3093,"V")</f>
        <v>0.2</v>
      </c>
      <c r="D389">
        <f>IF(Train!$C3092=Train!$C$8,Train!F3093,"V")</f>
        <v>1.49367088607595</v>
      </c>
      <c r="E389">
        <f t="shared" si="102"/>
        <v>1.4341742050937318</v>
      </c>
      <c r="F389">
        <f t="shared" si="103"/>
        <v>1.5819434996205328</v>
      </c>
    </row>
    <row r="390" spans="1:6" x14ac:dyDescent="0.25">
      <c r="A390" s="8">
        <f t="shared" ref="A390:A453" si="104">A389+1</f>
        <v>387</v>
      </c>
      <c r="B390">
        <f>IF(Train!$C3099=Train!$C$8,Train!D3100,"V")</f>
        <v>3562.4700813293498</v>
      </c>
      <c r="C390">
        <f>IF(Train!$C3099=Train!$C$8,Train!E3100,"V")</f>
        <v>0.25</v>
      </c>
      <c r="D390">
        <f>IF(Train!$C3099=Train!$C$8,Train!F3100,"V")</f>
        <v>1.1803278688524601</v>
      </c>
      <c r="E390">
        <f t="shared" si="102"/>
        <v>1.56946770569886</v>
      </c>
      <c r="F390">
        <f t="shared" si="103"/>
        <v>539.46417688306167</v>
      </c>
    </row>
    <row r="391" spans="1:6" x14ac:dyDescent="0.25">
      <c r="A391" s="8">
        <f t="shared" si="104"/>
        <v>388</v>
      </c>
      <c r="B391">
        <f>IF(Train!$C3119=Train!$C$8,Train!D3120,"V")</f>
        <v>991.39998722076405</v>
      </c>
      <c r="C391">
        <f>IF(Train!$C3119=Train!$C$8,Train!E3120,"V")</f>
        <v>0.25</v>
      </c>
      <c r="D391">
        <f>IF(Train!$C3119=Train!$C$8,Train!F3120,"V")</f>
        <v>1.7831325301204799</v>
      </c>
      <c r="E391">
        <f t="shared" si="102"/>
        <v>1.56946770569886</v>
      </c>
      <c r="F391">
        <f t="shared" si="103"/>
        <v>45.260043759837551</v>
      </c>
    </row>
    <row r="392" spans="1:6" x14ac:dyDescent="0.25">
      <c r="A392" s="8">
        <f t="shared" si="104"/>
        <v>389</v>
      </c>
      <c r="B392">
        <f>IF(Train!$C3120=Train!$C$8,Train!D3121,"V")</f>
        <v>46.759999275207498</v>
      </c>
      <c r="C392">
        <f>IF(Train!$C3120=Train!$C$8,Train!E3121,"V")</f>
        <v>0.25</v>
      </c>
      <c r="D392">
        <f>IF(Train!$C3120=Train!$C$8,Train!F3121,"V")</f>
        <v>0.25</v>
      </c>
      <c r="E392">
        <f t="shared" si="102"/>
        <v>1.56946770569886</v>
      </c>
      <c r="F392">
        <f t="shared" si="103"/>
        <v>81.408926171772151</v>
      </c>
    </row>
    <row r="393" spans="1:6" x14ac:dyDescent="0.25">
      <c r="A393" s="8">
        <f t="shared" si="104"/>
        <v>390</v>
      </c>
      <c r="B393">
        <f>IF(Train!$C3141=Train!$C$8,Train!D3142,"V")</f>
        <v>29.949998855590799</v>
      </c>
      <c r="C393">
        <f>IF(Train!$C3141=Train!$C$8,Train!E3142,"V")</f>
        <v>0.5</v>
      </c>
      <c r="D393">
        <f>IF(Train!$C3141=Train!$C$8,Train!F3142,"V")</f>
        <v>3</v>
      </c>
      <c r="E393">
        <f t="shared" ref="E393:E400" si="105">EXP($H$2*C393)</f>
        <v>2.4632288792316435</v>
      </c>
      <c r="F393">
        <f t="shared" ref="F393:F400" si="106">B393*(D393-E393)^2</f>
        <v>8.6292905911921007</v>
      </c>
    </row>
    <row r="394" spans="1:6" x14ac:dyDescent="0.25">
      <c r="A394" s="8">
        <f t="shared" si="104"/>
        <v>391</v>
      </c>
      <c r="B394">
        <f>IF(Train!$C3146=Train!$C$8,Train!D3147,"V")</f>
        <v>9251.5498747825604</v>
      </c>
      <c r="C394">
        <f>IF(Train!$C3146=Train!$C$8,Train!E3147,"V")</f>
        <v>0.25</v>
      </c>
      <c r="D394">
        <f>IF(Train!$C3146=Train!$C$8,Train!F3147,"V")</f>
        <v>1.15955766192733</v>
      </c>
      <c r="E394">
        <f t="shared" si="105"/>
        <v>1.56946770569886</v>
      </c>
      <c r="F394">
        <f t="shared" si="106"/>
        <v>1554.5031764975533</v>
      </c>
    </row>
    <row r="395" spans="1:6" x14ac:dyDescent="0.25">
      <c r="A395" s="8">
        <f t="shared" si="104"/>
        <v>392</v>
      </c>
      <c r="B395">
        <f>IF(Train!$C3148=Train!$C$8,Train!D3149,"V")</f>
        <v>36.419999957084698</v>
      </c>
      <c r="C395">
        <f>IF(Train!$C3148=Train!$C$8,Train!E3149,"V")</f>
        <v>0.2</v>
      </c>
      <c r="D395">
        <f>IF(Train!$C3148=Train!$C$8,Train!F3149,"V")</f>
        <v>1.3333333333333299</v>
      </c>
      <c r="E395">
        <f t="shared" si="105"/>
        <v>1.4341742050937318</v>
      </c>
      <c r="F395">
        <f t="shared" si="106"/>
        <v>0.3703506607852281</v>
      </c>
    </row>
    <row r="396" spans="1:6" x14ac:dyDescent="0.25">
      <c r="A396" s="8">
        <f t="shared" si="104"/>
        <v>393</v>
      </c>
      <c r="B396">
        <f>IF(Train!$C3149=Train!$C$8,Train!D3150,"V")</f>
        <v>84.600000381469698</v>
      </c>
      <c r="C396">
        <f>IF(Train!$C3149=Train!$C$8,Train!E3150,"V")</f>
        <v>0.2</v>
      </c>
      <c r="D396">
        <f>IF(Train!$C3149=Train!$C$8,Train!F3150,"V")</f>
        <v>0.5</v>
      </c>
      <c r="E396">
        <f t="shared" si="105"/>
        <v>1.4341742050937318</v>
      </c>
      <c r="F396">
        <f t="shared" si="106"/>
        <v>73.82885061902951</v>
      </c>
    </row>
    <row r="397" spans="1:6" x14ac:dyDescent="0.25">
      <c r="A397" s="8">
        <f t="shared" si="104"/>
        <v>394</v>
      </c>
      <c r="B397">
        <f>IF(Train!$C3150=Train!$C$8,Train!D3151,"V")</f>
        <v>8106.2800062894803</v>
      </c>
      <c r="C397">
        <f>IF(Train!$C3150=Train!$C$8,Train!E3151,"V")</f>
        <v>0.2</v>
      </c>
      <c r="D397">
        <f>IF(Train!$C3150=Train!$C$8,Train!F3151,"V")</f>
        <v>1.0978656949505501</v>
      </c>
      <c r="E397">
        <f t="shared" si="105"/>
        <v>1.4341742050937318</v>
      </c>
      <c r="F397">
        <f t="shared" si="106"/>
        <v>916.84794350853383</v>
      </c>
    </row>
    <row r="398" spans="1:6" x14ac:dyDescent="0.25">
      <c r="A398" s="8">
        <f t="shared" si="104"/>
        <v>395</v>
      </c>
      <c r="B398">
        <f>IF(Train!$C3152=Train!$C$8,Train!D3153,"V")</f>
        <v>654.57499974966004</v>
      </c>
      <c r="C398">
        <f>IF(Train!$C3152=Train!$C$8,Train!E3153,"V")</f>
        <v>0.2</v>
      </c>
      <c r="D398">
        <f>IF(Train!$C3152=Train!$C$8,Train!F3153,"V")</f>
        <v>1.60606060606061</v>
      </c>
      <c r="E398">
        <f t="shared" si="105"/>
        <v>1.4341742050937318</v>
      </c>
      <c r="F398">
        <f t="shared" si="106"/>
        <v>19.339375713759743</v>
      </c>
    </row>
    <row r="399" spans="1:6" x14ac:dyDescent="0.25">
      <c r="A399" s="8">
        <f t="shared" si="104"/>
        <v>396</v>
      </c>
      <c r="B399">
        <f>IF(Train!$C3176=Train!$C$8,Train!D3177,"V")</f>
        <v>696</v>
      </c>
      <c r="C399">
        <f>IF(Train!$C3176=Train!$C$8,Train!E3177,"V")</f>
        <v>0.2</v>
      </c>
      <c r="D399">
        <f>IF(Train!$C3176=Train!$C$8,Train!F3177,"V")</f>
        <v>0.76923076923076905</v>
      </c>
      <c r="E399">
        <f t="shared" si="105"/>
        <v>1.4341742050937318</v>
      </c>
      <c r="F399">
        <f t="shared" si="106"/>
        <v>307.7362419364805</v>
      </c>
    </row>
    <row r="400" spans="1:6" x14ac:dyDescent="0.25">
      <c r="A400" s="8">
        <f t="shared" si="104"/>
        <v>397</v>
      </c>
      <c r="B400">
        <f>IF(Train!$C3181=Train!$C$8,Train!D3182,"V")</f>
        <v>58.250000953674302</v>
      </c>
      <c r="C400">
        <f>IF(Train!$C3181=Train!$C$8,Train!E3182,"V")</f>
        <v>0.25</v>
      </c>
      <c r="D400">
        <f>IF(Train!$C3181=Train!$C$8,Train!F3182,"V")</f>
        <v>4.7272727272727302</v>
      </c>
      <c r="E400">
        <f t="shared" si="105"/>
        <v>1.56946770569886</v>
      </c>
      <c r="F400">
        <f t="shared" si="106"/>
        <v>580.85343079642917</v>
      </c>
    </row>
    <row r="401" spans="1:6" x14ac:dyDescent="0.25">
      <c r="A401" s="8">
        <f t="shared" si="104"/>
        <v>398</v>
      </c>
      <c r="B401">
        <f>IF(Train!$C3213=Train!$C$8,Train!D3214,"V")</f>
        <v>7422.8400802612296</v>
      </c>
      <c r="C401">
        <f>IF(Train!$C3213=Train!$C$8,Train!E3214,"V")</f>
        <v>0.2</v>
      </c>
      <c r="D401">
        <f>IF(Train!$C3213=Train!$C$8,Train!F3214,"V")</f>
        <v>0.86363636363636398</v>
      </c>
      <c r="E401">
        <f t="shared" ref="E401:E408" si="107">EXP($H$2*C401)</f>
        <v>1.4341742050937318</v>
      </c>
      <c r="F401">
        <f t="shared" ref="F401:F408" si="108">B401*(D401-E401)^2</f>
        <v>2416.234123991605</v>
      </c>
    </row>
    <row r="402" spans="1:6" x14ac:dyDescent="0.25">
      <c r="A402" s="8">
        <f t="shared" si="104"/>
        <v>399</v>
      </c>
      <c r="B402">
        <f>IF(Train!$C3253=Train!$C$8,Train!D3254,"V")</f>
        <v>220.99000549316401</v>
      </c>
      <c r="C402">
        <f>IF(Train!$C3253=Train!$C$8,Train!E3254,"V")</f>
        <v>0.25</v>
      </c>
      <c r="D402">
        <f>IF(Train!$C3253=Train!$C$8,Train!F3254,"V")</f>
        <v>1</v>
      </c>
      <c r="E402">
        <f t="shared" si="107"/>
        <v>1.56946770569886</v>
      </c>
      <c r="F402">
        <f t="shared" si="108"/>
        <v>71.665615238015931</v>
      </c>
    </row>
    <row r="403" spans="1:6" x14ac:dyDescent="0.25">
      <c r="A403" s="8">
        <f t="shared" si="104"/>
        <v>400</v>
      </c>
      <c r="B403">
        <f>IF(Train!$C3255=Train!$C$8,Train!D3256,"V")</f>
        <v>3089.2200164794899</v>
      </c>
      <c r="C403">
        <f>IF(Train!$C3255=Train!$C$8,Train!E3256,"V")</f>
        <v>0.2</v>
      </c>
      <c r="D403">
        <f>IF(Train!$C3255=Train!$C$8,Train!F3256,"V")</f>
        <v>1.4117647058823499</v>
      </c>
      <c r="E403">
        <f t="shared" si="107"/>
        <v>1.4341742050937318</v>
      </c>
      <c r="F403">
        <f t="shared" si="108"/>
        <v>1.5513619771211606</v>
      </c>
    </row>
    <row r="404" spans="1:6" x14ac:dyDescent="0.25">
      <c r="A404" s="8">
        <f t="shared" si="104"/>
        <v>401</v>
      </c>
      <c r="B404">
        <f>IF(Train!$C3256=Train!$C$8,Train!D3257,"V")</f>
        <v>4136.0850524902298</v>
      </c>
      <c r="C404">
        <f>IF(Train!$C3256=Train!$C$8,Train!E3257,"V")</f>
        <v>0.2</v>
      </c>
      <c r="D404">
        <f>IF(Train!$C3256=Train!$C$8,Train!F3257,"V")</f>
        <v>2.2799999999999998</v>
      </c>
      <c r="E404">
        <f t="shared" si="107"/>
        <v>1.4341742050937318</v>
      </c>
      <c r="F404">
        <f t="shared" si="108"/>
        <v>2959.0432431210297</v>
      </c>
    </row>
    <row r="405" spans="1:6" x14ac:dyDescent="0.25">
      <c r="A405" s="8">
        <f t="shared" si="104"/>
        <v>402</v>
      </c>
      <c r="B405">
        <f>IF(Train!$C3258=Train!$C$8,Train!D3259,"V")</f>
        <v>748.04998779296898</v>
      </c>
      <c r="C405">
        <f>IF(Train!$C3258=Train!$C$8,Train!E3259,"V")</f>
        <v>0.25</v>
      </c>
      <c r="D405">
        <f>IF(Train!$C3258=Train!$C$8,Train!F3259,"V")</f>
        <v>0.71830985915492995</v>
      </c>
      <c r="E405">
        <f t="shared" si="107"/>
        <v>1.56946770569886</v>
      </c>
      <c r="F405">
        <f t="shared" si="108"/>
        <v>541.93953508087145</v>
      </c>
    </row>
    <row r="406" spans="1:6" x14ac:dyDescent="0.25">
      <c r="A406" s="8">
        <f t="shared" si="104"/>
        <v>403</v>
      </c>
      <c r="B406">
        <f>IF(Train!$C3261=Train!$C$8,Train!D3262,"V")</f>
        <v>5572.6199720799896</v>
      </c>
      <c r="C406">
        <f>IF(Train!$C3261=Train!$C$8,Train!E3262,"V")</f>
        <v>0.2</v>
      </c>
      <c r="D406">
        <f>IF(Train!$C3261=Train!$C$8,Train!F3262,"V")</f>
        <v>1.12349397590361</v>
      </c>
      <c r="E406">
        <f t="shared" si="107"/>
        <v>1.4341742050937318</v>
      </c>
      <c r="F406">
        <f t="shared" si="108"/>
        <v>537.88156627132059</v>
      </c>
    </row>
    <row r="407" spans="1:6" x14ac:dyDescent="0.25">
      <c r="A407" s="8">
        <f t="shared" si="104"/>
        <v>404</v>
      </c>
      <c r="B407">
        <f>IF(Train!$C3262=Train!$C$8,Train!D3263,"V")</f>
        <v>630.06998538970902</v>
      </c>
      <c r="C407">
        <f>IF(Train!$C3262=Train!$C$8,Train!E3263,"V")</f>
        <v>0.25</v>
      </c>
      <c r="D407">
        <f>IF(Train!$C3262=Train!$C$8,Train!F3263,"V")</f>
        <v>1.57407407407407</v>
      </c>
      <c r="E407">
        <f t="shared" si="107"/>
        <v>1.56946770569886</v>
      </c>
      <c r="F407">
        <f t="shared" si="108"/>
        <v>1.3369221647187159E-2</v>
      </c>
    </row>
    <row r="408" spans="1:6" x14ac:dyDescent="0.25">
      <c r="A408" s="8">
        <f t="shared" si="104"/>
        <v>405</v>
      </c>
      <c r="B408">
        <f>IF(Train!$C3267=Train!$C$8,Train!D3268,"V")</f>
        <v>315.909996509552</v>
      </c>
      <c r="C408">
        <f>IF(Train!$C3267=Train!$C$8,Train!E3268,"V")</f>
        <v>0.25</v>
      </c>
      <c r="D408">
        <f>IF(Train!$C3267=Train!$C$8,Train!F3268,"V")</f>
        <v>3.0540540540540499</v>
      </c>
      <c r="E408">
        <f t="shared" si="107"/>
        <v>1.56946770569886</v>
      </c>
      <c r="F408">
        <f t="shared" si="108"/>
        <v>696.26456633909015</v>
      </c>
    </row>
    <row r="409" spans="1:6" x14ac:dyDescent="0.25">
      <c r="A409" s="8">
        <f t="shared" si="104"/>
        <v>406</v>
      </c>
      <c r="B409">
        <f>IF(Train!$C3278=Train!$C$8,Train!D3279,"V")</f>
        <v>2811.2649524165299</v>
      </c>
      <c r="C409">
        <f>IF(Train!$C3278=Train!$C$8,Train!E3279,"V")</f>
        <v>0.2</v>
      </c>
      <c r="D409">
        <f>IF(Train!$C3278=Train!$C$8,Train!F3279,"V")</f>
        <v>1.7497231450719799</v>
      </c>
      <c r="E409">
        <f t="shared" ref="E409:E417" si="109">EXP($H$2*C409)</f>
        <v>1.4341742050937318</v>
      </c>
      <c r="F409">
        <f t="shared" ref="F409:F417" si="110">B409*(D409-E409)^2</f>
        <v>279.92083794108726</v>
      </c>
    </row>
    <row r="410" spans="1:6" x14ac:dyDescent="0.25">
      <c r="A410" s="8">
        <f t="shared" si="104"/>
        <v>407</v>
      </c>
      <c r="B410">
        <f>IF(Train!$C3283=Train!$C$8,Train!D3284,"V")</f>
        <v>300.64001083374001</v>
      </c>
      <c r="C410">
        <f>IF(Train!$C3283=Train!$C$8,Train!E3284,"V")</f>
        <v>0.25</v>
      </c>
      <c r="D410">
        <f>IF(Train!$C3283=Train!$C$8,Train!F3284,"V")</f>
        <v>0.58823529411764697</v>
      </c>
      <c r="E410">
        <f t="shared" si="109"/>
        <v>1.56946770569886</v>
      </c>
      <c r="F410">
        <f t="shared" si="110"/>
        <v>289.4613270012984</v>
      </c>
    </row>
    <row r="411" spans="1:6" x14ac:dyDescent="0.25">
      <c r="A411" s="8">
        <f t="shared" si="104"/>
        <v>408</v>
      </c>
      <c r="B411">
        <f>IF(Train!$C3296=Train!$C$8,Train!D3297,"V")</f>
        <v>151.420001983643</v>
      </c>
      <c r="C411">
        <f>IF(Train!$C3296=Train!$C$8,Train!E3297,"V")</f>
        <v>0.25</v>
      </c>
      <c r="D411">
        <f>IF(Train!$C3296=Train!$C$8,Train!F3297,"V")</f>
        <v>0.92</v>
      </c>
      <c r="E411">
        <f t="shared" si="109"/>
        <v>1.56946770569886</v>
      </c>
      <c r="F411">
        <f t="shared" si="110"/>
        <v>63.870213735637179</v>
      </c>
    </row>
    <row r="412" spans="1:6" x14ac:dyDescent="0.25">
      <c r="A412" s="8">
        <f t="shared" si="104"/>
        <v>409</v>
      </c>
      <c r="B412">
        <f>IF(Train!$C3302=Train!$C$8,Train!D3303,"V")</f>
        <v>1689.9699912071201</v>
      </c>
      <c r="C412">
        <f>IF(Train!$C3302=Train!$C$8,Train!E3303,"V")</f>
        <v>0.25</v>
      </c>
      <c r="D412">
        <f>IF(Train!$C3302=Train!$C$8,Train!F3303,"V")</f>
        <v>1.484375</v>
      </c>
      <c r="E412">
        <f t="shared" si="109"/>
        <v>1.56946770569886</v>
      </c>
      <c r="F412">
        <f t="shared" si="110"/>
        <v>12.236681585004119</v>
      </c>
    </row>
    <row r="413" spans="1:6" x14ac:dyDescent="0.25">
      <c r="A413" s="8">
        <f t="shared" si="104"/>
        <v>410</v>
      </c>
      <c r="B413">
        <f>IF(Train!$C3315=Train!$C$8,Train!D3316,"V")</f>
        <v>42.4899997711182</v>
      </c>
      <c r="C413">
        <f>IF(Train!$C3315=Train!$C$8,Train!E3316,"V")</f>
        <v>0.25</v>
      </c>
      <c r="D413">
        <f>IF(Train!$C3315=Train!$C$8,Train!F3316,"V")</f>
        <v>2.3333333333333299</v>
      </c>
      <c r="E413">
        <f t="shared" si="109"/>
        <v>1.56946770569886</v>
      </c>
      <c r="F413">
        <f t="shared" si="110"/>
        <v>24.792519585438402</v>
      </c>
    </row>
    <row r="414" spans="1:6" x14ac:dyDescent="0.25">
      <c r="A414" s="8">
        <f t="shared" si="104"/>
        <v>411</v>
      </c>
      <c r="B414">
        <f>IF(Train!$C3320=Train!$C$8,Train!D3321,"V")</f>
        <v>1148.52498292923</v>
      </c>
      <c r="C414">
        <f>IF(Train!$C3320=Train!$C$8,Train!E3321,"V")</f>
        <v>0.25</v>
      </c>
      <c r="D414">
        <f>IF(Train!$C3320=Train!$C$8,Train!F3321,"V")</f>
        <v>1.8265895953757201</v>
      </c>
      <c r="E414">
        <f t="shared" si="109"/>
        <v>1.56946770569886</v>
      </c>
      <c r="F414">
        <f t="shared" si="110"/>
        <v>75.930900237499557</v>
      </c>
    </row>
    <row r="415" spans="1:6" x14ac:dyDescent="0.25">
      <c r="A415" s="8">
        <f t="shared" si="104"/>
        <v>412</v>
      </c>
      <c r="B415">
        <f>IF(Train!$C3321=Train!$C$8,Train!D3322,"V")</f>
        <v>1427.77499496937</v>
      </c>
      <c r="C415">
        <f>IF(Train!$C3321=Train!$C$8,Train!E3322,"V")</f>
        <v>0.25</v>
      </c>
      <c r="D415">
        <f>IF(Train!$C3321=Train!$C$8,Train!F3322,"V")</f>
        <v>1.49532710280374</v>
      </c>
      <c r="E415">
        <f t="shared" si="109"/>
        <v>1.56946770569886</v>
      </c>
      <c r="F415">
        <f t="shared" si="110"/>
        <v>7.8482349944698777</v>
      </c>
    </row>
    <row r="416" spans="1:6" x14ac:dyDescent="0.25">
      <c r="A416" s="8">
        <f t="shared" si="104"/>
        <v>413</v>
      </c>
      <c r="B416">
        <f>IF(Train!$C3327=Train!$C$8,Train!D3328,"V")</f>
        <v>688.644993782043</v>
      </c>
      <c r="C416">
        <f>IF(Train!$C3327=Train!$C$8,Train!E3328,"V")</f>
        <v>0.2</v>
      </c>
      <c r="D416">
        <f>IF(Train!$C3327=Train!$C$8,Train!F3328,"V")</f>
        <v>1.5897435897435901</v>
      </c>
      <c r="E416">
        <f t="shared" si="109"/>
        <v>1.4341742050937318</v>
      </c>
      <c r="F416">
        <f t="shared" si="110"/>
        <v>16.666471439033916</v>
      </c>
    </row>
    <row r="417" spans="1:6" x14ac:dyDescent="0.25">
      <c r="A417" s="8">
        <f t="shared" si="104"/>
        <v>414</v>
      </c>
      <c r="B417">
        <f>IF(Train!$C3331=Train!$C$8,Train!D3332,"V")</f>
        <v>187.47999572753901</v>
      </c>
      <c r="C417">
        <f>IF(Train!$C3331=Train!$C$8,Train!E3332,"V")</f>
        <v>0.2</v>
      </c>
      <c r="D417">
        <f>IF(Train!$C3331=Train!$C$8,Train!F3332,"V")</f>
        <v>3</v>
      </c>
      <c r="E417">
        <f t="shared" si="109"/>
        <v>1.4341742050937318</v>
      </c>
      <c r="F417">
        <f t="shared" si="110"/>
        <v>459.66540706518197</v>
      </c>
    </row>
    <row r="418" spans="1:6" x14ac:dyDescent="0.25">
      <c r="A418" s="8">
        <f t="shared" si="104"/>
        <v>415</v>
      </c>
      <c r="B418">
        <f>IF(Train!$C3335=Train!$C$8,Train!D3336,"V")</f>
        <v>1064.17497912049</v>
      </c>
      <c r="C418">
        <f>IF(Train!$C3335=Train!$C$8,Train!E3336,"V")</f>
        <v>0.25</v>
      </c>
      <c r="D418">
        <f>IF(Train!$C3335=Train!$C$8,Train!F3336,"V")</f>
        <v>1.2076923076923101</v>
      </c>
      <c r="E418">
        <f t="shared" ref="E418:E435" si="111">EXP($H$2*C418)</f>
        <v>1.56946770569886</v>
      </c>
      <c r="F418">
        <f t="shared" ref="F418:F435" si="112">B418*(D418-E418)^2</f>
        <v>139.28075219239182</v>
      </c>
    </row>
    <row r="419" spans="1:6" x14ac:dyDescent="0.25">
      <c r="A419" s="8">
        <f t="shared" si="104"/>
        <v>416</v>
      </c>
      <c r="B419">
        <f>IF(Train!$C3336=Train!$C$8,Train!D3337,"V")</f>
        <v>37.155000686645501</v>
      </c>
      <c r="C419">
        <f>IF(Train!$C3336=Train!$C$8,Train!E3337,"V")</f>
        <v>0.2</v>
      </c>
      <c r="D419">
        <f>IF(Train!$C3336=Train!$C$8,Train!F3337,"V")</f>
        <v>1.3333333333333299</v>
      </c>
      <c r="E419">
        <f t="shared" si="111"/>
        <v>1.4341742050937318</v>
      </c>
      <c r="F419">
        <f t="shared" si="112"/>
        <v>0.37782479604583274</v>
      </c>
    </row>
    <row r="420" spans="1:6" x14ac:dyDescent="0.25">
      <c r="A420" s="8">
        <f t="shared" si="104"/>
        <v>417</v>
      </c>
      <c r="B420">
        <f>IF(Train!$C3338=Train!$C$8,Train!D3339,"V")</f>
        <v>1506.1499716937501</v>
      </c>
      <c r="C420">
        <f>IF(Train!$C3338=Train!$C$8,Train!E3339,"V")</f>
        <v>0.25</v>
      </c>
      <c r="D420">
        <f>IF(Train!$C3338=Train!$C$8,Train!F3339,"V")</f>
        <v>1.2915531335149899</v>
      </c>
      <c r="E420">
        <f t="shared" si="111"/>
        <v>1.56946770569886</v>
      </c>
      <c r="F420">
        <f t="shared" si="112"/>
        <v>116.32976649494704</v>
      </c>
    </row>
    <row r="421" spans="1:6" x14ac:dyDescent="0.25">
      <c r="A421" s="8">
        <f t="shared" si="104"/>
        <v>418</v>
      </c>
      <c r="B421">
        <f>IF(Train!$C3342=Train!$C$8,Train!D3343,"V")</f>
        <v>23.200000762939499</v>
      </c>
      <c r="C421">
        <f>IF(Train!$C3342=Train!$C$8,Train!E3343,"V")</f>
        <v>0.2</v>
      </c>
      <c r="D421">
        <f>IF(Train!$C3342=Train!$C$8,Train!F3343,"V")</f>
        <v>2</v>
      </c>
      <c r="E421">
        <f t="shared" si="111"/>
        <v>1.4341742050937318</v>
      </c>
      <c r="F421">
        <f t="shared" si="112"/>
        <v>7.4276851044682157</v>
      </c>
    </row>
    <row r="422" spans="1:6" x14ac:dyDescent="0.25">
      <c r="A422" s="8">
        <f t="shared" si="104"/>
        <v>419</v>
      </c>
      <c r="B422">
        <f>IF(Train!$C3344=Train!$C$8,Train!D3345,"V")</f>
        <v>37.360000610351598</v>
      </c>
      <c r="C422">
        <f>IF(Train!$C3344=Train!$C$8,Train!E3345,"V")</f>
        <v>0.2</v>
      </c>
      <c r="D422">
        <f>IF(Train!$C3344=Train!$C$8,Train!F3345,"V")</f>
        <v>1</v>
      </c>
      <c r="E422">
        <f t="shared" si="111"/>
        <v>1.4341742050937318</v>
      </c>
      <c r="F422">
        <f t="shared" si="112"/>
        <v>7.0426306152330893</v>
      </c>
    </row>
    <row r="423" spans="1:6" x14ac:dyDescent="0.25">
      <c r="A423" s="8">
        <f t="shared" si="104"/>
        <v>420</v>
      </c>
      <c r="B423">
        <f>IF(Train!$C3348=Train!$C$8,Train!D3349,"V")</f>
        <v>120.699999213219</v>
      </c>
      <c r="C423">
        <f>IF(Train!$C3348=Train!$C$8,Train!E3349,"V")</f>
        <v>0.25</v>
      </c>
      <c r="D423">
        <f>IF(Train!$C3348=Train!$C$8,Train!F3349,"V")</f>
        <v>2</v>
      </c>
      <c r="E423">
        <f t="shared" si="111"/>
        <v>1.56946770569886</v>
      </c>
      <c r="F423">
        <f t="shared" si="112"/>
        <v>22.372717266013559</v>
      </c>
    </row>
    <row r="424" spans="1:6" x14ac:dyDescent="0.25">
      <c r="A424" s="8">
        <f t="shared" si="104"/>
        <v>421</v>
      </c>
      <c r="B424">
        <f>IF(Train!$C3350=Train!$C$8,Train!D3351,"V")</f>
        <v>662.73499226570095</v>
      </c>
      <c r="C424">
        <f>IF(Train!$C3350=Train!$C$8,Train!E3351,"V")</f>
        <v>0.2</v>
      </c>
      <c r="D424">
        <f>IF(Train!$C3350=Train!$C$8,Train!F3351,"V")</f>
        <v>0.72268907563025198</v>
      </c>
      <c r="E424">
        <f t="shared" si="111"/>
        <v>1.4341742050937318</v>
      </c>
      <c r="F424">
        <f t="shared" si="112"/>
        <v>335.48380244991012</v>
      </c>
    </row>
    <row r="425" spans="1:6" x14ac:dyDescent="0.25">
      <c r="A425" s="8">
        <f t="shared" si="104"/>
        <v>422</v>
      </c>
      <c r="B425">
        <f>IF(Train!$C3351=Train!$C$8,Train!D3352,"V")</f>
        <v>172.070003509521</v>
      </c>
      <c r="C425">
        <f>IF(Train!$C3351=Train!$C$8,Train!E3352,"V")</f>
        <v>0.2</v>
      </c>
      <c r="D425">
        <f>IF(Train!$C3351=Train!$C$8,Train!F3352,"V")</f>
        <v>0.5</v>
      </c>
      <c r="E425">
        <f t="shared" si="111"/>
        <v>1.4341742050937318</v>
      </c>
      <c r="F425">
        <f t="shared" si="112"/>
        <v>150.16229938342721</v>
      </c>
    </row>
    <row r="426" spans="1:6" x14ac:dyDescent="0.25">
      <c r="A426" s="8">
        <f t="shared" si="104"/>
        <v>423</v>
      </c>
      <c r="B426">
        <f>IF(Train!$C3353=Train!$C$8,Train!D3354,"V")</f>
        <v>13.1400003433228</v>
      </c>
      <c r="C426">
        <f>IF(Train!$C3353=Train!$C$8,Train!E3354,"V")</f>
        <v>0.2</v>
      </c>
      <c r="D426">
        <f>IF(Train!$C3353=Train!$C$8,Train!F3354,"V")</f>
        <v>6</v>
      </c>
      <c r="E426">
        <f t="shared" si="111"/>
        <v>1.4341742050937318</v>
      </c>
      <c r="F426">
        <f t="shared" si="112"/>
        <v>273.9265017462991</v>
      </c>
    </row>
    <row r="427" spans="1:6" x14ac:dyDescent="0.25">
      <c r="A427" s="8">
        <f t="shared" si="104"/>
        <v>424</v>
      </c>
      <c r="B427">
        <f>IF(Train!$C3354=Train!$C$8,Train!D3355,"V")</f>
        <v>14.9899997711182</v>
      </c>
      <c r="C427">
        <f>IF(Train!$C3354=Train!$C$8,Train!E3355,"V")</f>
        <v>0.2</v>
      </c>
      <c r="D427">
        <f>IF(Train!$C3354=Train!$C$8,Train!F3355,"V")</f>
        <v>2</v>
      </c>
      <c r="E427">
        <f t="shared" si="111"/>
        <v>1.4341742050937318</v>
      </c>
      <c r="F427">
        <f t="shared" si="112"/>
        <v>4.7991807911393112</v>
      </c>
    </row>
    <row r="428" spans="1:6" x14ac:dyDescent="0.25">
      <c r="A428" s="8">
        <f t="shared" si="104"/>
        <v>425</v>
      </c>
      <c r="B428">
        <f>IF(Train!$C3367=Train!$C$8,Train!D3368,"V")</f>
        <v>7758.90987801552</v>
      </c>
      <c r="C428">
        <f>IF(Train!$C3367=Train!$C$8,Train!E3368,"V")</f>
        <v>0.25</v>
      </c>
      <c r="D428">
        <f>IF(Train!$C3367=Train!$C$8,Train!F3368,"V")</f>
        <v>0.96379310344827596</v>
      </c>
      <c r="E428">
        <f t="shared" si="111"/>
        <v>1.56946770569886</v>
      </c>
      <c r="F428">
        <f t="shared" si="112"/>
        <v>2846.2918745485367</v>
      </c>
    </row>
    <row r="429" spans="1:6" x14ac:dyDescent="0.25">
      <c r="A429" s="8">
        <f t="shared" si="104"/>
        <v>426</v>
      </c>
      <c r="B429">
        <f>IF(Train!$C3371=Train!$C$8,Train!D3372,"V")</f>
        <v>1585.8199534714199</v>
      </c>
      <c r="C429">
        <f>IF(Train!$C3371=Train!$C$8,Train!E3372,"V")</f>
        <v>0.2</v>
      </c>
      <c r="D429">
        <f>IF(Train!$C3371=Train!$C$8,Train!F3372,"V")</f>
        <v>1.48223350253807</v>
      </c>
      <c r="E429">
        <f t="shared" si="111"/>
        <v>1.4341742050937318</v>
      </c>
      <c r="F429">
        <f t="shared" si="112"/>
        <v>3.6627621155979466</v>
      </c>
    </row>
    <row r="430" spans="1:6" x14ac:dyDescent="0.25">
      <c r="A430" s="8">
        <f t="shared" si="104"/>
        <v>427</v>
      </c>
      <c r="B430">
        <f>IF(Train!$C3375=Train!$C$8,Train!D3376,"V")</f>
        <v>7428.7800514399996</v>
      </c>
      <c r="C430">
        <f>IF(Train!$C3375=Train!$C$8,Train!E3376,"V")</f>
        <v>0.25</v>
      </c>
      <c r="D430">
        <f>IF(Train!$C3375=Train!$C$8,Train!F3376,"V")</f>
        <v>0.700096899224806</v>
      </c>
      <c r="E430">
        <f t="shared" si="111"/>
        <v>1.56946770569886</v>
      </c>
      <c r="F430">
        <f t="shared" si="112"/>
        <v>5614.7135577273257</v>
      </c>
    </row>
    <row r="431" spans="1:6" x14ac:dyDescent="0.25">
      <c r="A431" s="8">
        <f t="shared" si="104"/>
        <v>428</v>
      </c>
      <c r="B431">
        <f>IF(Train!$C3377=Train!$C$8,Train!D3378,"V")</f>
        <v>34.2700004577637</v>
      </c>
      <c r="C431">
        <f>IF(Train!$C3377=Train!$C$8,Train!E3378,"V")</f>
        <v>0.25</v>
      </c>
      <c r="D431">
        <f>IF(Train!$C3377=Train!$C$8,Train!F3378,"V")</f>
        <v>1</v>
      </c>
      <c r="E431">
        <f t="shared" si="111"/>
        <v>1.56946770569886</v>
      </c>
      <c r="F431">
        <f t="shared" si="112"/>
        <v>11.113537291118332</v>
      </c>
    </row>
    <row r="432" spans="1:6" x14ac:dyDescent="0.25">
      <c r="A432" s="8">
        <f t="shared" si="104"/>
        <v>429</v>
      </c>
      <c r="B432">
        <f>IF(Train!$C3386=Train!$C$8,Train!D3387,"V")</f>
        <v>2166.4600118696699</v>
      </c>
      <c r="C432">
        <f>IF(Train!$C3386=Train!$C$8,Train!E3387,"V")</f>
        <v>0.2</v>
      </c>
      <c r="D432">
        <f>IF(Train!$C3386=Train!$C$8,Train!F3387,"V")</f>
        <v>1.35424836601307</v>
      </c>
      <c r="E432">
        <f t="shared" si="111"/>
        <v>1.4341742050937318</v>
      </c>
      <c r="F432">
        <f t="shared" si="112"/>
        <v>13.839649324563229</v>
      </c>
    </row>
    <row r="433" spans="1:6" x14ac:dyDescent="0.25">
      <c r="A433" s="8">
        <f t="shared" si="104"/>
        <v>430</v>
      </c>
      <c r="B433">
        <f>IF(Train!$C3389=Train!$C$8,Train!D3390,"V")</f>
        <v>99.900001525878906</v>
      </c>
      <c r="C433">
        <f>IF(Train!$C3389=Train!$C$8,Train!E3390,"V")</f>
        <v>0.2</v>
      </c>
      <c r="D433">
        <f>IF(Train!$C3389=Train!$C$8,Train!F3390,"V")</f>
        <v>3</v>
      </c>
      <c r="E433">
        <f t="shared" si="111"/>
        <v>1.4341742050937318</v>
      </c>
      <c r="F433">
        <f t="shared" si="112"/>
        <v>244.93586469855106</v>
      </c>
    </row>
    <row r="434" spans="1:6" x14ac:dyDescent="0.25">
      <c r="A434" s="8">
        <f t="shared" si="104"/>
        <v>431</v>
      </c>
      <c r="B434">
        <f>IF(Train!$C3391=Train!$C$8,Train!D3392,"V")</f>
        <v>24.950000762939499</v>
      </c>
      <c r="C434">
        <f>IF(Train!$C3391=Train!$C$8,Train!E3392,"V")</f>
        <v>0.25</v>
      </c>
      <c r="D434">
        <f>IF(Train!$C3391=Train!$C$8,Train!F3392,"V")</f>
        <v>1</v>
      </c>
      <c r="E434">
        <f t="shared" si="111"/>
        <v>1.56946770569886</v>
      </c>
      <c r="F434">
        <f t="shared" si="112"/>
        <v>8.0911222698726846</v>
      </c>
    </row>
    <row r="435" spans="1:6" x14ac:dyDescent="0.25">
      <c r="A435" s="8">
        <f t="shared" si="104"/>
        <v>432</v>
      </c>
      <c r="B435">
        <f>IF(Train!$C3394=Train!$C$8,Train!D3395,"V")</f>
        <v>591.93000793456997</v>
      </c>
      <c r="C435">
        <f>IF(Train!$C3394=Train!$C$8,Train!E3395,"V")</f>
        <v>0.2</v>
      </c>
      <c r="D435">
        <f>IF(Train!$C3394=Train!$C$8,Train!F3395,"V")</f>
        <v>1.92307692307692</v>
      </c>
      <c r="E435">
        <f t="shared" si="111"/>
        <v>1.4341742050937318</v>
      </c>
      <c r="F435">
        <f t="shared" si="112"/>
        <v>141.4865837354304</v>
      </c>
    </row>
    <row r="436" spans="1:6" x14ac:dyDescent="0.25">
      <c r="A436" s="8">
        <f t="shared" si="104"/>
        <v>433</v>
      </c>
      <c r="B436">
        <f>IF(Train!$C3413=Train!$C$8,Train!D3414,"V")</f>
        <v>1025.6399999856901</v>
      </c>
      <c r="C436">
        <f>IF(Train!$C3413=Train!$C$8,Train!E3414,"V")</f>
        <v>0.25</v>
      </c>
      <c r="D436">
        <f>IF(Train!$C3413=Train!$C$8,Train!F3414,"V")</f>
        <v>1.0726256983240201</v>
      </c>
      <c r="E436">
        <f t="shared" ref="E436:E443" si="113">EXP($H$2*C436)</f>
        <v>1.56946770569886</v>
      </c>
      <c r="F436">
        <f t="shared" ref="F436:F443" si="114">B436*(D436-E436)^2</f>
        <v>253.18126506342153</v>
      </c>
    </row>
    <row r="437" spans="1:6" x14ac:dyDescent="0.25">
      <c r="A437" s="8">
        <f t="shared" si="104"/>
        <v>434</v>
      </c>
      <c r="B437">
        <f>IF(Train!$C3424=Train!$C$8,Train!D3425,"V")</f>
        <v>2879.1600131988498</v>
      </c>
      <c r="C437">
        <f>IF(Train!$C3424=Train!$C$8,Train!E3425,"V")</f>
        <v>0.2</v>
      </c>
      <c r="D437">
        <f>IF(Train!$C3424=Train!$C$8,Train!F3425,"V")</f>
        <v>2.1333333333333302</v>
      </c>
      <c r="E437">
        <f t="shared" si="113"/>
        <v>1.4341742050937318</v>
      </c>
      <c r="F437">
        <f t="shared" si="114"/>
        <v>1407.401036133338</v>
      </c>
    </row>
    <row r="438" spans="1:6" x14ac:dyDescent="0.25">
      <c r="A438" s="8">
        <f t="shared" si="104"/>
        <v>435</v>
      </c>
      <c r="B438">
        <f>IF(Train!$C3425=Train!$C$8,Train!D3426,"V")</f>
        <v>5082.7650175094604</v>
      </c>
      <c r="C438">
        <f>IF(Train!$C3425=Train!$C$8,Train!E3426,"V")</f>
        <v>0.2</v>
      </c>
      <c r="D438">
        <f>IF(Train!$C3425=Train!$C$8,Train!F3426,"V")</f>
        <v>1.75925925925926</v>
      </c>
      <c r="E438">
        <f t="shared" si="113"/>
        <v>1.4341742050937318</v>
      </c>
      <c r="F438">
        <f t="shared" si="114"/>
        <v>537.14809346337256</v>
      </c>
    </row>
    <row r="439" spans="1:6" x14ac:dyDescent="0.25">
      <c r="A439" s="8">
        <f t="shared" si="104"/>
        <v>436</v>
      </c>
      <c r="B439">
        <f>IF(Train!$C3426=Train!$C$8,Train!D3427,"V")</f>
        <v>2734.4499988555899</v>
      </c>
      <c r="C439">
        <f>IF(Train!$C3426=Train!$C$8,Train!E3427,"V")</f>
        <v>0.2</v>
      </c>
      <c r="D439">
        <f>IF(Train!$C3426=Train!$C$8,Train!F3427,"V")</f>
        <v>1.78046811945117</v>
      </c>
      <c r="E439">
        <f t="shared" si="113"/>
        <v>1.4341742050937318</v>
      </c>
      <c r="F439">
        <f t="shared" si="114"/>
        <v>327.91380860737246</v>
      </c>
    </row>
    <row r="440" spans="1:6" x14ac:dyDescent="0.25">
      <c r="A440" s="8">
        <f t="shared" si="104"/>
        <v>437</v>
      </c>
      <c r="B440">
        <f>IF(Train!$C3428=Train!$C$8,Train!D3429,"V")</f>
        <v>308.285002708435</v>
      </c>
      <c r="C440">
        <f>IF(Train!$C3428=Train!$C$8,Train!E3429,"V")</f>
        <v>0.2</v>
      </c>
      <c r="D440">
        <f>IF(Train!$C3428=Train!$C$8,Train!F3429,"V")</f>
        <v>0.72727272727272696</v>
      </c>
      <c r="E440">
        <f t="shared" si="113"/>
        <v>1.4341742050937318</v>
      </c>
      <c r="F440">
        <f t="shared" si="114"/>
        <v>154.05300601616509</v>
      </c>
    </row>
    <row r="441" spans="1:6" x14ac:dyDescent="0.25">
      <c r="A441" s="8">
        <f t="shared" si="104"/>
        <v>438</v>
      </c>
      <c r="B441">
        <f>IF(Train!$C3429=Train!$C$8,Train!D3430,"V")</f>
        <v>98.529998779296903</v>
      </c>
      <c r="C441">
        <f>IF(Train!$C3429=Train!$C$8,Train!E3430,"V")</f>
        <v>0.25</v>
      </c>
      <c r="D441">
        <f>IF(Train!$C3429=Train!$C$8,Train!F3430,"V")</f>
        <v>1</v>
      </c>
      <c r="E441">
        <f t="shared" si="113"/>
        <v>1.56946770569886</v>
      </c>
      <c r="F441">
        <f t="shared" si="114"/>
        <v>31.952634989810431</v>
      </c>
    </row>
    <row r="442" spans="1:6" x14ac:dyDescent="0.25">
      <c r="A442" s="8">
        <f t="shared" si="104"/>
        <v>439</v>
      </c>
      <c r="B442">
        <f>IF(Train!$C3432=Train!$C$8,Train!D3433,"V")</f>
        <v>3152.1150236129802</v>
      </c>
      <c r="C442">
        <f>IF(Train!$C3432=Train!$C$8,Train!E3433,"V")</f>
        <v>0.2</v>
      </c>
      <c r="D442">
        <f>IF(Train!$C3432=Train!$C$8,Train!F3433,"V")</f>
        <v>2.3050847457627102</v>
      </c>
      <c r="E442">
        <f t="shared" si="113"/>
        <v>1.4341742050937318</v>
      </c>
      <c r="F442">
        <f t="shared" si="114"/>
        <v>2390.8324990665706</v>
      </c>
    </row>
    <row r="443" spans="1:6" x14ac:dyDescent="0.25">
      <c r="A443" s="8">
        <f t="shared" si="104"/>
        <v>440</v>
      </c>
      <c r="B443">
        <f>IF(Train!$C3433=Train!$C$8,Train!D3434,"V")</f>
        <v>69.980003356933594</v>
      </c>
      <c r="C443">
        <f>IF(Train!$C3433=Train!$C$8,Train!E3434,"V")</f>
        <v>0.2</v>
      </c>
      <c r="D443">
        <f>IF(Train!$C3433=Train!$C$8,Train!F3434,"V")</f>
        <v>0.5</v>
      </c>
      <c r="E443">
        <f t="shared" si="113"/>
        <v>1.4341742050937318</v>
      </c>
      <c r="F443">
        <f t="shared" si="114"/>
        <v>61.070250482999811</v>
      </c>
    </row>
    <row r="444" spans="1:6" x14ac:dyDescent="0.25">
      <c r="A444" s="8">
        <f t="shared" si="104"/>
        <v>441</v>
      </c>
      <c r="B444">
        <f>IF(Train!$C3468=Train!$C$8,Train!D3469,"V")</f>
        <v>19.249999523162799</v>
      </c>
      <c r="C444">
        <f>IF(Train!$C3468=Train!$C$8,Train!E3469,"V")</f>
        <v>0.25</v>
      </c>
      <c r="D444">
        <f>IF(Train!$C3468=Train!$C$8,Train!F3469,"V")</f>
        <v>2.8</v>
      </c>
      <c r="E444">
        <f t="shared" ref="E444:E453" si="115">EXP($H$2*C444)</f>
        <v>1.56946770569886</v>
      </c>
      <c r="F444">
        <f t="shared" ref="F444:F453" si="116">B444*(D444-E444)^2</f>
        <v>29.148536528840491</v>
      </c>
    </row>
    <row r="445" spans="1:6" x14ac:dyDescent="0.25">
      <c r="A445" s="8">
        <f t="shared" si="104"/>
        <v>442</v>
      </c>
      <c r="B445">
        <f>IF(Train!$C3469=Train!$C$8,Train!D3470,"V")</f>
        <v>1642.68004798889</v>
      </c>
      <c r="C445">
        <f>IF(Train!$C3469=Train!$C$8,Train!E3470,"V")</f>
        <v>0.2</v>
      </c>
      <c r="D445">
        <f>IF(Train!$C3469=Train!$C$8,Train!F3470,"V")</f>
        <v>2.12820512820513</v>
      </c>
      <c r="E445">
        <f t="shared" si="115"/>
        <v>1.4341742050937318</v>
      </c>
      <c r="F445">
        <f t="shared" si="116"/>
        <v>791.24435509199566</v>
      </c>
    </row>
    <row r="446" spans="1:6" x14ac:dyDescent="0.25">
      <c r="A446" s="8">
        <f t="shared" si="104"/>
        <v>443</v>
      </c>
      <c r="B446">
        <f>IF(Train!$C3470=Train!$C$8,Train!D3471,"V")</f>
        <v>34.990001678466797</v>
      </c>
      <c r="C446">
        <f>IF(Train!$C3470=Train!$C$8,Train!E3471,"V")</f>
        <v>0.25</v>
      </c>
      <c r="D446">
        <f>IF(Train!$C3470=Train!$C$8,Train!F3471,"V")</f>
        <v>3</v>
      </c>
      <c r="E446">
        <f t="shared" si="115"/>
        <v>1.56946770569886</v>
      </c>
      <c r="F446">
        <f t="shared" si="116"/>
        <v>71.604331784749007</v>
      </c>
    </row>
    <row r="447" spans="1:6" x14ac:dyDescent="0.25">
      <c r="A447" s="8">
        <f t="shared" si="104"/>
        <v>444</v>
      </c>
      <c r="B447">
        <f>IF(Train!$C3472=Train!$C$8,Train!D3473,"V")</f>
        <v>274.18999862670898</v>
      </c>
      <c r="C447">
        <f>IF(Train!$C3472=Train!$C$8,Train!E3473,"V")</f>
        <v>0.2</v>
      </c>
      <c r="D447">
        <f>IF(Train!$C3472=Train!$C$8,Train!F3473,"V")</f>
        <v>2.42105263157895</v>
      </c>
      <c r="E447">
        <f t="shared" si="115"/>
        <v>1.4341742050937318</v>
      </c>
      <c r="F447">
        <f t="shared" si="116"/>
        <v>267.04159903132938</v>
      </c>
    </row>
    <row r="448" spans="1:6" x14ac:dyDescent="0.25">
      <c r="A448" s="8">
        <f t="shared" si="104"/>
        <v>445</v>
      </c>
      <c r="B448">
        <f>IF(Train!$C3473=Train!$C$8,Train!D3474,"V")</f>
        <v>156.31499671936001</v>
      </c>
      <c r="C448">
        <f>IF(Train!$C3473=Train!$C$8,Train!E3474,"V")</f>
        <v>0.2</v>
      </c>
      <c r="D448">
        <f>IF(Train!$C3473=Train!$C$8,Train!F3474,"V")</f>
        <v>3.6666666666666701</v>
      </c>
      <c r="E448">
        <f t="shared" si="115"/>
        <v>1.4341742050937318</v>
      </c>
      <c r="F448">
        <f t="shared" si="116"/>
        <v>779.07747495825436</v>
      </c>
    </row>
    <row r="449" spans="1:6" x14ac:dyDescent="0.25">
      <c r="A449" s="8">
        <f t="shared" si="104"/>
        <v>446</v>
      </c>
      <c r="B449">
        <f>IF(Train!$C3475=Train!$C$8,Train!D3476,"V")</f>
        <v>1021.90998458862</v>
      </c>
      <c r="C449">
        <f>IF(Train!$C3475=Train!$C$8,Train!E3476,"V")</f>
        <v>0.25</v>
      </c>
      <c r="D449">
        <f>IF(Train!$C3475=Train!$C$8,Train!F3476,"V")</f>
        <v>1.5342465753424701</v>
      </c>
      <c r="E449">
        <f t="shared" si="115"/>
        <v>1.56946770569886</v>
      </c>
      <c r="F449">
        <f t="shared" si="116"/>
        <v>1.2677079734602352</v>
      </c>
    </row>
    <row r="450" spans="1:6" x14ac:dyDescent="0.25">
      <c r="A450" s="8">
        <f t="shared" si="104"/>
        <v>447</v>
      </c>
      <c r="B450">
        <f>IF(Train!$C3496=Train!$C$8,Train!D3497,"V")</f>
        <v>116.919998168945</v>
      </c>
      <c r="C450">
        <f>IF(Train!$C3496=Train!$C$8,Train!E3497,"V")</f>
        <v>0.2</v>
      </c>
      <c r="D450">
        <f>IF(Train!$C3496=Train!$C$8,Train!F3497,"V")</f>
        <v>1</v>
      </c>
      <c r="E450">
        <f t="shared" si="115"/>
        <v>1.4341742050937318</v>
      </c>
      <c r="F450">
        <f t="shared" si="116"/>
        <v>22.040266198749922</v>
      </c>
    </row>
    <row r="451" spans="1:6" x14ac:dyDescent="0.25">
      <c r="A451" s="8">
        <f t="shared" si="104"/>
        <v>448</v>
      </c>
      <c r="B451">
        <f>IF(Train!$C3497=Train!$C$8,Train!D3498,"V")</f>
        <v>1803.2899723052999</v>
      </c>
      <c r="C451">
        <f>IF(Train!$C3497=Train!$C$8,Train!E3498,"V")</f>
        <v>0.25</v>
      </c>
      <c r="D451">
        <f>IF(Train!$C3497=Train!$C$8,Train!F3498,"V")</f>
        <v>1.77272727272727</v>
      </c>
      <c r="E451">
        <f t="shared" si="115"/>
        <v>1.56946770569886</v>
      </c>
      <c r="F451">
        <f t="shared" si="116"/>
        <v>74.501936260973181</v>
      </c>
    </row>
    <row r="452" spans="1:6" x14ac:dyDescent="0.25">
      <c r="A452" s="8">
        <f t="shared" si="104"/>
        <v>449</v>
      </c>
      <c r="B452">
        <f>IF(Train!$C3505=Train!$C$8,Train!D3506,"V")</f>
        <v>2830.9249944686899</v>
      </c>
      <c r="C452">
        <f>IF(Train!$C3505=Train!$C$8,Train!E3506,"V")</f>
        <v>0.2</v>
      </c>
      <c r="D452">
        <f>IF(Train!$C3505=Train!$C$8,Train!F3506,"V")</f>
        <v>1.8093023255814</v>
      </c>
      <c r="E452">
        <f t="shared" si="115"/>
        <v>1.4341742050937318</v>
      </c>
      <c r="F452">
        <f t="shared" si="116"/>
        <v>398.3708984345277</v>
      </c>
    </row>
    <row r="453" spans="1:6" x14ac:dyDescent="0.25">
      <c r="A453" s="8">
        <f t="shared" si="104"/>
        <v>450</v>
      </c>
      <c r="B453">
        <f>IF(Train!$C3511=Train!$C$8,Train!D3512,"V")</f>
        <v>55.900001525878899</v>
      </c>
      <c r="C453">
        <f>IF(Train!$C3511=Train!$C$8,Train!E3512,"V")</f>
        <v>0.15</v>
      </c>
      <c r="D453">
        <f>IF(Train!$C3511=Train!$C$8,Train!F3512,"V")</f>
        <v>0.5</v>
      </c>
      <c r="E453">
        <f t="shared" si="115"/>
        <v>1.3105434683922668</v>
      </c>
      <c r="F453">
        <f t="shared" si="116"/>
        <v>36.725222923646143</v>
      </c>
    </row>
    <row r="454" spans="1:6" x14ac:dyDescent="0.25">
      <c r="A454" s="8">
        <f t="shared" ref="A454:A517" si="117">A453+1</f>
        <v>451</v>
      </c>
      <c r="B454">
        <f>IF(Train!$C3530=Train!$C$8,Train!D3531,"V")</f>
        <v>8553.7702102661096</v>
      </c>
      <c r="C454">
        <f>IF(Train!$C3530=Train!$C$8,Train!E3531,"V")</f>
        <v>0.15</v>
      </c>
      <c r="D454">
        <f>IF(Train!$C3530=Train!$C$8,Train!F3531,"V")</f>
        <v>1.5</v>
      </c>
      <c r="E454">
        <f t="shared" ref="E454:E460" si="118">EXP($H$2*C454)</f>
        <v>1.3105434683922668</v>
      </c>
      <c r="F454">
        <f t="shared" ref="F454:F460" si="119">B454*(D454-E454)^2</f>
        <v>307.02712359143919</v>
      </c>
    </row>
    <row r="455" spans="1:6" x14ac:dyDescent="0.25">
      <c r="A455" s="8">
        <f t="shared" si="117"/>
        <v>452</v>
      </c>
      <c r="B455">
        <f>IF(Train!$C3532=Train!$C$8,Train!D3533,"V")</f>
        <v>934.71997451782204</v>
      </c>
      <c r="C455">
        <f>IF(Train!$C3532=Train!$C$8,Train!E3533,"V")</f>
        <v>0.16</v>
      </c>
      <c r="D455">
        <f>IF(Train!$C3532=Train!$C$8,Train!F3533,"V")</f>
        <v>1.3333333333333299</v>
      </c>
      <c r="E455">
        <f t="shared" si="118"/>
        <v>1.3343861500198131</v>
      </c>
      <c r="F455">
        <f t="shared" si="119"/>
        <v>1.0360650952623248E-3</v>
      </c>
    </row>
    <row r="456" spans="1:6" x14ac:dyDescent="0.25">
      <c r="A456" s="8">
        <f t="shared" si="117"/>
        <v>453</v>
      </c>
      <c r="B456">
        <f>IF(Train!$C3552=Train!$C$8,Train!D3553,"V")</f>
        <v>689.96001434326195</v>
      </c>
      <c r="C456">
        <f>IF(Train!$C3552=Train!$C$8,Train!E3553,"V")</f>
        <v>-0.33</v>
      </c>
      <c r="D456">
        <f>IF(Train!$C3552=Train!$C$8,Train!F3553,"V")</f>
        <v>0.29411764705882398</v>
      </c>
      <c r="E456">
        <f t="shared" si="118"/>
        <v>0.55157789532276735</v>
      </c>
      <c r="F456">
        <f t="shared" si="119"/>
        <v>45.734537330507486</v>
      </c>
    </row>
    <row r="457" spans="1:6" x14ac:dyDescent="0.25">
      <c r="A457" s="8">
        <f t="shared" si="117"/>
        <v>454</v>
      </c>
      <c r="B457">
        <f>IF(Train!$C3555=Train!$C$8,Train!D3556,"V")</f>
        <v>5162.4199600219699</v>
      </c>
      <c r="C457">
        <f>IF(Train!$C3555=Train!$C$8,Train!E3556,"V")</f>
        <v>-0.25</v>
      </c>
      <c r="D457">
        <f>IF(Train!$C3555=Train!$C$8,Train!F3556,"V")</f>
        <v>0.98728813559322004</v>
      </c>
      <c r="E457">
        <f t="shared" si="118"/>
        <v>0.63715869805343672</v>
      </c>
      <c r="F457">
        <f t="shared" si="119"/>
        <v>632.86427925153873</v>
      </c>
    </row>
    <row r="458" spans="1:6" x14ac:dyDescent="0.25">
      <c r="A458" s="8">
        <f t="shared" si="117"/>
        <v>455</v>
      </c>
      <c r="B458">
        <f>IF(Train!$C3558=Train!$C$8,Train!D3559,"V")</f>
        <v>533.779991149902</v>
      </c>
      <c r="C458">
        <f>IF(Train!$C3558=Train!$C$8,Train!E3559,"V")</f>
        <v>-0.25</v>
      </c>
      <c r="D458">
        <f>IF(Train!$C3558=Train!$C$8,Train!F3559,"V")</f>
        <v>0.71428571428571397</v>
      </c>
      <c r="E458">
        <f t="shared" si="118"/>
        <v>0.63715869805343672</v>
      </c>
      <c r="F458">
        <f t="shared" si="119"/>
        <v>3.1752311824606503</v>
      </c>
    </row>
    <row r="459" spans="1:6" x14ac:dyDescent="0.25">
      <c r="A459" s="8">
        <f t="shared" si="117"/>
        <v>456</v>
      </c>
      <c r="B459">
        <f>IF(Train!$C3560=Train!$C$8,Train!D3561,"V")</f>
        <v>73.425003051757798</v>
      </c>
      <c r="C459">
        <f>IF(Train!$C3560=Train!$C$8,Train!E3561,"V")</f>
        <v>-0.14000000000000001</v>
      </c>
      <c r="D459">
        <f>IF(Train!$C3560=Train!$C$8,Train!F3561,"V")</f>
        <v>0.5</v>
      </c>
      <c r="E459">
        <f t="shared" si="118"/>
        <v>0.77692422824699314</v>
      </c>
      <c r="F459">
        <f t="shared" si="119"/>
        <v>5.6307452788951391</v>
      </c>
    </row>
    <row r="460" spans="1:6" x14ac:dyDescent="0.25">
      <c r="A460" s="8">
        <f t="shared" si="117"/>
        <v>457</v>
      </c>
      <c r="B460">
        <f>IF(Train!$C3581=Train!$C$8,Train!D3582,"V")</f>
        <v>393.53999328613298</v>
      </c>
      <c r="C460">
        <f>IF(Train!$C3581=Train!$C$8,Train!E3582,"V")</f>
        <v>-0.09</v>
      </c>
      <c r="D460">
        <f>IF(Train!$C3581=Train!$C$8,Train!F3582,"V")</f>
        <v>0.42307692307692302</v>
      </c>
      <c r="E460">
        <f t="shared" si="118"/>
        <v>0.85021574204716199</v>
      </c>
      <c r="F460">
        <f t="shared" si="119"/>
        <v>71.800415737050969</v>
      </c>
    </row>
    <row r="461" spans="1:6" x14ac:dyDescent="0.25">
      <c r="A461" s="8">
        <f t="shared" si="117"/>
        <v>458</v>
      </c>
      <c r="B461">
        <f>IF(Train!$C3605=Train!$C$8,Train!D3606,"V")</f>
        <v>7061.43993377686</v>
      </c>
      <c r="C461">
        <f>IF(Train!$C3605=Train!$C$8,Train!E3606,"V")</f>
        <v>-0.2</v>
      </c>
      <c r="D461">
        <f>IF(Train!$C3605=Train!$C$8,Train!F3606,"V")</f>
        <v>0.81707317073170704</v>
      </c>
      <c r="E461">
        <f t="shared" ref="E461:E468" si="120">EXP($H$2*C461)</f>
        <v>0.69726536458982269</v>
      </c>
      <c r="F461">
        <f t="shared" ref="F461:F468" si="121">B461*(D461-E461)^2</f>
        <v>101.3592761929043</v>
      </c>
    </row>
    <row r="462" spans="1:6" x14ac:dyDescent="0.25">
      <c r="A462" s="8">
        <f t="shared" si="117"/>
        <v>459</v>
      </c>
      <c r="B462">
        <f>IF(Train!$C3630=Train!$C$8,Train!D3631,"V")</f>
        <v>534.43000030517601</v>
      </c>
      <c r="C462">
        <f>IF(Train!$C3630=Train!$C$8,Train!E3631,"V")</f>
        <v>-0.25</v>
      </c>
      <c r="D462">
        <f>IF(Train!$C3630=Train!$C$8,Train!F3631,"V")</f>
        <v>0.65413533834586501</v>
      </c>
      <c r="E462">
        <f t="shared" si="120"/>
        <v>0.63715869805343672</v>
      </c>
      <c r="F462">
        <f t="shared" si="121"/>
        <v>0.15402610134394848</v>
      </c>
    </row>
    <row r="463" spans="1:6" x14ac:dyDescent="0.25">
      <c r="A463" s="8">
        <f t="shared" si="117"/>
        <v>460</v>
      </c>
      <c r="B463">
        <f>IF(Train!$C3633=Train!$C$8,Train!D3634,"V")</f>
        <v>14218.7599753533</v>
      </c>
      <c r="C463">
        <f>IF(Train!$C3633=Train!$C$8,Train!E3634,"V")</f>
        <v>-0.25</v>
      </c>
      <c r="D463">
        <f>IF(Train!$C3633=Train!$C$8,Train!F3634,"V")</f>
        <v>0.70716009654062795</v>
      </c>
      <c r="E463">
        <f t="shared" si="120"/>
        <v>0.63715869805343672</v>
      </c>
      <c r="F463">
        <f t="shared" si="121"/>
        <v>69.674707772557838</v>
      </c>
    </row>
    <row r="464" spans="1:6" x14ac:dyDescent="0.25">
      <c r="A464" s="8">
        <f t="shared" si="117"/>
        <v>461</v>
      </c>
      <c r="B464">
        <f>IF(Train!$C3634=Train!$C$8,Train!D3635,"V")</f>
        <v>780.31998825073197</v>
      </c>
      <c r="C464">
        <f>IF(Train!$C3634=Train!$C$8,Train!E3635,"V")</f>
        <v>-0.2</v>
      </c>
      <c r="D464">
        <f>IF(Train!$C3634=Train!$C$8,Train!F3635,"V")</f>
        <v>0.76470588235294101</v>
      </c>
      <c r="E464">
        <f t="shared" si="120"/>
        <v>0.69726536458982269</v>
      </c>
      <c r="F464">
        <f t="shared" si="121"/>
        <v>3.549069658264107</v>
      </c>
    </row>
    <row r="465" spans="1:6" x14ac:dyDescent="0.25">
      <c r="A465" s="8">
        <f t="shared" si="117"/>
        <v>462</v>
      </c>
      <c r="B465">
        <f>IF(Train!$C3635=Train!$C$8,Train!D3636,"V")</f>
        <v>217.810005187988</v>
      </c>
      <c r="C465">
        <f>IF(Train!$C3635=Train!$C$8,Train!E3636,"V")</f>
        <v>-0.2</v>
      </c>
      <c r="D465">
        <f>IF(Train!$C3635=Train!$C$8,Train!F3636,"V")</f>
        <v>1.3333333333333299</v>
      </c>
      <c r="E465">
        <f t="shared" si="120"/>
        <v>0.69726536458982269</v>
      </c>
      <c r="F465">
        <f t="shared" si="121"/>
        <v>88.122107899210377</v>
      </c>
    </row>
    <row r="466" spans="1:6" x14ac:dyDescent="0.25">
      <c r="A466" s="8">
        <f t="shared" si="117"/>
        <v>463</v>
      </c>
      <c r="B466">
        <f>IF(Train!$C3636=Train!$C$8,Train!D3637,"V")</f>
        <v>10669.1100959778</v>
      </c>
      <c r="C466">
        <f>IF(Train!$C3636=Train!$C$8,Train!E3637,"V")</f>
        <v>-0.2</v>
      </c>
      <c r="D466">
        <f>IF(Train!$C3636=Train!$C$8,Train!F3637,"V")</f>
        <v>0.82608695652173902</v>
      </c>
      <c r="E466">
        <f t="shared" si="120"/>
        <v>0.69726536458982269</v>
      </c>
      <c r="F466">
        <f t="shared" si="121"/>
        <v>177.05390922629095</v>
      </c>
    </row>
    <row r="467" spans="1:6" x14ac:dyDescent="0.25">
      <c r="A467" s="8">
        <f t="shared" si="117"/>
        <v>464</v>
      </c>
      <c r="B467">
        <f>IF(Train!$C3637=Train!$C$8,Train!D3638,"V")</f>
        <v>7347.4000415802002</v>
      </c>
      <c r="C467">
        <f>IF(Train!$C3637=Train!$C$8,Train!E3638,"V")</f>
        <v>-0.25</v>
      </c>
      <c r="D467">
        <f>IF(Train!$C3637=Train!$C$8,Train!F3638,"V")</f>
        <v>0.54618473895582298</v>
      </c>
      <c r="E467">
        <f t="shared" si="120"/>
        <v>0.63715869805343672</v>
      </c>
      <c r="F467">
        <f t="shared" si="121"/>
        <v>60.809002134043567</v>
      </c>
    </row>
    <row r="468" spans="1:6" x14ac:dyDescent="0.25">
      <c r="A468" s="8">
        <f t="shared" si="117"/>
        <v>465</v>
      </c>
      <c r="B468">
        <f>IF(Train!$C3640=Train!$C$8,Train!D3641,"V")</f>
        <v>11124.3301153183</v>
      </c>
      <c r="C468">
        <f>IF(Train!$C3640=Train!$C$8,Train!E3641,"V")</f>
        <v>-0.2</v>
      </c>
      <c r="D468">
        <f>IF(Train!$C3640=Train!$C$8,Train!F3641,"V")</f>
        <v>0.8</v>
      </c>
      <c r="E468">
        <f t="shared" si="120"/>
        <v>0.69726536458982269</v>
      </c>
      <c r="F468">
        <f t="shared" si="121"/>
        <v>117.41068887114696</v>
      </c>
    </row>
    <row r="469" spans="1:6" x14ac:dyDescent="0.25">
      <c r="A469" s="8">
        <f t="shared" si="117"/>
        <v>466</v>
      </c>
      <c r="B469">
        <f>IF(Train!$C3715=Train!$C$8,Train!D3716,"V")</f>
        <v>148.42999267578099</v>
      </c>
      <c r="C469">
        <f>IF(Train!$C3715=Train!$C$8,Train!E3716,"V")</f>
        <v>-0.2</v>
      </c>
      <c r="D469">
        <f>IF(Train!$C3715=Train!$C$8,Train!F3716,"V")</f>
        <v>1</v>
      </c>
      <c r="E469">
        <f t="shared" ref="E469" si="122">EXP($H$2*C469)</f>
        <v>0.69726536458982269</v>
      </c>
      <c r="F469">
        <f t="shared" ref="F469" si="123">B469*(D469-E469)^2</f>
        <v>13.60335048290924</v>
      </c>
    </row>
    <row r="470" spans="1:6" x14ac:dyDescent="0.25">
      <c r="A470" s="8">
        <f t="shared" si="117"/>
        <v>467</v>
      </c>
      <c r="B470">
        <f>IF(Train!$C3759=Train!$C$8,Train!D3760,"V")</f>
        <v>328.50999832153298</v>
      </c>
      <c r="C470">
        <f>IF(Train!$C3759=Train!$C$8,Train!E3760,"V")</f>
        <v>-0.2</v>
      </c>
      <c r="D470">
        <f>IF(Train!$C3759=Train!$C$8,Train!F3760,"V")</f>
        <v>0.69230769230769196</v>
      </c>
      <c r="E470">
        <f t="shared" ref="E470:E472" si="124">EXP($H$2*C470)</f>
        <v>0.69726536458982269</v>
      </c>
      <c r="F470">
        <f t="shared" ref="F470:F472" si="125">B470*(D470-E470)^2</f>
        <v>8.0742877430172548E-3</v>
      </c>
    </row>
    <row r="471" spans="1:6" x14ac:dyDescent="0.25">
      <c r="A471" s="8">
        <f t="shared" si="117"/>
        <v>468</v>
      </c>
      <c r="B471">
        <f>IF(Train!$C3761=Train!$C$8,Train!D3762,"V")</f>
        <v>577.54998826980602</v>
      </c>
      <c r="C471">
        <f>IF(Train!$C3761=Train!$C$8,Train!E3762,"V")</f>
        <v>-0.2</v>
      </c>
      <c r="D471">
        <f>IF(Train!$C3761=Train!$C$8,Train!F3762,"V")</f>
        <v>0.6796875</v>
      </c>
      <c r="E471">
        <f t="shared" si="124"/>
        <v>0.69726536458982269</v>
      </c>
      <c r="F471">
        <f t="shared" si="125"/>
        <v>0.17845215978504328</v>
      </c>
    </row>
    <row r="472" spans="1:6" x14ac:dyDescent="0.25">
      <c r="A472" s="8">
        <f t="shared" si="117"/>
        <v>469</v>
      </c>
      <c r="B472">
        <f>IF(Train!$C3778=Train!$C$8,Train!D3779,"V")</f>
        <v>328.64999771118198</v>
      </c>
      <c r="C472">
        <f>IF(Train!$C3778=Train!$C$8,Train!E3779,"V")</f>
        <v>-0.2</v>
      </c>
      <c r="D472">
        <f>IF(Train!$C3778=Train!$C$8,Train!F3779,"V")</f>
        <v>0.71428571428571397</v>
      </c>
      <c r="E472">
        <f t="shared" si="124"/>
        <v>0.69726536458982269</v>
      </c>
      <c r="F472">
        <f t="shared" si="125"/>
        <v>9.5207374971097658E-2</v>
      </c>
    </row>
    <row r="473" spans="1:6" x14ac:dyDescent="0.25">
      <c r="A473" s="8">
        <f t="shared" si="117"/>
        <v>470</v>
      </c>
      <c r="B473">
        <f>IF(Train!$C3804=Train!$C$8,Train!D3805,"V")</f>
        <v>27917.54971385</v>
      </c>
      <c r="C473">
        <f>IF(Train!$C3804=Train!$C$8,Train!E3805,"V")</f>
        <v>-0.2</v>
      </c>
      <c r="D473">
        <f>IF(Train!$C3804=Train!$C$8,Train!F3805,"V")</f>
        <v>1.00665778961385</v>
      </c>
      <c r="E473">
        <f t="shared" ref="E473:E478" si="126">EXP($H$2*C473)</f>
        <v>0.69726536458982269</v>
      </c>
      <c r="F473">
        <f t="shared" ref="F473:F478" si="127">B473*(D473-E473)^2</f>
        <v>2672.3703903406226</v>
      </c>
    </row>
    <row r="474" spans="1:6" x14ac:dyDescent="0.25">
      <c r="A474" s="8">
        <f t="shared" si="117"/>
        <v>471</v>
      </c>
      <c r="B474">
        <f>IF(Train!$C3806=Train!$C$8,Train!D3807,"V")</f>
        <v>11</v>
      </c>
      <c r="C474">
        <f>IF(Train!$C3806=Train!$C$8,Train!E3807,"V")</f>
        <v>-0.25</v>
      </c>
      <c r="D474">
        <f>IF(Train!$C3806=Train!$C$8,Train!F3807,"V")</f>
        <v>0.34375</v>
      </c>
      <c r="E474">
        <f t="shared" si="126"/>
        <v>0.63715869805343672</v>
      </c>
      <c r="F474">
        <f t="shared" si="127"/>
        <v>0.94697530502754079</v>
      </c>
    </row>
    <row r="475" spans="1:6" x14ac:dyDescent="0.25">
      <c r="A475" s="8">
        <f t="shared" si="117"/>
        <v>472</v>
      </c>
      <c r="B475">
        <f>IF(Train!$C3829=Train!$C$8,Train!D3830,"V")</f>
        <v>2725.0999889373802</v>
      </c>
      <c r="C475">
        <f>IF(Train!$C3829=Train!$C$8,Train!E3830,"V")</f>
        <v>-0.2</v>
      </c>
      <c r="D475">
        <f>IF(Train!$C3829=Train!$C$8,Train!F3830,"V")</f>
        <v>0.55981941309255101</v>
      </c>
      <c r="E475">
        <f t="shared" si="126"/>
        <v>0.69726536458982269</v>
      </c>
      <c r="F475">
        <f t="shared" si="127"/>
        <v>51.480925543618767</v>
      </c>
    </row>
    <row r="476" spans="1:6" x14ac:dyDescent="0.25">
      <c r="A476" s="8">
        <f t="shared" si="117"/>
        <v>473</v>
      </c>
      <c r="B476">
        <f>IF(Train!$C3839=Train!$C$8,Train!D3840,"V")</f>
        <v>89.900001525878906</v>
      </c>
      <c r="C476">
        <f>IF(Train!$C3839=Train!$C$8,Train!E3840,"V")</f>
        <v>-0.25</v>
      </c>
      <c r="D476">
        <f>IF(Train!$C3839=Train!$C$8,Train!F3840,"V")</f>
        <v>0.5</v>
      </c>
      <c r="E476">
        <f t="shared" si="126"/>
        <v>0.63715869805343672</v>
      </c>
      <c r="F476">
        <f t="shared" si="127"/>
        <v>1.691244538514683</v>
      </c>
    </row>
    <row r="477" spans="1:6" x14ac:dyDescent="0.25">
      <c r="A477" s="8">
        <f t="shared" si="117"/>
        <v>474</v>
      </c>
      <c r="B477">
        <f>IF(Train!$C3840=Train!$C$8,Train!D3841,"V")</f>
        <v>10579.6301198006</v>
      </c>
      <c r="C477">
        <f>IF(Train!$C3840=Train!$C$8,Train!E3841,"V")</f>
        <v>-0.2</v>
      </c>
      <c r="D477">
        <f>IF(Train!$C3840=Train!$C$8,Train!F3841,"V")</f>
        <v>1.2690355329949199</v>
      </c>
      <c r="E477">
        <f t="shared" si="126"/>
        <v>0.69726536458982269</v>
      </c>
      <c r="F477">
        <f t="shared" si="127"/>
        <v>3458.7045859060886</v>
      </c>
    </row>
    <row r="478" spans="1:6" x14ac:dyDescent="0.25">
      <c r="A478" s="8">
        <f t="shared" si="117"/>
        <v>475</v>
      </c>
      <c r="B478">
        <f>IF(Train!$C3843=Train!$C$8,Train!D3844,"V")</f>
        <v>18882.260232329401</v>
      </c>
      <c r="C478">
        <f>IF(Train!$C3843=Train!$C$8,Train!E3844,"V")</f>
        <v>-0.2</v>
      </c>
      <c r="D478">
        <f>IF(Train!$C3843=Train!$C$8,Train!F3844,"V")</f>
        <v>0.467592592592593</v>
      </c>
      <c r="E478">
        <f t="shared" si="126"/>
        <v>0.69726536458982269</v>
      </c>
      <c r="F478">
        <f t="shared" si="127"/>
        <v>996.03133818835443</v>
      </c>
    </row>
    <row r="479" spans="1:6" x14ac:dyDescent="0.25">
      <c r="A479" s="8">
        <f t="shared" si="117"/>
        <v>476</v>
      </c>
      <c r="B479">
        <f>IF(Train!$C3854=Train!$C$8,Train!D3855,"V")</f>
        <v>87.509998321533203</v>
      </c>
      <c r="C479">
        <f>IF(Train!$C3854=Train!$C$8,Train!E3855,"V")</f>
        <v>-0.2</v>
      </c>
      <c r="D479">
        <f>IF(Train!$C3854=Train!$C$8,Train!F3855,"V")</f>
        <v>0.82608695652173902</v>
      </c>
      <c r="E479">
        <f t="shared" ref="E479:E490" si="128">EXP($H$2*C479)</f>
        <v>0.69726536458982269</v>
      </c>
      <c r="F479">
        <f t="shared" ref="F479:F490" si="129">B479*(D479-E479)^2</f>
        <v>1.4522286451102204</v>
      </c>
    </row>
    <row r="480" spans="1:6" x14ac:dyDescent="0.25">
      <c r="A480" s="8">
        <f t="shared" si="117"/>
        <v>477</v>
      </c>
      <c r="B480">
        <f>IF(Train!$C3857=Train!$C$8,Train!D3858,"V")</f>
        <v>1719.9400024414099</v>
      </c>
      <c r="C480">
        <f>IF(Train!$C3857=Train!$C$8,Train!E3858,"V")</f>
        <v>-0.15</v>
      </c>
      <c r="D480">
        <f>IF(Train!$C3857=Train!$C$8,Train!F3858,"V")</f>
        <v>2</v>
      </c>
      <c r="E480">
        <f t="shared" si="128"/>
        <v>0.76304222188583215</v>
      </c>
      <c r="F480">
        <f t="shared" si="129"/>
        <v>2631.6192169827032</v>
      </c>
    </row>
    <row r="481" spans="1:6" x14ac:dyDescent="0.25">
      <c r="A481" s="8">
        <f t="shared" si="117"/>
        <v>478</v>
      </c>
      <c r="B481">
        <f>IF(Train!$C3866=Train!$C$8,Train!D3867,"V")</f>
        <v>245.589999198914</v>
      </c>
      <c r="C481">
        <f>IF(Train!$C3866=Train!$C$8,Train!E3867,"V")</f>
        <v>-0.25</v>
      </c>
      <c r="D481">
        <f>IF(Train!$C3866=Train!$C$8,Train!F3867,"V")</f>
        <v>0.441176470588235</v>
      </c>
      <c r="E481">
        <f t="shared" si="128"/>
        <v>0.63715869805343672</v>
      </c>
      <c r="F481">
        <f t="shared" si="129"/>
        <v>9.4328745021299785</v>
      </c>
    </row>
    <row r="482" spans="1:6" x14ac:dyDescent="0.25">
      <c r="A482" s="8">
        <f t="shared" si="117"/>
        <v>479</v>
      </c>
      <c r="B482">
        <f>IF(Train!$C3867=Train!$C$8,Train!D3868,"V")</f>
        <v>24511.1599692702</v>
      </c>
      <c r="C482">
        <f>IF(Train!$C3867=Train!$C$8,Train!E3868,"V")</f>
        <v>-0.2</v>
      </c>
      <c r="D482">
        <f>IF(Train!$C3867=Train!$C$8,Train!F3868,"V")</f>
        <v>0.62617025908991897</v>
      </c>
      <c r="E482">
        <f t="shared" si="128"/>
        <v>0.69726536458982269</v>
      </c>
      <c r="F482">
        <f t="shared" si="129"/>
        <v>123.89200185924622</v>
      </c>
    </row>
    <row r="483" spans="1:6" x14ac:dyDescent="0.25">
      <c r="A483" s="8">
        <f t="shared" si="117"/>
        <v>480</v>
      </c>
      <c r="B483">
        <f>IF(Train!$C3885=Train!$C$8,Train!D3886,"V")</f>
        <v>16438.6002054214</v>
      </c>
      <c r="C483">
        <f>IF(Train!$C3885=Train!$C$8,Train!E3886,"V")</f>
        <v>-0.2</v>
      </c>
      <c r="D483">
        <f>IF(Train!$C3885=Train!$C$8,Train!F3886,"V")</f>
        <v>0.95109261186264304</v>
      </c>
      <c r="E483">
        <f t="shared" si="128"/>
        <v>0.69726536458982269</v>
      </c>
      <c r="F483">
        <f t="shared" si="129"/>
        <v>1059.1105964260271</v>
      </c>
    </row>
    <row r="484" spans="1:6" x14ac:dyDescent="0.25">
      <c r="A484" s="8">
        <f t="shared" si="117"/>
        <v>481</v>
      </c>
      <c r="B484">
        <f>IF(Train!$C3893=Train!$C$8,Train!D3894,"V")</f>
        <v>2852.2499694824201</v>
      </c>
      <c r="C484">
        <f>IF(Train!$C3893=Train!$C$8,Train!E3894,"V")</f>
        <v>-0.2</v>
      </c>
      <c r="D484">
        <f>IF(Train!$C3893=Train!$C$8,Train!F3894,"V")</f>
        <v>0.52173913043478304</v>
      </c>
      <c r="E484">
        <f t="shared" si="128"/>
        <v>0.69726536458982269</v>
      </c>
      <c r="F484">
        <f t="shared" si="129"/>
        <v>87.876278140694296</v>
      </c>
    </row>
    <row r="485" spans="1:6" x14ac:dyDescent="0.25">
      <c r="A485" s="8">
        <f t="shared" si="117"/>
        <v>482</v>
      </c>
      <c r="B485">
        <f>IF(Train!$C3894=Train!$C$8,Train!D3895,"V")</f>
        <v>797.70002746581997</v>
      </c>
      <c r="C485">
        <f>IF(Train!$C3894=Train!$C$8,Train!E3895,"V")</f>
        <v>-0.25</v>
      </c>
      <c r="D485">
        <f>IF(Train!$C3894=Train!$C$8,Train!F3895,"V")</f>
        <v>0.75</v>
      </c>
      <c r="E485">
        <f t="shared" si="128"/>
        <v>0.63715869805343672</v>
      </c>
      <c r="F485">
        <f t="shared" si="129"/>
        <v>10.157241623045547</v>
      </c>
    </row>
    <row r="486" spans="1:6" x14ac:dyDescent="0.25">
      <c r="A486" s="8">
        <f t="shared" si="117"/>
        <v>483</v>
      </c>
      <c r="B486">
        <f>IF(Train!$C3895=Train!$C$8,Train!D3896,"V")</f>
        <v>9358.6599960327094</v>
      </c>
      <c r="C486">
        <f>IF(Train!$C3895=Train!$C$8,Train!E3896,"V")</f>
        <v>-0.2</v>
      </c>
      <c r="D486">
        <f>IF(Train!$C3895=Train!$C$8,Train!F3896,"V")</f>
        <v>0.53623188405797095</v>
      </c>
      <c r="E486">
        <f t="shared" si="128"/>
        <v>0.69726536458982269</v>
      </c>
      <c r="F486">
        <f t="shared" si="129"/>
        <v>242.6867294460524</v>
      </c>
    </row>
    <row r="487" spans="1:6" x14ac:dyDescent="0.25">
      <c r="A487" s="8">
        <f t="shared" si="117"/>
        <v>484</v>
      </c>
      <c r="B487">
        <f>IF(Train!$C3899=Train!$C$8,Train!D3900,"V")</f>
        <v>113.71000289916999</v>
      </c>
      <c r="C487">
        <f>IF(Train!$C3899=Train!$C$8,Train!E3900,"V")</f>
        <v>0.15</v>
      </c>
      <c r="D487">
        <f>IF(Train!$C3899=Train!$C$8,Train!F3900,"V")</f>
        <v>0.5</v>
      </c>
      <c r="E487">
        <f t="shared" si="128"/>
        <v>1.3105434683922668</v>
      </c>
      <c r="F487">
        <f t="shared" si="129"/>
        <v>74.705278911077968</v>
      </c>
    </row>
    <row r="488" spans="1:6" x14ac:dyDescent="0.25">
      <c r="A488" s="8">
        <f t="shared" si="117"/>
        <v>485</v>
      </c>
      <c r="B488">
        <f>IF(Train!$C3900=Train!$C$8,Train!D3901,"V")</f>
        <v>5198.1100692748996</v>
      </c>
      <c r="C488">
        <f>IF(Train!$C3900=Train!$C$8,Train!E3901,"V")</f>
        <v>0.15</v>
      </c>
      <c r="D488">
        <f>IF(Train!$C3900=Train!$C$8,Train!F3901,"V")</f>
        <v>1.06506849315068</v>
      </c>
      <c r="E488">
        <f t="shared" si="128"/>
        <v>1.3105434683922668</v>
      </c>
      <c r="F488">
        <f t="shared" si="129"/>
        <v>313.22752666666611</v>
      </c>
    </row>
    <row r="489" spans="1:6" x14ac:dyDescent="0.25">
      <c r="A489" s="8">
        <f t="shared" si="117"/>
        <v>486</v>
      </c>
      <c r="B489">
        <f>IF(Train!$C3901=Train!$C$8,Train!D3902,"V")</f>
        <v>232.61000061035199</v>
      </c>
      <c r="C489">
        <f>IF(Train!$C3901=Train!$C$8,Train!E3902,"V")</f>
        <v>0.2</v>
      </c>
      <c r="D489">
        <f>IF(Train!$C3901=Train!$C$8,Train!F3902,"V")</f>
        <v>4</v>
      </c>
      <c r="E489">
        <f t="shared" si="128"/>
        <v>1.4341742050937318</v>
      </c>
      <c r="F489">
        <f t="shared" si="129"/>
        <v>1531.3791021192919</v>
      </c>
    </row>
    <row r="490" spans="1:6" x14ac:dyDescent="0.25">
      <c r="A490" s="8">
        <f t="shared" si="117"/>
        <v>487</v>
      </c>
      <c r="B490">
        <f>IF(Train!$C3904=Train!$C$8,Train!D3905,"V")</f>
        <v>288.56999897956803</v>
      </c>
      <c r="C490">
        <f>IF(Train!$C3904=Train!$C$8,Train!E3905,"V")</f>
        <v>0.2</v>
      </c>
      <c r="D490">
        <f>IF(Train!$C3904=Train!$C$8,Train!F3905,"V")</f>
        <v>1.3333333333333299</v>
      </c>
      <c r="E490">
        <f t="shared" si="128"/>
        <v>1.4341742050937318</v>
      </c>
      <c r="F490">
        <f t="shared" si="129"/>
        <v>2.9344341002418379</v>
      </c>
    </row>
    <row r="491" spans="1:6" x14ac:dyDescent="0.25">
      <c r="A491" s="8">
        <f t="shared" si="117"/>
        <v>488</v>
      </c>
      <c r="B491">
        <f>IF(Train!$C3911=Train!$C$8,Train!D3912,"V")</f>
        <v>3173.1099967956502</v>
      </c>
      <c r="C491">
        <f>IF(Train!$C3911=Train!$C$8,Train!E3912,"V")</f>
        <v>0.2</v>
      </c>
      <c r="D491">
        <f>IF(Train!$C3911=Train!$C$8,Train!F3912,"V")</f>
        <v>1.0963855421686699</v>
      </c>
      <c r="E491">
        <f t="shared" ref="E491:E500" si="130">EXP($H$2*C491)</f>
        <v>1.4341742050937318</v>
      </c>
      <c r="F491">
        <f t="shared" ref="F491:F500" si="131">B491*(D491-E491)^2</f>
        <v>362.05559744489261</v>
      </c>
    </row>
    <row r="492" spans="1:6" x14ac:dyDescent="0.25">
      <c r="A492" s="8">
        <f t="shared" si="117"/>
        <v>489</v>
      </c>
      <c r="B492">
        <f>IF(Train!$C3916=Train!$C$8,Train!D3917,"V")</f>
        <v>25.600000143051101</v>
      </c>
      <c r="C492">
        <f>IF(Train!$C3916=Train!$C$8,Train!E3917,"V")</f>
        <v>0.2</v>
      </c>
      <c r="D492">
        <f>IF(Train!$C3916=Train!$C$8,Train!F3917,"V")</f>
        <v>1</v>
      </c>
      <c r="E492">
        <f t="shared" si="130"/>
        <v>1.4341742050937318</v>
      </c>
      <c r="F492">
        <f t="shared" si="131"/>
        <v>4.8257853804067805</v>
      </c>
    </row>
    <row r="493" spans="1:6" x14ac:dyDescent="0.25">
      <c r="A493" s="8">
        <f t="shared" si="117"/>
        <v>490</v>
      </c>
      <c r="B493">
        <f>IF(Train!$C3927=Train!$C$8,Train!D3928,"V")</f>
        <v>2051.3899612426799</v>
      </c>
      <c r="C493">
        <f>IF(Train!$C3927=Train!$C$8,Train!E3928,"V")</f>
        <v>0.2</v>
      </c>
      <c r="D493">
        <f>IF(Train!$C3927=Train!$C$8,Train!F3928,"V")</f>
        <v>1.5652173913043499</v>
      </c>
      <c r="E493">
        <f t="shared" si="130"/>
        <v>1.4341742050937318</v>
      </c>
      <c r="F493">
        <f t="shared" si="131"/>
        <v>35.227117991666596</v>
      </c>
    </row>
    <row r="494" spans="1:6" x14ac:dyDescent="0.25">
      <c r="A494" s="8">
        <f t="shared" si="117"/>
        <v>491</v>
      </c>
      <c r="B494">
        <f>IF(Train!$C3929=Train!$C$8,Train!D3930,"V")</f>
        <v>488.50000190734897</v>
      </c>
      <c r="C494">
        <f>IF(Train!$C3929=Train!$C$8,Train!E3930,"V")</f>
        <v>0.05</v>
      </c>
      <c r="D494">
        <f>IF(Train!$C3929=Train!$C$8,Train!F3930,"V")</f>
        <v>1</v>
      </c>
      <c r="E494">
        <f t="shared" si="130"/>
        <v>1.0943354720260681</v>
      </c>
      <c r="F494">
        <f t="shared" si="131"/>
        <v>4.3472500734169977</v>
      </c>
    </row>
    <row r="495" spans="1:6" x14ac:dyDescent="0.25">
      <c r="A495" s="8">
        <f t="shared" si="117"/>
        <v>492</v>
      </c>
      <c r="B495">
        <f>IF(Train!$C3932=Train!$C$8,Train!D3933,"V")</f>
        <v>936.59999847412098</v>
      </c>
      <c r="C495">
        <f>IF(Train!$C3932=Train!$C$8,Train!E3933,"V")</f>
        <v>0.15</v>
      </c>
      <c r="D495">
        <f>IF(Train!$C3932=Train!$C$8,Train!F3933,"V")</f>
        <v>1.3333333333333299</v>
      </c>
      <c r="E495">
        <f t="shared" si="130"/>
        <v>1.3105434683922668</v>
      </c>
      <c r="F495">
        <f t="shared" si="131"/>
        <v>0.48644938158776962</v>
      </c>
    </row>
    <row r="496" spans="1:6" x14ac:dyDescent="0.25">
      <c r="A496" s="8">
        <f t="shared" si="117"/>
        <v>493</v>
      </c>
      <c r="B496">
        <f>IF(Train!$C3960=Train!$C$8,Train!D3961,"V")</f>
        <v>465.89500045776401</v>
      </c>
      <c r="C496">
        <f>IF(Train!$C3960=Train!$C$8,Train!E3961,"V")</f>
        <v>0.2</v>
      </c>
      <c r="D496">
        <f>IF(Train!$C3960=Train!$C$8,Train!F3961,"V")</f>
        <v>0.88888888888888895</v>
      </c>
      <c r="E496">
        <f t="shared" si="130"/>
        <v>1.4341742050937318</v>
      </c>
      <c r="F496">
        <f t="shared" si="131"/>
        <v>138.52739129609736</v>
      </c>
    </row>
    <row r="497" spans="1:6" x14ac:dyDescent="0.25">
      <c r="A497" s="8">
        <f t="shared" si="117"/>
        <v>494</v>
      </c>
      <c r="B497">
        <f>IF(Train!$C3962=Train!$C$8,Train!D3963,"V")</f>
        <v>10298.7198257446</v>
      </c>
      <c r="C497">
        <f>IF(Train!$C3962=Train!$C$8,Train!E3963,"V")</f>
        <v>0.2</v>
      </c>
      <c r="D497">
        <f>IF(Train!$C3962=Train!$C$8,Train!F3963,"V")</f>
        <v>1.12371134020619</v>
      </c>
      <c r="E497">
        <f t="shared" si="130"/>
        <v>1.4341742050937318</v>
      </c>
      <c r="F497">
        <f t="shared" si="131"/>
        <v>992.66466948425921</v>
      </c>
    </row>
    <row r="498" spans="1:6" x14ac:dyDescent="0.25">
      <c r="A498" s="8">
        <f t="shared" si="117"/>
        <v>495</v>
      </c>
      <c r="B498">
        <f>IF(Train!$C3964=Train!$C$8,Train!D3965,"V")</f>
        <v>563.44000244140602</v>
      </c>
      <c r="C498">
        <f>IF(Train!$C3964=Train!$C$8,Train!E3965,"V")</f>
        <v>0.2</v>
      </c>
      <c r="D498">
        <f>IF(Train!$C3964=Train!$C$8,Train!F3965,"V")</f>
        <v>1</v>
      </c>
      <c r="E498">
        <f t="shared" si="130"/>
        <v>1.4341742050937318</v>
      </c>
      <c r="F498">
        <f t="shared" si="131"/>
        <v>106.21251997360469</v>
      </c>
    </row>
    <row r="499" spans="1:6" x14ac:dyDescent="0.25">
      <c r="A499" s="8">
        <f t="shared" si="117"/>
        <v>496</v>
      </c>
      <c r="B499">
        <f>IF(Train!$C3966=Train!$C$8,Train!D3967,"V")</f>
        <v>99.949996948242202</v>
      </c>
      <c r="C499">
        <f>IF(Train!$C3966=Train!$C$8,Train!E3967,"V")</f>
        <v>0.15</v>
      </c>
      <c r="D499">
        <f>IF(Train!$C3966=Train!$C$8,Train!F3967,"V")</f>
        <v>3</v>
      </c>
      <c r="E499">
        <f t="shared" si="130"/>
        <v>1.3105434683922668</v>
      </c>
      <c r="F499">
        <f t="shared" si="131"/>
        <v>285.28361534007308</v>
      </c>
    </row>
    <row r="500" spans="1:6" x14ac:dyDescent="0.25">
      <c r="A500" s="8">
        <f t="shared" si="117"/>
        <v>497</v>
      </c>
      <c r="B500">
        <f>IF(Train!$C3969=Train!$C$8,Train!D3970,"V")</f>
        <v>17829.819629440099</v>
      </c>
      <c r="C500">
        <f>IF(Train!$C3969=Train!$C$8,Train!E3970,"V")</f>
        <v>0.2</v>
      </c>
      <c r="D500">
        <f>IF(Train!$C3969=Train!$C$8,Train!F3970,"V")</f>
        <v>1.34246575342466</v>
      </c>
      <c r="E500">
        <f t="shared" si="130"/>
        <v>1.4341742050937318</v>
      </c>
      <c r="F500">
        <f t="shared" si="131"/>
        <v>149.95663012161992</v>
      </c>
    </row>
    <row r="501" spans="1:6" x14ac:dyDescent="0.25">
      <c r="A501" s="8">
        <f t="shared" si="117"/>
        <v>498</v>
      </c>
      <c r="B501">
        <f>IF(Train!$C3994=Train!$C$8,Train!D3995,"V")</f>
        <v>8515.8100886344891</v>
      </c>
      <c r="C501">
        <f>IF(Train!$C3994=Train!$C$8,Train!E3995,"V")</f>
        <v>0.2</v>
      </c>
      <c r="D501">
        <f>IF(Train!$C3994=Train!$C$8,Train!F3995,"V")</f>
        <v>1.51276595744681</v>
      </c>
      <c r="E501">
        <f t="shared" ref="E501:E503" si="132">EXP($H$2*C501)</f>
        <v>1.4341742050937318</v>
      </c>
      <c r="F501">
        <f t="shared" ref="F501:F503" si="133">B501*(D501-E501)^2</f>
        <v>52.599293670384334</v>
      </c>
    </row>
    <row r="502" spans="1:6" x14ac:dyDescent="0.25">
      <c r="A502" s="8">
        <f t="shared" si="117"/>
        <v>499</v>
      </c>
      <c r="B502">
        <f>IF(Train!$C4013=Train!$C$8,Train!D4014,"V")</f>
        <v>505.35999679565401</v>
      </c>
      <c r="C502">
        <f>IF(Train!$C4013=Train!$C$8,Train!E4014,"V")</f>
        <v>0.2</v>
      </c>
      <c r="D502">
        <f>IF(Train!$C4013=Train!$C$8,Train!F4014,"V")</f>
        <v>0.66666666666666696</v>
      </c>
      <c r="E502">
        <f t="shared" si="132"/>
        <v>1.4341742050937318</v>
      </c>
      <c r="F502">
        <f t="shared" si="133"/>
        <v>297.69131240707623</v>
      </c>
    </row>
    <row r="503" spans="1:6" x14ac:dyDescent="0.25">
      <c r="A503" s="8">
        <f t="shared" si="117"/>
        <v>500</v>
      </c>
      <c r="B503">
        <f>IF(Train!$C4014=Train!$C$8,Train!D4015,"V")</f>
        <v>650.18001174926803</v>
      </c>
      <c r="C503">
        <f>IF(Train!$C4014=Train!$C$8,Train!E4015,"V")</f>
        <v>0.2</v>
      </c>
      <c r="D503">
        <f>IF(Train!$C4014=Train!$C$8,Train!F4015,"V")</f>
        <v>0.5</v>
      </c>
      <c r="E503">
        <f t="shared" si="132"/>
        <v>1.4341742050937318</v>
      </c>
      <c r="F503">
        <f t="shared" si="133"/>
        <v>567.40003246418019</v>
      </c>
    </row>
    <row r="504" spans="1:6" x14ac:dyDescent="0.25">
      <c r="A504" s="8">
        <f t="shared" si="117"/>
        <v>501</v>
      </c>
      <c r="B504">
        <f>IF(Train!$C4043=Train!$C$8,Train!D4044,"V")</f>
        <v>7207.1199493408203</v>
      </c>
      <c r="C504">
        <f>IF(Train!$C4043=Train!$C$8,Train!E4044,"V")</f>
        <v>0.25</v>
      </c>
      <c r="D504">
        <f>IF(Train!$C4043=Train!$C$8,Train!F4044,"V")</f>
        <v>1.6</v>
      </c>
      <c r="E504">
        <f t="shared" ref="E504:E510" si="134">EXP($H$2*C504)</f>
        <v>1.56946770569886</v>
      </c>
      <c r="F504">
        <f t="shared" ref="F504:F510" si="135">B504*(D504-E504)^2</f>
        <v>6.718628532359249</v>
      </c>
    </row>
    <row r="505" spans="1:6" x14ac:dyDescent="0.25">
      <c r="A505" s="8">
        <f t="shared" si="117"/>
        <v>502</v>
      </c>
      <c r="B505">
        <f>IF(Train!$C4049=Train!$C$8,Train!D4050,"V")</f>
        <v>562.82001495361305</v>
      </c>
      <c r="C505">
        <f>IF(Train!$C4049=Train!$C$8,Train!E4050,"V")</f>
        <v>0.2</v>
      </c>
      <c r="D505">
        <f>IF(Train!$C4049=Train!$C$8,Train!F4050,"V")</f>
        <v>1</v>
      </c>
      <c r="E505">
        <f t="shared" si="134"/>
        <v>1.4341742050937318</v>
      </c>
      <c r="F505">
        <f t="shared" si="135"/>
        <v>106.09564784321766</v>
      </c>
    </row>
    <row r="506" spans="1:6" x14ac:dyDescent="0.25">
      <c r="A506" s="8">
        <f t="shared" si="117"/>
        <v>503</v>
      </c>
      <c r="B506">
        <f>IF(Train!$C4050=Train!$C$8,Train!D4051,"V")</f>
        <v>250.13000488281301</v>
      </c>
      <c r="C506">
        <f>IF(Train!$C4050=Train!$C$8,Train!E4051,"V")</f>
        <v>0.2</v>
      </c>
      <c r="D506">
        <f>IF(Train!$C4050=Train!$C$8,Train!F4051,"V")</f>
        <v>3</v>
      </c>
      <c r="E506">
        <f t="shared" si="134"/>
        <v>1.4341742050937318</v>
      </c>
      <c r="F506">
        <f t="shared" si="135"/>
        <v>613.27135232479259</v>
      </c>
    </row>
    <row r="507" spans="1:6" x14ac:dyDescent="0.25">
      <c r="A507" s="8">
        <f t="shared" si="117"/>
        <v>504</v>
      </c>
      <c r="B507">
        <f>IF(Train!$C4058=Train!$C$8,Train!D4059,"V")</f>
        <v>6673.7599735260001</v>
      </c>
      <c r="C507">
        <f>IF(Train!$C4058=Train!$C$8,Train!E4059,"V")</f>
        <v>0.25</v>
      </c>
      <c r="D507">
        <f>IF(Train!$C4058=Train!$C$8,Train!F4059,"V")</f>
        <v>1.7457627118644099</v>
      </c>
      <c r="E507">
        <f t="shared" si="134"/>
        <v>1.56946770569886</v>
      </c>
      <c r="F507">
        <f t="shared" si="135"/>
        <v>207.41998746771617</v>
      </c>
    </row>
    <row r="508" spans="1:6" x14ac:dyDescent="0.25">
      <c r="A508" s="8">
        <f t="shared" si="117"/>
        <v>505</v>
      </c>
      <c r="B508">
        <f>IF(Train!$C4064=Train!$C$8,Train!D4065,"V")</f>
        <v>310.94500732421898</v>
      </c>
      <c r="C508">
        <f>IF(Train!$C4064=Train!$C$8,Train!E4065,"V")</f>
        <v>0.15</v>
      </c>
      <c r="D508">
        <f>IF(Train!$C4064=Train!$C$8,Train!F4065,"V")</f>
        <v>2.4444444444444402</v>
      </c>
      <c r="E508">
        <f t="shared" si="134"/>
        <v>1.3105434683922668</v>
      </c>
      <c r="F508">
        <f t="shared" si="135"/>
        <v>399.79176689472069</v>
      </c>
    </row>
    <row r="509" spans="1:6" x14ac:dyDescent="0.25">
      <c r="A509" s="8">
        <f t="shared" si="117"/>
        <v>506</v>
      </c>
      <c r="B509">
        <f>IF(Train!$C4069=Train!$C$8,Train!D4070,"V")</f>
        <v>1065.91498589516</v>
      </c>
      <c r="C509">
        <f>IF(Train!$C4069=Train!$C$8,Train!E4070,"V")</f>
        <v>0.5</v>
      </c>
      <c r="D509">
        <f>IF(Train!$C4069=Train!$C$8,Train!F4070,"V")</f>
        <v>3.1352941176470601</v>
      </c>
      <c r="E509">
        <f t="shared" si="134"/>
        <v>2.4632288792316435</v>
      </c>
      <c r="F509">
        <f t="shared" si="135"/>
        <v>481.4436174117161</v>
      </c>
    </row>
    <row r="510" spans="1:6" x14ac:dyDescent="0.25">
      <c r="A510" s="8">
        <f t="shared" si="117"/>
        <v>507</v>
      </c>
      <c r="B510">
        <f>IF(Train!$C4098=Train!$C$8,Train!D4099,"V")</f>
        <v>6937.5998954772904</v>
      </c>
      <c r="C510">
        <f>IF(Train!$C4098=Train!$C$8,Train!E4099,"V")</f>
        <v>0.2</v>
      </c>
      <c r="D510">
        <f>IF(Train!$C4098=Train!$C$8,Train!F4099,"V")</f>
        <v>2.2962962962962998</v>
      </c>
      <c r="E510">
        <f t="shared" si="134"/>
        <v>1.4341742050937318</v>
      </c>
      <c r="F510">
        <f t="shared" si="135"/>
        <v>5156.4023424807447</v>
      </c>
    </row>
    <row r="511" spans="1:6" x14ac:dyDescent="0.25">
      <c r="A511" s="8">
        <f t="shared" si="117"/>
        <v>508</v>
      </c>
      <c r="B511">
        <f>IF(Train!$C4140=Train!$C$8,Train!D4141,"V")</f>
        <v>986.29998016357399</v>
      </c>
      <c r="C511">
        <f>IF(Train!$C4140=Train!$C$8,Train!E4141,"V")</f>
        <v>0.2</v>
      </c>
      <c r="D511">
        <f>IF(Train!$C4140=Train!$C$8,Train!F4141,"V")</f>
        <v>0.71428571428571397</v>
      </c>
      <c r="E511">
        <f t="shared" ref="E511:E512" si="136">EXP($H$2*C511)</f>
        <v>1.4341742050937318</v>
      </c>
      <c r="F511">
        <f t="shared" ref="F511:F512" si="137">B511*(D511-E511)^2</f>
        <v>511.13954860081685</v>
      </c>
    </row>
    <row r="512" spans="1:6" x14ac:dyDescent="0.25">
      <c r="A512" s="8">
        <f t="shared" si="117"/>
        <v>509</v>
      </c>
      <c r="B512">
        <f>IF(Train!$C4150=Train!$C$8,Train!D4151,"V")</f>
        <v>7386.6798114776602</v>
      </c>
      <c r="C512">
        <f>IF(Train!$C4150=Train!$C$8,Train!E4151,"V")</f>
        <v>0.2</v>
      </c>
      <c r="D512">
        <f>IF(Train!$C4150=Train!$C$8,Train!F4151,"V")</f>
        <v>1.8405797101449299</v>
      </c>
      <c r="E512">
        <f t="shared" si="136"/>
        <v>1.4341742050937318</v>
      </c>
      <c r="F512">
        <f t="shared" si="137"/>
        <v>1220.024180840411</v>
      </c>
    </row>
    <row r="513" spans="1:6" x14ac:dyDescent="0.25">
      <c r="A513" s="8">
        <f t="shared" si="117"/>
        <v>510</v>
      </c>
      <c r="B513">
        <f>IF(Train!$C4184=Train!$C$8,Train!D4185,"V")</f>
        <v>5929.6800022125199</v>
      </c>
      <c r="C513">
        <f>IF(Train!$C4184=Train!$C$8,Train!E4185,"V")</f>
        <v>0.25</v>
      </c>
      <c r="D513">
        <f>IF(Train!$C4184=Train!$C$8,Train!F4185,"V")</f>
        <v>0.79729729729729704</v>
      </c>
      <c r="E513">
        <f t="shared" ref="E513:E519" si="138">EXP($H$2*C513)</f>
        <v>1.56946770569886</v>
      </c>
      <c r="F513">
        <f t="shared" ref="F513:F519" si="139">B513*(D513-E513)^2</f>
        <v>3535.5547401279796</v>
      </c>
    </row>
    <row r="514" spans="1:6" x14ac:dyDescent="0.25">
      <c r="A514" s="8">
        <f t="shared" si="117"/>
        <v>511</v>
      </c>
      <c r="B514">
        <f>IF(Train!$C4186=Train!$C$8,Train!D4187,"V")</f>
        <v>719.82000732421898</v>
      </c>
      <c r="C514">
        <f>IF(Train!$C4186=Train!$C$8,Train!E4187,"V")</f>
        <v>0.09</v>
      </c>
      <c r="D514">
        <f>IF(Train!$C4186=Train!$C$8,Train!F4187,"V")</f>
        <v>2.5</v>
      </c>
      <c r="E514">
        <f t="shared" si="138"/>
        <v>1.1761720590966538</v>
      </c>
      <c r="F514">
        <f t="shared" si="139"/>
        <v>1261.4992594845658</v>
      </c>
    </row>
    <row r="515" spans="1:6" x14ac:dyDescent="0.25">
      <c r="A515" s="8">
        <f t="shared" si="117"/>
        <v>512</v>
      </c>
      <c r="B515">
        <f>IF(Train!$C4189=Train!$C$8,Train!D4190,"V")</f>
        <v>972.78001213073696</v>
      </c>
      <c r="C515">
        <f>IF(Train!$C4189=Train!$C$8,Train!E4190,"V")</f>
        <v>0.2</v>
      </c>
      <c r="D515">
        <f>IF(Train!$C4189=Train!$C$8,Train!F4190,"V")</f>
        <v>0.80952380952380998</v>
      </c>
      <c r="E515">
        <f t="shared" si="138"/>
        <v>1.4341742050937318</v>
      </c>
      <c r="F515">
        <f t="shared" si="139"/>
        <v>379.56720088274557</v>
      </c>
    </row>
    <row r="516" spans="1:6" x14ac:dyDescent="0.25">
      <c r="A516" s="8">
        <f t="shared" si="117"/>
        <v>513</v>
      </c>
      <c r="B516">
        <f>IF(Train!$C4192=Train!$C$8,Train!D4193,"V")</f>
        <v>441.46000289916998</v>
      </c>
      <c r="C516">
        <f>IF(Train!$C4192=Train!$C$8,Train!E4193,"V")</f>
        <v>0.25</v>
      </c>
      <c r="D516">
        <f>IF(Train!$C4192=Train!$C$8,Train!F4193,"V")</f>
        <v>1.28571428571429</v>
      </c>
      <c r="E516">
        <f t="shared" si="138"/>
        <v>1.56946770569886</v>
      </c>
      <c r="F516">
        <f t="shared" si="139"/>
        <v>35.544595073618353</v>
      </c>
    </row>
    <row r="517" spans="1:6" x14ac:dyDescent="0.25">
      <c r="A517" s="8">
        <f t="shared" si="117"/>
        <v>514</v>
      </c>
      <c r="B517">
        <f>IF(Train!$C4193=Train!$C$8,Train!D4194,"V")</f>
        <v>8965.9700851440393</v>
      </c>
      <c r="C517">
        <f>IF(Train!$C4193=Train!$C$8,Train!E4194,"V")</f>
        <v>0.2</v>
      </c>
      <c r="D517">
        <f>IF(Train!$C4193=Train!$C$8,Train!F4194,"V")</f>
        <v>1.34375</v>
      </c>
      <c r="E517">
        <f t="shared" si="138"/>
        <v>1.4341742050937318</v>
      </c>
      <c r="F517">
        <f t="shared" si="139"/>
        <v>73.310584948104548</v>
      </c>
    </row>
    <row r="518" spans="1:6" x14ac:dyDescent="0.25">
      <c r="A518" s="8">
        <f t="shared" ref="A518:A581" si="140">A517+1</f>
        <v>515</v>
      </c>
      <c r="B518">
        <f>IF(Train!$C4202=Train!$C$8,Train!D4203,"V")</f>
        <v>3730.77992916107</v>
      </c>
      <c r="C518">
        <f>IF(Train!$C4202=Train!$C$8,Train!E4203,"V")</f>
        <v>0.2</v>
      </c>
      <c r="D518">
        <f>IF(Train!$C4202=Train!$C$8,Train!F4203,"V")</f>
        <v>2.6741573033707899</v>
      </c>
      <c r="E518">
        <f t="shared" si="138"/>
        <v>1.4341742050937318</v>
      </c>
      <c r="F518">
        <f t="shared" si="139"/>
        <v>5736.2908397542014</v>
      </c>
    </row>
    <row r="519" spans="1:6" x14ac:dyDescent="0.25">
      <c r="A519" s="8">
        <f t="shared" si="140"/>
        <v>516</v>
      </c>
      <c r="B519">
        <f>IF(Train!$C4226=Train!$C$8,Train!D4227,"V")</f>
        <v>363.06000709533703</v>
      </c>
      <c r="C519">
        <f>IF(Train!$C4226=Train!$C$8,Train!E4227,"V")</f>
        <v>0.2</v>
      </c>
      <c r="D519">
        <f>IF(Train!$C4226=Train!$C$8,Train!F4227,"V")</f>
        <v>1.3</v>
      </c>
      <c r="E519">
        <f t="shared" si="138"/>
        <v>1.4341742050937318</v>
      </c>
      <c r="F519">
        <f t="shared" si="139"/>
        <v>6.536066675224232</v>
      </c>
    </row>
    <row r="520" spans="1:6" x14ac:dyDescent="0.25">
      <c r="A520" s="8">
        <f t="shared" si="140"/>
        <v>517</v>
      </c>
      <c r="B520">
        <f>IF(Train!$C4242=Train!$C$8,Train!D4243,"V")</f>
        <v>339.68000411987299</v>
      </c>
      <c r="C520">
        <f>IF(Train!$C4242=Train!$C$8,Train!E4243,"V")</f>
        <v>0.1</v>
      </c>
      <c r="D520">
        <f>IF(Train!$C4242=Train!$C$8,Train!F4243,"V")</f>
        <v>1.8</v>
      </c>
      <c r="E520">
        <f t="shared" ref="E520:E525" si="141">EXP($H$2*C520)</f>
        <v>1.1975701253345175</v>
      </c>
      <c r="F520">
        <f t="shared" ref="F520:F525" si="142">B520*(D520-E520)^2</f>
        <v>123.27726285636638</v>
      </c>
    </row>
    <row r="521" spans="1:6" x14ac:dyDescent="0.25">
      <c r="A521" s="8">
        <f t="shared" si="140"/>
        <v>518</v>
      </c>
      <c r="B521">
        <f>IF(Train!$C4251=Train!$C$8,Train!D4252,"V")</f>
        <v>164.27000427246099</v>
      </c>
      <c r="C521">
        <f>IF(Train!$C4251=Train!$C$8,Train!E4252,"V")</f>
        <v>0.2</v>
      </c>
      <c r="D521">
        <f>IF(Train!$C4251=Train!$C$8,Train!F4252,"V")</f>
        <v>0.6</v>
      </c>
      <c r="E521">
        <f t="shared" si="141"/>
        <v>1.4341742050937318</v>
      </c>
      <c r="F521">
        <f t="shared" si="142"/>
        <v>114.30672468495383</v>
      </c>
    </row>
    <row r="522" spans="1:6" x14ac:dyDescent="0.25">
      <c r="A522" s="8">
        <f t="shared" si="140"/>
        <v>519</v>
      </c>
      <c r="B522">
        <f>IF(Train!$C4252=Train!$C$8,Train!D4253,"V")</f>
        <v>1495.7850045012301</v>
      </c>
      <c r="C522">
        <f>IF(Train!$C4252=Train!$C$8,Train!E4253,"V")</f>
        <v>0.2</v>
      </c>
      <c r="D522">
        <f>IF(Train!$C4252=Train!$C$8,Train!F4253,"V")</f>
        <v>2.4791666666666701</v>
      </c>
      <c r="E522">
        <f t="shared" si="141"/>
        <v>1.4341742050937318</v>
      </c>
      <c r="F522">
        <f t="shared" si="142"/>
        <v>1633.411053065191</v>
      </c>
    </row>
    <row r="523" spans="1:6" x14ac:dyDescent="0.25">
      <c r="A523" s="8">
        <f t="shared" si="140"/>
        <v>520</v>
      </c>
      <c r="B523">
        <f>IF(Train!$C4259=Train!$C$8,Train!D4260,"V")</f>
        <v>5036.9449729919397</v>
      </c>
      <c r="C523">
        <f>IF(Train!$C4259=Train!$C$8,Train!E4260,"V")</f>
        <v>0.2</v>
      </c>
      <c r="D523">
        <f>IF(Train!$C4259=Train!$C$8,Train!F4260,"V")</f>
        <v>1.1875</v>
      </c>
      <c r="E523">
        <f t="shared" si="141"/>
        <v>1.4341742050937318</v>
      </c>
      <c r="F523">
        <f t="shared" si="142"/>
        <v>306.48885104871039</v>
      </c>
    </row>
    <row r="524" spans="1:6" x14ac:dyDescent="0.25">
      <c r="A524" s="8">
        <f t="shared" si="140"/>
        <v>521</v>
      </c>
      <c r="B524">
        <f>IF(Train!$C4260=Train!$C$8,Train!D4261,"V")</f>
        <v>3247.7999877929701</v>
      </c>
      <c r="C524">
        <f>IF(Train!$C4260=Train!$C$8,Train!E4261,"V")</f>
        <v>0.2</v>
      </c>
      <c r="D524">
        <f>IF(Train!$C4260=Train!$C$8,Train!F4261,"V")</f>
        <v>1.8</v>
      </c>
      <c r="E524">
        <f t="shared" si="141"/>
        <v>1.4341742050937318</v>
      </c>
      <c r="F524">
        <f t="shared" si="142"/>
        <v>434.64824035057978</v>
      </c>
    </row>
    <row r="525" spans="1:6" x14ac:dyDescent="0.25">
      <c r="A525" s="8">
        <f t="shared" si="140"/>
        <v>522</v>
      </c>
      <c r="B525">
        <f>IF(Train!$C4275=Train!$C$8,Train!D4276,"V")</f>
        <v>7109.5499801635697</v>
      </c>
      <c r="C525">
        <f>IF(Train!$C4275=Train!$C$8,Train!E4276,"V")</f>
        <v>0.2</v>
      </c>
      <c r="D525">
        <f>IF(Train!$C4275=Train!$C$8,Train!F4276,"V")</f>
        <v>1.3934426229508201</v>
      </c>
      <c r="E525">
        <f t="shared" si="141"/>
        <v>1.4341742050937318</v>
      </c>
      <c r="F525">
        <f t="shared" si="142"/>
        <v>11.795182672565881</v>
      </c>
    </row>
    <row r="526" spans="1:6" x14ac:dyDescent="0.25">
      <c r="A526" s="8">
        <f t="shared" si="140"/>
        <v>523</v>
      </c>
      <c r="B526">
        <f>IF(Train!$C4338=Train!$C$8,Train!D4339,"V")</f>
        <v>1427.1599721908599</v>
      </c>
      <c r="C526">
        <f>IF(Train!$C4338=Train!$C$8,Train!E4339,"V")</f>
        <v>0.2</v>
      </c>
      <c r="D526">
        <f>IF(Train!$C4338=Train!$C$8,Train!F4339,"V")</f>
        <v>2.9523809523809499</v>
      </c>
      <c r="E526">
        <f t="shared" ref="E526:E527" si="143">EXP($H$2*C526)</f>
        <v>1.4341742050937318</v>
      </c>
      <c r="F526">
        <f t="shared" ref="F526:F527" si="144">B526*(D526-E526)^2</f>
        <v>3289.5348433322124</v>
      </c>
    </row>
    <row r="527" spans="1:6" x14ac:dyDescent="0.25">
      <c r="A527" s="8">
        <f t="shared" si="140"/>
        <v>524</v>
      </c>
      <c r="B527">
        <f>IF(Train!$C4351=Train!$C$8,Train!D4352,"V")</f>
        <v>8550.1900727748907</v>
      </c>
      <c r="C527">
        <f>IF(Train!$C4351=Train!$C$8,Train!E4352,"V")</f>
        <v>0.2</v>
      </c>
      <c r="D527">
        <f>IF(Train!$C4351=Train!$C$8,Train!F4352,"V")</f>
        <v>1.19877049180328</v>
      </c>
      <c r="E527">
        <f t="shared" si="143"/>
        <v>1.4341742050937318</v>
      </c>
      <c r="F527">
        <f t="shared" si="144"/>
        <v>473.80799823985706</v>
      </c>
    </row>
    <row r="528" spans="1:6" x14ac:dyDescent="0.25">
      <c r="A528" s="8">
        <f t="shared" si="140"/>
        <v>525</v>
      </c>
      <c r="B528">
        <f>IF(Train!$C4403=Train!$C$8,Train!D4404,"V")</f>
        <v>605.32000732421898</v>
      </c>
      <c r="C528">
        <f>IF(Train!$C4403=Train!$C$8,Train!E4404,"V")</f>
        <v>-0.2</v>
      </c>
      <c r="D528">
        <f>IF(Train!$C4403=Train!$C$8,Train!F4404,"V")</f>
        <v>0.4</v>
      </c>
      <c r="E528">
        <f t="shared" ref="E528:E529" si="145">EXP($H$2*C528)</f>
        <v>0.69726536458982269</v>
      </c>
      <c r="F528">
        <f t="shared" ref="F528:F529" si="146">B528*(D528-E528)^2</f>
        <v>53.490129666007874</v>
      </c>
    </row>
    <row r="529" spans="1:6" x14ac:dyDescent="0.25">
      <c r="A529" s="8">
        <f t="shared" si="140"/>
        <v>526</v>
      </c>
      <c r="B529">
        <f>IF(Train!$C4416=Train!$C$8,Train!D4417,"V")</f>
        <v>11738.6799468994</v>
      </c>
      <c r="C529">
        <f>IF(Train!$C4416=Train!$C$8,Train!E4417,"V")</f>
        <v>-0.18</v>
      </c>
      <c r="D529">
        <f>IF(Train!$C4416=Train!$C$8,Train!F4417,"V")</f>
        <v>0.83050847457627097</v>
      </c>
      <c r="E529">
        <f t="shared" si="145"/>
        <v>0.72286680802480618</v>
      </c>
      <c r="F529">
        <f t="shared" si="146"/>
        <v>136.01289606072567</v>
      </c>
    </row>
    <row r="530" spans="1:6" x14ac:dyDescent="0.25">
      <c r="A530" s="8">
        <f t="shared" si="140"/>
        <v>527</v>
      </c>
      <c r="B530">
        <f>IF(Train!$C4434=Train!$C$8,Train!D4435,"V")</f>
        <v>194.72000122070301</v>
      </c>
      <c r="C530">
        <f>IF(Train!$C4434=Train!$C$8,Train!E4435,"V")</f>
        <v>-0.2</v>
      </c>
      <c r="D530">
        <f>IF(Train!$C4434=Train!$C$8,Train!F4435,"V")</f>
        <v>1.3333333333333299</v>
      </c>
      <c r="E530">
        <f t="shared" ref="E530:E536" si="147">EXP($H$2*C530)</f>
        <v>0.69726536458982269</v>
      </c>
      <c r="F530">
        <f t="shared" ref="F530:F536" si="148">B530*(D530-E530)^2</f>
        <v>78.780297272824612</v>
      </c>
    </row>
    <row r="531" spans="1:6" x14ac:dyDescent="0.25">
      <c r="A531" s="8">
        <f t="shared" si="140"/>
        <v>528</v>
      </c>
      <c r="B531">
        <f>IF(Train!$C4435=Train!$C$8,Train!D4436,"V")</f>
        <v>6059.3500328064001</v>
      </c>
      <c r="C531">
        <f>IF(Train!$C4435=Train!$C$8,Train!E4436,"V")</f>
        <v>-0.2</v>
      </c>
      <c r="D531">
        <f>IF(Train!$C4435=Train!$C$8,Train!F4436,"V")</f>
        <v>0.63725490196078405</v>
      </c>
      <c r="E531">
        <f t="shared" si="147"/>
        <v>0.69726536458982269</v>
      </c>
      <c r="F531">
        <f t="shared" si="148"/>
        <v>21.82126838919255</v>
      </c>
    </row>
    <row r="532" spans="1:6" x14ac:dyDescent="0.25">
      <c r="A532" s="8">
        <f t="shared" si="140"/>
        <v>529</v>
      </c>
      <c r="B532">
        <f>IF(Train!$C4441=Train!$C$8,Train!D4442,"V")</f>
        <v>8306.6200525760705</v>
      </c>
      <c r="C532">
        <f>IF(Train!$C4441=Train!$C$8,Train!E4442,"V")</f>
        <v>-0.2</v>
      </c>
      <c r="D532">
        <f>IF(Train!$C4441=Train!$C$8,Train!F4442,"V")</f>
        <v>0.53483606557377095</v>
      </c>
      <c r="E532">
        <f t="shared" si="147"/>
        <v>0.69726536458982269</v>
      </c>
      <c r="F532">
        <f t="shared" si="148"/>
        <v>219.15585926647438</v>
      </c>
    </row>
    <row r="533" spans="1:6" x14ac:dyDescent="0.25">
      <c r="A533" s="8">
        <f t="shared" si="140"/>
        <v>530</v>
      </c>
      <c r="B533">
        <f>IF(Train!$C4442=Train!$C$8,Train!D4443,"V")</f>
        <v>39752.989888915799</v>
      </c>
      <c r="C533">
        <f>IF(Train!$C4442=Train!$C$8,Train!E4443,"V")</f>
        <v>-0.2</v>
      </c>
      <c r="D533">
        <f>IF(Train!$C4442=Train!$C$8,Train!F4443,"V")</f>
        <v>0.87826086956521698</v>
      </c>
      <c r="E533">
        <f t="shared" si="147"/>
        <v>0.69726536458982269</v>
      </c>
      <c r="F533">
        <f t="shared" si="148"/>
        <v>1302.2830165322819</v>
      </c>
    </row>
    <row r="534" spans="1:6" x14ac:dyDescent="0.25">
      <c r="A534" s="8">
        <f t="shared" si="140"/>
        <v>531</v>
      </c>
      <c r="B534">
        <f>IF(Train!$C4446=Train!$C$8,Train!D4447,"V")</f>
        <v>7999.4800786972</v>
      </c>
      <c r="C534">
        <f>IF(Train!$C4446=Train!$C$8,Train!E4447,"V")</f>
        <v>-0.2</v>
      </c>
      <c r="D534">
        <f>IF(Train!$C4446=Train!$C$8,Train!F4447,"V")</f>
        <v>0.72413793103448298</v>
      </c>
      <c r="E534">
        <f t="shared" si="147"/>
        <v>0.69726536458982269</v>
      </c>
      <c r="F534">
        <f t="shared" si="148"/>
        <v>5.7767031653012415</v>
      </c>
    </row>
    <row r="535" spans="1:6" x14ac:dyDescent="0.25">
      <c r="A535" s="8">
        <f t="shared" si="140"/>
        <v>532</v>
      </c>
      <c r="B535">
        <f>IF(Train!$C4448=Train!$C$8,Train!D4449,"V")</f>
        <v>213.69000339508099</v>
      </c>
      <c r="C535">
        <f>IF(Train!$C4448=Train!$C$8,Train!E4449,"V")</f>
        <v>-0.2</v>
      </c>
      <c r="D535">
        <f>IF(Train!$C4448=Train!$C$8,Train!F4449,"V")</f>
        <v>1.26086956521739</v>
      </c>
      <c r="E535">
        <f t="shared" si="147"/>
        <v>0.69726536458982269</v>
      </c>
      <c r="F535">
        <f t="shared" si="148"/>
        <v>67.878564395525657</v>
      </c>
    </row>
    <row r="536" spans="1:6" x14ac:dyDescent="0.25">
      <c r="A536" s="8">
        <f t="shared" si="140"/>
        <v>533</v>
      </c>
      <c r="B536">
        <f>IF(Train!$C4482=Train!$C$8,Train!D4483,"V")</f>
        <v>3182.4999542236301</v>
      </c>
      <c r="C536">
        <f>IF(Train!$C4482=Train!$C$8,Train!E4483,"V")</f>
        <v>-0.2</v>
      </c>
      <c r="D536">
        <f>IF(Train!$C4482=Train!$C$8,Train!F4483,"V")</f>
        <v>0.72</v>
      </c>
      <c r="E536">
        <f t="shared" si="147"/>
        <v>0.69726536458982269</v>
      </c>
      <c r="F536">
        <f t="shared" si="148"/>
        <v>1.644918533661067</v>
      </c>
    </row>
    <row r="537" spans="1:6" x14ac:dyDescent="0.25">
      <c r="A537" s="8">
        <f t="shared" si="140"/>
        <v>534</v>
      </c>
      <c r="B537">
        <f>IF(Train!$C4495=Train!$C$8,Train!D4496,"V")</f>
        <v>133.43000221252399</v>
      </c>
      <c r="C537">
        <f>IF(Train!$C4495=Train!$C$8,Train!E4496,"V")</f>
        <v>-0.25</v>
      </c>
      <c r="D537">
        <f>IF(Train!$C4495=Train!$C$8,Train!F4496,"V")</f>
        <v>1.4</v>
      </c>
      <c r="E537">
        <f t="shared" ref="E537:E551" si="149">EXP($H$2*C537)</f>
        <v>0.63715869805343672</v>
      </c>
      <c r="F537">
        <f t="shared" ref="F537:F551" si="150">B537*(D537-E537)^2</f>
        <v>77.646501143953174</v>
      </c>
    </row>
    <row r="538" spans="1:6" x14ac:dyDescent="0.25">
      <c r="A538" s="8">
        <f t="shared" si="140"/>
        <v>535</v>
      </c>
      <c r="B538">
        <f>IF(Train!$C4498=Train!$C$8,Train!D4499,"V")</f>
        <v>49.900001525878899</v>
      </c>
      <c r="C538">
        <f>IF(Train!$C4498=Train!$C$8,Train!E4499,"V")</f>
        <v>-0.2</v>
      </c>
      <c r="D538">
        <f>IF(Train!$C4498=Train!$C$8,Train!F4499,"V")</f>
        <v>0.4</v>
      </c>
      <c r="E538">
        <f t="shared" si="149"/>
        <v>0.69726536458982269</v>
      </c>
      <c r="F538">
        <f t="shared" si="150"/>
        <v>4.4094983143744164</v>
      </c>
    </row>
    <row r="539" spans="1:6" x14ac:dyDescent="0.25">
      <c r="A539" s="8">
        <f t="shared" si="140"/>
        <v>536</v>
      </c>
      <c r="B539">
        <f>IF(Train!$C4508=Train!$C$8,Train!D4509,"V")</f>
        <v>2592.1399612426799</v>
      </c>
      <c r="C539">
        <f>IF(Train!$C4508=Train!$C$8,Train!E4509,"V")</f>
        <v>-0.2</v>
      </c>
      <c r="D539">
        <f>IF(Train!$C4508=Train!$C$8,Train!F4509,"V")</f>
        <v>0.85714285714285698</v>
      </c>
      <c r="E539">
        <f t="shared" si="149"/>
        <v>0.69726536458982269</v>
      </c>
      <c r="F539">
        <f t="shared" si="150"/>
        <v>66.257203847216928</v>
      </c>
    </row>
    <row r="540" spans="1:6" x14ac:dyDescent="0.25">
      <c r="A540" s="8">
        <f t="shared" si="140"/>
        <v>537</v>
      </c>
      <c r="B540">
        <f>IF(Train!$C4509=Train!$C$8,Train!D4510,"V")</f>
        <v>47.954998970031703</v>
      </c>
      <c r="C540">
        <f>IF(Train!$C4509=Train!$C$8,Train!E4510,"V")</f>
        <v>-0.25</v>
      </c>
      <c r="D540">
        <f>IF(Train!$C4509=Train!$C$8,Train!F4510,"V")</f>
        <v>0.35</v>
      </c>
      <c r="E540">
        <f t="shared" si="149"/>
        <v>0.63715869805343672</v>
      </c>
      <c r="F540">
        <f t="shared" si="150"/>
        <v>3.9543748674163974</v>
      </c>
    </row>
    <row r="541" spans="1:6" x14ac:dyDescent="0.25">
      <c r="A541" s="8">
        <f t="shared" si="140"/>
        <v>538</v>
      </c>
      <c r="B541">
        <f>IF(Train!$C4516=Train!$C$8,Train!D4517,"V")</f>
        <v>152.209997415543</v>
      </c>
      <c r="C541">
        <f>IF(Train!$C4516=Train!$C$8,Train!E4517,"V")</f>
        <v>-0.25</v>
      </c>
      <c r="D541">
        <f>IF(Train!$C4516=Train!$C$8,Train!F4517,"V")</f>
        <v>0.494623655913979</v>
      </c>
      <c r="E541">
        <f t="shared" si="149"/>
        <v>0.63715869805343672</v>
      </c>
      <c r="F541">
        <f t="shared" si="150"/>
        <v>3.0923345696534144</v>
      </c>
    </row>
    <row r="542" spans="1:6" x14ac:dyDescent="0.25">
      <c r="A542" s="8">
        <f t="shared" si="140"/>
        <v>539</v>
      </c>
      <c r="B542">
        <f>IF(Train!$C4518=Train!$C$8,Train!D4519,"V")</f>
        <v>2405.46005725861</v>
      </c>
      <c r="C542">
        <f>IF(Train!$C4518=Train!$C$8,Train!E4519,"V")</f>
        <v>-0.25</v>
      </c>
      <c r="D542">
        <f>IF(Train!$C4518=Train!$C$8,Train!F4519,"V")</f>
        <v>1.048</v>
      </c>
      <c r="E542">
        <f t="shared" si="149"/>
        <v>0.63715869805343672</v>
      </c>
      <c r="F542">
        <f t="shared" si="150"/>
        <v>406.01898713066998</v>
      </c>
    </row>
    <row r="543" spans="1:6" x14ac:dyDescent="0.25">
      <c r="A543" s="8">
        <f t="shared" si="140"/>
        <v>540</v>
      </c>
      <c r="B543">
        <f>IF(Train!$C4521=Train!$C$8,Train!D4522,"V")</f>
        <v>654.03001785278298</v>
      </c>
      <c r="C543">
        <f>IF(Train!$C4521=Train!$C$8,Train!E4522,"V")</f>
        <v>-0.2</v>
      </c>
      <c r="D543">
        <f>IF(Train!$C4521=Train!$C$8,Train!F4522,"V")</f>
        <v>0.375</v>
      </c>
      <c r="E543">
        <f t="shared" si="149"/>
        <v>0.69726536458982269</v>
      </c>
      <c r="F543">
        <f t="shared" si="150"/>
        <v>67.924264753150808</v>
      </c>
    </row>
    <row r="544" spans="1:6" x14ac:dyDescent="0.25">
      <c r="A544" s="8">
        <f t="shared" si="140"/>
        <v>541</v>
      </c>
      <c r="B544">
        <f>IF(Train!$C4523=Train!$C$8,Train!D4524,"V")</f>
        <v>3950.2799342274702</v>
      </c>
      <c r="C544">
        <f>IF(Train!$C4523=Train!$C$8,Train!E4524,"V")</f>
        <v>-0.25</v>
      </c>
      <c r="D544">
        <f>IF(Train!$C4523=Train!$C$8,Train!F4524,"V")</f>
        <v>0.735641891891892</v>
      </c>
      <c r="E544">
        <f t="shared" si="149"/>
        <v>0.63715869805343672</v>
      </c>
      <c r="F544">
        <f t="shared" si="150"/>
        <v>38.313525966187314</v>
      </c>
    </row>
    <row r="545" spans="1:6" x14ac:dyDescent="0.25">
      <c r="A545" s="8">
        <f t="shared" si="140"/>
        <v>542</v>
      </c>
      <c r="B545">
        <f>IF(Train!$C4525=Train!$C$8,Train!D4526,"V")</f>
        <v>267.97999668121298</v>
      </c>
      <c r="C545">
        <f>IF(Train!$C4525=Train!$C$8,Train!E4526,"V")</f>
        <v>-0.2</v>
      </c>
      <c r="D545">
        <f>IF(Train!$C4525=Train!$C$8,Train!F4526,"V")</f>
        <v>1.20588235294118</v>
      </c>
      <c r="E545">
        <f t="shared" si="149"/>
        <v>0.69726536458982269</v>
      </c>
      <c r="F545">
        <f t="shared" si="150"/>
        <v>69.324077861656136</v>
      </c>
    </row>
    <row r="546" spans="1:6" x14ac:dyDescent="0.25">
      <c r="A546" s="8">
        <f t="shared" si="140"/>
        <v>543</v>
      </c>
      <c r="B546">
        <f>IF(Train!$C4526=Train!$C$8,Train!D4527,"V")</f>
        <v>20116.599886178999</v>
      </c>
      <c r="C546">
        <f>IF(Train!$C4526=Train!$C$8,Train!E4527,"V")</f>
        <v>-0.2</v>
      </c>
      <c r="D546">
        <f>IF(Train!$C4526=Train!$C$8,Train!F4527,"V")</f>
        <v>1.00773109243697</v>
      </c>
      <c r="E546">
        <f t="shared" si="149"/>
        <v>0.69726536458982269</v>
      </c>
      <c r="F546">
        <f t="shared" si="150"/>
        <v>1939.0183060704392</v>
      </c>
    </row>
    <row r="547" spans="1:6" x14ac:dyDescent="0.25">
      <c r="A547" s="8">
        <f t="shared" si="140"/>
        <v>544</v>
      </c>
      <c r="B547">
        <f>IF(Train!$C4529=Train!$C$8,Train!D4530,"V")</f>
        <v>846.07997846603405</v>
      </c>
      <c r="C547">
        <f>IF(Train!$C4529=Train!$C$8,Train!E4530,"V")</f>
        <v>-0.2</v>
      </c>
      <c r="D547">
        <f>IF(Train!$C4529=Train!$C$8,Train!F4530,"V")</f>
        <v>1.02884615384615</v>
      </c>
      <c r="E547">
        <f t="shared" si="149"/>
        <v>0.69726536458982269</v>
      </c>
      <c r="F547">
        <f t="shared" si="150"/>
        <v>93.022956852070948</v>
      </c>
    </row>
    <row r="548" spans="1:6" x14ac:dyDescent="0.25">
      <c r="A548" s="8">
        <f t="shared" si="140"/>
        <v>545</v>
      </c>
      <c r="B548">
        <f>IF(Train!$C4535=Train!$C$8,Train!D4536,"V")</f>
        <v>4180.7701053619403</v>
      </c>
      <c r="C548">
        <f>IF(Train!$C4535=Train!$C$8,Train!E4536,"V")</f>
        <v>-0.25</v>
      </c>
      <c r="D548">
        <f>IF(Train!$C4535=Train!$C$8,Train!F4536,"V")</f>
        <v>0.5</v>
      </c>
      <c r="E548">
        <f t="shared" si="149"/>
        <v>0.63715869805343672</v>
      </c>
      <c r="F548">
        <f t="shared" si="150"/>
        <v>78.650772941794017</v>
      </c>
    </row>
    <row r="549" spans="1:6" x14ac:dyDescent="0.25">
      <c r="A549" s="8">
        <f t="shared" si="140"/>
        <v>546</v>
      </c>
      <c r="B549">
        <f>IF(Train!$C4539=Train!$C$8,Train!D4540,"V")</f>
        <v>4956.4199695587204</v>
      </c>
      <c r="C549">
        <f>IF(Train!$C4539=Train!$C$8,Train!E4540,"V")</f>
        <v>-0.25</v>
      </c>
      <c r="D549">
        <f>IF(Train!$C4539=Train!$C$8,Train!F4540,"V")</f>
        <v>0.47012987012987001</v>
      </c>
      <c r="E549">
        <f t="shared" si="149"/>
        <v>0.63715869805343672</v>
      </c>
      <c r="F549">
        <f t="shared" si="150"/>
        <v>138.27732367093157</v>
      </c>
    </row>
    <row r="550" spans="1:6" x14ac:dyDescent="0.25">
      <c r="A550" s="8">
        <f t="shared" si="140"/>
        <v>547</v>
      </c>
      <c r="B550">
        <f>IF(Train!$C4543=Train!$C$8,Train!D4544,"V")</f>
        <v>210.440006256104</v>
      </c>
      <c r="C550">
        <f>IF(Train!$C4543=Train!$C$8,Train!E4544,"V")</f>
        <v>-0.25</v>
      </c>
      <c r="D550">
        <f>IF(Train!$C4543=Train!$C$8,Train!F4544,"V")</f>
        <v>0.42857142857142899</v>
      </c>
      <c r="E550">
        <f t="shared" si="149"/>
        <v>0.63715869805343672</v>
      </c>
      <c r="F550">
        <f t="shared" si="150"/>
        <v>9.1559603656417554</v>
      </c>
    </row>
    <row r="551" spans="1:6" x14ac:dyDescent="0.25">
      <c r="A551" s="8">
        <f t="shared" si="140"/>
        <v>548</v>
      </c>
      <c r="B551">
        <f>IF(Train!$C4544=Train!$C$8,Train!D4545,"V")</f>
        <v>2711.15995931625</v>
      </c>
      <c r="C551">
        <f>IF(Train!$C4544=Train!$C$8,Train!E4545,"V")</f>
        <v>-0.25</v>
      </c>
      <c r="D551">
        <f>IF(Train!$C4544=Train!$C$8,Train!F4545,"V")</f>
        <v>0.63793103448275901</v>
      </c>
      <c r="E551">
        <f t="shared" si="149"/>
        <v>0.63715869805343672</v>
      </c>
      <c r="F551">
        <f t="shared" si="150"/>
        <v>1.6172165676196486E-3</v>
      </c>
    </row>
    <row r="552" spans="1:6" x14ac:dyDescent="0.25">
      <c r="A552" s="8">
        <f t="shared" si="140"/>
        <v>549</v>
      </c>
      <c r="B552">
        <f>IF(Train!$C4549=Train!$C$8,Train!D4550,"V")</f>
        <v>23.3800001144409</v>
      </c>
      <c r="C552">
        <f>IF(Train!$C4549=Train!$C$8,Train!E4550,"V")</f>
        <v>-0.2</v>
      </c>
      <c r="D552">
        <f>IF(Train!$C4549=Train!$C$8,Train!F4550,"V")</f>
        <v>0.28571428571428598</v>
      </c>
      <c r="E552">
        <f t="shared" ref="E552:E563" si="151">EXP($H$2*C552)</f>
        <v>0.69726536458982269</v>
      </c>
      <c r="F552">
        <f t="shared" ref="F552:F563" si="152">B552*(D552-E552)^2</f>
        <v>3.9599709318255409</v>
      </c>
    </row>
    <row r="553" spans="1:6" x14ac:dyDescent="0.25">
      <c r="A553" s="8">
        <f t="shared" si="140"/>
        <v>550</v>
      </c>
      <c r="B553">
        <f>IF(Train!$C4550=Train!$C$8,Train!D4551,"V")</f>
        <v>1784.5900001525899</v>
      </c>
      <c r="C553">
        <f>IF(Train!$C4550=Train!$C$8,Train!E4551,"V")</f>
        <v>-0.25</v>
      </c>
      <c r="D553">
        <f>IF(Train!$C4550=Train!$C$8,Train!F4551,"V")</f>
        <v>0.51492537313432796</v>
      </c>
      <c r="E553">
        <f t="shared" si="151"/>
        <v>0.63715869805343672</v>
      </c>
      <c r="F553">
        <f t="shared" si="152"/>
        <v>26.663533709727368</v>
      </c>
    </row>
    <row r="554" spans="1:6" x14ac:dyDescent="0.25">
      <c r="A554" s="8">
        <f t="shared" si="140"/>
        <v>551</v>
      </c>
      <c r="B554">
        <f>IF(Train!$C4556=Train!$C$8,Train!D4557,"V")</f>
        <v>342.59000778198202</v>
      </c>
      <c r="C554">
        <f>IF(Train!$C4556=Train!$C$8,Train!E4557,"V")</f>
        <v>-0.2</v>
      </c>
      <c r="D554">
        <f>IF(Train!$C4556=Train!$C$8,Train!F4557,"V")</f>
        <v>0.38709677419354799</v>
      </c>
      <c r="E554">
        <f t="shared" si="151"/>
        <v>0.69726536458982269</v>
      </c>
      <c r="F554">
        <f t="shared" si="152"/>
        <v>32.958719063995389</v>
      </c>
    </row>
    <row r="555" spans="1:6" x14ac:dyDescent="0.25">
      <c r="A555" s="8">
        <f t="shared" si="140"/>
        <v>552</v>
      </c>
      <c r="B555">
        <f>IF(Train!$C4557=Train!$C$8,Train!D4558,"V")</f>
        <v>3881.9800481796301</v>
      </c>
      <c r="C555">
        <f>IF(Train!$C4557=Train!$C$8,Train!E4558,"V")</f>
        <v>-0.2</v>
      </c>
      <c r="D555">
        <f>IF(Train!$C4557=Train!$C$8,Train!F4558,"V")</f>
        <v>0.46598639455782298</v>
      </c>
      <c r="E555">
        <f t="shared" si="151"/>
        <v>0.69726536458982269</v>
      </c>
      <c r="F555">
        <f t="shared" si="152"/>
        <v>207.64696518060808</v>
      </c>
    </row>
    <row r="556" spans="1:6" x14ac:dyDescent="0.25">
      <c r="A556" s="8">
        <f t="shared" si="140"/>
        <v>553</v>
      </c>
      <c r="B556">
        <f>IF(Train!$C4558=Train!$C$8,Train!D4559,"V")</f>
        <v>8098.5300731658899</v>
      </c>
      <c r="C556">
        <f>IF(Train!$C4558=Train!$C$8,Train!E4559,"V")</f>
        <v>-0.2</v>
      </c>
      <c r="D556">
        <f>IF(Train!$C4558=Train!$C$8,Train!F4559,"V")</f>
        <v>1.00331125827815</v>
      </c>
      <c r="E556">
        <f t="shared" si="151"/>
        <v>0.69726536458982269</v>
      </c>
      <c r="F556">
        <f t="shared" si="152"/>
        <v>758.54144189436693</v>
      </c>
    </row>
    <row r="557" spans="1:6" x14ac:dyDescent="0.25">
      <c r="A557" s="8">
        <f t="shared" si="140"/>
        <v>554</v>
      </c>
      <c r="B557">
        <f>IF(Train!$C4566=Train!$C$8,Train!D4567,"V")</f>
        <v>5567.3400268554697</v>
      </c>
      <c r="C557">
        <f>IF(Train!$C4566=Train!$C$8,Train!E4567,"V")</f>
        <v>-0.14000000000000001</v>
      </c>
      <c r="D557">
        <f>IF(Train!$C4566=Train!$C$8,Train!F4567,"V")</f>
        <v>0.568965517241379</v>
      </c>
      <c r="E557">
        <f t="shared" si="151"/>
        <v>0.77692422824699314</v>
      </c>
      <c r="F557">
        <f t="shared" si="152"/>
        <v>240.76978254658786</v>
      </c>
    </row>
    <row r="558" spans="1:6" x14ac:dyDescent="0.25">
      <c r="A558" s="8">
        <f t="shared" si="140"/>
        <v>555</v>
      </c>
      <c r="B558">
        <f>IF(Train!$C4569=Train!$C$8,Train!D4570,"V")</f>
        <v>175.830001831055</v>
      </c>
      <c r="C558">
        <f>IF(Train!$C4569=Train!$C$8,Train!E4570,"V")</f>
        <v>-0.25</v>
      </c>
      <c r="D558">
        <f>IF(Train!$C4569=Train!$C$8,Train!F4570,"V")</f>
        <v>0.46666666666666701</v>
      </c>
      <c r="E558">
        <f t="shared" si="151"/>
        <v>0.63715869805343672</v>
      </c>
      <c r="F558">
        <f t="shared" si="152"/>
        <v>5.1109443395381247</v>
      </c>
    </row>
    <row r="559" spans="1:6" x14ac:dyDescent="0.25">
      <c r="A559" s="8">
        <f t="shared" si="140"/>
        <v>556</v>
      </c>
      <c r="B559">
        <f>IF(Train!$C4571=Train!$C$8,Train!D4572,"V")</f>
        <v>4893.1500139236496</v>
      </c>
      <c r="C559">
        <f>IF(Train!$C4571=Train!$C$8,Train!E4572,"V")</f>
        <v>-0.25</v>
      </c>
      <c r="D559">
        <f>IF(Train!$C4571=Train!$C$8,Train!F4572,"V")</f>
        <v>1.0187793427230001</v>
      </c>
      <c r="E559">
        <f t="shared" si="151"/>
        <v>0.63715869805343672</v>
      </c>
      <c r="F559">
        <f t="shared" si="152"/>
        <v>712.61055750642515</v>
      </c>
    </row>
    <row r="560" spans="1:6" x14ac:dyDescent="0.25">
      <c r="A560" s="8">
        <f t="shared" si="140"/>
        <v>557</v>
      </c>
      <c r="B560">
        <f>IF(Train!$C4572=Train!$C$8,Train!D4573,"V")</f>
        <v>99.889999389648395</v>
      </c>
      <c r="C560">
        <f>IF(Train!$C4572=Train!$C$8,Train!E4573,"V")</f>
        <v>-0.2</v>
      </c>
      <c r="D560">
        <f>IF(Train!$C4572=Train!$C$8,Train!F4573,"V")</f>
        <v>0.266666666666667</v>
      </c>
      <c r="E560">
        <f t="shared" si="151"/>
        <v>0.69726536458982269</v>
      </c>
      <c r="F560">
        <f t="shared" si="152"/>
        <v>18.521128075891379</v>
      </c>
    </row>
    <row r="561" spans="1:6" x14ac:dyDescent="0.25">
      <c r="A561" s="8">
        <f t="shared" si="140"/>
        <v>558</v>
      </c>
      <c r="B561">
        <f>IF(Train!$C4604=Train!$C$8,Train!D4605,"V")</f>
        <v>9514.5801849365198</v>
      </c>
      <c r="C561">
        <f>IF(Train!$C4604=Train!$C$8,Train!E4605,"V")</f>
        <v>-0.2</v>
      </c>
      <c r="D561">
        <f>IF(Train!$C4604=Train!$C$8,Train!F4605,"V")</f>
        <v>0.83040000000000003</v>
      </c>
      <c r="E561">
        <f t="shared" si="151"/>
        <v>0.69726536458982269</v>
      </c>
      <c r="F561">
        <f t="shared" si="152"/>
        <v>168.64432720118242</v>
      </c>
    </row>
    <row r="562" spans="1:6" x14ac:dyDescent="0.25">
      <c r="A562" s="8">
        <f t="shared" si="140"/>
        <v>559</v>
      </c>
      <c r="B562">
        <f>IF(Train!$C4609=Train!$C$8,Train!D4610,"V")</f>
        <v>10237.080057373299</v>
      </c>
      <c r="C562">
        <f>IF(Train!$C4609=Train!$C$8,Train!E4610,"V")</f>
        <v>-0.2</v>
      </c>
      <c r="D562">
        <f>IF(Train!$C4609=Train!$C$8,Train!F4610,"V")</f>
        <v>0.62417218543046404</v>
      </c>
      <c r="E562">
        <f t="shared" si="151"/>
        <v>0.69726536458982269</v>
      </c>
      <c r="F562">
        <f t="shared" si="152"/>
        <v>54.692755354761942</v>
      </c>
    </row>
    <row r="563" spans="1:6" x14ac:dyDescent="0.25">
      <c r="A563" s="8">
        <f t="shared" si="140"/>
        <v>560</v>
      </c>
      <c r="B563">
        <f>IF(Train!$C4612=Train!$C$8,Train!D4613,"V")</f>
        <v>689.02000427246105</v>
      </c>
      <c r="C563">
        <f>IF(Train!$C4612=Train!$C$8,Train!E4613,"V")</f>
        <v>-0.2</v>
      </c>
      <c r="D563">
        <f>IF(Train!$C4612=Train!$C$8,Train!F4613,"V")</f>
        <v>2</v>
      </c>
      <c r="E563">
        <f t="shared" si="151"/>
        <v>0.69726536458982269</v>
      </c>
      <c r="F563">
        <f t="shared" si="152"/>
        <v>1169.3479279763058</v>
      </c>
    </row>
    <row r="564" spans="1:6" x14ac:dyDescent="0.25">
      <c r="A564" s="8">
        <f t="shared" si="140"/>
        <v>561</v>
      </c>
      <c r="B564">
        <f>IF(Train!$C4638=Train!$C$8,Train!D4639,"V")</f>
        <v>10182.259979248</v>
      </c>
      <c r="C564">
        <f>IF(Train!$C4638=Train!$C$8,Train!E4639,"V")</f>
        <v>-0.15</v>
      </c>
      <c r="D564">
        <f>IF(Train!$C4638=Train!$C$8,Train!F4639,"V")</f>
        <v>0.86842105263157898</v>
      </c>
      <c r="E564">
        <f t="shared" ref="E564:E570" si="153">EXP($H$2*C564)</f>
        <v>0.76304222188583215</v>
      </c>
      <c r="F564">
        <f t="shared" ref="F564:F570" si="154">B564*(D564-E564)^2</f>
        <v>113.07092171485492</v>
      </c>
    </row>
    <row r="565" spans="1:6" x14ac:dyDescent="0.25">
      <c r="A565" s="8">
        <f t="shared" si="140"/>
        <v>562</v>
      </c>
      <c r="B565">
        <f>IF(Train!$C4648=Train!$C$8,Train!D4649,"V")</f>
        <v>19744.730135679201</v>
      </c>
      <c r="C565">
        <f>IF(Train!$C4648=Train!$C$8,Train!E4649,"V")</f>
        <v>-0.2</v>
      </c>
      <c r="D565">
        <f>IF(Train!$C4648=Train!$C$8,Train!F4649,"V")</f>
        <v>0.63130563798219597</v>
      </c>
      <c r="E565">
        <f t="shared" si="153"/>
        <v>0.69726536458982269</v>
      </c>
      <c r="F565">
        <f t="shared" si="154"/>
        <v>85.903111777051549</v>
      </c>
    </row>
    <row r="566" spans="1:6" x14ac:dyDescent="0.25">
      <c r="A566" s="8">
        <f t="shared" si="140"/>
        <v>563</v>
      </c>
      <c r="B566">
        <f>IF(Train!$C4649=Train!$C$8,Train!D4650,"V")</f>
        <v>63.064998626708999</v>
      </c>
      <c r="C566">
        <f>IF(Train!$C4649=Train!$C$8,Train!E4650,"V")</f>
        <v>-0.25</v>
      </c>
      <c r="D566">
        <f>IF(Train!$C4649=Train!$C$8,Train!F4650,"V")</f>
        <v>0.25</v>
      </c>
      <c r="E566">
        <f t="shared" si="153"/>
        <v>0.63715869805343672</v>
      </c>
      <c r="F566">
        <f t="shared" si="154"/>
        <v>9.4529297860321879</v>
      </c>
    </row>
    <row r="567" spans="1:6" x14ac:dyDescent="0.25">
      <c r="A567" s="8">
        <f t="shared" si="140"/>
        <v>564</v>
      </c>
      <c r="B567">
        <f>IF(Train!$C4655=Train!$C$8,Train!D4656,"V")</f>
        <v>157.000000953674</v>
      </c>
      <c r="C567">
        <f>IF(Train!$C4655=Train!$C$8,Train!E4656,"V")</f>
        <v>-0.2</v>
      </c>
      <c r="D567">
        <f>IF(Train!$C4655=Train!$C$8,Train!F4656,"V")</f>
        <v>0.70967741935483897</v>
      </c>
      <c r="E567">
        <f t="shared" si="153"/>
        <v>0.69726536458982269</v>
      </c>
      <c r="F567">
        <f t="shared" si="154"/>
        <v>2.4187279394814999E-2</v>
      </c>
    </row>
    <row r="568" spans="1:6" x14ac:dyDescent="0.25">
      <c r="A568" s="8">
        <f t="shared" si="140"/>
        <v>565</v>
      </c>
      <c r="B568">
        <f>IF(Train!$C4662=Train!$C$8,Train!D4663,"V")</f>
        <v>586.07999610900902</v>
      </c>
      <c r="C568">
        <f>IF(Train!$C4662=Train!$C$8,Train!E4663,"V")</f>
        <v>-0.2</v>
      </c>
      <c r="D568">
        <f>IF(Train!$C4662=Train!$C$8,Train!F4663,"V")</f>
        <v>0.65625</v>
      </c>
      <c r="E568">
        <f t="shared" si="153"/>
        <v>0.69726536458982269</v>
      </c>
      <c r="F568">
        <f t="shared" si="154"/>
        <v>0.98593901187247923</v>
      </c>
    </row>
    <row r="569" spans="1:6" x14ac:dyDescent="0.25">
      <c r="A569" s="8">
        <f t="shared" si="140"/>
        <v>566</v>
      </c>
      <c r="B569">
        <f>IF(Train!$C4663=Train!$C$8,Train!D4664,"V")</f>
        <v>11920.900002479601</v>
      </c>
      <c r="C569">
        <f>IF(Train!$C4663=Train!$C$8,Train!E4664,"V")</f>
        <v>-0.2</v>
      </c>
      <c r="D569">
        <f>IF(Train!$C4663=Train!$C$8,Train!F4664,"V")</f>
        <v>0.69088098918083496</v>
      </c>
      <c r="E569">
        <f t="shared" si="153"/>
        <v>0.69726536458982269</v>
      </c>
      <c r="F569">
        <f t="shared" si="154"/>
        <v>0.48589885673111172</v>
      </c>
    </row>
    <row r="570" spans="1:6" x14ac:dyDescent="0.25">
      <c r="A570" s="8">
        <f t="shared" si="140"/>
        <v>567</v>
      </c>
      <c r="B570">
        <f>IF(Train!$C4665=Train!$C$8,Train!D4666,"V")</f>
        <v>10190.4700212479</v>
      </c>
      <c r="C570">
        <f>IF(Train!$C4665=Train!$C$8,Train!E4666,"V")</f>
        <v>-0.2</v>
      </c>
      <c r="D570">
        <f>IF(Train!$C4665=Train!$C$8,Train!F4666,"V")</f>
        <v>0.71347248576850097</v>
      </c>
      <c r="E570">
        <f t="shared" si="153"/>
        <v>0.69726536458982269</v>
      </c>
      <c r="F570">
        <f t="shared" si="154"/>
        <v>2.6767386774610364</v>
      </c>
    </row>
    <row r="571" spans="1:6" x14ac:dyDescent="0.25">
      <c r="A571" s="8">
        <f t="shared" si="140"/>
        <v>568</v>
      </c>
      <c r="B571">
        <f>IF(Train!$C4678=Train!$C$8,Train!D4679,"V")</f>
        <v>3605.8300616741199</v>
      </c>
      <c r="C571">
        <f>IF(Train!$C4678=Train!$C$8,Train!E4679,"V")</f>
        <v>-0.2</v>
      </c>
      <c r="D571">
        <f>IF(Train!$C4678=Train!$C$8,Train!F4679,"V")</f>
        <v>0.65540540540540504</v>
      </c>
      <c r="E571">
        <f t="shared" ref="E571:E578" si="155">EXP($H$2*C571)</f>
        <v>0.69726536458982269</v>
      </c>
      <c r="F571">
        <f t="shared" ref="F571:F578" si="156">B571*(D571-E571)^2</f>
        <v>6.3183380201312902</v>
      </c>
    </row>
    <row r="572" spans="1:6" x14ac:dyDescent="0.25">
      <c r="A572" s="8">
        <f t="shared" si="140"/>
        <v>569</v>
      </c>
      <c r="B572">
        <f>IF(Train!$C4700=Train!$C$8,Train!D4701,"V")</f>
        <v>1364.90498003364</v>
      </c>
      <c r="C572">
        <f>IF(Train!$C4700=Train!$C$8,Train!E4701,"V")</f>
        <v>-0.25</v>
      </c>
      <c r="D572">
        <f>IF(Train!$C4700=Train!$C$8,Train!F4701,"V")</f>
        <v>0.42835365853658502</v>
      </c>
      <c r="E572">
        <f t="shared" si="155"/>
        <v>0.63715869805343672</v>
      </c>
      <c r="F572">
        <f t="shared" si="156"/>
        <v>59.509235452966074</v>
      </c>
    </row>
    <row r="573" spans="1:6" x14ac:dyDescent="0.25">
      <c r="A573" s="8">
        <f t="shared" si="140"/>
        <v>570</v>
      </c>
      <c r="B573">
        <f>IF(Train!$C4711=Train!$C$8,Train!D4712,"V")</f>
        <v>325.040000915527</v>
      </c>
      <c r="C573">
        <f>IF(Train!$C4711=Train!$C$8,Train!E4712,"V")</f>
        <v>-0.14000000000000001</v>
      </c>
      <c r="D573">
        <f>IF(Train!$C4711=Train!$C$8,Train!F4712,"V")</f>
        <v>0.32</v>
      </c>
      <c r="E573">
        <f t="shared" si="155"/>
        <v>0.77692422824699314</v>
      </c>
      <c r="F573">
        <f t="shared" si="156"/>
        <v>67.861770247868705</v>
      </c>
    </row>
    <row r="574" spans="1:6" x14ac:dyDescent="0.25">
      <c r="A574" s="8">
        <f t="shared" si="140"/>
        <v>571</v>
      </c>
      <c r="B574">
        <f>IF(Train!$C4718=Train!$C$8,Train!D4719,"V")</f>
        <v>7015.6101531982404</v>
      </c>
      <c r="C574">
        <f>IF(Train!$C4718=Train!$C$8,Train!E4719,"V")</f>
        <v>-0.2</v>
      </c>
      <c r="D574">
        <f>IF(Train!$C4718=Train!$C$8,Train!F4719,"V")</f>
        <v>0.95555555555555605</v>
      </c>
      <c r="E574">
        <f t="shared" si="155"/>
        <v>0.69726536458982269</v>
      </c>
      <c r="F574">
        <f t="shared" si="156"/>
        <v>468.03817223735905</v>
      </c>
    </row>
    <row r="575" spans="1:6" x14ac:dyDescent="0.25">
      <c r="A575" s="8">
        <f t="shared" si="140"/>
        <v>572</v>
      </c>
      <c r="B575">
        <f>IF(Train!$C4731=Train!$C$8,Train!D4732,"V")</f>
        <v>9219.7598724365198</v>
      </c>
      <c r="C575">
        <f>IF(Train!$C4731=Train!$C$8,Train!E4732,"V")</f>
        <v>0.2</v>
      </c>
      <c r="D575">
        <f>IF(Train!$C4731=Train!$C$8,Train!F4732,"V")</f>
        <v>1.12765957446809</v>
      </c>
      <c r="E575">
        <f t="shared" si="155"/>
        <v>1.4341742050937318</v>
      </c>
      <c r="F575">
        <f t="shared" si="156"/>
        <v>866.20767694417589</v>
      </c>
    </row>
    <row r="576" spans="1:6" x14ac:dyDescent="0.25">
      <c r="A576" s="8">
        <f t="shared" si="140"/>
        <v>573</v>
      </c>
      <c r="B576">
        <f>IF(Train!$C4733=Train!$C$8,Train!D4734,"V")</f>
        <v>5543.8499450683603</v>
      </c>
      <c r="C576">
        <f>IF(Train!$C4733=Train!$C$8,Train!E4734,"V")</f>
        <v>0.25</v>
      </c>
      <c r="D576">
        <f>IF(Train!$C4733=Train!$C$8,Train!F4734,"V")</f>
        <v>1.7777777777777799</v>
      </c>
      <c r="E576">
        <f t="shared" si="155"/>
        <v>1.56946770569886</v>
      </c>
      <c r="F576">
        <f t="shared" si="156"/>
        <v>240.56475815551281</v>
      </c>
    </row>
    <row r="577" spans="1:6" x14ac:dyDescent="0.25">
      <c r="A577" s="8">
        <f t="shared" si="140"/>
        <v>574</v>
      </c>
      <c r="B577">
        <f>IF(Train!$C4734=Train!$C$8,Train!D4735,"V")</f>
        <v>2740.0399971008301</v>
      </c>
      <c r="C577">
        <f>IF(Train!$C4734=Train!$C$8,Train!E4735,"V")</f>
        <v>0.2</v>
      </c>
      <c r="D577">
        <f>IF(Train!$C4734=Train!$C$8,Train!F4735,"V")</f>
        <v>3.1034482758620698</v>
      </c>
      <c r="E577">
        <f t="shared" si="155"/>
        <v>1.4341742050937318</v>
      </c>
      <c r="F577">
        <f t="shared" si="156"/>
        <v>7635.0554809086925</v>
      </c>
    </row>
    <row r="578" spans="1:6" x14ac:dyDescent="0.25">
      <c r="A578" s="8">
        <f t="shared" si="140"/>
        <v>575</v>
      </c>
      <c r="B578">
        <f>IF(Train!$C4737=Train!$C$8,Train!D4738,"V")</f>
        <v>113.860000610352</v>
      </c>
      <c r="C578">
        <f>IF(Train!$C4737=Train!$C$8,Train!E4738,"V")</f>
        <v>0.2</v>
      </c>
      <c r="D578">
        <f>IF(Train!$C4737=Train!$C$8,Train!F4738,"V")</f>
        <v>1</v>
      </c>
      <c r="E578">
        <f t="shared" si="155"/>
        <v>1.4341742050937318</v>
      </c>
      <c r="F578">
        <f t="shared" si="156"/>
        <v>21.463434503444372</v>
      </c>
    </row>
    <row r="579" spans="1:6" x14ac:dyDescent="0.25">
      <c r="A579" s="8">
        <f t="shared" si="140"/>
        <v>576</v>
      </c>
      <c r="B579">
        <f>IF(Train!$C4747=Train!$C$8,Train!D4748,"V")</f>
        <v>23392.089885711699</v>
      </c>
      <c r="C579">
        <f>IF(Train!$C4747=Train!$C$8,Train!E4748,"V")</f>
        <v>0.2</v>
      </c>
      <c r="D579">
        <f>IF(Train!$C4747=Train!$C$8,Train!F4748,"V")</f>
        <v>1.24882629107981</v>
      </c>
      <c r="E579">
        <f t="shared" ref="E579:E589" si="157">EXP($H$2*C579)</f>
        <v>1.4341742050937318</v>
      </c>
      <c r="F579">
        <f t="shared" ref="F579:F589" si="158">B579*(D579-E579)^2</f>
        <v>803.60832909225746</v>
      </c>
    </row>
    <row r="580" spans="1:6" x14ac:dyDescent="0.25">
      <c r="A580" s="8">
        <f t="shared" si="140"/>
        <v>577</v>
      </c>
      <c r="B580">
        <f>IF(Train!$C4748=Train!$C$8,Train!D4749,"V")</f>
        <v>226.349994659424</v>
      </c>
      <c r="C580">
        <f>IF(Train!$C4748=Train!$C$8,Train!E4749,"V")</f>
        <v>0.2</v>
      </c>
      <c r="D580">
        <f>IF(Train!$C4748=Train!$C$8,Train!F4749,"V")</f>
        <v>1.3333333333333299</v>
      </c>
      <c r="E580">
        <f t="shared" si="157"/>
        <v>1.4341742050937318</v>
      </c>
      <c r="F580">
        <f t="shared" si="158"/>
        <v>2.3017262545203132</v>
      </c>
    </row>
    <row r="581" spans="1:6" x14ac:dyDescent="0.25">
      <c r="A581" s="8">
        <f t="shared" si="140"/>
        <v>578</v>
      </c>
      <c r="B581">
        <f>IF(Train!$C4770=Train!$C$8,Train!D4771,"V")</f>
        <v>689.94998979568504</v>
      </c>
      <c r="C581">
        <f>IF(Train!$C4770=Train!$C$8,Train!E4771,"V")</f>
        <v>0.2</v>
      </c>
      <c r="D581">
        <f>IF(Train!$C4770=Train!$C$8,Train!F4771,"V")</f>
        <v>1.1499999999999999</v>
      </c>
      <c r="E581">
        <f t="shared" si="157"/>
        <v>1.4341742050937318</v>
      </c>
      <c r="F581">
        <f t="shared" si="158"/>
        <v>55.716896827060275</v>
      </c>
    </row>
    <row r="582" spans="1:6" x14ac:dyDescent="0.25">
      <c r="A582" s="8">
        <f t="shared" ref="A582:A645" si="159">A581+1</f>
        <v>579</v>
      </c>
      <c r="B582">
        <f>IF(Train!$C4771=Train!$C$8,Train!D4772,"V")</f>
        <v>7234.1300654411298</v>
      </c>
      <c r="C582">
        <f>IF(Train!$C4771=Train!$C$8,Train!E4772,"V")</f>
        <v>0.2</v>
      </c>
      <c r="D582">
        <f>IF(Train!$C4771=Train!$C$8,Train!F4772,"V")</f>
        <v>1.5353535353535399</v>
      </c>
      <c r="E582">
        <f t="shared" si="157"/>
        <v>1.4341742050937318</v>
      </c>
      <c r="F582">
        <f t="shared" si="158"/>
        <v>74.057647724100846</v>
      </c>
    </row>
    <row r="583" spans="1:6" x14ac:dyDescent="0.25">
      <c r="A583" s="8">
        <f t="shared" si="159"/>
        <v>580</v>
      </c>
      <c r="B583">
        <f>IF(Train!$C4775=Train!$C$8,Train!D4776,"V")</f>
        <v>115.419998168945</v>
      </c>
      <c r="C583">
        <f>IF(Train!$C4775=Train!$C$8,Train!E4776,"V")</f>
        <v>0.2</v>
      </c>
      <c r="D583">
        <f>IF(Train!$C4775=Train!$C$8,Train!F4776,"V")</f>
        <v>2.0833333333333299</v>
      </c>
      <c r="E583">
        <f t="shared" si="157"/>
        <v>1.4341742050937318</v>
      </c>
      <c r="F583">
        <f t="shared" si="158"/>
        <v>48.638861393697226</v>
      </c>
    </row>
    <row r="584" spans="1:6" x14ac:dyDescent="0.25">
      <c r="A584" s="8">
        <f t="shared" si="159"/>
        <v>581</v>
      </c>
      <c r="B584">
        <f>IF(Train!$C4777=Train!$C$8,Train!D4778,"V")</f>
        <v>22092.240158081098</v>
      </c>
      <c r="C584">
        <f>IF(Train!$C4777=Train!$C$8,Train!E4778,"V")</f>
        <v>0.09</v>
      </c>
      <c r="D584">
        <f>IF(Train!$C4777=Train!$C$8,Train!F4778,"V")</f>
        <v>1.73913043478261</v>
      </c>
      <c r="E584">
        <f t="shared" si="157"/>
        <v>1.1761720590966538</v>
      </c>
      <c r="F584">
        <f t="shared" si="158"/>
        <v>7001.5198682340606</v>
      </c>
    </row>
    <row r="585" spans="1:6" x14ac:dyDescent="0.25">
      <c r="A585" s="8">
        <f t="shared" si="159"/>
        <v>582</v>
      </c>
      <c r="B585">
        <f>IF(Train!$C4782=Train!$C$8,Train!D4783,"V")</f>
        <v>5277.65990149975</v>
      </c>
      <c r="C585">
        <f>IF(Train!$C4782=Train!$C$8,Train!E4783,"V")</f>
        <v>0.2</v>
      </c>
      <c r="D585">
        <f>IF(Train!$C4782=Train!$C$8,Train!F4783,"V")</f>
        <v>2.4285714285714302</v>
      </c>
      <c r="E585">
        <f t="shared" si="157"/>
        <v>1.4341742050937318</v>
      </c>
      <c r="F585">
        <f t="shared" si="158"/>
        <v>5218.686475096968</v>
      </c>
    </row>
    <row r="586" spans="1:6" x14ac:dyDescent="0.25">
      <c r="A586" s="8">
        <f t="shared" si="159"/>
        <v>583</v>
      </c>
      <c r="B586">
        <f>IF(Train!$C4790=Train!$C$8,Train!D4791,"V")</f>
        <v>1110.2699961662299</v>
      </c>
      <c r="C586">
        <f>IF(Train!$C4790=Train!$C$8,Train!E4791,"V")</f>
        <v>0.2</v>
      </c>
      <c r="D586">
        <f>IF(Train!$C4790=Train!$C$8,Train!F4791,"V")</f>
        <v>2.1818181818181799</v>
      </c>
      <c r="E586">
        <f t="shared" si="157"/>
        <v>1.4341742050937318</v>
      </c>
      <c r="F586">
        <f t="shared" si="158"/>
        <v>620.60930285123868</v>
      </c>
    </row>
    <row r="587" spans="1:6" x14ac:dyDescent="0.25">
      <c r="A587" s="8">
        <f t="shared" si="159"/>
        <v>584</v>
      </c>
      <c r="B587">
        <f>IF(Train!$C4791=Train!$C$8,Train!D4792,"V")</f>
        <v>445.97999572753901</v>
      </c>
      <c r="C587">
        <f>IF(Train!$C4791=Train!$C$8,Train!E4792,"V")</f>
        <v>0.2</v>
      </c>
      <c r="D587">
        <f>IF(Train!$C4791=Train!$C$8,Train!F4792,"V")</f>
        <v>0.4</v>
      </c>
      <c r="E587">
        <f t="shared" si="157"/>
        <v>1.4341742050937318</v>
      </c>
      <c r="F587">
        <f t="shared" si="158"/>
        <v>476.98286887544231</v>
      </c>
    </row>
    <row r="588" spans="1:6" x14ac:dyDescent="0.25">
      <c r="A588" s="8">
        <f t="shared" si="159"/>
        <v>585</v>
      </c>
      <c r="B588">
        <f>IF(Train!$C4800=Train!$C$8,Train!D4801,"V")</f>
        <v>512.33999633789097</v>
      </c>
      <c r="C588">
        <f>IF(Train!$C4800=Train!$C$8,Train!E4801,"V")</f>
        <v>0.2</v>
      </c>
      <c r="D588">
        <f>IF(Train!$C4800=Train!$C$8,Train!F4801,"V")</f>
        <v>1.76470588235294</v>
      </c>
      <c r="E588">
        <f t="shared" si="157"/>
        <v>1.4341742050937318</v>
      </c>
      <c r="F588">
        <f t="shared" si="158"/>
        <v>55.973754116352744</v>
      </c>
    </row>
    <row r="589" spans="1:6" x14ac:dyDescent="0.25">
      <c r="A589" s="8">
        <f t="shared" si="159"/>
        <v>586</v>
      </c>
      <c r="B589">
        <f>IF(Train!$C4803=Train!$C$8,Train!D4804,"V")</f>
        <v>6732.9300365447998</v>
      </c>
      <c r="C589">
        <f>IF(Train!$C4803=Train!$C$8,Train!E4804,"V")</f>
        <v>0.2</v>
      </c>
      <c r="D589">
        <f>IF(Train!$C4803=Train!$C$8,Train!F4804,"V")</f>
        <v>1.0743243243243199</v>
      </c>
      <c r="E589">
        <f t="shared" si="157"/>
        <v>1.4341742050937318</v>
      </c>
      <c r="F589">
        <f t="shared" si="158"/>
        <v>871.86015002884255</v>
      </c>
    </row>
    <row r="590" spans="1:6" x14ac:dyDescent="0.25">
      <c r="A590" s="8">
        <f t="shared" si="159"/>
        <v>587</v>
      </c>
      <c r="B590">
        <f>IF(Train!$C4824=Train!$C$8,Train!D4825,"V")</f>
        <v>119</v>
      </c>
      <c r="C590">
        <f>IF(Train!$C4824=Train!$C$8,Train!E4825,"V")</f>
        <v>0.2</v>
      </c>
      <c r="D590">
        <f>IF(Train!$C4824=Train!$C$8,Train!F4825,"V")</f>
        <v>2</v>
      </c>
      <c r="E590">
        <f t="shared" ref="E590:E594" si="160">EXP($H$2*C590)</f>
        <v>1.4341742050937318</v>
      </c>
      <c r="F590">
        <f t="shared" ref="F590:F594" si="161">B590*(D590-E590)^2</f>
        <v>38.098900791575922</v>
      </c>
    </row>
    <row r="591" spans="1:6" x14ac:dyDescent="0.25">
      <c r="A591" s="8">
        <f t="shared" si="159"/>
        <v>588</v>
      </c>
      <c r="B591">
        <f>IF(Train!$C4835=Train!$C$8,Train!D4836,"V")</f>
        <v>608.39999389648403</v>
      </c>
      <c r="C591">
        <f>IF(Train!$C4835=Train!$C$8,Train!E4836,"V")</f>
        <v>0.2</v>
      </c>
      <c r="D591">
        <f>IF(Train!$C4835=Train!$C$8,Train!F4836,"V")</f>
        <v>1</v>
      </c>
      <c r="E591">
        <f t="shared" si="160"/>
        <v>1.4341742050937318</v>
      </c>
      <c r="F591">
        <f t="shared" si="161"/>
        <v>114.6878038898051</v>
      </c>
    </row>
    <row r="592" spans="1:6" x14ac:dyDescent="0.25">
      <c r="A592" s="8">
        <f t="shared" si="159"/>
        <v>589</v>
      </c>
      <c r="B592">
        <f>IF(Train!$C4851=Train!$C$8,Train!D4852,"V")</f>
        <v>112.125</v>
      </c>
      <c r="C592">
        <f>IF(Train!$C4851=Train!$C$8,Train!E4852,"V")</f>
        <v>0.2</v>
      </c>
      <c r="D592">
        <f>IF(Train!$C4851=Train!$C$8,Train!F4852,"V")</f>
        <v>2</v>
      </c>
      <c r="E592">
        <f t="shared" si="160"/>
        <v>1.4341742050937318</v>
      </c>
      <c r="F592">
        <f t="shared" si="161"/>
        <v>35.897808834079413</v>
      </c>
    </row>
    <row r="593" spans="1:6" x14ac:dyDescent="0.25">
      <c r="A593" s="8">
        <f t="shared" si="159"/>
        <v>590</v>
      </c>
      <c r="B593">
        <f>IF(Train!$C4860=Train!$C$8,Train!D4861,"V")</f>
        <v>1722.0200138092</v>
      </c>
      <c r="C593">
        <f>IF(Train!$C4860=Train!$C$8,Train!E4861,"V")</f>
        <v>0.2</v>
      </c>
      <c r="D593">
        <f>IF(Train!$C4860=Train!$C$8,Train!F4861,"V")</f>
        <v>1.13114754098361</v>
      </c>
      <c r="E593">
        <f t="shared" si="160"/>
        <v>1.4341742050937318</v>
      </c>
      <c r="F593">
        <f t="shared" si="161"/>
        <v>158.12476184767741</v>
      </c>
    </row>
    <row r="594" spans="1:6" x14ac:dyDescent="0.25">
      <c r="A594" s="8">
        <f t="shared" si="159"/>
        <v>591</v>
      </c>
      <c r="B594">
        <f>IF(Train!$C4864=Train!$C$8,Train!D4865,"V")</f>
        <v>13585.730291595701</v>
      </c>
      <c r="C594">
        <f>IF(Train!$C4864=Train!$C$8,Train!E4865,"V")</f>
        <v>0.25</v>
      </c>
      <c r="D594">
        <f>IF(Train!$C4864=Train!$C$8,Train!F4865,"V")</f>
        <v>1.78666666666667</v>
      </c>
      <c r="E594">
        <f t="shared" si="160"/>
        <v>1.56946770569886</v>
      </c>
      <c r="F594">
        <f t="shared" si="161"/>
        <v>640.91210653891835</v>
      </c>
    </row>
    <row r="595" spans="1:6" x14ac:dyDescent="0.25">
      <c r="A595" s="8">
        <f t="shared" si="159"/>
        <v>592</v>
      </c>
      <c r="B595">
        <f>IF(Train!$C4888=Train!$C$8,Train!D4889,"V")</f>
        <v>466.00999069213901</v>
      </c>
      <c r="C595">
        <f>IF(Train!$C4888=Train!$C$8,Train!E4889,"V")</f>
        <v>0.2</v>
      </c>
      <c r="D595">
        <f>IF(Train!$C4888=Train!$C$8,Train!F4889,"V")</f>
        <v>2</v>
      </c>
      <c r="E595">
        <f t="shared" ref="E595:E603" si="162">EXP($H$2*C595)</f>
        <v>1.4341742050937318</v>
      </c>
      <c r="F595">
        <f t="shared" ref="F595:F603" si="163">B595*(D595-E595)^2</f>
        <v>149.1972134727985</v>
      </c>
    </row>
    <row r="596" spans="1:6" x14ac:dyDescent="0.25">
      <c r="A596" s="8">
        <f t="shared" si="159"/>
        <v>593</v>
      </c>
      <c r="B596">
        <f>IF(Train!$C4894=Train!$C$8,Train!D4895,"V")</f>
        <v>4706.8050823211697</v>
      </c>
      <c r="C596">
        <f>IF(Train!$C4894=Train!$C$8,Train!E4895,"V")</f>
        <v>0.2</v>
      </c>
      <c r="D596">
        <f>IF(Train!$C4894=Train!$C$8,Train!F4895,"V")</f>
        <v>1.8387096774193501</v>
      </c>
      <c r="E596">
        <f t="shared" si="162"/>
        <v>1.4341742050937318</v>
      </c>
      <c r="F596">
        <f t="shared" si="163"/>
        <v>770.26370190307068</v>
      </c>
    </row>
    <row r="597" spans="1:6" x14ac:dyDescent="0.25">
      <c r="A597" s="8">
        <f t="shared" si="159"/>
        <v>594</v>
      </c>
      <c r="B597">
        <f>IF(Train!$C4895=Train!$C$8,Train!D4896,"V")</f>
        <v>42.025001525878899</v>
      </c>
      <c r="C597">
        <f>IF(Train!$C4895=Train!$C$8,Train!E4896,"V")</f>
        <v>0.25</v>
      </c>
      <c r="D597">
        <f>IF(Train!$C4895=Train!$C$8,Train!F4896,"V")</f>
        <v>0.8</v>
      </c>
      <c r="E597">
        <f t="shared" si="162"/>
        <v>1.56946770569886</v>
      </c>
      <c r="F597">
        <f t="shared" si="163"/>
        <v>24.88218602196168</v>
      </c>
    </row>
    <row r="598" spans="1:6" x14ac:dyDescent="0.25">
      <c r="A598" s="8">
        <f t="shared" si="159"/>
        <v>595</v>
      </c>
      <c r="B598">
        <f>IF(Train!$C4897=Train!$C$8,Train!D4898,"V")</f>
        <v>2773.6349563598601</v>
      </c>
      <c r="C598">
        <f>IF(Train!$C4897=Train!$C$8,Train!E4898,"V")</f>
        <v>0.2</v>
      </c>
      <c r="D598">
        <f>IF(Train!$C4897=Train!$C$8,Train!F4898,"V")</f>
        <v>3.0476190476190501</v>
      </c>
      <c r="E598">
        <f t="shared" si="162"/>
        <v>1.4341742050937318</v>
      </c>
      <c r="F598">
        <f t="shared" si="163"/>
        <v>7220.338333724626</v>
      </c>
    </row>
    <row r="599" spans="1:6" x14ac:dyDescent="0.25">
      <c r="A599" s="8">
        <f t="shared" si="159"/>
        <v>596</v>
      </c>
      <c r="B599">
        <f>IF(Train!$C4913=Train!$C$8,Train!D4914,"V")</f>
        <v>245.040000915527</v>
      </c>
      <c r="C599">
        <f>IF(Train!$C4913=Train!$C$8,Train!E4914,"V")</f>
        <v>0.2</v>
      </c>
      <c r="D599">
        <f>IF(Train!$C4913=Train!$C$8,Train!F4914,"V")</f>
        <v>1.92307692307692</v>
      </c>
      <c r="E599">
        <f t="shared" si="162"/>
        <v>1.4341742050937318</v>
      </c>
      <c r="F599">
        <f t="shared" si="163"/>
        <v>58.570898828121159</v>
      </c>
    </row>
    <row r="600" spans="1:6" x14ac:dyDescent="0.25">
      <c r="A600" s="8">
        <f t="shared" si="159"/>
        <v>597</v>
      </c>
      <c r="B600">
        <f>IF(Train!$C4915=Train!$C$8,Train!D4916,"V")</f>
        <v>94.345000267028794</v>
      </c>
      <c r="C600">
        <f>IF(Train!$C4915=Train!$C$8,Train!E4916,"V")</f>
        <v>0.2</v>
      </c>
      <c r="D600">
        <f>IF(Train!$C4915=Train!$C$8,Train!F4916,"V")</f>
        <v>0.6</v>
      </c>
      <c r="E600">
        <f t="shared" si="162"/>
        <v>1.4341742050937318</v>
      </c>
      <c r="F600">
        <f t="shared" si="163"/>
        <v>65.649648082057567</v>
      </c>
    </row>
    <row r="601" spans="1:6" x14ac:dyDescent="0.25">
      <c r="A601" s="8">
        <f t="shared" si="159"/>
        <v>598</v>
      </c>
      <c r="B601">
        <f>IF(Train!$C4918=Train!$C$8,Train!D4919,"V")</f>
        <v>3833.8300483226799</v>
      </c>
      <c r="C601">
        <f>IF(Train!$C4918=Train!$C$8,Train!E4919,"V")</f>
        <v>0.25</v>
      </c>
      <c r="D601">
        <f>IF(Train!$C4918=Train!$C$8,Train!F4919,"V")</f>
        <v>1.37383177570093</v>
      </c>
      <c r="E601">
        <f t="shared" si="162"/>
        <v>1.56946770569886</v>
      </c>
      <c r="F601">
        <f t="shared" si="163"/>
        <v>146.73377655356418</v>
      </c>
    </row>
    <row r="602" spans="1:6" x14ac:dyDescent="0.25">
      <c r="A602" s="8">
        <f t="shared" si="159"/>
        <v>599</v>
      </c>
      <c r="B602">
        <f>IF(Train!$C4921=Train!$C$8,Train!D4922,"V")</f>
        <v>259.89999389648398</v>
      </c>
      <c r="C602">
        <f>IF(Train!$C4921=Train!$C$8,Train!E4922,"V")</f>
        <v>0.2</v>
      </c>
      <c r="D602">
        <f>IF(Train!$C4921=Train!$C$8,Train!F4922,"V")</f>
        <v>1.5</v>
      </c>
      <c r="E602">
        <f t="shared" si="162"/>
        <v>1.4341742050937318</v>
      </c>
      <c r="F602">
        <f t="shared" si="163"/>
        <v>1.1261558415366864</v>
      </c>
    </row>
    <row r="603" spans="1:6" x14ac:dyDescent="0.25">
      <c r="A603" s="8">
        <f t="shared" si="159"/>
        <v>600</v>
      </c>
      <c r="B603">
        <f>IF(Train!$C4922=Train!$C$8,Train!D4923,"V")</f>
        <v>212.189994812012</v>
      </c>
      <c r="C603">
        <f>IF(Train!$C4922=Train!$C$8,Train!E4923,"V")</f>
        <v>0.08</v>
      </c>
      <c r="D603">
        <f>IF(Train!$C4922=Train!$C$8,Train!F4923,"V")</f>
        <v>3.5</v>
      </c>
      <c r="E603">
        <f t="shared" si="162"/>
        <v>1.1551563314200435</v>
      </c>
      <c r="F603">
        <f t="shared" si="163"/>
        <v>1166.6825148994992</v>
      </c>
    </row>
    <row r="604" spans="1:6" x14ac:dyDescent="0.25">
      <c r="A604" s="8">
        <f t="shared" si="159"/>
        <v>601</v>
      </c>
      <c r="B604">
        <f>IF(Train!$C4942=Train!$C$8,Train!D4943,"V")</f>
        <v>12077.2201499939</v>
      </c>
      <c r="C604">
        <f>IF(Train!$C4942=Train!$C$8,Train!E4943,"V")</f>
        <v>0.2</v>
      </c>
      <c r="D604">
        <f>IF(Train!$C4942=Train!$C$8,Train!F4943,"V")</f>
        <v>1.5432098765432101</v>
      </c>
      <c r="E604">
        <f t="shared" ref="E604" si="164">EXP($H$2*C604)</f>
        <v>1.4341742050937318</v>
      </c>
      <c r="F604">
        <f t="shared" ref="F604" si="165">B604*(D604-E604)^2</f>
        <v>143.5833849745193</v>
      </c>
    </row>
    <row r="605" spans="1:6" x14ac:dyDescent="0.25">
      <c r="A605" s="8">
        <f t="shared" si="159"/>
        <v>602</v>
      </c>
      <c r="B605">
        <f>IF(Train!$C5009=Train!$C$8,Train!D5010,"V")</f>
        <v>9292.9200706481897</v>
      </c>
      <c r="C605">
        <f>IF(Train!$C5009=Train!$C$8,Train!E5010,"V")</f>
        <v>0.15</v>
      </c>
      <c r="D605">
        <f>IF(Train!$C5009=Train!$C$8,Train!F5010,"V")</f>
        <v>1.4384384384384401</v>
      </c>
      <c r="E605">
        <f t="shared" ref="E605:E612" si="166">EXP($H$2*C605)</f>
        <v>1.3105434683922668</v>
      </c>
      <c r="F605">
        <f t="shared" ref="F605:F612" si="167">B605*(D605-E605)^2</f>
        <v>152.00543999912799</v>
      </c>
    </row>
    <row r="606" spans="1:6" x14ac:dyDescent="0.25">
      <c r="A606" s="8">
        <f t="shared" si="159"/>
        <v>603</v>
      </c>
      <c r="B606">
        <f>IF(Train!$C5010=Train!$C$8,Train!D5011,"V")</f>
        <v>6437.8300762176495</v>
      </c>
      <c r="C606">
        <f>IF(Train!$C5010=Train!$C$8,Train!E5011,"V")</f>
        <v>0.2</v>
      </c>
      <c r="D606">
        <f>IF(Train!$C5010=Train!$C$8,Train!F5011,"V")</f>
        <v>1.4932735426009001</v>
      </c>
      <c r="E606">
        <f t="shared" si="166"/>
        <v>1.4341742050937318</v>
      </c>
      <c r="F606">
        <f t="shared" si="167"/>
        <v>22.48561314641529</v>
      </c>
    </row>
    <row r="607" spans="1:6" x14ac:dyDescent="0.25">
      <c r="A607" s="8">
        <f t="shared" si="159"/>
        <v>604</v>
      </c>
      <c r="B607">
        <f>IF(Train!$C5011=Train!$C$8,Train!D5012,"V")</f>
        <v>3808.1450138092</v>
      </c>
      <c r="C607">
        <f>IF(Train!$C5011=Train!$C$8,Train!E5012,"V")</f>
        <v>0.2</v>
      </c>
      <c r="D607">
        <f>IF(Train!$C5011=Train!$C$8,Train!F5012,"V")</f>
        <v>2.06271777003484</v>
      </c>
      <c r="E607">
        <f t="shared" si="166"/>
        <v>1.4341742050937318</v>
      </c>
      <c r="F607">
        <f t="shared" si="167"/>
        <v>1504.4724757864126</v>
      </c>
    </row>
    <row r="608" spans="1:6" x14ac:dyDescent="0.25">
      <c r="A608" s="8">
        <f t="shared" si="159"/>
        <v>605</v>
      </c>
      <c r="B608">
        <f>IF(Train!$C5038=Train!$C$8,Train!D5039,"V")</f>
        <v>7269.9501123428299</v>
      </c>
      <c r="C608">
        <f>IF(Train!$C5038=Train!$C$8,Train!E5039,"V")</f>
        <v>0.25</v>
      </c>
      <c r="D608">
        <f>IF(Train!$C5038=Train!$C$8,Train!F5039,"V")</f>
        <v>1.38425925925926</v>
      </c>
      <c r="E608">
        <f t="shared" si="166"/>
        <v>1.56946770569886</v>
      </c>
      <c r="F608">
        <f t="shared" si="167"/>
        <v>249.37505470395627</v>
      </c>
    </row>
    <row r="609" spans="1:6" x14ac:dyDescent="0.25">
      <c r="A609" s="8">
        <f t="shared" si="159"/>
        <v>606</v>
      </c>
      <c r="B609">
        <f>IF(Train!$C5043=Train!$C$8,Train!D5044,"V")</f>
        <v>2482.7000274658199</v>
      </c>
      <c r="C609">
        <f>IF(Train!$C5043=Train!$C$8,Train!E5044,"V")</f>
        <v>0.2</v>
      </c>
      <c r="D609">
        <f>IF(Train!$C5043=Train!$C$8,Train!F5044,"V")</f>
        <v>0.59398496240601495</v>
      </c>
      <c r="E609">
        <f t="shared" si="166"/>
        <v>1.4341742050937318</v>
      </c>
      <c r="F609">
        <f t="shared" si="167"/>
        <v>1752.5825474399767</v>
      </c>
    </row>
    <row r="610" spans="1:6" x14ac:dyDescent="0.25">
      <c r="A610" s="8">
        <f t="shared" si="159"/>
        <v>607</v>
      </c>
      <c r="B610">
        <f>IF(Train!$C5044=Train!$C$8,Train!D5045,"V")</f>
        <v>142.11999893188499</v>
      </c>
      <c r="C610">
        <f>IF(Train!$C5044=Train!$C$8,Train!E5045,"V")</f>
        <v>0.2</v>
      </c>
      <c r="D610">
        <f>IF(Train!$C5044=Train!$C$8,Train!F5045,"V")</f>
        <v>4</v>
      </c>
      <c r="E610">
        <f t="shared" si="166"/>
        <v>1.4341742050937318</v>
      </c>
      <c r="F610">
        <f t="shared" si="167"/>
        <v>935.64161380178859</v>
      </c>
    </row>
    <row r="611" spans="1:6" x14ac:dyDescent="0.25">
      <c r="A611" s="8">
        <f t="shared" si="159"/>
        <v>608</v>
      </c>
      <c r="B611">
        <f>IF(Train!$C5059=Train!$C$8,Train!D5060,"V")</f>
        <v>1613.1899948120099</v>
      </c>
      <c r="C611">
        <f>IF(Train!$C5059=Train!$C$8,Train!E5060,"V")</f>
        <v>0.2</v>
      </c>
      <c r="D611">
        <f>IF(Train!$C5059=Train!$C$8,Train!F5060,"V")</f>
        <v>2</v>
      </c>
      <c r="E611">
        <f t="shared" si="166"/>
        <v>1.4341742050937318</v>
      </c>
      <c r="F611">
        <f t="shared" si="167"/>
        <v>516.47702159920709</v>
      </c>
    </row>
    <row r="612" spans="1:6" x14ac:dyDescent="0.25">
      <c r="A612" s="8">
        <f t="shared" si="159"/>
        <v>609</v>
      </c>
      <c r="B612">
        <f>IF(Train!$C5060=Train!$C$8,Train!D5061,"V")</f>
        <v>167.30999946594201</v>
      </c>
      <c r="C612">
        <f>IF(Train!$C5060=Train!$C$8,Train!E5061,"V")</f>
        <v>0.15</v>
      </c>
      <c r="D612">
        <f>IF(Train!$C5060=Train!$C$8,Train!F5061,"V")</f>
        <v>1.5</v>
      </c>
      <c r="E612">
        <f t="shared" si="166"/>
        <v>1.3105434683922668</v>
      </c>
      <c r="F612">
        <f t="shared" si="167"/>
        <v>6.0053878724099272</v>
      </c>
    </row>
    <row r="613" spans="1:6" x14ac:dyDescent="0.25">
      <c r="A613" s="8">
        <f t="shared" si="159"/>
        <v>610</v>
      </c>
      <c r="B613">
        <f>IF(Train!$C5080=Train!$C$8,Train!D5081,"V")</f>
        <v>534.72999954223599</v>
      </c>
      <c r="C613">
        <f>IF(Train!$C5080=Train!$C$8,Train!E5081,"V")</f>
        <v>0.1</v>
      </c>
      <c r="D613">
        <f>IF(Train!$C5080=Train!$C$8,Train!F5081,"V")</f>
        <v>1.675</v>
      </c>
      <c r="E613">
        <f t="shared" ref="E613:E624" si="168">EXP($H$2*C613)</f>
        <v>1.1975701253345175</v>
      </c>
      <c r="F613">
        <f t="shared" ref="F613:F624" si="169">B613*(D613-E613)^2</f>
        <v>121.88597388300502</v>
      </c>
    </row>
    <row r="614" spans="1:6" x14ac:dyDescent="0.25">
      <c r="A614" s="8">
        <f t="shared" si="159"/>
        <v>611</v>
      </c>
      <c r="B614">
        <f>IF(Train!$C5093=Train!$C$8,Train!D5094,"V")</f>
        <v>304.13500213623001</v>
      </c>
      <c r="C614">
        <f>IF(Train!$C5093=Train!$C$8,Train!E5094,"V")</f>
        <v>0.2</v>
      </c>
      <c r="D614">
        <f>IF(Train!$C5093=Train!$C$8,Train!F5094,"V")</f>
        <v>1.3333333333333299</v>
      </c>
      <c r="E614">
        <f t="shared" si="168"/>
        <v>1.4341742050937318</v>
      </c>
      <c r="F614">
        <f t="shared" si="169"/>
        <v>3.0927127716033564</v>
      </c>
    </row>
    <row r="615" spans="1:6" x14ac:dyDescent="0.25">
      <c r="A615" s="8">
        <f t="shared" si="159"/>
        <v>612</v>
      </c>
      <c r="B615">
        <f>IF(Train!$C5094=Train!$C$8,Train!D5095,"V")</f>
        <v>10891.019943237299</v>
      </c>
      <c r="C615">
        <f>IF(Train!$C5094=Train!$C$8,Train!E5095,"V")</f>
        <v>0.12</v>
      </c>
      <c r="D615">
        <f>IF(Train!$C5094=Train!$C$8,Train!F5095,"V")</f>
        <v>1</v>
      </c>
      <c r="E615">
        <f t="shared" si="168"/>
        <v>1.2415412235421759</v>
      </c>
      <c r="F615">
        <f t="shared" si="169"/>
        <v>635.40565717330253</v>
      </c>
    </row>
    <row r="616" spans="1:6" x14ac:dyDescent="0.25">
      <c r="A616" s="8">
        <f t="shared" si="159"/>
        <v>613</v>
      </c>
      <c r="B616">
        <f>IF(Train!$C5095=Train!$C$8,Train!D5096,"V")</f>
        <v>865.60999298095703</v>
      </c>
      <c r="C616">
        <f>IF(Train!$C5095=Train!$C$8,Train!E5096,"V")</f>
        <v>0.25</v>
      </c>
      <c r="D616">
        <f>IF(Train!$C5095=Train!$C$8,Train!F5096,"V")</f>
        <v>0.66666666666666696</v>
      </c>
      <c r="E616">
        <f t="shared" si="168"/>
        <v>1.56946770569886</v>
      </c>
      <c r="F616">
        <f t="shared" si="169"/>
        <v>705.51517901306863</v>
      </c>
    </row>
    <row r="617" spans="1:6" x14ac:dyDescent="0.25">
      <c r="A617" s="8">
        <f t="shared" si="159"/>
        <v>614</v>
      </c>
      <c r="B617">
        <f>IF(Train!$C5099=Train!$C$8,Train!D5100,"V")</f>
        <v>8229.2948929071408</v>
      </c>
      <c r="C617">
        <f>IF(Train!$C5099=Train!$C$8,Train!E5100,"V")</f>
        <v>0.2</v>
      </c>
      <c r="D617">
        <f>IF(Train!$C5099=Train!$C$8,Train!F5100,"V")</f>
        <v>2.3047619047619001</v>
      </c>
      <c r="E617">
        <f t="shared" si="168"/>
        <v>1.4341742050937318</v>
      </c>
      <c r="F617">
        <f t="shared" si="169"/>
        <v>6237.171402512392</v>
      </c>
    </row>
    <row r="618" spans="1:6" x14ac:dyDescent="0.25">
      <c r="A618" s="8">
        <f t="shared" si="159"/>
        <v>615</v>
      </c>
      <c r="B618">
        <f>IF(Train!$C5101=Train!$C$8,Train!D5102,"V")</f>
        <v>12181.439974397401</v>
      </c>
      <c r="C618">
        <f>IF(Train!$C5101=Train!$C$8,Train!E5102,"V")</f>
        <v>0.2</v>
      </c>
      <c r="D618">
        <f>IF(Train!$C5101=Train!$C$8,Train!F5102,"V")</f>
        <v>0.94234317343173402</v>
      </c>
      <c r="E618">
        <f t="shared" si="168"/>
        <v>1.4341742050937318</v>
      </c>
      <c r="F618">
        <f t="shared" si="169"/>
        <v>2946.6630885220129</v>
      </c>
    </row>
    <row r="619" spans="1:6" x14ac:dyDescent="0.25">
      <c r="A619" s="8">
        <f t="shared" si="159"/>
        <v>616</v>
      </c>
      <c r="B619">
        <f>IF(Train!$C5108=Train!$C$8,Train!D5109,"V")</f>
        <v>673.43999481201195</v>
      </c>
      <c r="C619">
        <f>IF(Train!$C5108=Train!$C$8,Train!E5109,"V")</f>
        <v>0.2</v>
      </c>
      <c r="D619">
        <f>IF(Train!$C5108=Train!$C$8,Train!F5109,"V")</f>
        <v>2.8571428571428599</v>
      </c>
      <c r="E619">
        <f t="shared" si="168"/>
        <v>1.4341742050937318</v>
      </c>
      <c r="F619">
        <f t="shared" si="169"/>
        <v>1363.6080941132966</v>
      </c>
    </row>
    <row r="620" spans="1:6" x14ac:dyDescent="0.25">
      <c r="A620" s="8">
        <f t="shared" si="159"/>
        <v>617</v>
      </c>
      <c r="B620">
        <f>IF(Train!$C5109=Train!$C$8,Train!D5110,"V")</f>
        <v>9861.8898849487305</v>
      </c>
      <c r="C620">
        <f>IF(Train!$C5109=Train!$C$8,Train!E5110,"V")</f>
        <v>0.17</v>
      </c>
      <c r="D620">
        <f>IF(Train!$C5109=Train!$C$8,Train!F5110,"V")</f>
        <v>1</v>
      </c>
      <c r="E620">
        <f t="shared" si="168"/>
        <v>1.3586626009048492</v>
      </c>
      <c r="F620">
        <f t="shared" si="169"/>
        <v>1268.6222849457849</v>
      </c>
    </row>
    <row r="621" spans="1:6" x14ac:dyDescent="0.25">
      <c r="A621" s="8">
        <f t="shared" si="159"/>
        <v>618</v>
      </c>
      <c r="B621">
        <f>IF(Train!$C5111=Train!$C$8,Train!D5112,"V")</f>
        <v>6925.0799827575702</v>
      </c>
      <c r="C621">
        <f>IF(Train!$C5111=Train!$C$8,Train!E5112,"V")</f>
        <v>0.2</v>
      </c>
      <c r="D621">
        <f>IF(Train!$C5111=Train!$C$8,Train!F5112,"V")</f>
        <v>2.35135135135135</v>
      </c>
      <c r="E621">
        <f t="shared" si="168"/>
        <v>1.4341742050937318</v>
      </c>
      <c r="F621">
        <f t="shared" si="169"/>
        <v>5825.4736621084203</v>
      </c>
    </row>
    <row r="622" spans="1:6" x14ac:dyDescent="0.25">
      <c r="A622" s="8">
        <f t="shared" si="159"/>
        <v>619</v>
      </c>
      <c r="B622">
        <f>IF(Train!$C5120=Train!$C$8,Train!D5121,"V")</f>
        <v>7386.3100860118902</v>
      </c>
      <c r="C622">
        <f>IF(Train!$C5120=Train!$C$8,Train!E5121,"V")</f>
        <v>0.2</v>
      </c>
      <c r="D622">
        <f>IF(Train!$C5120=Train!$C$8,Train!F5121,"V")</f>
        <v>1.40721649484536</v>
      </c>
      <c r="E622">
        <f t="shared" si="168"/>
        <v>1.4341742050937318</v>
      </c>
      <c r="F622">
        <f t="shared" si="169"/>
        <v>5.3677655407249318</v>
      </c>
    </row>
    <row r="623" spans="1:6" x14ac:dyDescent="0.25">
      <c r="A623" s="8">
        <f t="shared" si="159"/>
        <v>620</v>
      </c>
      <c r="B623">
        <f>IF(Train!$C5121=Train!$C$8,Train!D5122,"V")</f>
        <v>539.85000610351597</v>
      </c>
      <c r="C623">
        <f>IF(Train!$C5121=Train!$C$8,Train!E5122,"V")</f>
        <v>0.15</v>
      </c>
      <c r="D623">
        <f>IF(Train!$C5121=Train!$C$8,Train!F5122,"V")</f>
        <v>2</v>
      </c>
      <c r="E623">
        <f t="shared" si="168"/>
        <v>1.3105434683922668</v>
      </c>
      <c r="F623">
        <f t="shared" si="169"/>
        <v>256.61786720230697</v>
      </c>
    </row>
    <row r="624" spans="1:6" x14ac:dyDescent="0.25">
      <c r="A624" s="8">
        <f t="shared" si="159"/>
        <v>621</v>
      </c>
      <c r="B624">
        <f>IF(Train!$C5123=Train!$C$8,Train!D5124,"V")</f>
        <v>10401.2801437378</v>
      </c>
      <c r="C624">
        <f>IF(Train!$C5123=Train!$C$8,Train!E5124,"V")</f>
        <v>0.2</v>
      </c>
      <c r="D624">
        <f>IF(Train!$C5123=Train!$C$8,Train!F5124,"V")</f>
        <v>1.27288732394366</v>
      </c>
      <c r="E624">
        <f t="shared" si="168"/>
        <v>1.4341742050937318</v>
      </c>
      <c r="F624">
        <f t="shared" si="169"/>
        <v>270.57326448901802</v>
      </c>
    </row>
    <row r="625" spans="1:6" x14ac:dyDescent="0.25">
      <c r="A625" s="8">
        <f t="shared" si="159"/>
        <v>622</v>
      </c>
      <c r="B625">
        <f>IF(Train!$C5139=Train!$C$8,Train!D5140,"V")</f>
        <v>22.274999856948899</v>
      </c>
      <c r="C625">
        <f>IF(Train!$C5139=Train!$C$8,Train!E5140,"V")</f>
        <v>0.2</v>
      </c>
      <c r="D625">
        <f>IF(Train!$C5139=Train!$C$8,Train!F5140,"V")</f>
        <v>1.2</v>
      </c>
      <c r="E625">
        <f t="shared" ref="E625:E631" si="170">EXP($H$2*C625)</f>
        <v>1.4341742050937318</v>
      </c>
      <c r="F625">
        <f t="shared" ref="F625:F631" si="171">B625*(D625-E625)^2</f>
        <v>1.2215066039847156</v>
      </c>
    </row>
    <row r="626" spans="1:6" x14ac:dyDescent="0.25">
      <c r="A626" s="8">
        <f t="shared" si="159"/>
        <v>623</v>
      </c>
      <c r="B626">
        <f>IF(Train!$C5140=Train!$C$8,Train!D5141,"V")</f>
        <v>18.409999847412099</v>
      </c>
      <c r="C626">
        <f>IF(Train!$C5140=Train!$C$8,Train!E5141,"V")</f>
        <v>0.2</v>
      </c>
      <c r="D626">
        <f>IF(Train!$C5140=Train!$C$8,Train!F5141,"V")</f>
        <v>3</v>
      </c>
      <c r="E626">
        <f t="shared" si="170"/>
        <v>1.4341742050937318</v>
      </c>
      <c r="F626">
        <f t="shared" si="171"/>
        <v>45.137829457970106</v>
      </c>
    </row>
    <row r="627" spans="1:6" x14ac:dyDescent="0.25">
      <c r="A627" s="8">
        <f t="shared" si="159"/>
        <v>624</v>
      </c>
      <c r="B627">
        <f>IF(Train!$C5156=Train!$C$8,Train!D5157,"V")</f>
        <v>1935.5899746417999</v>
      </c>
      <c r="C627">
        <f>IF(Train!$C5156=Train!$C$8,Train!E5157,"V")</f>
        <v>0.25</v>
      </c>
      <c r="D627">
        <f>IF(Train!$C5156=Train!$C$8,Train!F5157,"V")</f>
        <v>1.0050251256281399</v>
      </c>
      <c r="E627">
        <f t="shared" si="170"/>
        <v>1.56946770569886</v>
      </c>
      <c r="F627">
        <f t="shared" si="171"/>
        <v>616.67011291343408</v>
      </c>
    </row>
    <row r="628" spans="1:6" x14ac:dyDescent="0.25">
      <c r="A628" s="8">
        <f t="shared" si="159"/>
        <v>625</v>
      </c>
      <c r="B628">
        <f>IF(Train!$C5160=Train!$C$8,Train!D5161,"V")</f>
        <v>344.99500274658197</v>
      </c>
      <c r="C628">
        <f>IF(Train!$C5160=Train!$C$8,Train!E5161,"V")</f>
        <v>0.15</v>
      </c>
      <c r="D628">
        <f>IF(Train!$C5160=Train!$C$8,Train!F5161,"V")</f>
        <v>0.33333333333333298</v>
      </c>
      <c r="E628">
        <f t="shared" si="170"/>
        <v>1.3105434683922668</v>
      </c>
      <c r="F628">
        <f t="shared" si="171"/>
        <v>329.44940650593503</v>
      </c>
    </row>
    <row r="629" spans="1:6" x14ac:dyDescent="0.25">
      <c r="A629" s="8">
        <f t="shared" si="159"/>
        <v>626</v>
      </c>
      <c r="B629">
        <f>IF(Train!$C5175=Train!$C$8,Train!D5176,"V")</f>
        <v>4616.8400535583496</v>
      </c>
      <c r="C629">
        <f>IF(Train!$C5175=Train!$C$8,Train!E5176,"V")</f>
        <v>0.15</v>
      </c>
      <c r="D629">
        <f>IF(Train!$C5175=Train!$C$8,Train!F5176,"V")</f>
        <v>1.87755102040816</v>
      </c>
      <c r="E629">
        <f t="shared" si="170"/>
        <v>1.3105434683922668</v>
      </c>
      <c r="F629">
        <f t="shared" si="171"/>
        <v>1484.3028307954212</v>
      </c>
    </row>
    <row r="630" spans="1:6" x14ac:dyDescent="0.25">
      <c r="A630" s="8">
        <f t="shared" si="159"/>
        <v>627</v>
      </c>
      <c r="B630">
        <f>IF(Train!$C5180=Train!$C$8,Train!D5181,"V")</f>
        <v>474.950000762939</v>
      </c>
      <c r="C630">
        <f>IF(Train!$C5180=Train!$C$8,Train!E5181,"V")</f>
        <v>0.2</v>
      </c>
      <c r="D630">
        <f>IF(Train!$C5180=Train!$C$8,Train!F5181,"V")</f>
        <v>1.3</v>
      </c>
      <c r="E630">
        <f t="shared" si="170"/>
        <v>1.4341742050937318</v>
      </c>
      <c r="F630">
        <f t="shared" si="171"/>
        <v>8.5503906013233788</v>
      </c>
    </row>
    <row r="631" spans="1:6" x14ac:dyDescent="0.25">
      <c r="A631" s="8">
        <f t="shared" si="159"/>
        <v>628</v>
      </c>
      <c r="B631">
        <f>IF(Train!$C5181=Train!$C$8,Train!D5182,"V")</f>
        <v>1399.1900128172699</v>
      </c>
      <c r="C631">
        <f>IF(Train!$C5181=Train!$C$8,Train!E5182,"V")</f>
        <v>0.15</v>
      </c>
      <c r="D631">
        <f>IF(Train!$C5181=Train!$C$8,Train!F5182,"V")</f>
        <v>1.0370370370370401</v>
      </c>
      <c r="E631">
        <f t="shared" si="170"/>
        <v>1.3105434683922668</v>
      </c>
      <c r="F631">
        <f t="shared" si="171"/>
        <v>104.6674834764715</v>
      </c>
    </row>
    <row r="632" spans="1:6" x14ac:dyDescent="0.25">
      <c r="A632" s="8">
        <f t="shared" si="159"/>
        <v>629</v>
      </c>
      <c r="B632">
        <f>IF(Train!$C5192=Train!$C$8,Train!D5193,"V")</f>
        <v>44.930000305175803</v>
      </c>
      <c r="C632">
        <f>IF(Train!$C5192=Train!$C$8,Train!E5193,"V")</f>
        <v>0.2</v>
      </c>
      <c r="D632">
        <f>IF(Train!$C5192=Train!$C$8,Train!F5193,"V")</f>
        <v>1.125</v>
      </c>
      <c r="E632">
        <f t="shared" ref="E632:E640" si="172">EXP($H$2*C632)</f>
        <v>1.4341742050937318</v>
      </c>
      <c r="F632">
        <f t="shared" ref="F632:F640" si="173">B632*(D632-E632)^2</f>
        <v>4.2947998302250241</v>
      </c>
    </row>
    <row r="633" spans="1:6" x14ac:dyDescent="0.25">
      <c r="A633" s="8">
        <f t="shared" si="159"/>
        <v>630</v>
      </c>
      <c r="B633">
        <f>IF(Train!$C5197=Train!$C$8,Train!D5198,"V")</f>
        <v>34.389998883009</v>
      </c>
      <c r="C633">
        <f>IF(Train!$C5197=Train!$C$8,Train!E5198,"V")</f>
        <v>0.2</v>
      </c>
      <c r="D633">
        <f>IF(Train!$C5197=Train!$C$8,Train!F5198,"V")</f>
        <v>0.85714285714285698</v>
      </c>
      <c r="E633">
        <f t="shared" si="172"/>
        <v>1.4341742050937318</v>
      </c>
      <c r="F633">
        <f t="shared" si="173"/>
        <v>11.450672048535038</v>
      </c>
    </row>
    <row r="634" spans="1:6" x14ac:dyDescent="0.25">
      <c r="A634" s="8">
        <f t="shared" si="159"/>
        <v>631</v>
      </c>
      <c r="B634">
        <f>IF(Train!$C5199=Train!$C$8,Train!D5200,"V")</f>
        <v>359.26499366760299</v>
      </c>
      <c r="C634">
        <f>IF(Train!$C5199=Train!$C$8,Train!E5200,"V")</f>
        <v>0.15</v>
      </c>
      <c r="D634">
        <f>IF(Train!$C5199=Train!$C$8,Train!F5200,"V")</f>
        <v>0.88888888888888895</v>
      </c>
      <c r="E634">
        <f t="shared" si="172"/>
        <v>1.3105434683922668</v>
      </c>
      <c r="F634">
        <f t="shared" si="173"/>
        <v>63.874651714422214</v>
      </c>
    </row>
    <row r="635" spans="1:6" x14ac:dyDescent="0.25">
      <c r="A635" s="8">
        <f t="shared" si="159"/>
        <v>632</v>
      </c>
      <c r="B635">
        <f>IF(Train!$C5202=Train!$C$8,Train!D5203,"V")</f>
        <v>64.219999939203305</v>
      </c>
      <c r="C635">
        <f>IF(Train!$C5202=Train!$C$8,Train!E5203,"V")</f>
        <v>0.2</v>
      </c>
      <c r="D635">
        <f>IF(Train!$C5202=Train!$C$8,Train!F5203,"V")</f>
        <v>1.28571428571429</v>
      </c>
      <c r="E635">
        <f t="shared" si="172"/>
        <v>1.4341742050937318</v>
      </c>
      <c r="F635">
        <f t="shared" si="173"/>
        <v>1.4154311255233158</v>
      </c>
    </row>
    <row r="636" spans="1:6" x14ac:dyDescent="0.25">
      <c r="A636" s="8">
        <f t="shared" si="159"/>
        <v>633</v>
      </c>
      <c r="B636">
        <f>IF(Train!$C5206=Train!$C$8,Train!D5207,"V")</f>
        <v>1685.1399707794201</v>
      </c>
      <c r="C636">
        <f>IF(Train!$C5206=Train!$C$8,Train!E5207,"V")</f>
        <v>0.25</v>
      </c>
      <c r="D636">
        <f>IF(Train!$C5206=Train!$C$8,Train!F5207,"V")</f>
        <v>0.88505747126436796</v>
      </c>
      <c r="E636">
        <f t="shared" si="172"/>
        <v>1.56946770569886</v>
      </c>
      <c r="F636">
        <f t="shared" si="173"/>
        <v>789.34883150700227</v>
      </c>
    </row>
    <row r="637" spans="1:6" x14ac:dyDescent="0.25">
      <c r="A637" s="8">
        <f t="shared" si="159"/>
        <v>634</v>
      </c>
      <c r="B637">
        <f>IF(Train!$C5210=Train!$C$8,Train!D5211,"V")</f>
        <v>413.19499683380099</v>
      </c>
      <c r="C637">
        <f>IF(Train!$C5210=Train!$C$8,Train!E5211,"V")</f>
        <v>0.2</v>
      </c>
      <c r="D637">
        <f>IF(Train!$C5210=Train!$C$8,Train!F5211,"V")</f>
        <v>1.2413793103448301</v>
      </c>
      <c r="E637">
        <f t="shared" si="172"/>
        <v>1.4341742050937318</v>
      </c>
      <c r="F637">
        <f t="shared" si="173"/>
        <v>15.358404912475999</v>
      </c>
    </row>
    <row r="638" spans="1:6" x14ac:dyDescent="0.25">
      <c r="A638" s="8">
        <f t="shared" si="159"/>
        <v>635</v>
      </c>
      <c r="B638">
        <f>IF(Train!$C5213=Train!$C$8,Train!D5214,"V")</f>
        <v>229.68500232696499</v>
      </c>
      <c r="C638">
        <f>IF(Train!$C5213=Train!$C$8,Train!E5214,"V")</f>
        <v>0.2</v>
      </c>
      <c r="D638">
        <f>IF(Train!$C5213=Train!$C$8,Train!F5214,"V")</f>
        <v>2.28571428571429</v>
      </c>
      <c r="E638">
        <f t="shared" si="172"/>
        <v>1.4341742050937318</v>
      </c>
      <c r="F638">
        <f t="shared" si="173"/>
        <v>166.54930577477685</v>
      </c>
    </row>
    <row r="639" spans="1:6" x14ac:dyDescent="0.25">
      <c r="A639" s="8">
        <f t="shared" si="159"/>
        <v>636</v>
      </c>
      <c r="B639">
        <f>IF(Train!$C5214=Train!$C$8,Train!D5215,"V")</f>
        <v>5.9749999046325701</v>
      </c>
      <c r="C639">
        <f>IF(Train!$C5214=Train!$C$8,Train!E5215,"V")</f>
        <v>0.25</v>
      </c>
      <c r="D639">
        <f>IF(Train!$C5214=Train!$C$8,Train!F5215,"V")</f>
        <v>8</v>
      </c>
      <c r="E639">
        <f t="shared" si="172"/>
        <v>1.56946770569886</v>
      </c>
      <c r="F639">
        <f t="shared" si="173"/>
        <v>247.07667594498838</v>
      </c>
    </row>
    <row r="640" spans="1:6" x14ac:dyDescent="0.25">
      <c r="A640" s="8">
        <f t="shared" si="159"/>
        <v>637</v>
      </c>
      <c r="B640">
        <f>IF(Train!$C5227=Train!$C$8,Train!D5228,"V")</f>
        <v>974.50002670288097</v>
      </c>
      <c r="C640">
        <f>IF(Train!$C5227=Train!$C$8,Train!E5228,"V")</f>
        <v>0.25</v>
      </c>
      <c r="D640">
        <f>IF(Train!$C5227=Train!$C$8,Train!F5228,"V")</f>
        <v>1.3181818181818199</v>
      </c>
      <c r="E640">
        <f t="shared" si="172"/>
        <v>1.56946770569886</v>
      </c>
      <c r="F640">
        <f t="shared" si="173"/>
        <v>61.53441172110589</v>
      </c>
    </row>
    <row r="641" spans="1:6" x14ac:dyDescent="0.25">
      <c r="A641" s="8">
        <f t="shared" si="159"/>
        <v>638</v>
      </c>
      <c r="B641">
        <f>IF(Train!$C5263=Train!$C$8,Train!D5264,"V")</f>
        <v>39.950000762939503</v>
      </c>
      <c r="C641">
        <f>IF(Train!$C5263=Train!$C$8,Train!E5264,"V")</f>
        <v>-0.2</v>
      </c>
      <c r="D641">
        <f>IF(Train!$C5263=Train!$C$8,Train!F5264,"V")</f>
        <v>0.33333333333333298</v>
      </c>
      <c r="E641">
        <f t="shared" ref="E641:E646" si="174">EXP($H$2*C641)</f>
        <v>0.69726536458982269</v>
      </c>
      <c r="F641">
        <f t="shared" ref="F641:F646" si="175">B641*(D641-E641)^2</f>
        <v>5.2912387098589448</v>
      </c>
    </row>
    <row r="642" spans="1:6" x14ac:dyDescent="0.25">
      <c r="A642" s="8">
        <f t="shared" si="159"/>
        <v>639</v>
      </c>
      <c r="B642">
        <f>IF(Train!$C5267=Train!$C$8,Train!D5268,"V")</f>
        <v>949.11000061035202</v>
      </c>
      <c r="C642">
        <f>IF(Train!$C5267=Train!$C$8,Train!E5268,"V")</f>
        <v>-0.2</v>
      </c>
      <c r="D642">
        <f>IF(Train!$C5267=Train!$C$8,Train!F5268,"V")</f>
        <v>0.53846153846153799</v>
      </c>
      <c r="E642">
        <f t="shared" si="174"/>
        <v>0.69726536458982269</v>
      </c>
      <c r="F642">
        <f t="shared" si="175"/>
        <v>23.935277845603856</v>
      </c>
    </row>
    <row r="643" spans="1:6" x14ac:dyDescent="0.25">
      <c r="A643" s="8">
        <f t="shared" si="159"/>
        <v>640</v>
      </c>
      <c r="B643">
        <f>IF(Train!$C5268=Train!$C$8,Train!D5269,"V")</f>
        <v>2327.3800029754598</v>
      </c>
      <c r="C643">
        <f>IF(Train!$C5268=Train!$C$8,Train!E5269,"V")</f>
        <v>-0.2</v>
      </c>
      <c r="D643">
        <f>IF(Train!$C5268=Train!$C$8,Train!F5269,"V")</f>
        <v>0.84</v>
      </c>
      <c r="E643">
        <f t="shared" si="174"/>
        <v>0.69726536458982269</v>
      </c>
      <c r="F643">
        <f t="shared" si="175"/>
        <v>47.416122758543523</v>
      </c>
    </row>
    <row r="644" spans="1:6" x14ac:dyDescent="0.25">
      <c r="A644" s="8">
        <f t="shared" si="159"/>
        <v>641</v>
      </c>
      <c r="B644">
        <f>IF(Train!$C5269=Train!$C$8,Train!D5270,"V")</f>
        <v>29543.3198051453</v>
      </c>
      <c r="C644">
        <f>IF(Train!$C5269=Train!$C$8,Train!E5270,"V")</f>
        <v>-0.15</v>
      </c>
      <c r="D644">
        <f>IF(Train!$C5269=Train!$C$8,Train!F5270,"V")</f>
        <v>0.66666666666666696</v>
      </c>
      <c r="E644">
        <f t="shared" si="174"/>
        <v>0.76304222188583215</v>
      </c>
      <c r="F644">
        <f t="shared" si="175"/>
        <v>274.40567057024037</v>
      </c>
    </row>
    <row r="645" spans="1:6" x14ac:dyDescent="0.25">
      <c r="A645" s="8">
        <f t="shared" si="159"/>
        <v>642</v>
      </c>
      <c r="B645">
        <f>IF(Train!$C5302=Train!$C$8,Train!D5303,"V")</f>
        <v>6422.9300174713098</v>
      </c>
      <c r="C645">
        <f>IF(Train!$C5302=Train!$C$8,Train!E5303,"V")</f>
        <v>-0.2</v>
      </c>
      <c r="D645">
        <f>IF(Train!$C5302=Train!$C$8,Train!F5303,"V")</f>
        <v>0.65581395348837201</v>
      </c>
      <c r="E645">
        <f t="shared" si="174"/>
        <v>0.69726536458982269</v>
      </c>
      <c r="F645">
        <f t="shared" si="175"/>
        <v>11.036003489478114</v>
      </c>
    </row>
    <row r="646" spans="1:6" x14ac:dyDescent="0.25">
      <c r="A646" s="8">
        <f t="shared" ref="A646:A709" si="176">A645+1</f>
        <v>643</v>
      </c>
      <c r="B646">
        <f>IF(Train!$C5303=Train!$C$8,Train!D5304,"V")</f>
        <v>456.14000320434599</v>
      </c>
      <c r="C646">
        <f>IF(Train!$C5303=Train!$C$8,Train!E5304,"V")</f>
        <v>-0.2</v>
      </c>
      <c r="D646">
        <f>IF(Train!$C5303=Train!$C$8,Train!F5304,"V")</f>
        <v>1.3571428571428601</v>
      </c>
      <c r="E646">
        <f t="shared" si="174"/>
        <v>0.69726536458982269</v>
      </c>
      <c r="F646">
        <f t="shared" si="175"/>
        <v>198.62082991922617</v>
      </c>
    </row>
    <row r="647" spans="1:6" x14ac:dyDescent="0.25">
      <c r="A647" s="8">
        <f t="shared" si="176"/>
        <v>644</v>
      </c>
      <c r="B647">
        <f>IF(Train!$C5323=Train!$C$8,Train!D5324,"V")</f>
        <v>1664.6999206543001</v>
      </c>
      <c r="C647">
        <f>IF(Train!$C5323=Train!$C$8,Train!E5324,"V")</f>
        <v>-0.3</v>
      </c>
      <c r="D647">
        <f>IF(Train!$C5323=Train!$C$8,Train!F5324,"V")</f>
        <v>0.5</v>
      </c>
      <c r="E647">
        <f t="shared" ref="E647:E661" si="177">EXP($H$2*C647)</f>
        <v>0.58223343238046754</v>
      </c>
      <c r="F647">
        <f t="shared" ref="F647:F661" si="178">B647*(D647-E647)^2</f>
        <v>11.257262535003708</v>
      </c>
    </row>
    <row r="648" spans="1:6" x14ac:dyDescent="0.25">
      <c r="A648" s="8">
        <f t="shared" si="176"/>
        <v>645</v>
      </c>
      <c r="B648">
        <f>IF(Train!$C5325=Train!$C$8,Train!D5326,"V")</f>
        <v>269.98000335693399</v>
      </c>
      <c r="C648">
        <f>IF(Train!$C5325=Train!$C$8,Train!E5326,"V")</f>
        <v>-0.25</v>
      </c>
      <c r="D648">
        <f>IF(Train!$C5325=Train!$C$8,Train!F5326,"V")</f>
        <v>0.66666666666666696</v>
      </c>
      <c r="E648">
        <f t="shared" si="177"/>
        <v>0.63715869805343672</v>
      </c>
      <c r="F648">
        <f t="shared" si="178"/>
        <v>0.23507704567214957</v>
      </c>
    </row>
    <row r="649" spans="1:6" x14ac:dyDescent="0.25">
      <c r="A649" s="8">
        <f t="shared" si="176"/>
        <v>646</v>
      </c>
      <c r="B649">
        <f>IF(Train!$C5328=Train!$C$8,Train!D5329,"V")</f>
        <v>18868.450190305699</v>
      </c>
      <c r="C649">
        <f>IF(Train!$C5328=Train!$C$8,Train!E5329,"V")</f>
        <v>-0.2</v>
      </c>
      <c r="D649">
        <f>IF(Train!$C5328=Train!$C$8,Train!F5329,"V")</f>
        <v>0.45909090909090899</v>
      </c>
      <c r="E649">
        <f t="shared" si="177"/>
        <v>0.69726536458982269</v>
      </c>
      <c r="F649">
        <f t="shared" si="178"/>
        <v>1070.3519183641338</v>
      </c>
    </row>
    <row r="650" spans="1:6" x14ac:dyDescent="0.25">
      <c r="A650" s="8">
        <f t="shared" si="176"/>
        <v>647</v>
      </c>
      <c r="B650">
        <f>IF(Train!$C5329=Train!$C$8,Train!D5330,"V")</f>
        <v>992.16000366210903</v>
      </c>
      <c r="C650">
        <f>IF(Train!$C5329=Train!$C$8,Train!E5330,"V")</f>
        <v>-0.2</v>
      </c>
      <c r="D650">
        <f>IF(Train!$C5329=Train!$C$8,Train!F5330,"V")</f>
        <v>1.25</v>
      </c>
      <c r="E650">
        <f t="shared" si="177"/>
        <v>0.69726536458982269</v>
      </c>
      <c r="F650">
        <f t="shared" si="178"/>
        <v>303.12033617574599</v>
      </c>
    </row>
    <row r="651" spans="1:6" x14ac:dyDescent="0.25">
      <c r="A651" s="8">
        <f t="shared" si="176"/>
        <v>648</v>
      </c>
      <c r="B651">
        <f>IF(Train!$C5336=Train!$C$8,Train!D5337,"V")</f>
        <v>507.55000114440901</v>
      </c>
      <c r="C651">
        <f>IF(Train!$C5336=Train!$C$8,Train!E5337,"V")</f>
        <v>-0.2</v>
      </c>
      <c r="D651">
        <f>IF(Train!$C5336=Train!$C$8,Train!F5337,"V")</f>
        <v>0.71559633027522895</v>
      </c>
      <c r="E651">
        <f t="shared" si="177"/>
        <v>0.69726536458982269</v>
      </c>
      <c r="F651">
        <f t="shared" si="178"/>
        <v>0.17054913535166474</v>
      </c>
    </row>
    <row r="652" spans="1:6" x14ac:dyDescent="0.25">
      <c r="A652" s="8">
        <f t="shared" si="176"/>
        <v>649</v>
      </c>
      <c r="B652">
        <f>IF(Train!$C5339=Train!$C$8,Train!D5340,"V")</f>
        <v>453.400005340576</v>
      </c>
      <c r="C652">
        <f>IF(Train!$C5339=Train!$C$8,Train!E5340,"V")</f>
        <v>-0.25</v>
      </c>
      <c r="D652">
        <f>IF(Train!$C5339=Train!$C$8,Train!F5340,"V")</f>
        <v>0.9</v>
      </c>
      <c r="E652">
        <f t="shared" si="177"/>
        <v>0.63715869805343672</v>
      </c>
      <c r="F652">
        <f t="shared" si="178"/>
        <v>31.32338874302112</v>
      </c>
    </row>
    <row r="653" spans="1:6" x14ac:dyDescent="0.25">
      <c r="A653" s="8">
        <f t="shared" si="176"/>
        <v>650</v>
      </c>
      <c r="B653">
        <f>IF(Train!$C5341=Train!$C$8,Train!D5342,"V")</f>
        <v>21241.759895443902</v>
      </c>
      <c r="C653">
        <f>IF(Train!$C5341=Train!$C$8,Train!E5342,"V")</f>
        <v>-0.25</v>
      </c>
      <c r="D653">
        <f>IF(Train!$C5341=Train!$C$8,Train!F5342,"V")</f>
        <v>0.87495831943981295</v>
      </c>
      <c r="E653">
        <f t="shared" si="177"/>
        <v>0.63715869805343672</v>
      </c>
      <c r="F653">
        <f t="shared" si="178"/>
        <v>1201.1930566741146</v>
      </c>
    </row>
    <row r="654" spans="1:6" x14ac:dyDescent="0.25">
      <c r="A654" s="8">
        <f t="shared" si="176"/>
        <v>651</v>
      </c>
      <c r="B654">
        <f>IF(Train!$C5343=Train!$C$8,Train!D5344,"V")</f>
        <v>369.69999825954397</v>
      </c>
      <c r="C654">
        <f>IF(Train!$C5343=Train!$C$8,Train!E5344,"V")</f>
        <v>-0.25</v>
      </c>
      <c r="D654">
        <f>IF(Train!$C5343=Train!$C$8,Train!F5344,"V")</f>
        <v>0.80555555555555602</v>
      </c>
      <c r="E654">
        <f t="shared" si="177"/>
        <v>0.63715869805343672</v>
      </c>
      <c r="F654">
        <f t="shared" si="178"/>
        <v>10.483768298297997</v>
      </c>
    </row>
    <row r="655" spans="1:6" x14ac:dyDescent="0.25">
      <c r="A655" s="8">
        <f t="shared" si="176"/>
        <v>652</v>
      </c>
      <c r="B655">
        <f>IF(Train!$C5344=Train!$C$8,Train!D5345,"V")</f>
        <v>205.06999874114999</v>
      </c>
      <c r="C655">
        <f>IF(Train!$C5344=Train!$C$8,Train!E5345,"V")</f>
        <v>-0.2</v>
      </c>
      <c r="D655">
        <f>IF(Train!$C5344=Train!$C$8,Train!F5345,"V")</f>
        <v>1.1499999999999999</v>
      </c>
      <c r="E655">
        <f t="shared" si="177"/>
        <v>0.69726536458982269</v>
      </c>
      <c r="F655">
        <f t="shared" si="178"/>
        <v>42.03292081797936</v>
      </c>
    </row>
    <row r="656" spans="1:6" x14ac:dyDescent="0.25">
      <c r="A656" s="8">
        <f t="shared" si="176"/>
        <v>653</v>
      </c>
      <c r="B656">
        <f>IF(Train!$C5345=Train!$C$8,Train!D5346,"V")</f>
        <v>5319.5699539184598</v>
      </c>
      <c r="C656">
        <f>IF(Train!$C5345=Train!$C$8,Train!E5346,"V")</f>
        <v>-0.2</v>
      </c>
      <c r="D656">
        <f>IF(Train!$C5345=Train!$C$8,Train!F5346,"V")</f>
        <v>0.677984665936473</v>
      </c>
      <c r="E656">
        <f t="shared" si="177"/>
        <v>0.69726536458982269</v>
      </c>
      <c r="F656">
        <f t="shared" si="178"/>
        <v>1.977525344158974</v>
      </c>
    </row>
    <row r="657" spans="1:6" x14ac:dyDescent="0.25">
      <c r="A657" s="8">
        <f t="shared" si="176"/>
        <v>654</v>
      </c>
      <c r="B657">
        <f>IF(Train!$C5351=Train!$C$8,Train!D5352,"V")</f>
        <v>4402.6900138854999</v>
      </c>
      <c r="C657">
        <f>IF(Train!$C5351=Train!$C$8,Train!E5352,"V")</f>
        <v>-0.25</v>
      </c>
      <c r="D657">
        <f>IF(Train!$C5351=Train!$C$8,Train!F5352,"V")</f>
        <v>0.83673469387755095</v>
      </c>
      <c r="E657">
        <f t="shared" si="177"/>
        <v>0.63715869805343672</v>
      </c>
      <c r="F657">
        <f t="shared" si="178"/>
        <v>175.36168848860339</v>
      </c>
    </row>
    <row r="658" spans="1:6" x14ac:dyDescent="0.25">
      <c r="A658" s="8">
        <f t="shared" si="176"/>
        <v>655</v>
      </c>
      <c r="B658">
        <f>IF(Train!$C5353=Train!$C$8,Train!D5354,"V")</f>
        <v>207.679996490479</v>
      </c>
      <c r="C658">
        <f>IF(Train!$C5353=Train!$C$8,Train!E5354,"V")</f>
        <v>-0.2</v>
      </c>
      <c r="D658">
        <f>IF(Train!$C5353=Train!$C$8,Train!F5354,"V")</f>
        <v>1.52</v>
      </c>
      <c r="E658">
        <f t="shared" si="177"/>
        <v>0.69726536458982269</v>
      </c>
      <c r="F658">
        <f t="shared" si="178"/>
        <v>140.57698639786682</v>
      </c>
    </row>
    <row r="659" spans="1:6" x14ac:dyDescent="0.25">
      <c r="A659" s="8">
        <f t="shared" si="176"/>
        <v>656</v>
      </c>
      <c r="B659">
        <f>IF(Train!$C5372=Train!$C$8,Train!D5373,"V")</f>
        <v>661.29999351501499</v>
      </c>
      <c r="C659">
        <f>IF(Train!$C5372=Train!$C$8,Train!E5373,"V")</f>
        <v>-0.2</v>
      </c>
      <c r="D659">
        <f>IF(Train!$C5372=Train!$C$8,Train!F5373,"V")</f>
        <v>0.29220779220779203</v>
      </c>
      <c r="E659">
        <f t="shared" si="177"/>
        <v>0.69726536458982269</v>
      </c>
      <c r="F659">
        <f t="shared" si="178"/>
        <v>108.50057244708098</v>
      </c>
    </row>
    <row r="660" spans="1:6" x14ac:dyDescent="0.25">
      <c r="A660" s="8">
        <f t="shared" si="176"/>
        <v>657</v>
      </c>
      <c r="B660">
        <f>IF(Train!$C5375=Train!$C$8,Train!D5376,"V")</f>
        <v>674.08999443054199</v>
      </c>
      <c r="C660">
        <f>IF(Train!$C5375=Train!$C$8,Train!E5376,"V")</f>
        <v>-0.2</v>
      </c>
      <c r="D660">
        <f>IF(Train!$C5375=Train!$C$8,Train!F5376,"V")</f>
        <v>0.44339622641509402</v>
      </c>
      <c r="E660">
        <f t="shared" si="177"/>
        <v>0.69726536458982269</v>
      </c>
      <c r="F660">
        <f t="shared" si="178"/>
        <v>43.444789599638149</v>
      </c>
    </row>
    <row r="661" spans="1:6" x14ac:dyDescent="0.25">
      <c r="A661" s="8">
        <f t="shared" si="176"/>
        <v>658</v>
      </c>
      <c r="B661">
        <f>IF(Train!$C5377=Train!$C$8,Train!D5378,"V")</f>
        <v>410.22999763488798</v>
      </c>
      <c r="C661">
        <f>IF(Train!$C5377=Train!$C$8,Train!E5378,"V")</f>
        <v>-0.25</v>
      </c>
      <c r="D661">
        <f>IF(Train!$C5377=Train!$C$8,Train!F5378,"V")</f>
        <v>0.855855855855856</v>
      </c>
      <c r="E661">
        <f t="shared" si="177"/>
        <v>0.63715869805343672</v>
      </c>
      <c r="F661">
        <f t="shared" si="178"/>
        <v>19.620663630302534</v>
      </c>
    </row>
    <row r="662" spans="1:6" x14ac:dyDescent="0.25">
      <c r="A662" s="8">
        <f t="shared" si="176"/>
        <v>659</v>
      </c>
      <c r="B662">
        <f>IF(Train!$C5385=Train!$C$8,Train!D5386,"V")</f>
        <v>3794.7400283813499</v>
      </c>
      <c r="C662">
        <f>IF(Train!$C5385=Train!$C$8,Train!E5386,"V")</f>
        <v>-0.2</v>
      </c>
      <c r="D662">
        <f>IF(Train!$C5385=Train!$C$8,Train!F5386,"V")</f>
        <v>0.61467889908256901</v>
      </c>
      <c r="E662">
        <f t="shared" ref="E662:E674" si="179">EXP($H$2*C662)</f>
        <v>0.69726536458982269</v>
      </c>
      <c r="F662">
        <f t="shared" ref="F662:F674" si="180">B662*(D662-E662)^2</f>
        <v>25.882116518763734</v>
      </c>
    </row>
    <row r="663" spans="1:6" x14ac:dyDescent="0.25">
      <c r="A663" s="8">
        <f t="shared" si="176"/>
        <v>660</v>
      </c>
      <c r="B663">
        <f>IF(Train!$C5390=Train!$C$8,Train!D5391,"V")</f>
        <v>1129.0400085449201</v>
      </c>
      <c r="C663">
        <f>IF(Train!$C5390=Train!$C$8,Train!E5391,"V")</f>
        <v>-0.2</v>
      </c>
      <c r="D663">
        <f>IF(Train!$C5390=Train!$C$8,Train!F5391,"V")</f>
        <v>0.45454545454545497</v>
      </c>
      <c r="E663">
        <f t="shared" si="179"/>
        <v>0.69726536458982269</v>
      </c>
      <c r="F663">
        <f t="shared" si="180"/>
        <v>66.515082913962758</v>
      </c>
    </row>
    <row r="664" spans="1:6" x14ac:dyDescent="0.25">
      <c r="A664" s="8">
        <f t="shared" si="176"/>
        <v>661</v>
      </c>
      <c r="B664">
        <f>IF(Train!$C5397=Train!$C$8,Train!D5398,"V")</f>
        <v>109.970003128052</v>
      </c>
      <c r="C664">
        <f>IF(Train!$C5397=Train!$C$8,Train!E5398,"V")</f>
        <v>-0.25</v>
      </c>
      <c r="D664">
        <f>IF(Train!$C5397=Train!$C$8,Train!F5398,"V")</f>
        <v>1</v>
      </c>
      <c r="E664">
        <f t="shared" si="179"/>
        <v>0.63715869805343672</v>
      </c>
      <c r="F664">
        <f t="shared" si="180"/>
        <v>14.477969941318499</v>
      </c>
    </row>
    <row r="665" spans="1:6" x14ac:dyDescent="0.25">
      <c r="A665" s="8">
        <f t="shared" si="176"/>
        <v>662</v>
      </c>
      <c r="B665">
        <f>IF(Train!$C5401=Train!$C$8,Train!D5402,"V")</f>
        <v>48.470001220703097</v>
      </c>
      <c r="C665">
        <f>IF(Train!$C5401=Train!$C$8,Train!E5402,"V")</f>
        <v>-0.25</v>
      </c>
      <c r="D665">
        <f>IF(Train!$C5401=Train!$C$8,Train!F5402,"V")</f>
        <v>0.5</v>
      </c>
      <c r="E665">
        <f t="shared" si="179"/>
        <v>0.63715869805343672</v>
      </c>
      <c r="F665">
        <f t="shared" si="180"/>
        <v>0.9118423076190566</v>
      </c>
    </row>
    <row r="666" spans="1:6" x14ac:dyDescent="0.25">
      <c r="A666" s="8">
        <f t="shared" si="176"/>
        <v>663</v>
      </c>
      <c r="B666">
        <f>IF(Train!$C5402=Train!$C$8,Train!D5403,"V")</f>
        <v>1590.13999402523</v>
      </c>
      <c r="C666">
        <f>IF(Train!$C5402=Train!$C$8,Train!E5403,"V")</f>
        <v>-0.25</v>
      </c>
      <c r="D666">
        <f>IF(Train!$C5402=Train!$C$8,Train!F5403,"V")</f>
        <v>0.60089686098654704</v>
      </c>
      <c r="E666">
        <f t="shared" si="179"/>
        <v>0.63715869805343672</v>
      </c>
      <c r="F666">
        <f t="shared" si="180"/>
        <v>2.0909081967298859</v>
      </c>
    </row>
    <row r="667" spans="1:6" x14ac:dyDescent="0.25">
      <c r="A667" s="8">
        <f t="shared" si="176"/>
        <v>664</v>
      </c>
      <c r="B667">
        <f>IF(Train!$C5403=Train!$C$8,Train!D5404,"V")</f>
        <v>144.93000030517601</v>
      </c>
      <c r="C667">
        <f>IF(Train!$C5403=Train!$C$8,Train!E5404,"V")</f>
        <v>-0.2</v>
      </c>
      <c r="D667">
        <f>IF(Train!$C5403=Train!$C$8,Train!F5404,"V")</f>
        <v>1</v>
      </c>
      <c r="E667">
        <f t="shared" si="179"/>
        <v>0.69726536458982269</v>
      </c>
      <c r="F667">
        <f t="shared" si="180"/>
        <v>13.282582273960749</v>
      </c>
    </row>
    <row r="668" spans="1:6" x14ac:dyDescent="0.25">
      <c r="A668" s="8">
        <f t="shared" si="176"/>
        <v>665</v>
      </c>
      <c r="B668">
        <f>IF(Train!$C5406=Train!$C$8,Train!D5407,"V")</f>
        <v>4059.2000427246098</v>
      </c>
      <c r="C668">
        <f>IF(Train!$C5406=Train!$C$8,Train!E5407,"V")</f>
        <v>-0.33</v>
      </c>
      <c r="D668">
        <f>IF(Train!$C5406=Train!$C$8,Train!F5407,"V")</f>
        <v>0.38554216867469898</v>
      </c>
      <c r="E668">
        <f t="shared" si="179"/>
        <v>0.55157789532276735</v>
      </c>
      <c r="F668">
        <f t="shared" si="180"/>
        <v>111.90346873342878</v>
      </c>
    </row>
    <row r="669" spans="1:6" x14ac:dyDescent="0.25">
      <c r="A669" s="8">
        <f t="shared" si="176"/>
        <v>666</v>
      </c>
      <c r="B669">
        <f>IF(Train!$C5415=Train!$C$8,Train!D5416,"V")</f>
        <v>44.990001678466797</v>
      </c>
      <c r="C669">
        <f>IF(Train!$C5415=Train!$C$8,Train!E5416,"V")</f>
        <v>-0.25</v>
      </c>
      <c r="D669">
        <f>IF(Train!$C5415=Train!$C$8,Train!F5416,"V")</f>
        <v>0.5</v>
      </c>
      <c r="E669">
        <f t="shared" si="179"/>
        <v>0.63715869805343672</v>
      </c>
      <c r="F669">
        <f t="shared" si="180"/>
        <v>0.84637478681877598</v>
      </c>
    </row>
    <row r="670" spans="1:6" x14ac:dyDescent="0.25">
      <c r="A670" s="8">
        <f t="shared" si="176"/>
        <v>667</v>
      </c>
      <c r="B670">
        <f>IF(Train!$C5417=Train!$C$8,Train!D5418,"V")</f>
        <v>1890.4499735832201</v>
      </c>
      <c r="C670">
        <f>IF(Train!$C5417=Train!$C$8,Train!E5418,"V")</f>
        <v>-0.25</v>
      </c>
      <c r="D670">
        <f>IF(Train!$C5417=Train!$C$8,Train!F5418,"V")</f>
        <v>0.81318681318681296</v>
      </c>
      <c r="E670">
        <f t="shared" si="179"/>
        <v>0.63715869805343672</v>
      </c>
      <c r="F670">
        <f t="shared" si="180"/>
        <v>58.577288765148516</v>
      </c>
    </row>
    <row r="671" spans="1:6" x14ac:dyDescent="0.25">
      <c r="A671" s="8">
        <f t="shared" si="176"/>
        <v>668</v>
      </c>
      <c r="B671">
        <f>IF(Train!$C5420=Train!$C$8,Train!D5421,"V")</f>
        <v>59.360000610351598</v>
      </c>
      <c r="C671">
        <f>IF(Train!$C5420=Train!$C$8,Train!E5421,"V")</f>
        <v>-0.25</v>
      </c>
      <c r="D671">
        <f>IF(Train!$C5420=Train!$C$8,Train!F5421,"V")</f>
        <v>1</v>
      </c>
      <c r="E671">
        <f t="shared" si="179"/>
        <v>0.63715869805343672</v>
      </c>
      <c r="F671">
        <f t="shared" si="180"/>
        <v>7.8149702655968429</v>
      </c>
    </row>
    <row r="672" spans="1:6" x14ac:dyDescent="0.25">
      <c r="A672" s="8">
        <f t="shared" si="176"/>
        <v>669</v>
      </c>
      <c r="B672">
        <f>IF(Train!$C5425=Train!$C$8,Train!D5426,"V")</f>
        <v>1082.8250389099101</v>
      </c>
      <c r="C672">
        <f>IF(Train!$C5425=Train!$C$8,Train!E5426,"V")</f>
        <v>-0.25</v>
      </c>
      <c r="D672">
        <f>IF(Train!$C5425=Train!$C$8,Train!F5426,"V")</f>
        <v>0.75</v>
      </c>
      <c r="E672">
        <f t="shared" si="179"/>
        <v>0.63715869805343672</v>
      </c>
      <c r="F672">
        <f t="shared" si="180"/>
        <v>13.787783849816803</v>
      </c>
    </row>
    <row r="673" spans="1:6" x14ac:dyDescent="0.25">
      <c r="A673" s="8">
        <f t="shared" si="176"/>
        <v>670</v>
      </c>
      <c r="B673">
        <f>IF(Train!$C5427=Train!$C$8,Train!D5428,"V")</f>
        <v>17.9899997711182</v>
      </c>
      <c r="C673">
        <f>IF(Train!$C5427=Train!$C$8,Train!E5428,"V")</f>
        <v>-0.25</v>
      </c>
      <c r="D673">
        <f>IF(Train!$C5427=Train!$C$8,Train!F5428,"V")</f>
        <v>0.5</v>
      </c>
      <c r="E673">
        <f t="shared" si="179"/>
        <v>0.63715869805343672</v>
      </c>
      <c r="F673">
        <f t="shared" si="180"/>
        <v>0.33843702274049098</v>
      </c>
    </row>
    <row r="674" spans="1:6" x14ac:dyDescent="0.25">
      <c r="A674" s="8">
        <f t="shared" si="176"/>
        <v>671</v>
      </c>
      <c r="B674">
        <f>IF(Train!$C5443=Train!$C$8,Train!D5444,"V")</f>
        <v>604.96498608589195</v>
      </c>
      <c r="C674">
        <f>IF(Train!$C5443=Train!$C$8,Train!E5444,"V")</f>
        <v>-0.25</v>
      </c>
      <c r="D674">
        <f>IF(Train!$C5443=Train!$C$8,Train!F5444,"V")</f>
        <v>0.60194174757281504</v>
      </c>
      <c r="E674">
        <f t="shared" si="179"/>
        <v>0.63715869805343672</v>
      </c>
      <c r="F674">
        <f t="shared" si="180"/>
        <v>0.75029790326572365</v>
      </c>
    </row>
    <row r="675" spans="1:6" x14ac:dyDescent="0.25">
      <c r="A675" s="8">
        <f t="shared" si="176"/>
        <v>672</v>
      </c>
      <c r="B675">
        <f>IF(Train!$C5477=Train!$C$8,Train!D5478,"V")</f>
        <v>10341.000112056699</v>
      </c>
      <c r="C675">
        <f>IF(Train!$C5477=Train!$C$8,Train!E5478,"V")</f>
        <v>-0.2</v>
      </c>
      <c r="D675">
        <f>IF(Train!$C5477=Train!$C$8,Train!F5478,"V")</f>
        <v>0.54949494949494904</v>
      </c>
      <c r="E675">
        <f t="shared" ref="E675:E683" si="181">EXP($H$2*C675)</f>
        <v>0.69726536458982269</v>
      </c>
      <c r="F675">
        <f t="shared" ref="F675:F683" si="182">B675*(D675-E675)^2</f>
        <v>225.80706681185657</v>
      </c>
    </row>
    <row r="676" spans="1:6" x14ac:dyDescent="0.25">
      <c r="A676" s="8">
        <f t="shared" si="176"/>
        <v>673</v>
      </c>
      <c r="B676">
        <f>IF(Train!$C5498=Train!$C$8,Train!D5499,"V")</f>
        <v>7171.1300239562997</v>
      </c>
      <c r="C676">
        <f>IF(Train!$C5498=Train!$C$8,Train!E5499,"V")</f>
        <v>-0.2</v>
      </c>
      <c r="D676">
        <f>IF(Train!$C5498=Train!$C$8,Train!F5499,"V")</f>
        <v>0.62903225806451601</v>
      </c>
      <c r="E676">
        <f t="shared" si="181"/>
        <v>0.69726536458982269</v>
      </c>
      <c r="F676">
        <f t="shared" si="182"/>
        <v>33.387037559841083</v>
      </c>
    </row>
    <row r="677" spans="1:6" x14ac:dyDescent="0.25">
      <c r="A677" s="8">
        <f t="shared" si="176"/>
        <v>674</v>
      </c>
      <c r="B677">
        <f>IF(Train!$C5499=Train!$C$8,Train!D5500,"V")</f>
        <v>3125.1500072479198</v>
      </c>
      <c r="C677">
        <f>IF(Train!$C5499=Train!$C$8,Train!E5500,"V")</f>
        <v>-0.2</v>
      </c>
      <c r="D677">
        <f>IF(Train!$C5499=Train!$C$8,Train!F5500,"V")</f>
        <v>0.43790849673202598</v>
      </c>
      <c r="E677">
        <f t="shared" si="181"/>
        <v>0.69726536458982269</v>
      </c>
      <c r="F677">
        <f t="shared" si="182"/>
        <v>210.21629321341993</v>
      </c>
    </row>
    <row r="678" spans="1:6" x14ac:dyDescent="0.25">
      <c r="A678" s="8">
        <f t="shared" si="176"/>
        <v>675</v>
      </c>
      <c r="B678">
        <f>IF(Train!$C5500=Train!$C$8,Train!D5501,"V")</f>
        <v>366.510009765625</v>
      </c>
      <c r="C678">
        <f>IF(Train!$C5500=Train!$C$8,Train!E5501,"V")</f>
        <v>-0.2</v>
      </c>
      <c r="D678">
        <f>IF(Train!$C5500=Train!$C$8,Train!F5501,"V")</f>
        <v>0.8</v>
      </c>
      <c r="E678">
        <f t="shared" si="181"/>
        <v>0.69726536458982269</v>
      </c>
      <c r="F678">
        <f t="shared" si="182"/>
        <v>3.8682951942874406</v>
      </c>
    </row>
    <row r="679" spans="1:6" x14ac:dyDescent="0.25">
      <c r="A679" s="8">
        <f t="shared" si="176"/>
        <v>676</v>
      </c>
      <c r="B679">
        <f>IF(Train!$C5503=Train!$C$8,Train!D5504,"V")</f>
        <v>3088.9549188613901</v>
      </c>
      <c r="C679">
        <f>IF(Train!$C5503=Train!$C$8,Train!E5504,"V")</f>
        <v>-0.25</v>
      </c>
      <c r="D679">
        <f>IF(Train!$C5503=Train!$C$8,Train!F5504,"V")</f>
        <v>0.77906976744186096</v>
      </c>
      <c r="E679">
        <f t="shared" si="181"/>
        <v>0.63715869805343672</v>
      </c>
      <c r="F679">
        <f t="shared" si="182"/>
        <v>62.207695860777477</v>
      </c>
    </row>
    <row r="680" spans="1:6" x14ac:dyDescent="0.25">
      <c r="A680" s="8">
        <f t="shared" si="176"/>
        <v>677</v>
      </c>
      <c r="B680">
        <f>IF(Train!$C5504=Train!$C$8,Train!D5505,"V")</f>
        <v>204.499999046326</v>
      </c>
      <c r="C680">
        <f>IF(Train!$C5504=Train!$C$8,Train!E5505,"V")</f>
        <v>-0.2</v>
      </c>
      <c r="D680">
        <f>IF(Train!$C5504=Train!$C$8,Train!F5505,"V")</f>
        <v>2.8888888888888902</v>
      </c>
      <c r="E680">
        <f t="shared" si="181"/>
        <v>0.69726536458982269</v>
      </c>
      <c r="F680">
        <f t="shared" si="182"/>
        <v>982.25719139668797</v>
      </c>
    </row>
    <row r="681" spans="1:6" x14ac:dyDescent="0.25">
      <c r="A681" s="8">
        <f t="shared" si="176"/>
        <v>678</v>
      </c>
      <c r="B681">
        <f>IF(Train!$C5505=Train!$C$8,Train!D5506,"V")</f>
        <v>134.25</v>
      </c>
      <c r="C681">
        <f>IF(Train!$C5505=Train!$C$8,Train!E5506,"V")</f>
        <v>-0.25</v>
      </c>
      <c r="D681">
        <f>IF(Train!$C5505=Train!$C$8,Train!F5506,"V")</f>
        <v>0.75</v>
      </c>
      <c r="E681">
        <f t="shared" si="181"/>
        <v>0.63715869805343672</v>
      </c>
      <c r="F681">
        <f t="shared" si="182"/>
        <v>1.7094266528056412</v>
      </c>
    </row>
    <row r="682" spans="1:6" x14ac:dyDescent="0.25">
      <c r="A682" s="8">
        <f t="shared" si="176"/>
        <v>679</v>
      </c>
      <c r="B682">
        <f>IF(Train!$C5506=Train!$C$8,Train!D5507,"V")</f>
        <v>2399.9500007629399</v>
      </c>
      <c r="C682">
        <f>IF(Train!$C5506=Train!$C$8,Train!E5507,"V")</f>
        <v>-0.2</v>
      </c>
      <c r="D682">
        <f>IF(Train!$C5506=Train!$C$8,Train!F5507,"V")</f>
        <v>0.273809523809524</v>
      </c>
      <c r="E682">
        <f t="shared" si="181"/>
        <v>0.69726536458982269</v>
      </c>
      <c r="F682">
        <f t="shared" si="182"/>
        <v>430.34667221263112</v>
      </c>
    </row>
    <row r="683" spans="1:6" x14ac:dyDescent="0.25">
      <c r="A683" s="8">
        <f t="shared" si="176"/>
        <v>680</v>
      </c>
      <c r="B683">
        <f>IF(Train!$C5508=Train!$C$8,Train!D5509,"V")</f>
        <v>3400.51002502441</v>
      </c>
      <c r="C683">
        <f>IF(Train!$C5508=Train!$C$8,Train!E5509,"V")</f>
        <v>-0.25</v>
      </c>
      <c r="D683">
        <f>IF(Train!$C5508=Train!$C$8,Train!F5509,"V")</f>
        <v>0.78205128205128205</v>
      </c>
      <c r="E683">
        <f t="shared" si="181"/>
        <v>0.63715869805343672</v>
      </c>
      <c r="F683">
        <f t="shared" si="182"/>
        <v>71.389834446163789</v>
      </c>
    </row>
    <row r="684" spans="1:6" x14ac:dyDescent="0.25">
      <c r="A684" s="8">
        <f t="shared" si="176"/>
        <v>681</v>
      </c>
      <c r="B684">
        <f>IF(Train!$C5525=Train!$C$8,Train!D5526,"V")</f>
        <v>509.95999145507801</v>
      </c>
      <c r="C684">
        <f>IF(Train!$C5525=Train!$C$8,Train!E5526,"V")</f>
        <v>-0.2</v>
      </c>
      <c r="D684">
        <f>IF(Train!$C5525=Train!$C$8,Train!F5526,"V")</f>
        <v>1</v>
      </c>
      <c r="E684">
        <f t="shared" ref="E684:E689" si="183">EXP($H$2*C684)</f>
        <v>0.69726536458982269</v>
      </c>
      <c r="F684">
        <f t="shared" ref="F684:F689" si="184">B684*(D684-E684)^2</f>
        <v>46.736945619729518</v>
      </c>
    </row>
    <row r="685" spans="1:6" x14ac:dyDescent="0.25">
      <c r="A685" s="8">
        <f t="shared" si="176"/>
        <v>682</v>
      </c>
      <c r="B685">
        <f>IF(Train!$C5529=Train!$C$8,Train!D5530,"V")</f>
        <v>159.47999763488801</v>
      </c>
      <c r="C685">
        <f>IF(Train!$C5529=Train!$C$8,Train!E5530,"V")</f>
        <v>-0.2</v>
      </c>
      <c r="D685">
        <f>IF(Train!$C5529=Train!$C$8,Train!F5530,"V")</f>
        <v>0.58333333333333304</v>
      </c>
      <c r="E685">
        <f t="shared" si="183"/>
        <v>0.69726536458982269</v>
      </c>
      <c r="F685">
        <f t="shared" si="184"/>
        <v>2.0701313446683636</v>
      </c>
    </row>
    <row r="686" spans="1:6" x14ac:dyDescent="0.25">
      <c r="A686" s="8">
        <f t="shared" si="176"/>
        <v>683</v>
      </c>
      <c r="B686">
        <f>IF(Train!$C5535=Train!$C$8,Train!D5536,"V")</f>
        <v>1190.2100143432599</v>
      </c>
      <c r="C686">
        <f>IF(Train!$C5535=Train!$C$8,Train!E5536,"V")</f>
        <v>-0.2</v>
      </c>
      <c r="D686">
        <f>IF(Train!$C5535=Train!$C$8,Train!F5536,"V")</f>
        <v>1</v>
      </c>
      <c r="E686">
        <f t="shared" si="183"/>
        <v>0.69726536458982269</v>
      </c>
      <c r="F686">
        <f t="shared" si="184"/>
        <v>109.08067622657522</v>
      </c>
    </row>
    <row r="687" spans="1:6" x14ac:dyDescent="0.25">
      <c r="A687" s="8">
        <f t="shared" si="176"/>
        <v>684</v>
      </c>
      <c r="B687">
        <f>IF(Train!$C5541=Train!$C$8,Train!D5542,"V")</f>
        <v>223.44499683380101</v>
      </c>
      <c r="C687">
        <f>IF(Train!$C5541=Train!$C$8,Train!E5542,"V")</f>
        <v>-0.25</v>
      </c>
      <c r="D687">
        <f>IF(Train!$C5541=Train!$C$8,Train!F5542,"V")</f>
        <v>0.65625</v>
      </c>
      <c r="E687">
        <f t="shared" si="183"/>
        <v>0.63715869805343672</v>
      </c>
      <c r="F687">
        <f t="shared" si="184"/>
        <v>8.1440743104759059E-2</v>
      </c>
    </row>
    <row r="688" spans="1:6" x14ac:dyDescent="0.25">
      <c r="A688" s="8">
        <f t="shared" si="176"/>
        <v>685</v>
      </c>
      <c r="B688">
        <f>IF(Train!$C5558=Train!$C$8,Train!D5559,"V")</f>
        <v>2941.9300212860098</v>
      </c>
      <c r="C688">
        <f>IF(Train!$C5558=Train!$C$8,Train!E5559,"V")</f>
        <v>-0.25</v>
      </c>
      <c r="D688">
        <f>IF(Train!$C5558=Train!$C$8,Train!F5559,"V")</f>
        <v>1.22972972972973</v>
      </c>
      <c r="E688">
        <f t="shared" si="183"/>
        <v>0.63715869805343672</v>
      </c>
      <c r="F688">
        <f t="shared" si="184"/>
        <v>1033.0305655904172</v>
      </c>
    </row>
    <row r="689" spans="1:6" x14ac:dyDescent="0.25">
      <c r="A689" s="8">
        <f t="shared" si="176"/>
        <v>686</v>
      </c>
      <c r="B689">
        <f>IF(Train!$C5570=Train!$C$8,Train!D5571,"V")</f>
        <v>9301.6101133823395</v>
      </c>
      <c r="C689">
        <f>IF(Train!$C5570=Train!$C$8,Train!E5571,"V")</f>
        <v>-0.2</v>
      </c>
      <c r="D689">
        <f>IF(Train!$C5570=Train!$C$8,Train!F5571,"V")</f>
        <v>0.56643356643356602</v>
      </c>
      <c r="E689">
        <f t="shared" si="183"/>
        <v>0.69726536458982269</v>
      </c>
      <c r="F689">
        <f t="shared" si="184"/>
        <v>159.21528274724432</v>
      </c>
    </row>
    <row r="690" spans="1:6" x14ac:dyDescent="0.25">
      <c r="A690" s="8">
        <f t="shared" si="176"/>
        <v>687</v>
      </c>
      <c r="B690">
        <f>IF(Train!$C5577=Train!$C$8,Train!D5578,"V")</f>
        <v>3492.5299320220902</v>
      </c>
      <c r="C690">
        <f>IF(Train!$C5577=Train!$C$8,Train!E5578,"V")</f>
        <v>-0.15</v>
      </c>
      <c r="D690">
        <f>IF(Train!$C5577=Train!$C$8,Train!F5578,"V")</f>
        <v>0.23699421965317899</v>
      </c>
      <c r="E690">
        <f t="shared" ref="E690:E699" si="185">EXP($H$2*C690)</f>
        <v>0.76304222188583215</v>
      </c>
      <c r="F690">
        <f t="shared" ref="F690:F699" si="186">B690*(D690-E690)^2</f>
        <v>966.4755865142123</v>
      </c>
    </row>
    <row r="691" spans="1:6" x14ac:dyDescent="0.25">
      <c r="A691" s="8">
        <f t="shared" si="176"/>
        <v>688</v>
      </c>
      <c r="B691">
        <f>IF(Train!$C5578=Train!$C$8,Train!D5579,"V")</f>
        <v>1275.8699826598199</v>
      </c>
      <c r="C691">
        <f>IF(Train!$C5578=Train!$C$8,Train!E5579,"V")</f>
        <v>-0.2</v>
      </c>
      <c r="D691">
        <f>IF(Train!$C5578=Train!$C$8,Train!F5579,"V")</f>
        <v>0.62695924764890298</v>
      </c>
      <c r="E691">
        <f t="shared" si="185"/>
        <v>0.69726536458982269</v>
      </c>
      <c r="F691">
        <f t="shared" si="186"/>
        <v>6.3065616319779583</v>
      </c>
    </row>
    <row r="692" spans="1:6" x14ac:dyDescent="0.25">
      <c r="A692" s="8">
        <f t="shared" si="176"/>
        <v>689</v>
      </c>
      <c r="B692">
        <f>IF(Train!$C5581=Train!$C$8,Train!D5582,"V")</f>
        <v>74.850002288818402</v>
      </c>
      <c r="C692">
        <f>IF(Train!$C5581=Train!$C$8,Train!E5582,"V")</f>
        <v>-0.2</v>
      </c>
      <c r="D692">
        <f>IF(Train!$C5581=Train!$C$8,Train!F5582,"V")</f>
        <v>0.75</v>
      </c>
      <c r="E692">
        <f t="shared" si="185"/>
        <v>0.69726536458982269</v>
      </c>
      <c r="F692">
        <f t="shared" si="186"/>
        <v>0.20815349798761856</v>
      </c>
    </row>
    <row r="693" spans="1:6" x14ac:dyDescent="0.25">
      <c r="A693" s="8">
        <f t="shared" si="176"/>
        <v>690</v>
      </c>
      <c r="B693">
        <f>IF(Train!$C5584=Train!$C$8,Train!D5585,"V")</f>
        <v>8940.8400435447693</v>
      </c>
      <c r="C693">
        <f>IF(Train!$C5584=Train!$C$8,Train!E5585,"V")</f>
        <v>-0.25</v>
      </c>
      <c r="D693">
        <f>IF(Train!$C5584=Train!$C$8,Train!F5585,"V")</f>
        <v>0.608628659476117</v>
      </c>
      <c r="E693">
        <f t="shared" si="185"/>
        <v>0.63715869805343672</v>
      </c>
      <c r="F693">
        <f t="shared" si="186"/>
        <v>7.277513889385629</v>
      </c>
    </row>
    <row r="694" spans="1:6" x14ac:dyDescent="0.25">
      <c r="A694" s="8">
        <f t="shared" si="176"/>
        <v>691</v>
      </c>
      <c r="B694">
        <f>IF(Train!$C5585=Train!$C$8,Train!D5586,"V")</f>
        <v>60.75</v>
      </c>
      <c r="C694">
        <f>IF(Train!$C5585=Train!$C$8,Train!E5586,"V")</f>
        <v>-0.25</v>
      </c>
      <c r="D694">
        <f>IF(Train!$C5585=Train!$C$8,Train!F5586,"V")</f>
        <v>0.6</v>
      </c>
      <c r="E694">
        <f t="shared" si="185"/>
        <v>0.63715869805343672</v>
      </c>
      <c r="F694">
        <f t="shared" si="186"/>
        <v>8.3881707092358884E-2</v>
      </c>
    </row>
    <row r="695" spans="1:6" x14ac:dyDescent="0.25">
      <c r="A695" s="8">
        <f t="shared" si="176"/>
        <v>692</v>
      </c>
      <c r="B695">
        <f>IF(Train!$C5598=Train!$C$8,Train!D5599,"V")</f>
        <v>344.254996538162</v>
      </c>
      <c r="C695">
        <f>IF(Train!$C5598=Train!$C$8,Train!E5599,"V")</f>
        <v>0.5</v>
      </c>
      <c r="D695">
        <f>IF(Train!$C5598=Train!$C$8,Train!F5599,"V")</f>
        <v>5.37662337662338</v>
      </c>
      <c r="E695">
        <f t="shared" si="185"/>
        <v>2.4632288792316435</v>
      </c>
      <c r="F695">
        <f t="shared" si="186"/>
        <v>2921.9907959449852</v>
      </c>
    </row>
    <row r="696" spans="1:6" x14ac:dyDescent="0.25">
      <c r="A696" s="8">
        <f t="shared" si="176"/>
        <v>693</v>
      </c>
      <c r="B696">
        <f>IF(Train!$C5615=Train!$C$8,Train!D5616,"V")</f>
        <v>1251.36998653412</v>
      </c>
      <c r="C696">
        <f>IF(Train!$C5615=Train!$C$8,Train!E5616,"V")</f>
        <v>0.25</v>
      </c>
      <c r="D696">
        <f>IF(Train!$C5615=Train!$C$8,Train!F5616,"V")</f>
        <v>0.93877551020408201</v>
      </c>
      <c r="E696">
        <f t="shared" si="185"/>
        <v>1.56946770569886</v>
      </c>
      <c r="F696">
        <f t="shared" si="186"/>
        <v>497.76074999044778</v>
      </c>
    </row>
    <row r="697" spans="1:6" x14ac:dyDescent="0.25">
      <c r="A697" s="8">
        <f t="shared" si="176"/>
        <v>694</v>
      </c>
      <c r="B697">
        <f>IF(Train!$C5628=Train!$C$8,Train!D5629,"V")</f>
        <v>169.07999897003199</v>
      </c>
      <c r="C697">
        <f>IF(Train!$C5628=Train!$C$8,Train!E5629,"V")</f>
        <v>0.2</v>
      </c>
      <c r="D697">
        <f>IF(Train!$C5628=Train!$C$8,Train!F5629,"V")</f>
        <v>1.27272727272727</v>
      </c>
      <c r="E697">
        <f t="shared" si="185"/>
        <v>1.4341742050937318</v>
      </c>
      <c r="F697">
        <f t="shared" si="186"/>
        <v>4.4070891051328225</v>
      </c>
    </row>
    <row r="698" spans="1:6" x14ac:dyDescent="0.25">
      <c r="A698" s="8">
        <f t="shared" si="176"/>
        <v>695</v>
      </c>
      <c r="B698">
        <f>IF(Train!$C5631=Train!$C$8,Train!D5632,"V")</f>
        <v>2113.5299460440901</v>
      </c>
      <c r="C698">
        <f>IF(Train!$C5631=Train!$C$8,Train!E5632,"V")</f>
        <v>0.2</v>
      </c>
      <c r="D698">
        <f>IF(Train!$C5631=Train!$C$8,Train!F5632,"V")</f>
        <v>1.59245283018868</v>
      </c>
      <c r="E698">
        <f t="shared" si="185"/>
        <v>1.4341742050937318</v>
      </c>
      <c r="F698">
        <f t="shared" si="186"/>
        <v>52.948412514760072</v>
      </c>
    </row>
    <row r="699" spans="1:6" x14ac:dyDescent="0.25">
      <c r="A699" s="8">
        <f t="shared" si="176"/>
        <v>696</v>
      </c>
      <c r="B699">
        <f>IF(Train!$C5636=Train!$C$8,Train!D5637,"V")</f>
        <v>7642.6399038434001</v>
      </c>
      <c r="C699">
        <f>IF(Train!$C5636=Train!$C$8,Train!E5637,"V")</f>
        <v>0.25</v>
      </c>
      <c r="D699">
        <f>IF(Train!$C5636=Train!$C$8,Train!F5637,"V")</f>
        <v>1.2649223221586301</v>
      </c>
      <c r="E699">
        <f t="shared" si="185"/>
        <v>1.56946770569886</v>
      </c>
      <c r="F699">
        <f t="shared" si="186"/>
        <v>708.8387299694424</v>
      </c>
    </row>
    <row r="700" spans="1:6" x14ac:dyDescent="0.25">
      <c r="A700" s="8">
        <f t="shared" si="176"/>
        <v>697</v>
      </c>
      <c r="B700">
        <f>IF(Train!$C5638=Train!$C$8,Train!D5639,"V")</f>
        <v>1627.4299945831301</v>
      </c>
      <c r="C700">
        <f>IF(Train!$C5638=Train!$C$8,Train!E5639,"V")</f>
        <v>0.25</v>
      </c>
      <c r="D700">
        <f>IF(Train!$C5638=Train!$C$8,Train!F5639,"V")</f>
        <v>1.6216216216216199</v>
      </c>
      <c r="E700">
        <f t="shared" ref="E700:E708" si="187">EXP($H$2*C700)</f>
        <v>1.56946770569886</v>
      </c>
      <c r="F700">
        <f t="shared" ref="F700:F708" si="188">B700*(D700-E700)^2</f>
        <v>4.4266599478421806</v>
      </c>
    </row>
    <row r="701" spans="1:6" x14ac:dyDescent="0.25">
      <c r="A701" s="8">
        <f t="shared" si="176"/>
        <v>698</v>
      </c>
      <c r="B701">
        <f>IF(Train!$C5639=Train!$C$8,Train!D5640,"V")</f>
        <v>2240.2899703979501</v>
      </c>
      <c r="C701">
        <f>IF(Train!$C5639=Train!$C$8,Train!E5640,"V")</f>
        <v>0.2</v>
      </c>
      <c r="D701">
        <f>IF(Train!$C5639=Train!$C$8,Train!F5640,"V")</f>
        <v>3.1764705882352899</v>
      </c>
      <c r="E701">
        <f t="shared" si="187"/>
        <v>1.4341742050937318</v>
      </c>
      <c r="F701">
        <f t="shared" si="188"/>
        <v>6800.6168114055281</v>
      </c>
    </row>
    <row r="702" spans="1:6" x14ac:dyDescent="0.25">
      <c r="A702" s="8">
        <f t="shared" si="176"/>
        <v>699</v>
      </c>
      <c r="B702">
        <f>IF(Train!$C5640=Train!$C$8,Train!D5641,"V")</f>
        <v>516.830015182495</v>
      </c>
      <c r="C702">
        <f>IF(Train!$C5640=Train!$C$8,Train!E5641,"V")</f>
        <v>0.2</v>
      </c>
      <c r="D702">
        <f>IF(Train!$C5640=Train!$C$8,Train!F5641,"V")</f>
        <v>2.6666666666666701</v>
      </c>
      <c r="E702">
        <f t="shared" si="187"/>
        <v>1.4341742050937318</v>
      </c>
      <c r="F702">
        <f t="shared" si="188"/>
        <v>785.08426092949037</v>
      </c>
    </row>
    <row r="703" spans="1:6" x14ac:dyDescent="0.25">
      <c r="A703" s="8">
        <f t="shared" si="176"/>
        <v>700</v>
      </c>
      <c r="B703">
        <f>IF(Train!$C5644=Train!$C$8,Train!D5645,"V")</f>
        <v>70.425006866455107</v>
      </c>
      <c r="C703">
        <f>IF(Train!$C5644=Train!$C$8,Train!E5645,"V")</f>
        <v>0.15</v>
      </c>
      <c r="D703">
        <f>IF(Train!$C5644=Train!$C$8,Train!F5645,"V")</f>
        <v>8</v>
      </c>
      <c r="E703">
        <f t="shared" si="187"/>
        <v>1.3105434683922668</v>
      </c>
      <c r="F703">
        <f t="shared" si="188"/>
        <v>3151.4365676371935</v>
      </c>
    </row>
    <row r="704" spans="1:6" x14ac:dyDescent="0.25">
      <c r="A704" s="8">
        <f t="shared" si="176"/>
        <v>701</v>
      </c>
      <c r="B704">
        <f>IF(Train!$C5646=Train!$C$8,Train!D5647,"V")</f>
        <v>197.71500492095899</v>
      </c>
      <c r="C704">
        <f>IF(Train!$C5646=Train!$C$8,Train!E5647,"V")</f>
        <v>0.2</v>
      </c>
      <c r="D704">
        <f>IF(Train!$C5646=Train!$C$8,Train!F5647,"V")</f>
        <v>1.1764705882352899</v>
      </c>
      <c r="E704">
        <f t="shared" si="187"/>
        <v>1.4341742050937318</v>
      </c>
      <c r="F704">
        <f t="shared" si="188"/>
        <v>13.130481667976795</v>
      </c>
    </row>
    <row r="705" spans="1:6" x14ac:dyDescent="0.25">
      <c r="A705" s="8">
        <f t="shared" si="176"/>
        <v>702</v>
      </c>
      <c r="B705">
        <f>IF(Train!$C5649=Train!$C$8,Train!D5650,"V")</f>
        <v>325.675010681152</v>
      </c>
      <c r="C705">
        <f>IF(Train!$C5649=Train!$C$8,Train!E5650,"V")</f>
        <v>0.2</v>
      </c>
      <c r="D705">
        <f>IF(Train!$C5649=Train!$C$8,Train!F5650,"V")</f>
        <v>1.375</v>
      </c>
      <c r="E705">
        <f t="shared" si="187"/>
        <v>1.4341742050937318</v>
      </c>
      <c r="F705">
        <f t="shared" si="188"/>
        <v>1.1403792365755863</v>
      </c>
    </row>
    <row r="706" spans="1:6" x14ac:dyDescent="0.25">
      <c r="A706" s="8">
        <f t="shared" si="176"/>
        <v>703</v>
      </c>
      <c r="B706">
        <f>IF(Train!$C5652=Train!$C$8,Train!D5653,"V")</f>
        <v>383.07499599456798</v>
      </c>
      <c r="C706">
        <f>IF(Train!$C5652=Train!$C$8,Train!E5653,"V")</f>
        <v>0.2</v>
      </c>
      <c r="D706">
        <f>IF(Train!$C5652=Train!$C$8,Train!F5653,"V")</f>
        <v>2.0416666666666701</v>
      </c>
      <c r="E706">
        <f t="shared" si="187"/>
        <v>1.4341742050937318</v>
      </c>
      <c r="F706">
        <f t="shared" si="188"/>
        <v>141.37271285604609</v>
      </c>
    </row>
    <row r="707" spans="1:6" x14ac:dyDescent="0.25">
      <c r="A707" s="8">
        <f t="shared" si="176"/>
        <v>704</v>
      </c>
      <c r="B707">
        <f>IF(Train!$C5658=Train!$C$8,Train!D5659,"V")</f>
        <v>2442.3400573730501</v>
      </c>
      <c r="C707">
        <f>IF(Train!$C5658=Train!$C$8,Train!E5659,"V")</f>
        <v>0.33</v>
      </c>
      <c r="D707">
        <f>IF(Train!$C5658=Train!$C$8,Train!F5659,"V")</f>
        <v>1.05555555555556</v>
      </c>
      <c r="E707">
        <f t="shared" si="187"/>
        <v>1.8129805571973274</v>
      </c>
      <c r="F707">
        <f t="shared" si="188"/>
        <v>1401.1524984693347</v>
      </c>
    </row>
    <row r="708" spans="1:6" x14ac:dyDescent="0.25">
      <c r="A708" s="8">
        <f t="shared" si="176"/>
        <v>705</v>
      </c>
      <c r="B708">
        <f>IF(Train!$C5668=Train!$C$8,Train!D5669,"V")</f>
        <v>959.92002868652298</v>
      </c>
      <c r="C708">
        <f>IF(Train!$C5668=Train!$C$8,Train!E5669,"V")</f>
        <v>0.33</v>
      </c>
      <c r="D708">
        <f>IF(Train!$C5668=Train!$C$8,Train!F5669,"V")</f>
        <v>2.5714285714285698</v>
      </c>
      <c r="E708">
        <f t="shared" si="187"/>
        <v>1.8129805571973274</v>
      </c>
      <c r="F708">
        <f t="shared" si="188"/>
        <v>552.18765171017174</v>
      </c>
    </row>
    <row r="709" spans="1:6" x14ac:dyDescent="0.25">
      <c r="A709" s="8">
        <f t="shared" si="176"/>
        <v>706</v>
      </c>
      <c r="B709">
        <f>IF(Train!$C5710=Train!$C$8,Train!D5711,"V")</f>
        <v>34.629999637603802</v>
      </c>
      <c r="C709">
        <f>IF(Train!$C5710=Train!$C$8,Train!E5711,"V")</f>
        <v>0.2</v>
      </c>
      <c r="D709">
        <f>IF(Train!$C5710=Train!$C$8,Train!F5711,"V")</f>
        <v>1</v>
      </c>
      <c r="E709">
        <f t="shared" ref="E709" si="189">EXP($H$2*C709)</f>
        <v>1.4341742050937318</v>
      </c>
      <c r="F709">
        <f t="shared" ref="F709" si="190">B709*(D709-E709)^2</f>
        <v>6.5280056656563339</v>
      </c>
    </row>
    <row r="710" spans="1:6" x14ac:dyDescent="0.25">
      <c r="A710" s="8">
        <f t="shared" ref="A710:A773" si="191">A709+1</f>
        <v>707</v>
      </c>
      <c r="B710">
        <f>IF(Train!$C5770=Train!$C$8,Train!D5771,"V")</f>
        <v>1156.9600067138699</v>
      </c>
      <c r="C710">
        <f>IF(Train!$C5770=Train!$C$8,Train!E5771,"V")</f>
        <v>0.2</v>
      </c>
      <c r="D710">
        <f>IF(Train!$C5770=Train!$C$8,Train!F5771,"V")</f>
        <v>0.69230769230769196</v>
      </c>
      <c r="E710">
        <f t="shared" ref="E710:E722" si="192">EXP($H$2*C710)</f>
        <v>1.4341742050937318</v>
      </c>
      <c r="F710">
        <f t="shared" ref="F710:F722" si="193">B710*(D710-E710)^2</f>
        <v>636.7513617300441</v>
      </c>
    </row>
    <row r="711" spans="1:6" x14ac:dyDescent="0.25">
      <c r="A711" s="8">
        <f t="shared" si="191"/>
        <v>708</v>
      </c>
      <c r="B711">
        <f>IF(Train!$C5772=Train!$C$8,Train!D5773,"V")</f>
        <v>3003.6299682855602</v>
      </c>
      <c r="C711">
        <f>IF(Train!$C5772=Train!$C$8,Train!E5773,"V")</f>
        <v>0.25</v>
      </c>
      <c r="D711">
        <f>IF(Train!$C5772=Train!$C$8,Train!F5773,"V")</f>
        <v>1.6</v>
      </c>
      <c r="E711">
        <f t="shared" si="192"/>
        <v>1.56946770569886</v>
      </c>
      <c r="F711">
        <f t="shared" si="193"/>
        <v>2.8000469185223431</v>
      </c>
    </row>
    <row r="712" spans="1:6" x14ac:dyDescent="0.25">
      <c r="A712" s="8">
        <f t="shared" si="191"/>
        <v>709</v>
      </c>
      <c r="B712">
        <f>IF(Train!$C5774=Train!$C$8,Train!D5775,"V")</f>
        <v>2311.7400283813499</v>
      </c>
      <c r="C712">
        <f>IF(Train!$C5774=Train!$C$8,Train!E5775,"V")</f>
        <v>0.2</v>
      </c>
      <c r="D712">
        <f>IF(Train!$C5774=Train!$C$8,Train!F5775,"V")</f>
        <v>2</v>
      </c>
      <c r="E712">
        <f t="shared" si="192"/>
        <v>1.4341742050937318</v>
      </c>
      <c r="F712">
        <f t="shared" si="193"/>
        <v>740.12398316988197</v>
      </c>
    </row>
    <row r="713" spans="1:6" x14ac:dyDescent="0.25">
      <c r="A713" s="8">
        <f t="shared" si="191"/>
        <v>710</v>
      </c>
      <c r="B713">
        <f>IF(Train!$C5775=Train!$C$8,Train!D5776,"V")</f>
        <v>97.480003356933594</v>
      </c>
      <c r="C713">
        <f>IF(Train!$C5775=Train!$C$8,Train!E5776,"V")</f>
        <v>0.2</v>
      </c>
      <c r="D713">
        <f>IF(Train!$C5775=Train!$C$8,Train!F5776,"V")</f>
        <v>1</v>
      </c>
      <c r="E713">
        <f t="shared" si="192"/>
        <v>1.4341742050937318</v>
      </c>
      <c r="F713">
        <f t="shared" si="193"/>
        <v>18.37568642395437</v>
      </c>
    </row>
    <row r="714" spans="1:6" x14ac:dyDescent="0.25">
      <c r="A714" s="8">
        <f t="shared" si="191"/>
        <v>711</v>
      </c>
      <c r="B714">
        <f>IF(Train!$C5776=Train!$C$8,Train!D5777,"V")</f>
        <v>134.34999847412101</v>
      </c>
      <c r="C714">
        <f>IF(Train!$C5776=Train!$C$8,Train!E5777,"V")</f>
        <v>0.2</v>
      </c>
      <c r="D714">
        <f>IF(Train!$C5776=Train!$C$8,Train!F5777,"V")</f>
        <v>2</v>
      </c>
      <c r="E714">
        <f t="shared" si="192"/>
        <v>1.4341742050937318</v>
      </c>
      <c r="F714">
        <f t="shared" si="193"/>
        <v>43.013338346335402</v>
      </c>
    </row>
    <row r="715" spans="1:6" x14ac:dyDescent="0.25">
      <c r="A715" s="8">
        <f t="shared" si="191"/>
        <v>712</v>
      </c>
      <c r="B715">
        <f>IF(Train!$C5777=Train!$C$8,Train!D5778,"V")</f>
        <v>4623.3599457740802</v>
      </c>
      <c r="C715">
        <f>IF(Train!$C5777=Train!$C$8,Train!E5778,"V")</f>
        <v>0.25</v>
      </c>
      <c r="D715">
        <f>IF(Train!$C5777=Train!$C$8,Train!F5778,"V")</f>
        <v>1.0181818181818201</v>
      </c>
      <c r="E715">
        <f t="shared" si="192"/>
        <v>1.56946770569886</v>
      </c>
      <c r="F715">
        <f t="shared" si="193"/>
        <v>1405.1136612784944</v>
      </c>
    </row>
    <row r="716" spans="1:6" x14ac:dyDescent="0.25">
      <c r="A716" s="8">
        <f t="shared" si="191"/>
        <v>713</v>
      </c>
      <c r="B716">
        <f>IF(Train!$C5778=Train!$C$8,Train!D5779,"V")</f>
        <v>5360.3350019455002</v>
      </c>
      <c r="C716">
        <f>IF(Train!$C5778=Train!$C$8,Train!E5779,"V")</f>
        <v>0.15</v>
      </c>
      <c r="D716">
        <f>IF(Train!$C5778=Train!$C$8,Train!F5779,"V")</f>
        <v>1.8888888888888899</v>
      </c>
      <c r="E716">
        <f t="shared" si="192"/>
        <v>1.3105434683922668</v>
      </c>
      <c r="F716">
        <f t="shared" si="193"/>
        <v>1792.9432127927189</v>
      </c>
    </row>
    <row r="717" spans="1:6" x14ac:dyDescent="0.25">
      <c r="A717" s="8">
        <f t="shared" si="191"/>
        <v>714</v>
      </c>
      <c r="B717">
        <f>IF(Train!$C5782=Train!$C$8,Train!D5783,"V")</f>
        <v>7693.8399889469101</v>
      </c>
      <c r="C717">
        <f>IF(Train!$C5782=Train!$C$8,Train!E5783,"V")</f>
        <v>0.25</v>
      </c>
      <c r="D717">
        <f>IF(Train!$C5782=Train!$C$8,Train!F5783,"V")</f>
        <v>1.28162564396108</v>
      </c>
      <c r="E717">
        <f t="shared" si="192"/>
        <v>1.56946770569886</v>
      </c>
      <c r="F717">
        <f t="shared" si="193"/>
        <v>637.45812857279464</v>
      </c>
    </row>
    <row r="718" spans="1:6" x14ac:dyDescent="0.25">
      <c r="A718" s="8">
        <f t="shared" si="191"/>
        <v>715</v>
      </c>
      <c r="B718">
        <f>IF(Train!$C5784=Train!$C$8,Train!D5785,"V")</f>
        <v>1122.0650309370801</v>
      </c>
      <c r="C718">
        <f>IF(Train!$C5784=Train!$C$8,Train!E5785,"V")</f>
        <v>0.2</v>
      </c>
      <c r="D718">
        <f>IF(Train!$C5784=Train!$C$8,Train!F5785,"V")</f>
        <v>2.2352941176470602</v>
      </c>
      <c r="E718">
        <f t="shared" si="192"/>
        <v>1.4341742050937318</v>
      </c>
      <c r="F718">
        <f t="shared" si="193"/>
        <v>720.13361064039952</v>
      </c>
    </row>
    <row r="719" spans="1:6" x14ac:dyDescent="0.25">
      <c r="A719" s="8">
        <f t="shared" si="191"/>
        <v>716</v>
      </c>
      <c r="B719">
        <f>IF(Train!$C5785=Train!$C$8,Train!D5786,"V")</f>
        <v>3709.5350055694598</v>
      </c>
      <c r="C719">
        <f>IF(Train!$C5785=Train!$C$8,Train!E5786,"V")</f>
        <v>0.15</v>
      </c>
      <c r="D719">
        <f>IF(Train!$C5785=Train!$C$8,Train!F5786,"V")</f>
        <v>2.0338983050847501</v>
      </c>
      <c r="E719">
        <f t="shared" si="192"/>
        <v>1.3105434683922668</v>
      </c>
      <c r="F719">
        <f t="shared" si="193"/>
        <v>1940.9853306153636</v>
      </c>
    </row>
    <row r="720" spans="1:6" x14ac:dyDescent="0.25">
      <c r="A720" s="8">
        <f t="shared" si="191"/>
        <v>717</v>
      </c>
      <c r="B720">
        <f>IF(Train!$C5809=Train!$C$8,Train!D5810,"V")</f>
        <v>77.005001068115206</v>
      </c>
      <c r="C720">
        <f>IF(Train!$C5809=Train!$C$8,Train!E5810,"V")</f>
        <v>0.15</v>
      </c>
      <c r="D720">
        <f>IF(Train!$C5809=Train!$C$8,Train!F5810,"V")</f>
        <v>3.3333333333333299</v>
      </c>
      <c r="E720">
        <f t="shared" si="192"/>
        <v>1.3105434683922668</v>
      </c>
      <c r="F720">
        <f t="shared" si="193"/>
        <v>315.07973326811089</v>
      </c>
    </row>
    <row r="721" spans="1:6" x14ac:dyDescent="0.25">
      <c r="A721" s="8">
        <f t="shared" si="191"/>
        <v>718</v>
      </c>
      <c r="B721">
        <f>IF(Train!$C5819=Train!$C$8,Train!D5820,"V")</f>
        <v>21.690000534057599</v>
      </c>
      <c r="C721">
        <f>IF(Train!$C5819=Train!$C$8,Train!E5820,"V")</f>
        <v>0.2</v>
      </c>
      <c r="D721">
        <f>IF(Train!$C5819=Train!$C$8,Train!F5820,"V")</f>
        <v>3</v>
      </c>
      <c r="E721">
        <f t="shared" si="192"/>
        <v>1.4341742050937318</v>
      </c>
      <c r="F721">
        <f t="shared" si="193"/>
        <v>53.179769319074516</v>
      </c>
    </row>
    <row r="722" spans="1:6" x14ac:dyDescent="0.25">
      <c r="A722" s="8">
        <f t="shared" si="191"/>
        <v>719</v>
      </c>
      <c r="B722">
        <f>IF(Train!$C5824=Train!$C$8,Train!D5825,"V")</f>
        <v>28.699999809265101</v>
      </c>
      <c r="C722">
        <f>IF(Train!$C5824=Train!$C$8,Train!E5825,"V")</f>
        <v>0.25</v>
      </c>
      <c r="D722">
        <f>IF(Train!$C5824=Train!$C$8,Train!F5825,"V")</f>
        <v>0.5</v>
      </c>
      <c r="E722">
        <f t="shared" si="192"/>
        <v>1.56946770569886</v>
      </c>
      <c r="F722">
        <f t="shared" si="193"/>
        <v>32.825945462235708</v>
      </c>
    </row>
    <row r="723" spans="1:6" x14ac:dyDescent="0.25">
      <c r="A723" s="8">
        <f t="shared" si="191"/>
        <v>720</v>
      </c>
      <c r="B723">
        <f>IF(Train!$C5833=Train!$C$8,Train!D5834,"V")</f>
        <v>290.15999507904098</v>
      </c>
      <c r="C723">
        <f>IF(Train!$C5833=Train!$C$8,Train!E5834,"V")</f>
        <v>0.2</v>
      </c>
      <c r="D723">
        <f>IF(Train!$C5833=Train!$C$8,Train!F5834,"V")</f>
        <v>2.5652173913043499</v>
      </c>
      <c r="E723">
        <f t="shared" ref="E723:E734" si="194">EXP($H$2*C723)</f>
        <v>1.4341742050937318</v>
      </c>
      <c r="F723">
        <f t="shared" ref="F723:F734" si="195">B723*(D723-E723)^2</f>
        <v>371.18969492637751</v>
      </c>
    </row>
    <row r="724" spans="1:6" x14ac:dyDescent="0.25">
      <c r="A724" s="8">
        <f t="shared" si="191"/>
        <v>721</v>
      </c>
      <c r="B724">
        <f>IF(Train!$C5836=Train!$C$8,Train!D5837,"V")</f>
        <v>588.16998958587601</v>
      </c>
      <c r="C724">
        <f>IF(Train!$C5836=Train!$C$8,Train!E5837,"V")</f>
        <v>0.2</v>
      </c>
      <c r="D724">
        <f>IF(Train!$C5836=Train!$C$8,Train!F5837,"V")</f>
        <v>1.8181818181818199</v>
      </c>
      <c r="E724">
        <f t="shared" si="194"/>
        <v>1.4341742050937318</v>
      </c>
      <c r="F724">
        <f t="shared" si="195"/>
        <v>86.732632961139799</v>
      </c>
    </row>
    <row r="725" spans="1:6" x14ac:dyDescent="0.25">
      <c r="A725" s="8">
        <f t="shared" si="191"/>
        <v>722</v>
      </c>
      <c r="B725">
        <f>IF(Train!$C5838=Train!$C$8,Train!D5839,"V")</f>
        <v>12.4949998855591</v>
      </c>
      <c r="C725">
        <f>IF(Train!$C5838=Train!$C$8,Train!E5839,"V")</f>
        <v>0.25</v>
      </c>
      <c r="D725">
        <f>IF(Train!$C5838=Train!$C$8,Train!F5839,"V")</f>
        <v>2</v>
      </c>
      <c r="E725">
        <f t="shared" si="194"/>
        <v>1.56946770569886</v>
      </c>
      <c r="F725">
        <f t="shared" si="195"/>
        <v>2.3160488939578192</v>
      </c>
    </row>
    <row r="726" spans="1:6" x14ac:dyDescent="0.25">
      <c r="A726" s="8">
        <f t="shared" si="191"/>
        <v>723</v>
      </c>
      <c r="B726">
        <f>IF(Train!$C5839=Train!$C$8,Train!D5840,"V")</f>
        <v>3878.0199595689801</v>
      </c>
      <c r="C726">
        <f>IF(Train!$C5839=Train!$C$8,Train!E5840,"V")</f>
        <v>0.5</v>
      </c>
      <c r="D726">
        <f>IF(Train!$C5839=Train!$C$8,Train!F5840,"V")</f>
        <v>1.3854166666666701</v>
      </c>
      <c r="E726">
        <f t="shared" si="194"/>
        <v>2.4632288792316435</v>
      </c>
      <c r="F726">
        <f t="shared" si="195"/>
        <v>4505.0149906346378</v>
      </c>
    </row>
    <row r="727" spans="1:6" x14ac:dyDescent="0.25">
      <c r="A727" s="8">
        <f t="shared" si="191"/>
        <v>724</v>
      </c>
      <c r="B727">
        <f>IF(Train!$C5864=Train!$C$8,Train!D5865,"V")</f>
        <v>44.149999618530302</v>
      </c>
      <c r="C727">
        <f>IF(Train!$C5864=Train!$C$8,Train!E5865,"V")</f>
        <v>0.2</v>
      </c>
      <c r="D727">
        <f>IF(Train!$C5864=Train!$C$8,Train!F5865,"V")</f>
        <v>3.3333333333333299</v>
      </c>
      <c r="E727">
        <f t="shared" si="194"/>
        <v>1.4341742050937318</v>
      </c>
      <c r="F727">
        <f t="shared" si="195"/>
        <v>159.24045678580418</v>
      </c>
    </row>
    <row r="728" spans="1:6" x14ac:dyDescent="0.25">
      <c r="A728" s="8">
        <f t="shared" si="191"/>
        <v>725</v>
      </c>
      <c r="B728">
        <f>IF(Train!$C5865=Train!$C$8,Train!D5866,"V")</f>
        <v>646.34999370574997</v>
      </c>
      <c r="C728">
        <f>IF(Train!$C5865=Train!$C$8,Train!E5866,"V")</f>
        <v>0.2</v>
      </c>
      <c r="D728">
        <f>IF(Train!$C5865=Train!$C$8,Train!F5866,"V")</f>
        <v>1.44827586206897</v>
      </c>
      <c r="E728">
        <f t="shared" si="194"/>
        <v>1.4341742050937318</v>
      </c>
      <c r="F728">
        <f t="shared" si="195"/>
        <v>0.12853104582659688</v>
      </c>
    </row>
    <row r="729" spans="1:6" x14ac:dyDescent="0.25">
      <c r="A729" s="8">
        <f t="shared" si="191"/>
        <v>726</v>
      </c>
      <c r="B729">
        <f>IF(Train!$C5867=Train!$C$8,Train!D5868,"V")</f>
        <v>169.77000045776401</v>
      </c>
      <c r="C729">
        <f>IF(Train!$C5867=Train!$C$8,Train!E5868,"V")</f>
        <v>0.2</v>
      </c>
      <c r="D729">
        <f>IF(Train!$C5867=Train!$C$8,Train!F5868,"V")</f>
        <v>0.625</v>
      </c>
      <c r="E729">
        <f t="shared" si="194"/>
        <v>1.4341742050937318</v>
      </c>
      <c r="F729">
        <f t="shared" si="195"/>
        <v>111.15909684620577</v>
      </c>
    </row>
    <row r="730" spans="1:6" x14ac:dyDescent="0.25">
      <c r="A730" s="8">
        <f t="shared" si="191"/>
        <v>727</v>
      </c>
      <c r="B730">
        <f>IF(Train!$C5868=Train!$C$8,Train!D5869,"V")</f>
        <v>162.85999870300299</v>
      </c>
      <c r="C730">
        <f>IF(Train!$C5868=Train!$C$8,Train!E5869,"V")</f>
        <v>0.2</v>
      </c>
      <c r="D730">
        <f>IF(Train!$C5868=Train!$C$8,Train!F5869,"V")</f>
        <v>2.5555555555555598</v>
      </c>
      <c r="E730">
        <f t="shared" si="194"/>
        <v>1.4341742050937318</v>
      </c>
      <c r="F730">
        <f t="shared" si="195"/>
        <v>204.79581861605402</v>
      </c>
    </row>
    <row r="731" spans="1:6" x14ac:dyDescent="0.25">
      <c r="A731" s="8">
        <f t="shared" si="191"/>
        <v>728</v>
      </c>
      <c r="B731">
        <f>IF(Train!$C5870=Train!$C$8,Train!D5871,"V")</f>
        <v>412.32999706268299</v>
      </c>
      <c r="C731">
        <f>IF(Train!$C5870=Train!$C$8,Train!E5871,"V")</f>
        <v>0.2</v>
      </c>
      <c r="D731">
        <f>IF(Train!$C5870=Train!$C$8,Train!F5871,"V")</f>
        <v>0.93333333333333302</v>
      </c>
      <c r="E731">
        <f t="shared" si="194"/>
        <v>1.4341742050937318</v>
      </c>
      <c r="F731">
        <f t="shared" si="195"/>
        <v>103.42950746040636</v>
      </c>
    </row>
    <row r="732" spans="1:6" x14ac:dyDescent="0.25">
      <c r="A732" s="8">
        <f t="shared" si="191"/>
        <v>729</v>
      </c>
      <c r="B732">
        <f>IF(Train!$C5871=Train!$C$8,Train!D5872,"V")</f>
        <v>208.73999786376999</v>
      </c>
      <c r="C732">
        <f>IF(Train!$C5871=Train!$C$8,Train!E5872,"V")</f>
        <v>0.2</v>
      </c>
      <c r="D732">
        <f>IF(Train!$C5871=Train!$C$8,Train!F5872,"V")</f>
        <v>0.75</v>
      </c>
      <c r="E732">
        <f t="shared" si="194"/>
        <v>1.4341742050937318</v>
      </c>
      <c r="F732">
        <f t="shared" si="195"/>
        <v>97.710012140253468</v>
      </c>
    </row>
    <row r="733" spans="1:6" x14ac:dyDescent="0.25">
      <c r="A733" s="8">
        <f t="shared" si="191"/>
        <v>730</v>
      </c>
      <c r="B733">
        <f>IF(Train!$C5872=Train!$C$8,Train!D5873,"V")</f>
        <v>1513.59998130798</v>
      </c>
      <c r="C733">
        <f>IF(Train!$C5872=Train!$C$8,Train!E5873,"V")</f>
        <v>0.2</v>
      </c>
      <c r="D733">
        <f>IF(Train!$C5872=Train!$C$8,Train!F5873,"V")</f>
        <v>1.0991735537190099</v>
      </c>
      <c r="E733">
        <f t="shared" si="194"/>
        <v>1.4341742050937318</v>
      </c>
      <c r="F733">
        <f t="shared" si="195"/>
        <v>169.86441846984408</v>
      </c>
    </row>
    <row r="734" spans="1:6" x14ac:dyDescent="0.25">
      <c r="A734" s="8">
        <f t="shared" si="191"/>
        <v>731</v>
      </c>
      <c r="B734">
        <f>IF(Train!$C5875=Train!$C$8,Train!D5876,"V")</f>
        <v>44.969999313354499</v>
      </c>
      <c r="C734">
        <f>IF(Train!$C5875=Train!$C$8,Train!E5876,"V")</f>
        <v>0.2</v>
      </c>
      <c r="D734">
        <f>IF(Train!$C5875=Train!$C$8,Train!F5876,"V")</f>
        <v>2</v>
      </c>
      <c r="E734">
        <f t="shared" si="194"/>
        <v>1.4341742050937318</v>
      </c>
      <c r="F734">
        <f t="shared" si="195"/>
        <v>14.397542373417902</v>
      </c>
    </row>
    <row r="735" spans="1:6" x14ac:dyDescent="0.25">
      <c r="A735" s="8">
        <f t="shared" si="191"/>
        <v>732</v>
      </c>
      <c r="B735">
        <f>IF(Train!$C5929=Train!$C$8,Train!D5930,"V")</f>
        <v>680.10998153686501</v>
      </c>
      <c r="C735">
        <f>IF(Train!$C5929=Train!$C$8,Train!E5930,"V")</f>
        <v>0.25</v>
      </c>
      <c r="D735">
        <f>IF(Train!$C5929=Train!$C$8,Train!F5930,"V")</f>
        <v>0.94117647058823495</v>
      </c>
      <c r="E735">
        <f t="shared" ref="E735:E736" si="196">EXP($H$2*C735)</f>
        <v>1.56946770569886</v>
      </c>
      <c r="F735">
        <f t="shared" ref="F735:F736" si="197">B735*(D735-E735)^2</f>
        <v>268.47333095750014</v>
      </c>
    </row>
    <row r="736" spans="1:6" x14ac:dyDescent="0.25">
      <c r="A736" s="8">
        <f t="shared" si="191"/>
        <v>733</v>
      </c>
      <c r="B736">
        <f>IF(Train!$C5932=Train!$C$8,Train!D5933,"V")</f>
        <v>8291.4300765991193</v>
      </c>
      <c r="C736">
        <f>IF(Train!$C5932=Train!$C$8,Train!E5933,"V")</f>
        <v>0.33</v>
      </c>
      <c r="D736">
        <f>IF(Train!$C5932=Train!$C$8,Train!F5933,"V")</f>
        <v>1.4920634920634901</v>
      </c>
      <c r="E736">
        <f t="shared" si="196"/>
        <v>1.8129805571973274</v>
      </c>
      <c r="F736">
        <f t="shared" si="197"/>
        <v>853.91583312364276</v>
      </c>
    </row>
    <row r="737" spans="1:6" x14ac:dyDescent="0.25">
      <c r="A737" s="8">
        <f t="shared" si="191"/>
        <v>734</v>
      </c>
      <c r="B737">
        <f>IF(Train!$C5958=Train!$C$8,Train!D5959,"V")</f>
        <v>1762.6250438690199</v>
      </c>
      <c r="C737">
        <f>IF(Train!$C5958=Train!$C$8,Train!E5959,"V")</f>
        <v>0.2</v>
      </c>
      <c r="D737">
        <f>IF(Train!$C5958=Train!$C$8,Train!F5959,"V")</f>
        <v>1.0434782608695701</v>
      </c>
      <c r="E737">
        <f t="shared" ref="E737:E752" si="198">EXP($H$2*C737)</f>
        <v>1.4341742050937318</v>
      </c>
      <c r="F737">
        <f t="shared" ref="F737:F752" si="199">B737*(D737-E737)^2</f>
        <v>269.05294007994843</v>
      </c>
    </row>
    <row r="738" spans="1:6" x14ac:dyDescent="0.25">
      <c r="A738" s="8">
        <f t="shared" si="191"/>
        <v>735</v>
      </c>
      <c r="B738">
        <f>IF(Train!$C5960=Train!$C$8,Train!D5961,"V")</f>
        <v>5003.2901191711398</v>
      </c>
      <c r="C738">
        <f>IF(Train!$C5960=Train!$C$8,Train!E5961,"V")</f>
        <v>0.25</v>
      </c>
      <c r="D738">
        <f>IF(Train!$C5960=Train!$C$8,Train!F5961,"V")</f>
        <v>0.89583333333333304</v>
      </c>
      <c r="E738">
        <f t="shared" si="198"/>
        <v>1.56946770569886</v>
      </c>
      <c r="F738">
        <f t="shared" si="199"/>
        <v>2270.4093391898664</v>
      </c>
    </row>
    <row r="739" spans="1:6" x14ac:dyDescent="0.25">
      <c r="A739" s="8">
        <f t="shared" si="191"/>
        <v>736</v>
      </c>
      <c r="B739">
        <f>IF(Train!$C5974=Train!$C$8,Train!D5975,"V")</f>
        <v>1769.32997131348</v>
      </c>
      <c r="C739">
        <f>IF(Train!$C5974=Train!$C$8,Train!E5975,"V")</f>
        <v>-0.2</v>
      </c>
      <c r="D739">
        <f>IF(Train!$C5974=Train!$C$8,Train!F5975,"V")</f>
        <v>0.55000000000000004</v>
      </c>
      <c r="E739">
        <f t="shared" si="198"/>
        <v>0.69726536458982269</v>
      </c>
      <c r="F739">
        <f t="shared" si="199"/>
        <v>38.371614094934614</v>
      </c>
    </row>
    <row r="740" spans="1:6" x14ac:dyDescent="0.25">
      <c r="A740" s="8">
        <f t="shared" si="191"/>
        <v>737</v>
      </c>
      <c r="B740">
        <f>IF(Train!$C5975=Train!$C$8,Train!D5976,"V")</f>
        <v>2322.3499526977498</v>
      </c>
      <c r="C740">
        <f>IF(Train!$C5975=Train!$C$8,Train!E5976,"V")</f>
        <v>-0.2</v>
      </c>
      <c r="D740">
        <f>IF(Train!$C5975=Train!$C$8,Train!F5976,"V")</f>
        <v>1.0370370370370401</v>
      </c>
      <c r="E740">
        <f t="shared" si="198"/>
        <v>0.69726536458982269</v>
      </c>
      <c r="F740">
        <f t="shared" si="199"/>
        <v>268.10320119666972</v>
      </c>
    </row>
    <row r="741" spans="1:6" x14ac:dyDescent="0.25">
      <c r="A741" s="8">
        <f t="shared" si="191"/>
        <v>738</v>
      </c>
      <c r="B741">
        <f>IF(Train!$C5986=Train!$C$8,Train!D5987,"V")</f>
        <v>4198.8399202227602</v>
      </c>
      <c r="C741">
        <f>IF(Train!$C5986=Train!$C$8,Train!E5987,"V")</f>
        <v>-0.25</v>
      </c>
      <c r="D741">
        <f>IF(Train!$C5986=Train!$C$8,Train!F5987,"V")</f>
        <v>0.76564051638530295</v>
      </c>
      <c r="E741">
        <f t="shared" si="198"/>
        <v>0.63715869805343672</v>
      </c>
      <c r="F741">
        <f t="shared" si="199"/>
        <v>69.312675988829696</v>
      </c>
    </row>
    <row r="742" spans="1:6" x14ac:dyDescent="0.25">
      <c r="A742" s="8">
        <f t="shared" si="191"/>
        <v>739</v>
      </c>
      <c r="B742">
        <f>IF(Train!$C5987=Train!$C$8,Train!D5988,"V")</f>
        <v>5322.2701511383102</v>
      </c>
      <c r="C742">
        <f>IF(Train!$C5987=Train!$C$8,Train!E5988,"V")</f>
        <v>-0.25</v>
      </c>
      <c r="D742">
        <f>IF(Train!$C5987=Train!$C$8,Train!F5988,"V")</f>
        <v>0.44029850746268701</v>
      </c>
      <c r="E742">
        <f t="shared" si="198"/>
        <v>0.63715869805343672</v>
      </c>
      <c r="F742">
        <f t="shared" si="199"/>
        <v>206.2589095705836</v>
      </c>
    </row>
    <row r="743" spans="1:6" x14ac:dyDescent="0.25">
      <c r="A743" s="8">
        <f t="shared" si="191"/>
        <v>740</v>
      </c>
      <c r="B743">
        <f>IF(Train!$C5989=Train!$C$8,Train!D5990,"V")</f>
        <v>230.410000801086</v>
      </c>
      <c r="C743">
        <f>IF(Train!$C5989=Train!$C$8,Train!E5990,"V")</f>
        <v>-0.25</v>
      </c>
      <c r="D743">
        <f>IF(Train!$C5989=Train!$C$8,Train!F5990,"V")</f>
        <v>0.98214285714285698</v>
      </c>
      <c r="E743">
        <f t="shared" si="198"/>
        <v>0.63715869805343672</v>
      </c>
      <c r="F743">
        <f t="shared" si="199"/>
        <v>27.422031969255702</v>
      </c>
    </row>
    <row r="744" spans="1:6" x14ac:dyDescent="0.25">
      <c r="A744" s="8">
        <f t="shared" si="191"/>
        <v>741</v>
      </c>
      <c r="B744">
        <f>IF(Train!$C5997=Train!$C$8,Train!D5998,"V")</f>
        <v>183.87000465393101</v>
      </c>
      <c r="C744">
        <f>IF(Train!$C5997=Train!$C$8,Train!E5998,"V")</f>
        <v>-0.25</v>
      </c>
      <c r="D744">
        <f>IF(Train!$C5997=Train!$C$8,Train!F5998,"V")</f>
        <v>3.3333333333333299</v>
      </c>
      <c r="E744">
        <f t="shared" si="198"/>
        <v>0.63715869805343672</v>
      </c>
      <c r="F744">
        <f t="shared" si="199"/>
        <v>1336.6168274972849</v>
      </c>
    </row>
    <row r="745" spans="1:6" x14ac:dyDescent="0.25">
      <c r="A745" s="8">
        <f t="shared" si="191"/>
        <v>742</v>
      </c>
      <c r="B745">
        <f>IF(Train!$C6001=Train!$C$8,Train!D6002,"V")</f>
        <v>891.76502037048294</v>
      </c>
      <c r="C745">
        <f>IF(Train!$C6001=Train!$C$8,Train!E6002,"V")</f>
        <v>-0.25</v>
      </c>
      <c r="D745">
        <f>IF(Train!$C6001=Train!$C$8,Train!F6002,"V")</f>
        <v>0.8</v>
      </c>
      <c r="E745">
        <f t="shared" si="198"/>
        <v>0.63715869805343672</v>
      </c>
      <c r="F745">
        <f t="shared" si="199"/>
        <v>23.647191317838789</v>
      </c>
    </row>
    <row r="746" spans="1:6" x14ac:dyDescent="0.25">
      <c r="A746" s="8">
        <f t="shared" si="191"/>
        <v>743</v>
      </c>
      <c r="B746">
        <f>IF(Train!$C6002=Train!$C$8,Train!D6003,"V")</f>
        <v>57.509999752044699</v>
      </c>
      <c r="C746">
        <f>IF(Train!$C6002=Train!$C$8,Train!E6003,"V")</f>
        <v>-0.25</v>
      </c>
      <c r="D746">
        <f>IF(Train!$C6002=Train!$C$8,Train!F6003,"V")</f>
        <v>0.44444444444444398</v>
      </c>
      <c r="E746">
        <f t="shared" si="198"/>
        <v>0.63715869805343672</v>
      </c>
      <c r="F746">
        <f t="shared" si="199"/>
        <v>2.1358514324107749</v>
      </c>
    </row>
    <row r="747" spans="1:6" x14ac:dyDescent="0.25">
      <c r="A747" s="8">
        <f t="shared" si="191"/>
        <v>744</v>
      </c>
      <c r="B747">
        <f>IF(Train!$C6007=Train!$C$8,Train!D6008,"V")</f>
        <v>149.96000289917001</v>
      </c>
      <c r="C747">
        <f>IF(Train!$C6007=Train!$C$8,Train!E6008,"V")</f>
        <v>-0.2</v>
      </c>
      <c r="D747">
        <f>IF(Train!$C6007=Train!$C$8,Train!F6008,"V")</f>
        <v>0.5</v>
      </c>
      <c r="E747">
        <f t="shared" si="198"/>
        <v>0.69726536458982269</v>
      </c>
      <c r="F747">
        <f t="shared" si="199"/>
        <v>5.8354871778678925</v>
      </c>
    </row>
    <row r="748" spans="1:6" x14ac:dyDescent="0.25">
      <c r="A748" s="8">
        <f t="shared" si="191"/>
        <v>745</v>
      </c>
      <c r="B748">
        <f>IF(Train!$C6009=Train!$C$8,Train!D6010,"V")</f>
        <v>419.60999679565401</v>
      </c>
      <c r="C748">
        <f>IF(Train!$C6009=Train!$C$8,Train!E6010,"V")</f>
        <v>-0.25</v>
      </c>
      <c r="D748">
        <f>IF(Train!$C6009=Train!$C$8,Train!F6010,"V")</f>
        <v>0.69047619047619002</v>
      </c>
      <c r="E748">
        <f t="shared" si="198"/>
        <v>0.63715869805343672</v>
      </c>
      <c r="F748">
        <f t="shared" si="199"/>
        <v>1.192848415706661</v>
      </c>
    </row>
    <row r="749" spans="1:6" x14ac:dyDescent="0.25">
      <c r="A749" s="8">
        <f t="shared" si="191"/>
        <v>746</v>
      </c>
      <c r="B749">
        <f>IF(Train!$C6010=Train!$C$8,Train!D6011,"V")</f>
        <v>597.21002101898205</v>
      </c>
      <c r="C749">
        <f>IF(Train!$C6010=Train!$C$8,Train!E6011,"V")</f>
        <v>-0.25</v>
      </c>
      <c r="D749">
        <f>IF(Train!$C6010=Train!$C$8,Train!F6011,"V")</f>
        <v>0.62</v>
      </c>
      <c r="E749">
        <f t="shared" si="198"/>
        <v>0.63715869805343672</v>
      </c>
      <c r="F749">
        <f t="shared" si="199"/>
        <v>0.17583112315813565</v>
      </c>
    </row>
    <row r="750" spans="1:6" x14ac:dyDescent="0.25">
      <c r="A750" s="8">
        <f t="shared" si="191"/>
        <v>747</v>
      </c>
      <c r="B750">
        <f>IF(Train!$C6013=Train!$C$8,Train!D6014,"V")</f>
        <v>478.34001445770298</v>
      </c>
      <c r="C750">
        <f>IF(Train!$C6013=Train!$C$8,Train!E6014,"V")</f>
        <v>-0.25</v>
      </c>
      <c r="D750">
        <f>IF(Train!$C6013=Train!$C$8,Train!F6014,"V")</f>
        <v>0.92857142857142905</v>
      </c>
      <c r="E750">
        <f t="shared" si="198"/>
        <v>0.63715869805343672</v>
      </c>
      <c r="F750">
        <f t="shared" si="199"/>
        <v>40.621293901601852</v>
      </c>
    </row>
    <row r="751" spans="1:6" x14ac:dyDescent="0.25">
      <c r="A751" s="8">
        <f t="shared" si="191"/>
        <v>748</v>
      </c>
      <c r="B751">
        <f>IF(Train!$C6017=Train!$C$8,Train!D6018,"V")</f>
        <v>284.46999597549399</v>
      </c>
      <c r="C751">
        <f>IF(Train!$C6017=Train!$C$8,Train!E6018,"V")</f>
        <v>-0.25</v>
      </c>
      <c r="D751">
        <f>IF(Train!$C6017=Train!$C$8,Train!F6018,"V")</f>
        <v>0.48780487804877998</v>
      </c>
      <c r="E751">
        <f t="shared" si="198"/>
        <v>0.63715869805343672</v>
      </c>
      <c r="F751">
        <f t="shared" si="199"/>
        <v>6.3455480432908802</v>
      </c>
    </row>
    <row r="752" spans="1:6" x14ac:dyDescent="0.25">
      <c r="A752" s="8">
        <f t="shared" si="191"/>
        <v>749</v>
      </c>
      <c r="B752">
        <f>IF(Train!$C6020=Train!$C$8,Train!D6021,"V")</f>
        <v>504.25999450683599</v>
      </c>
      <c r="C752">
        <f>IF(Train!$C6020=Train!$C$8,Train!E6021,"V")</f>
        <v>-0.25</v>
      </c>
      <c r="D752">
        <f>IF(Train!$C6020=Train!$C$8,Train!F6021,"V")</f>
        <v>0.75</v>
      </c>
      <c r="E752">
        <f t="shared" si="198"/>
        <v>0.63715869805343672</v>
      </c>
      <c r="F752">
        <f t="shared" si="199"/>
        <v>6.4208229017028797</v>
      </c>
    </row>
    <row r="753" spans="1:6" x14ac:dyDescent="0.25">
      <c r="A753" s="8">
        <f t="shared" si="191"/>
        <v>750</v>
      </c>
      <c r="B753">
        <f>IF(Train!$C6022=Train!$C$8,Train!D6023,"V")</f>
        <v>20.7600002288818</v>
      </c>
      <c r="C753">
        <f>IF(Train!$C6022=Train!$C$8,Train!E6023,"V")</f>
        <v>-0.25</v>
      </c>
      <c r="D753">
        <f>IF(Train!$C6022=Train!$C$8,Train!F6023,"V")</f>
        <v>0.4</v>
      </c>
      <c r="E753">
        <f t="shared" ref="E753:E759" si="200">EXP($H$2*C753)</f>
        <v>0.63715869805343672</v>
      </c>
      <c r="F753">
        <f t="shared" ref="F753:F759" si="201">B753*(D753-E753)^2</f>
        <v>1.1676306026487329</v>
      </c>
    </row>
    <row r="754" spans="1:6" x14ac:dyDescent="0.25">
      <c r="A754" s="8">
        <f t="shared" si="191"/>
        <v>751</v>
      </c>
      <c r="B754">
        <f>IF(Train!$C6023=Train!$C$8,Train!D6024,"V")</f>
        <v>20.030000686645501</v>
      </c>
      <c r="C754">
        <f>IF(Train!$C6023=Train!$C$8,Train!E6024,"V")</f>
        <v>-0.25</v>
      </c>
      <c r="D754">
        <f>IF(Train!$C6023=Train!$C$8,Train!F6024,"V")</f>
        <v>0.25</v>
      </c>
      <c r="E754">
        <f t="shared" si="200"/>
        <v>0.63715869805343672</v>
      </c>
      <c r="F754">
        <f t="shared" si="201"/>
        <v>3.0023340082155663</v>
      </c>
    </row>
    <row r="755" spans="1:6" x14ac:dyDescent="0.25">
      <c r="A755" s="8">
        <f t="shared" si="191"/>
        <v>752</v>
      </c>
      <c r="B755">
        <f>IF(Train!$C6024=Train!$C$8,Train!D6025,"V")</f>
        <v>465.46499526500702</v>
      </c>
      <c r="C755">
        <f>IF(Train!$C6024=Train!$C$8,Train!E6025,"V")</f>
        <v>-0.25</v>
      </c>
      <c r="D755">
        <f>IF(Train!$C6024=Train!$C$8,Train!F6025,"V")</f>
        <v>0.72058823529411797</v>
      </c>
      <c r="E755">
        <f t="shared" si="200"/>
        <v>0.63715869805343672</v>
      </c>
      <c r="F755">
        <f t="shared" si="201"/>
        <v>3.2398633669656021</v>
      </c>
    </row>
    <row r="756" spans="1:6" x14ac:dyDescent="0.25">
      <c r="A756" s="8">
        <f t="shared" si="191"/>
        <v>753</v>
      </c>
      <c r="B756">
        <f>IF(Train!$C6029=Train!$C$8,Train!D6030,"V")</f>
        <v>3846.9000396728502</v>
      </c>
      <c r="C756">
        <f>IF(Train!$C6029=Train!$C$8,Train!E6030,"V")</f>
        <v>-0.25</v>
      </c>
      <c r="D756">
        <f>IF(Train!$C6029=Train!$C$8,Train!F6030,"V")</f>
        <v>0.52820512820512799</v>
      </c>
      <c r="E756">
        <f t="shared" si="200"/>
        <v>0.63715869805343672</v>
      </c>
      <c r="F756">
        <f t="shared" si="201"/>
        <v>45.666090215122935</v>
      </c>
    </row>
    <row r="757" spans="1:6" x14ac:dyDescent="0.25">
      <c r="A757" s="8">
        <f t="shared" si="191"/>
        <v>754</v>
      </c>
      <c r="B757">
        <f>IF(Train!$C6061=Train!$C$8,Train!D6062,"V")</f>
        <v>1986.2099518775899</v>
      </c>
      <c r="C757">
        <f>IF(Train!$C6061=Train!$C$8,Train!E6062,"V")</f>
        <v>-0.2</v>
      </c>
      <c r="D757">
        <f>IF(Train!$C6061=Train!$C$8,Train!F6062,"V")</f>
        <v>0.47672778561354001</v>
      </c>
      <c r="E757">
        <f t="shared" si="200"/>
        <v>0.69726536458982269</v>
      </c>
      <c r="F757">
        <f t="shared" si="201"/>
        <v>96.602943341534527</v>
      </c>
    </row>
    <row r="758" spans="1:6" x14ac:dyDescent="0.25">
      <c r="A758" s="8">
        <f t="shared" si="191"/>
        <v>755</v>
      </c>
      <c r="B758">
        <f>IF(Train!$C6072=Train!$C$8,Train!D6073,"V")</f>
        <v>4412.0700498819397</v>
      </c>
      <c r="C758">
        <f>IF(Train!$C6072=Train!$C$8,Train!E6073,"V")</f>
        <v>-0.2</v>
      </c>
      <c r="D758">
        <f>IF(Train!$C6072=Train!$C$8,Train!F6073,"V")</f>
        <v>0.83435582822085896</v>
      </c>
      <c r="E758">
        <f t="shared" si="200"/>
        <v>0.69726536458982269</v>
      </c>
      <c r="F758">
        <f t="shared" si="201"/>
        <v>82.919541007478031</v>
      </c>
    </row>
    <row r="759" spans="1:6" x14ac:dyDescent="0.25">
      <c r="A759" s="8">
        <f t="shared" si="191"/>
        <v>756</v>
      </c>
      <c r="B759">
        <f>IF(Train!$C6073=Train!$C$8,Train!D6074,"V")</f>
        <v>5432.4300405979202</v>
      </c>
      <c r="C759">
        <f>IF(Train!$C6073=Train!$C$8,Train!E6074,"V")</f>
        <v>-0.2</v>
      </c>
      <c r="D759">
        <f>IF(Train!$C6073=Train!$C$8,Train!F6074,"V")</f>
        <v>0.68852459016393397</v>
      </c>
      <c r="E759">
        <f t="shared" si="200"/>
        <v>0.69726536458982269</v>
      </c>
      <c r="F759">
        <f t="shared" si="201"/>
        <v>0.41504383483999607</v>
      </c>
    </row>
    <row r="760" spans="1:6" x14ac:dyDescent="0.25">
      <c r="A760" s="8">
        <f t="shared" si="191"/>
        <v>757</v>
      </c>
      <c r="B760">
        <f>IF(Train!$C6087=Train!$C$8,Train!D6088,"V")</f>
        <v>226.17999982833899</v>
      </c>
      <c r="C760">
        <f>IF(Train!$C6087=Train!$C$8,Train!E6088,"V")</f>
        <v>-0.2</v>
      </c>
      <c r="D760">
        <f>IF(Train!$C6087=Train!$C$8,Train!F6088,"V")</f>
        <v>0.8125</v>
      </c>
      <c r="E760">
        <f t="shared" ref="E760:E769" si="202">EXP($H$2*C760)</f>
        <v>0.69726536458982269</v>
      </c>
      <c r="F760">
        <f t="shared" ref="F760:F769" si="203">B760*(D760-E760)^2</f>
        <v>3.0034490123104978</v>
      </c>
    </row>
    <row r="761" spans="1:6" x14ac:dyDescent="0.25">
      <c r="A761" s="8">
        <f t="shared" si="191"/>
        <v>758</v>
      </c>
      <c r="B761">
        <f>IF(Train!$C6095=Train!$C$8,Train!D6096,"V")</f>
        <v>24.950000762939499</v>
      </c>
      <c r="C761">
        <f>IF(Train!$C6095=Train!$C$8,Train!E6096,"V")</f>
        <v>-0.25</v>
      </c>
      <c r="D761">
        <f>IF(Train!$C6095=Train!$C$8,Train!F6096,"V")</f>
        <v>1</v>
      </c>
      <c r="E761">
        <f t="shared" si="202"/>
        <v>0.63715869805343672</v>
      </c>
      <c r="F761">
        <f t="shared" si="203"/>
        <v>3.284762669880906</v>
      </c>
    </row>
    <row r="762" spans="1:6" x14ac:dyDescent="0.25">
      <c r="A762" s="8">
        <f t="shared" si="191"/>
        <v>759</v>
      </c>
      <c r="B762">
        <f>IF(Train!$C6104=Train!$C$8,Train!D6105,"V")</f>
        <v>16807.9598407745</v>
      </c>
      <c r="C762">
        <f>IF(Train!$C6104=Train!$C$8,Train!E6105,"V")</f>
        <v>-0.2</v>
      </c>
      <c r="D762">
        <f>IF(Train!$C6104=Train!$C$8,Train!F6105,"V")</f>
        <v>0.74803149606299202</v>
      </c>
      <c r="E762">
        <f t="shared" si="202"/>
        <v>0.69726536458982269</v>
      </c>
      <c r="F762">
        <f t="shared" si="203"/>
        <v>43.317475862296554</v>
      </c>
    </row>
    <row r="763" spans="1:6" x14ac:dyDescent="0.25">
      <c r="A763" s="8">
        <f t="shared" si="191"/>
        <v>760</v>
      </c>
      <c r="B763">
        <f>IF(Train!$C6105=Train!$C$8,Train!D6106,"V")</f>
        <v>2725.3500671386701</v>
      </c>
      <c r="C763">
        <f>IF(Train!$C6105=Train!$C$8,Train!E6106,"V")</f>
        <v>-0.2</v>
      </c>
      <c r="D763">
        <f>IF(Train!$C6105=Train!$C$8,Train!F6106,"V")</f>
        <v>0.41025641025641002</v>
      </c>
      <c r="E763">
        <f t="shared" si="202"/>
        <v>0.69726536458982269</v>
      </c>
      <c r="F763">
        <f t="shared" si="203"/>
        <v>224.49836761854201</v>
      </c>
    </row>
    <row r="764" spans="1:6" x14ac:dyDescent="0.25">
      <c r="A764" s="8">
        <f t="shared" si="191"/>
        <v>761</v>
      </c>
      <c r="B764">
        <f>IF(Train!$C6110=Train!$C$8,Train!D6111,"V")</f>
        <v>183.93000507354699</v>
      </c>
      <c r="C764">
        <f>IF(Train!$C6110=Train!$C$8,Train!E6111,"V")</f>
        <v>-0.25</v>
      </c>
      <c r="D764">
        <f>IF(Train!$C6110=Train!$C$8,Train!F6111,"V")</f>
        <v>3.3333333333333299</v>
      </c>
      <c r="E764">
        <f t="shared" si="202"/>
        <v>0.63715869805343672</v>
      </c>
      <c r="F764">
        <f t="shared" si="203"/>
        <v>1337.0529920074591</v>
      </c>
    </row>
    <row r="765" spans="1:6" x14ac:dyDescent="0.25">
      <c r="A765" s="8">
        <f t="shared" si="191"/>
        <v>762</v>
      </c>
      <c r="B765">
        <f>IF(Train!$C6111=Train!$C$8,Train!D6112,"V")</f>
        <v>2361.89505660534</v>
      </c>
      <c r="C765">
        <f>IF(Train!$C6111=Train!$C$8,Train!E6112,"V")</f>
        <v>-0.2</v>
      </c>
      <c r="D765">
        <f>IF(Train!$C6111=Train!$C$8,Train!F6112,"V")</f>
        <v>0.67391304347826098</v>
      </c>
      <c r="E765">
        <f t="shared" si="202"/>
        <v>0.69726536458982269</v>
      </c>
      <c r="F765">
        <f t="shared" si="203"/>
        <v>1.2880143599886782</v>
      </c>
    </row>
    <row r="766" spans="1:6" x14ac:dyDescent="0.25">
      <c r="A766" s="8">
        <f t="shared" si="191"/>
        <v>763</v>
      </c>
      <c r="B766">
        <f>IF(Train!$C6125=Train!$C$8,Train!D6126,"V")</f>
        <v>13644.790266037</v>
      </c>
      <c r="C766">
        <f>IF(Train!$C6125=Train!$C$8,Train!E6126,"V")</f>
        <v>-0.2</v>
      </c>
      <c r="D766">
        <f>IF(Train!$C6125=Train!$C$8,Train!F6126,"V")</f>
        <v>0.60588235294117598</v>
      </c>
      <c r="E766">
        <f t="shared" si="202"/>
        <v>0.69726536458982269</v>
      </c>
      <c r="F766">
        <f t="shared" si="203"/>
        <v>113.94566253341665</v>
      </c>
    </row>
    <row r="767" spans="1:6" x14ac:dyDescent="0.25">
      <c r="A767" s="8">
        <f t="shared" si="191"/>
        <v>764</v>
      </c>
      <c r="B767">
        <f>IF(Train!$C6126=Train!$C$8,Train!D6127,"V")</f>
        <v>12848.690093994101</v>
      </c>
      <c r="C767">
        <f>IF(Train!$C6126=Train!$C$8,Train!E6127,"V")</f>
        <v>-0.25</v>
      </c>
      <c r="D767">
        <f>IF(Train!$C6126=Train!$C$8,Train!F6127,"V")</f>
        <v>1</v>
      </c>
      <c r="E767">
        <f t="shared" si="202"/>
        <v>0.63715869805343672</v>
      </c>
      <c r="F767">
        <f t="shared" si="203"/>
        <v>1691.5790095009206</v>
      </c>
    </row>
    <row r="768" spans="1:6" x14ac:dyDescent="0.25">
      <c r="A768" s="8">
        <f t="shared" si="191"/>
        <v>765</v>
      </c>
      <c r="B768">
        <f>IF(Train!$C6127=Train!$C$8,Train!D6128,"V")</f>
        <v>6427.3501796722403</v>
      </c>
      <c r="C768">
        <f>IF(Train!$C6127=Train!$C$8,Train!E6128,"V")</f>
        <v>-0.25</v>
      </c>
      <c r="D768">
        <f>IF(Train!$C6127=Train!$C$8,Train!F6128,"V")</f>
        <v>0.45921787709497203</v>
      </c>
      <c r="E768">
        <f t="shared" si="202"/>
        <v>0.63715869805343672</v>
      </c>
      <c r="F768">
        <f t="shared" si="203"/>
        <v>203.50877586766214</v>
      </c>
    </row>
    <row r="769" spans="1:6" x14ac:dyDescent="0.25">
      <c r="A769" s="8">
        <f t="shared" si="191"/>
        <v>766</v>
      </c>
      <c r="B769">
        <f>IF(Train!$C6137=Train!$C$8,Train!D6138,"V")</f>
        <v>502.11001205444302</v>
      </c>
      <c r="C769">
        <f>IF(Train!$C6137=Train!$C$8,Train!E6138,"V")</f>
        <v>-0.2</v>
      </c>
      <c r="D769">
        <f>IF(Train!$C6137=Train!$C$8,Train!F6138,"V")</f>
        <v>4</v>
      </c>
      <c r="E769">
        <f t="shared" si="202"/>
        <v>0.69726536458982269</v>
      </c>
      <c r="F769">
        <f t="shared" si="203"/>
        <v>5477.0441657713282</v>
      </c>
    </row>
    <row r="770" spans="1:6" x14ac:dyDescent="0.25">
      <c r="A770" s="8">
        <f t="shared" si="191"/>
        <v>767</v>
      </c>
      <c r="B770">
        <f>IF(Train!$C6172=Train!$C$8,Train!D6173,"V")</f>
        <v>486.299999237061</v>
      </c>
      <c r="C770">
        <f>IF(Train!$C6172=Train!$C$8,Train!E6173,"V")</f>
        <v>-0.2</v>
      </c>
      <c r="D770">
        <f>IF(Train!$C6172=Train!$C$8,Train!F6173,"V")</f>
        <v>0.36</v>
      </c>
      <c r="E770">
        <f t="shared" ref="E770:E779" si="204">EXP($H$2*C770)</f>
        <v>0.69726536458982269</v>
      </c>
      <c r="F770">
        <f t="shared" ref="F770:F779" si="205">B770*(D770-E770)^2</f>
        <v>55.315616400889176</v>
      </c>
    </row>
    <row r="771" spans="1:6" x14ac:dyDescent="0.25">
      <c r="A771" s="8">
        <f t="shared" si="191"/>
        <v>768</v>
      </c>
      <c r="B771">
        <f>IF(Train!$C6182=Train!$C$8,Train!D6183,"V")</f>
        <v>14.949999809265099</v>
      </c>
      <c r="C771">
        <f>IF(Train!$C6182=Train!$C$8,Train!E6183,"V")</f>
        <v>-0.25</v>
      </c>
      <c r="D771">
        <f>IF(Train!$C6182=Train!$C$8,Train!F6183,"V")</f>
        <v>1</v>
      </c>
      <c r="E771">
        <f t="shared" si="204"/>
        <v>0.63715869805343672</v>
      </c>
      <c r="F771">
        <f t="shared" si="205"/>
        <v>1.9682244403432665</v>
      </c>
    </row>
    <row r="772" spans="1:6" x14ac:dyDescent="0.25">
      <c r="A772" s="8">
        <f t="shared" si="191"/>
        <v>769</v>
      </c>
      <c r="B772">
        <f>IF(Train!$C6188=Train!$C$8,Train!D6189,"V")</f>
        <v>14.829999923706101</v>
      </c>
      <c r="C772">
        <f>IF(Train!$C6188=Train!$C$8,Train!E6189,"V")</f>
        <v>-0.25</v>
      </c>
      <c r="D772">
        <f>IF(Train!$C6188=Train!$C$8,Train!F6189,"V")</f>
        <v>0.5</v>
      </c>
      <c r="E772">
        <f t="shared" si="204"/>
        <v>0.63715869805343672</v>
      </c>
      <c r="F772">
        <f t="shared" si="205"/>
        <v>0.27898949890363645</v>
      </c>
    </row>
    <row r="773" spans="1:6" x14ac:dyDescent="0.25">
      <c r="A773" s="8">
        <f t="shared" si="191"/>
        <v>770</v>
      </c>
      <c r="B773">
        <f>IF(Train!$C6191=Train!$C$8,Train!D6192,"V")</f>
        <v>1535.96998691559</v>
      </c>
      <c r="C773">
        <f>IF(Train!$C6191=Train!$C$8,Train!E6192,"V")</f>
        <v>-0.25</v>
      </c>
      <c r="D773">
        <f>IF(Train!$C6191=Train!$C$8,Train!F6192,"V")</f>
        <v>0.56462585034013602</v>
      </c>
      <c r="E773">
        <f t="shared" si="204"/>
        <v>0.63715869805343672</v>
      </c>
      <c r="F773">
        <f t="shared" si="205"/>
        <v>8.0807596007505538</v>
      </c>
    </row>
    <row r="774" spans="1:6" x14ac:dyDescent="0.25">
      <c r="A774" s="8">
        <f t="shared" ref="A774:A789" si="206">A773+1</f>
        <v>771</v>
      </c>
      <c r="B774">
        <f>IF(Train!$C6192=Train!$C$8,Train!D6193,"V")</f>
        <v>68.310000419616699</v>
      </c>
      <c r="C774">
        <f>IF(Train!$C6192=Train!$C$8,Train!E6193,"V")</f>
        <v>-0.2</v>
      </c>
      <c r="D774">
        <f>IF(Train!$C6192=Train!$C$8,Train!F6193,"V")</f>
        <v>0.30434782608695699</v>
      </c>
      <c r="E774">
        <f t="shared" si="204"/>
        <v>0.69726536458982269</v>
      </c>
      <c r="F774">
        <f t="shared" si="205"/>
        <v>10.545984224616028</v>
      </c>
    </row>
    <row r="775" spans="1:6" x14ac:dyDescent="0.25">
      <c r="A775" s="8">
        <f t="shared" si="206"/>
        <v>772</v>
      </c>
      <c r="B775">
        <f>IF(Train!$C6196=Train!$C$8,Train!D6197,"V")</f>
        <v>324.26000118255598</v>
      </c>
      <c r="C775">
        <f>IF(Train!$C6196=Train!$C$8,Train!E6197,"V")</f>
        <v>-0.25</v>
      </c>
      <c r="D775">
        <f>IF(Train!$C6196=Train!$C$8,Train!F6197,"V")</f>
        <v>0.62903225806451601</v>
      </c>
      <c r="E775">
        <f t="shared" si="204"/>
        <v>0.63715869805343672</v>
      </c>
      <c r="F775">
        <f t="shared" si="205"/>
        <v>2.1413814938590757E-2</v>
      </c>
    </row>
    <row r="776" spans="1:6" x14ac:dyDescent="0.25">
      <c r="A776" s="8">
        <f t="shared" si="206"/>
        <v>773</v>
      </c>
      <c r="B776">
        <f>IF(Train!$C6197=Train!$C$8,Train!D6198,"V")</f>
        <v>5896.0098817348498</v>
      </c>
      <c r="C776">
        <f>IF(Train!$C6197=Train!$C$8,Train!E6198,"V")</f>
        <v>-0.25</v>
      </c>
      <c r="D776">
        <f>IF(Train!$C6197=Train!$C$8,Train!F6198,"V")</f>
        <v>0.69644012944983802</v>
      </c>
      <c r="E776">
        <f t="shared" si="204"/>
        <v>0.63715869805343672</v>
      </c>
      <c r="F776">
        <f t="shared" si="205"/>
        <v>20.720277414426423</v>
      </c>
    </row>
    <row r="777" spans="1:6" x14ac:dyDescent="0.25">
      <c r="A777" s="8">
        <f t="shared" si="206"/>
        <v>774</v>
      </c>
      <c r="B777">
        <f>IF(Train!$C6207=Train!$C$8,Train!D6208,"V")</f>
        <v>7278.4199991226196</v>
      </c>
      <c r="C777">
        <f>IF(Train!$C6207=Train!$C$8,Train!E6208,"V")</f>
        <v>-0.2</v>
      </c>
      <c r="D777">
        <f>IF(Train!$C6207=Train!$C$8,Train!F6208,"V")</f>
        <v>0.48972503617945001</v>
      </c>
      <c r="E777">
        <f t="shared" si="204"/>
        <v>0.69726536458982269</v>
      </c>
      <c r="F777">
        <f t="shared" si="205"/>
        <v>313.50329667476956</v>
      </c>
    </row>
    <row r="778" spans="1:6" x14ac:dyDescent="0.25">
      <c r="A778" s="8">
        <f t="shared" si="206"/>
        <v>775</v>
      </c>
      <c r="B778">
        <f>IF(Train!$C6208=Train!$C$8,Train!D6209,"V")</f>
        <v>6184.6499975919696</v>
      </c>
      <c r="C778">
        <f>IF(Train!$C6208=Train!$C$8,Train!E6209,"V")</f>
        <v>-0.2</v>
      </c>
      <c r="D778">
        <f>IF(Train!$C6208=Train!$C$8,Train!F6209,"V")</f>
        <v>0.65703805593764297</v>
      </c>
      <c r="E778">
        <f t="shared" si="204"/>
        <v>0.69726536458982269</v>
      </c>
      <c r="F778">
        <f t="shared" si="205"/>
        <v>10.008225508621727</v>
      </c>
    </row>
    <row r="779" spans="1:6" x14ac:dyDescent="0.25">
      <c r="A779" s="8">
        <f t="shared" si="206"/>
        <v>776</v>
      </c>
      <c r="B779">
        <f>IF(Train!$C6209=Train!$C$8,Train!D6210,"V")</f>
        <v>2229.3600206375099</v>
      </c>
      <c r="C779">
        <f>IF(Train!$C6209=Train!$C$8,Train!E6210,"V")</f>
        <v>-0.2</v>
      </c>
      <c r="D779">
        <f>IF(Train!$C6209=Train!$C$8,Train!F6210,"V")</f>
        <v>0.731304347826087</v>
      </c>
      <c r="E779">
        <f t="shared" si="204"/>
        <v>0.69726536458982269</v>
      </c>
      <c r="F779">
        <f t="shared" si="205"/>
        <v>2.5830532932505168</v>
      </c>
    </row>
    <row r="780" spans="1:6" x14ac:dyDescent="0.25">
      <c r="A780" s="8">
        <f t="shared" si="206"/>
        <v>777</v>
      </c>
      <c r="B780">
        <f>IF(Train!$C6225=Train!$C$8,Train!D6226,"V")</f>
        <v>3449.13000744581</v>
      </c>
      <c r="C780">
        <f>IF(Train!$C6225=Train!$C$8,Train!E6226,"V")</f>
        <v>-0.2</v>
      </c>
      <c r="D780">
        <f>IF(Train!$C6225=Train!$C$8,Train!F6226,"V")</f>
        <v>0.61783439490445902</v>
      </c>
      <c r="E780">
        <f t="shared" ref="E780:E786" si="207">EXP($H$2*C780)</f>
        <v>0.69726536458982269</v>
      </c>
      <c r="F780">
        <f t="shared" ref="F780:F786" si="208">B780*(D780-E780)^2</f>
        <v>21.761523335087617</v>
      </c>
    </row>
    <row r="781" spans="1:6" x14ac:dyDescent="0.25">
      <c r="A781" s="8">
        <f t="shared" si="206"/>
        <v>778</v>
      </c>
      <c r="B781">
        <f>IF(Train!$C6226=Train!$C$8,Train!D6227,"V")</f>
        <v>965.18001365661598</v>
      </c>
      <c r="C781">
        <f>IF(Train!$C6226=Train!$C$8,Train!E6227,"V")</f>
        <v>-0.25</v>
      </c>
      <c r="D781">
        <f>IF(Train!$C6226=Train!$C$8,Train!F6227,"V")</f>
        <v>0.26767676767676801</v>
      </c>
      <c r="E781">
        <f t="shared" si="207"/>
        <v>0.63715869805343672</v>
      </c>
      <c r="F781">
        <f t="shared" si="208"/>
        <v>131.76338039004534</v>
      </c>
    </row>
    <row r="782" spans="1:6" x14ac:dyDescent="0.25">
      <c r="A782" s="8">
        <f t="shared" si="206"/>
        <v>779</v>
      </c>
      <c r="B782">
        <f>IF(Train!$C6227=Train!$C$8,Train!D6228,"V")</f>
        <v>7020.81007385254</v>
      </c>
      <c r="C782">
        <f>IF(Train!$C6227=Train!$C$8,Train!E6228,"V")</f>
        <v>-0.2</v>
      </c>
      <c r="D782">
        <f>IF(Train!$C6227=Train!$C$8,Train!F6228,"V")</f>
        <v>0.94339622641509402</v>
      </c>
      <c r="E782">
        <f t="shared" si="207"/>
        <v>0.69726536458982269</v>
      </c>
      <c r="F782">
        <f t="shared" si="208"/>
        <v>425.32349062175484</v>
      </c>
    </row>
    <row r="783" spans="1:6" x14ac:dyDescent="0.25">
      <c r="A783" s="8">
        <f t="shared" si="206"/>
        <v>780</v>
      </c>
      <c r="B783">
        <f>IF(Train!$C6228=Train!$C$8,Train!D6229,"V")</f>
        <v>29</v>
      </c>
      <c r="C783">
        <f>IF(Train!$C6228=Train!$C$8,Train!E6229,"V")</f>
        <v>-0.2</v>
      </c>
      <c r="D783">
        <f>IF(Train!$C6228=Train!$C$8,Train!F6229,"V")</f>
        <v>2</v>
      </c>
      <c r="E783">
        <f t="shared" si="207"/>
        <v>0.69726536458982269</v>
      </c>
      <c r="F783">
        <f t="shared" si="208"/>
        <v>49.216408378621345</v>
      </c>
    </row>
    <row r="784" spans="1:6" x14ac:dyDescent="0.25">
      <c r="A784" s="8">
        <f t="shared" si="206"/>
        <v>781</v>
      </c>
      <c r="B784">
        <f>IF(Train!$C6230=Train!$C$8,Train!D6231,"V")</f>
        <v>414.29999732971203</v>
      </c>
      <c r="C784">
        <f>IF(Train!$C6230=Train!$C$8,Train!E6231,"V")</f>
        <v>-0.2</v>
      </c>
      <c r="D784">
        <f>IF(Train!$C6230=Train!$C$8,Train!F6231,"V")</f>
        <v>0.44444444444444398</v>
      </c>
      <c r="E784">
        <f t="shared" si="207"/>
        <v>0.69726536458982269</v>
      </c>
      <c r="F784">
        <f t="shared" si="208"/>
        <v>26.481400267164936</v>
      </c>
    </row>
    <row r="785" spans="1:6" x14ac:dyDescent="0.25">
      <c r="A785" s="8">
        <f t="shared" si="206"/>
        <v>782</v>
      </c>
      <c r="B785">
        <f>IF(Train!$C6238=Train!$C$8,Train!D6239,"V")</f>
        <v>7961.3598957061804</v>
      </c>
      <c r="C785">
        <f>IF(Train!$C6238=Train!$C$8,Train!E6239,"V")</f>
        <v>-0.2</v>
      </c>
      <c r="D785">
        <f>IF(Train!$C6238=Train!$C$8,Train!F6239,"V")</f>
        <v>0.82608695652173902</v>
      </c>
      <c r="E785">
        <f t="shared" si="207"/>
        <v>0.69726536458982269</v>
      </c>
      <c r="F785">
        <f t="shared" si="208"/>
        <v>132.11878775377934</v>
      </c>
    </row>
    <row r="786" spans="1:6" x14ac:dyDescent="0.25">
      <c r="A786" s="8">
        <f t="shared" si="206"/>
        <v>783</v>
      </c>
      <c r="B786">
        <f>IF(Train!$C6269=Train!$C$8,Train!D6270,"V")</f>
        <v>7076.2700452804602</v>
      </c>
      <c r="C786">
        <f>IF(Train!$C6269=Train!$C$8,Train!E6270,"V")</f>
        <v>-0.25</v>
      </c>
      <c r="D786">
        <f>IF(Train!$C6269=Train!$C$8,Train!F6270,"V")</f>
        <v>0.607655502392344</v>
      </c>
      <c r="E786">
        <f t="shared" si="207"/>
        <v>0.63715869805343672</v>
      </c>
      <c r="F786">
        <f t="shared" si="208"/>
        <v>6.1594582674610088</v>
      </c>
    </row>
    <row r="787" spans="1:6" x14ac:dyDescent="0.25">
      <c r="A787" s="8">
        <f t="shared" si="206"/>
        <v>784</v>
      </c>
      <c r="B787">
        <f>IF(Train!$C6300=Train!$C$8,Train!D6301,"V")</f>
        <v>2133.6300582885701</v>
      </c>
      <c r="C787">
        <f>IF(Train!$C6300=Train!$C$8,Train!E6301,"V")</f>
        <v>-0.2</v>
      </c>
      <c r="D787">
        <f>IF(Train!$C6300=Train!$C$8,Train!F6301,"V")</f>
        <v>0.85714285714285698</v>
      </c>
      <c r="E787">
        <f t="shared" ref="E787:E789" si="209">EXP($H$2*C787)</f>
        <v>0.69726536458982269</v>
      </c>
      <c r="F787">
        <f t="shared" ref="F787:F789" si="210">B787*(D787-E787)^2</f>
        <v>54.537318131079125</v>
      </c>
    </row>
    <row r="788" spans="1:6" x14ac:dyDescent="0.25">
      <c r="A788" s="8">
        <f t="shared" si="206"/>
        <v>785</v>
      </c>
      <c r="B788">
        <f>IF(Train!$C6301=Train!$C$8,Train!D6302,"V")</f>
        <v>1573.4299926757801</v>
      </c>
      <c r="C788">
        <f>IF(Train!$C6301=Train!$C$8,Train!E6302,"V")</f>
        <v>-0.11</v>
      </c>
      <c r="D788">
        <f>IF(Train!$C6301=Train!$C$8,Train!F6302,"V")</f>
        <v>0.33333333333333298</v>
      </c>
      <c r="E788">
        <f t="shared" si="209"/>
        <v>0.82010403960639089</v>
      </c>
      <c r="F788">
        <f t="shared" si="210"/>
        <v>372.8175032481704</v>
      </c>
    </row>
    <row r="789" spans="1:6" x14ac:dyDescent="0.25">
      <c r="A789" s="8">
        <f t="shared" si="206"/>
        <v>786</v>
      </c>
      <c r="B789">
        <f>IF(Train!$C6306=Train!$C$8,Train!D6307,"V")</f>
        <v>10</v>
      </c>
      <c r="C789">
        <f>IF(Train!$C6306=Train!$C$8,Train!E6307,"V")</f>
        <v>-0.2</v>
      </c>
      <c r="D789">
        <f>IF(Train!$C6306=Train!$C$8,Train!F6307,"V")</f>
        <v>0.28571428571428598</v>
      </c>
      <c r="E789">
        <f t="shared" si="209"/>
        <v>0.69726536458982269</v>
      </c>
      <c r="F789">
        <f t="shared" si="210"/>
        <v>1.6937429052361823</v>
      </c>
    </row>
  </sheetData>
  <autoFilter ref="A3:D789" xr:uid="{0428C410-C165-47FA-ABB3-27336A778D16}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H1441"/>
  <sheetViews>
    <sheetView workbookViewId="0">
      <selection activeCell="H2" sqref="H2"/>
    </sheetView>
  </sheetViews>
  <sheetFormatPr defaultRowHeight="15" x14ac:dyDescent="0.25"/>
  <sheetData>
    <row r="2" spans="1:8" x14ac:dyDescent="0.25">
      <c r="G2" t="s">
        <v>14</v>
      </c>
      <c r="H2">
        <v>3.0211698501714701</v>
      </c>
    </row>
    <row r="3" spans="1:8" x14ac:dyDescent="0.25">
      <c r="A3" s="3" t="s">
        <v>0</v>
      </c>
      <c r="B3" s="5" t="s">
        <v>5</v>
      </c>
      <c r="C3" s="6" t="s">
        <v>6</v>
      </c>
      <c r="D3" s="7" t="s">
        <v>7</v>
      </c>
      <c r="E3" t="s">
        <v>15</v>
      </c>
      <c r="F3" t="s">
        <v>20</v>
      </c>
      <c r="G3" t="s">
        <v>21</v>
      </c>
      <c r="H3">
        <f>SUM(F4:F1441)</f>
        <v>2740490.6144861667</v>
      </c>
    </row>
    <row r="4" spans="1:8" x14ac:dyDescent="0.25">
      <c r="A4" s="8">
        <v>1</v>
      </c>
      <c r="B4">
        <f>IF(Train!$C13=Train!$C$19,Train!D13,"V")</f>
        <v>2970.51000213623</v>
      </c>
      <c r="C4">
        <f>IF(Train!$C13=Train!$C$19,Train!E13,"V")</f>
        <v>0.15</v>
      </c>
      <c r="D4">
        <f>IF(Train!$C13=Train!$C$19,Train!F13,"V")</f>
        <v>0.72</v>
      </c>
      <c r="E4">
        <f t="shared" ref="E4:E23" si="0">EXP($H$2*C4)</f>
        <v>1.5733002411263048</v>
      </c>
      <c r="F4">
        <f t="shared" ref="F4:F23" si="1">B4*(D4-E4)^2</f>
        <v>2162.8916088926467</v>
      </c>
    </row>
    <row r="5" spans="1:8" x14ac:dyDescent="0.25">
      <c r="A5" s="8">
        <f>A4+1</f>
        <v>2</v>
      </c>
      <c r="B5">
        <f>IF(Train!$C19=Train!$C$19,Train!D19,"V")</f>
        <v>1016.96003723145</v>
      </c>
      <c r="C5">
        <f>IF(Train!$C19=Train!$C$19,Train!E19,"V")</f>
        <v>0.24</v>
      </c>
      <c r="D5">
        <f>IF(Train!$C19=Train!$C$19,Train!F19,"V")</f>
        <v>5.25</v>
      </c>
      <c r="E5">
        <f t="shared" si="0"/>
        <v>2.0648978627281402</v>
      </c>
      <c r="F5">
        <f t="shared" si="1"/>
        <v>10316.933093159718</v>
      </c>
    </row>
    <row r="6" spans="1:8" x14ac:dyDescent="0.25">
      <c r="A6" s="8">
        <f t="shared" ref="A6:A69" si="2">A5+1</f>
        <v>3</v>
      </c>
      <c r="B6">
        <f>IF(Train!$C23=Train!$C$19,Train!D23,"V")</f>
        <v>418.14999771118198</v>
      </c>
      <c r="C6">
        <f>IF(Train!$C23=Train!$C$19,Train!E23,"V")</f>
        <v>0.2</v>
      </c>
      <c r="D6">
        <f>IF(Train!$C23=Train!$C$19,Train!F23,"V")</f>
        <v>1.4545454545454499</v>
      </c>
      <c r="E6">
        <f t="shared" si="0"/>
        <v>1.8298499519729794</v>
      </c>
      <c r="F6">
        <f t="shared" si="1"/>
        <v>58.897876397420589</v>
      </c>
    </row>
    <row r="7" spans="1:8" x14ac:dyDescent="0.25">
      <c r="A7" s="8">
        <f t="shared" si="2"/>
        <v>4</v>
      </c>
      <c r="B7">
        <f>IF(Train!$C24=Train!$C$19,Train!D24,"V")</f>
        <v>321.93000793457003</v>
      </c>
      <c r="C7">
        <f>IF(Train!$C24=Train!$C$19,Train!E24,"V")</f>
        <v>0.13</v>
      </c>
      <c r="D7">
        <f>IF(Train!$C24=Train!$C$19,Train!F24,"V")</f>
        <v>1</v>
      </c>
      <c r="E7">
        <f t="shared" si="0"/>
        <v>1.4810511623791514</v>
      </c>
      <c r="F7">
        <f t="shared" si="1"/>
        <v>74.497894226761872</v>
      </c>
    </row>
    <row r="8" spans="1:8" x14ac:dyDescent="0.25">
      <c r="A8" s="8">
        <f t="shared" si="2"/>
        <v>5</v>
      </c>
      <c r="B8">
        <f>IF(Train!$C25=Train!$C$19,Train!D25,"V")</f>
        <v>1023.26000404358</v>
      </c>
      <c r="C8">
        <f>IF(Train!$C25=Train!$C$19,Train!E25,"V")</f>
        <v>0.16</v>
      </c>
      <c r="D8">
        <f>IF(Train!$C25=Train!$C$19,Train!F25,"V")</f>
        <v>0.3125</v>
      </c>
      <c r="E8">
        <f t="shared" si="0"/>
        <v>1.6215576117221016</v>
      </c>
      <c r="F8">
        <f t="shared" si="1"/>
        <v>1753.4909141213641</v>
      </c>
    </row>
    <row r="9" spans="1:8" x14ac:dyDescent="0.25">
      <c r="A9" s="8">
        <f t="shared" si="2"/>
        <v>6</v>
      </c>
      <c r="B9">
        <f>IF(Train!$C26=Train!$C$19,Train!D26,"V")</f>
        <v>688.37001037597702</v>
      </c>
      <c r="C9">
        <f>IF(Train!$C26=Train!$C$19,Train!E26,"V")</f>
        <v>0.11</v>
      </c>
      <c r="D9">
        <f>IF(Train!$C26=Train!$C$19,Train!F26,"V")</f>
        <v>1.25</v>
      </c>
      <c r="E9">
        <f t="shared" si="0"/>
        <v>1.3942110273969883</v>
      </c>
      <c r="F9">
        <f t="shared" si="1"/>
        <v>14.315907490295505</v>
      </c>
    </row>
    <row r="10" spans="1:8" x14ac:dyDescent="0.25">
      <c r="A10" s="8">
        <f t="shared" si="2"/>
        <v>7</v>
      </c>
      <c r="B10">
        <f>IF(Train!$C34=Train!$C$19,Train!D34,"V")</f>
        <v>31592.010665893598</v>
      </c>
      <c r="C10">
        <f>IF(Train!$C34=Train!$C$19,Train!E34,"V")</f>
        <v>0.13</v>
      </c>
      <c r="D10">
        <f>IF(Train!$C34=Train!$C$19,Train!F34,"V")</f>
        <v>0.88617886178861804</v>
      </c>
      <c r="E10">
        <f t="shared" si="0"/>
        <v>1.4810511623791514</v>
      </c>
      <c r="F10">
        <f t="shared" si="1"/>
        <v>11179.561296652275</v>
      </c>
    </row>
    <row r="11" spans="1:8" x14ac:dyDescent="0.25">
      <c r="A11" s="8">
        <f t="shared" si="2"/>
        <v>8</v>
      </c>
      <c r="B11">
        <f>IF(Train!$C35=Train!$C$19,Train!D35,"V")</f>
        <v>11639.270057678201</v>
      </c>
      <c r="C11">
        <f>IF(Train!$C35=Train!$C$19,Train!E35,"V")</f>
        <v>0.25</v>
      </c>
      <c r="D11">
        <f>IF(Train!$C35=Train!$C$19,Train!F35,"V")</f>
        <v>2.6603773584905701</v>
      </c>
      <c r="E11">
        <f t="shared" si="0"/>
        <v>2.1282338610324465</v>
      </c>
      <c r="F11">
        <f t="shared" si="1"/>
        <v>3295.9701073050064</v>
      </c>
    </row>
    <row r="12" spans="1:8" x14ac:dyDescent="0.25">
      <c r="A12" s="8">
        <f t="shared" si="2"/>
        <v>9</v>
      </c>
      <c r="B12">
        <f>IF(Train!$C40=Train!$C$19,Train!D40,"V")</f>
        <v>1226.06996917725</v>
      </c>
      <c r="C12">
        <f>IF(Train!$C40=Train!$C$19,Train!E40,"V")</f>
        <v>0.14000000000000001</v>
      </c>
      <c r="D12">
        <f>IF(Train!$C40=Train!$C$19,Train!F40,"V")</f>
        <v>0.3</v>
      </c>
      <c r="E12">
        <f t="shared" si="0"/>
        <v>1.5264790044057315</v>
      </c>
      <c r="F12">
        <f t="shared" si="1"/>
        <v>1844.3166685393717</v>
      </c>
    </row>
    <row r="13" spans="1:8" x14ac:dyDescent="0.25">
      <c r="A13" s="8">
        <f t="shared" si="2"/>
        <v>10</v>
      </c>
      <c r="B13">
        <f>IF(Train!$C41=Train!$C$19,Train!D41,"V")</f>
        <v>3601.9799270629901</v>
      </c>
      <c r="C13">
        <f>IF(Train!$C41=Train!$C$19,Train!E41,"V")</f>
        <v>0.13</v>
      </c>
      <c r="D13">
        <f>IF(Train!$C41=Train!$C$19,Train!F41,"V")</f>
        <v>1.55555555555556</v>
      </c>
      <c r="E13">
        <f t="shared" si="0"/>
        <v>1.4810511623791514</v>
      </c>
      <c r="F13">
        <f t="shared" si="1"/>
        <v>19.994246955552342</v>
      </c>
    </row>
    <row r="14" spans="1:8" x14ac:dyDescent="0.25">
      <c r="A14" s="8">
        <f t="shared" si="2"/>
        <v>11</v>
      </c>
      <c r="B14">
        <f>IF(Train!$C42=Train!$C$19,Train!D42,"V")</f>
        <v>739.92500305175804</v>
      </c>
      <c r="C14">
        <f>IF(Train!$C42=Train!$C$19,Train!E42,"V")</f>
        <v>0.15</v>
      </c>
      <c r="D14">
        <f>IF(Train!$C42=Train!$C$19,Train!F42,"V")</f>
        <v>1.2</v>
      </c>
      <c r="E14">
        <f t="shared" si="0"/>
        <v>1.5733002411263048</v>
      </c>
      <c r="F14">
        <f t="shared" si="1"/>
        <v>103.11082076348843</v>
      </c>
    </row>
    <row r="15" spans="1:8" x14ac:dyDescent="0.25">
      <c r="A15" s="8">
        <f t="shared" si="2"/>
        <v>12</v>
      </c>
      <c r="B15">
        <f>IF(Train!$C46=Train!$C$19,Train!D46,"V")</f>
        <v>1129.0099706649801</v>
      </c>
      <c r="C15">
        <f>IF(Train!$C46=Train!$C$19,Train!E46,"V")</f>
        <v>0.13</v>
      </c>
      <c r="D15">
        <f>IF(Train!$C46=Train!$C$19,Train!F46,"V")</f>
        <v>0.33333333333333298</v>
      </c>
      <c r="E15">
        <f t="shared" si="0"/>
        <v>1.4810511623791514</v>
      </c>
      <c r="F15">
        <f t="shared" si="1"/>
        <v>1487.1954007792044</v>
      </c>
    </row>
    <row r="16" spans="1:8" x14ac:dyDescent="0.25">
      <c r="A16" s="8">
        <f t="shared" si="2"/>
        <v>13</v>
      </c>
      <c r="B16">
        <f>IF(Train!$C47=Train!$C$19,Train!D47,"V")</f>
        <v>1776.81995391846</v>
      </c>
      <c r="C16">
        <f>IF(Train!$C47=Train!$C$19,Train!E47,"V")</f>
        <v>0.12</v>
      </c>
      <c r="D16">
        <f>IF(Train!$C47=Train!$C$19,Train!F47,"V")</f>
        <v>0.66666666666666696</v>
      </c>
      <c r="E16">
        <f t="shared" si="0"/>
        <v>1.4369752477785205</v>
      </c>
      <c r="F16">
        <f t="shared" si="1"/>
        <v>1054.3210912096356</v>
      </c>
    </row>
    <row r="17" spans="1:6" x14ac:dyDescent="0.25">
      <c r="A17" s="8">
        <f t="shared" si="2"/>
        <v>14</v>
      </c>
      <c r="B17">
        <f>IF(Train!$C48=Train!$C$19,Train!D48,"V")</f>
        <v>653.22000122070301</v>
      </c>
      <c r="C17">
        <f>IF(Train!$C48=Train!$C$19,Train!E48,"V")</f>
        <v>0.25</v>
      </c>
      <c r="D17">
        <f>IF(Train!$C48=Train!$C$19,Train!F48,"V")</f>
        <v>2.1428571428571401</v>
      </c>
      <c r="E17">
        <f t="shared" si="0"/>
        <v>2.1282338610324465</v>
      </c>
      <c r="F17">
        <f t="shared" si="1"/>
        <v>0.13968480761757007</v>
      </c>
    </row>
    <row r="18" spans="1:6" x14ac:dyDescent="0.25">
      <c r="A18" s="8">
        <f t="shared" si="2"/>
        <v>15</v>
      </c>
      <c r="B18">
        <f>IF(Train!$C49=Train!$C$19,Train!D49,"V")</f>
        <v>721.63000869750999</v>
      </c>
      <c r="C18">
        <f>IF(Train!$C49=Train!$C$19,Train!E49,"V")</f>
        <v>0.2</v>
      </c>
      <c r="D18">
        <f>IF(Train!$C49=Train!$C$19,Train!F49,"V")</f>
        <v>0.95</v>
      </c>
      <c r="E18">
        <f t="shared" si="0"/>
        <v>1.8298499519729794</v>
      </c>
      <c r="F18">
        <f t="shared" si="1"/>
        <v>558.63972366250869</v>
      </c>
    </row>
    <row r="19" spans="1:6" x14ac:dyDescent="0.25">
      <c r="A19" s="8">
        <f t="shared" si="2"/>
        <v>16</v>
      </c>
      <c r="B19">
        <f>IF(Train!$C53=Train!$C$19,Train!D53,"V")</f>
        <v>3115.9950866699201</v>
      </c>
      <c r="C19">
        <f>IF(Train!$C53=Train!$C$19,Train!E53,"V")</f>
        <v>0.08</v>
      </c>
      <c r="D19">
        <f>IF(Train!$C53=Train!$C$19,Train!F53,"V")</f>
        <v>0.90909090909090895</v>
      </c>
      <c r="E19">
        <f t="shared" si="0"/>
        <v>1.2734039467985412</v>
      </c>
      <c r="F19">
        <f t="shared" si="1"/>
        <v>413.56729898999487</v>
      </c>
    </row>
    <row r="20" spans="1:6" x14ac:dyDescent="0.25">
      <c r="A20" s="8">
        <f t="shared" si="2"/>
        <v>17</v>
      </c>
      <c r="B20">
        <f>IF(Train!$C54=Train!$C$19,Train!D54,"V")</f>
        <v>508.75</v>
      </c>
      <c r="C20">
        <f>IF(Train!$C54=Train!$C$19,Train!E54,"V")</f>
        <v>0.15</v>
      </c>
      <c r="D20">
        <f>IF(Train!$C54=Train!$C$19,Train!F54,"V")</f>
        <v>4</v>
      </c>
      <c r="E20">
        <f t="shared" si="0"/>
        <v>1.5733002411263048</v>
      </c>
      <c r="F20">
        <f t="shared" si="1"/>
        <v>2995.9634874063545</v>
      </c>
    </row>
    <row r="21" spans="1:6" x14ac:dyDescent="0.25">
      <c r="A21" s="8">
        <f t="shared" si="2"/>
        <v>18</v>
      </c>
      <c r="B21">
        <f>IF(Train!$C65=Train!$C$19,Train!D65,"V")</f>
        <v>166.11999511718801</v>
      </c>
      <c r="C21">
        <f>IF(Train!$C65=Train!$C$19,Train!E65,"V")</f>
        <v>0.24</v>
      </c>
      <c r="D21">
        <f>IF(Train!$C65=Train!$C$19,Train!F65,"V")</f>
        <v>1</v>
      </c>
      <c r="E21">
        <f t="shared" si="0"/>
        <v>2.0648978627281402</v>
      </c>
      <c r="F21">
        <f t="shared" si="1"/>
        <v>188.38131339295148</v>
      </c>
    </row>
    <row r="22" spans="1:6" x14ac:dyDescent="0.25">
      <c r="A22" s="8">
        <f t="shared" si="2"/>
        <v>19</v>
      </c>
      <c r="B22">
        <f>IF(Train!$C66=Train!$C$19,Train!D66,"V")</f>
        <v>1297.8800392150899</v>
      </c>
      <c r="C22">
        <f>IF(Train!$C66=Train!$C$19,Train!E66,"V")</f>
        <v>0.11</v>
      </c>
      <c r="D22">
        <f>IF(Train!$C66=Train!$C$19,Train!F66,"V")</f>
        <v>1.9</v>
      </c>
      <c r="E22">
        <f t="shared" si="0"/>
        <v>1.3942110273969883</v>
      </c>
      <c r="F22">
        <f t="shared" si="1"/>
        <v>332.02689661316435</v>
      </c>
    </row>
    <row r="23" spans="1:6" x14ac:dyDescent="0.25">
      <c r="A23" s="8">
        <f t="shared" si="2"/>
        <v>20</v>
      </c>
      <c r="B23">
        <f>IF(Train!$C67=Train!$C$19,Train!D67,"V")</f>
        <v>500.45999145507801</v>
      </c>
      <c r="C23">
        <f>IF(Train!$C67=Train!$C$19,Train!E67,"V")</f>
        <v>0.16</v>
      </c>
      <c r="D23">
        <f>IF(Train!$C67=Train!$C$19,Train!F67,"V")</f>
        <v>1</v>
      </c>
      <c r="E23">
        <f t="shared" si="0"/>
        <v>1.6215576117221016</v>
      </c>
      <c r="F23">
        <f t="shared" si="1"/>
        <v>193.34464262140591</v>
      </c>
    </row>
    <row r="24" spans="1:6" x14ac:dyDescent="0.25">
      <c r="A24" s="8">
        <f t="shared" si="2"/>
        <v>21</v>
      </c>
      <c r="B24">
        <f>IF(Train!$C82=Train!$C$19,Train!D82,"V")</f>
        <v>1510.3399963378899</v>
      </c>
      <c r="C24">
        <f>IF(Train!$C82=Train!$C$19,Train!E82,"V")</f>
        <v>0.2</v>
      </c>
      <c r="D24">
        <f>IF(Train!$C82=Train!$C$19,Train!F82,"V")</f>
        <v>1</v>
      </c>
      <c r="E24">
        <f t="shared" ref="E24:E43" si="3">EXP($H$2*C24)</f>
        <v>1.8298499519729794</v>
      </c>
      <c r="F24">
        <f t="shared" ref="F24:F43" si="4">B24*(D24-E24)^2</f>
        <v>1040.0970624108627</v>
      </c>
    </row>
    <row r="25" spans="1:6" x14ac:dyDescent="0.25">
      <c r="A25" s="8">
        <f t="shared" si="2"/>
        <v>22</v>
      </c>
      <c r="B25">
        <f>IF(Train!$C83=Train!$C$19,Train!D83,"V")</f>
        <v>393.69000244140602</v>
      </c>
      <c r="C25">
        <f>IF(Train!$C83=Train!$C$19,Train!E83,"V")</f>
        <v>0.25</v>
      </c>
      <c r="D25">
        <f>IF(Train!$C83=Train!$C$19,Train!F83,"V")</f>
        <v>1</v>
      </c>
      <c r="E25">
        <f t="shared" si="3"/>
        <v>2.1282338610324465</v>
      </c>
      <c r="F25">
        <f t="shared" si="4"/>
        <v>501.13258869867997</v>
      </c>
    </row>
    <row r="26" spans="1:6" x14ac:dyDescent="0.25">
      <c r="A26" s="8">
        <f t="shared" si="2"/>
        <v>23</v>
      </c>
      <c r="B26">
        <f>IF(Train!$C84=Train!$C$19,Train!D84,"V")</f>
        <v>925.989990234375</v>
      </c>
      <c r="C26">
        <f>IF(Train!$C84=Train!$C$19,Train!E84,"V")</f>
        <v>0.09</v>
      </c>
      <c r="D26">
        <f>IF(Train!$C84=Train!$C$19,Train!F84,"V")</f>
        <v>3</v>
      </c>
      <c r="E26">
        <f t="shared" si="3"/>
        <v>1.3124626875096053</v>
      </c>
      <c r="F26">
        <f t="shared" si="4"/>
        <v>2637.0177940176204</v>
      </c>
    </row>
    <row r="27" spans="1:6" x14ac:dyDescent="0.25">
      <c r="A27" s="8">
        <f t="shared" si="2"/>
        <v>24</v>
      </c>
      <c r="B27">
        <f>IF(Train!$C88=Train!$C$19,Train!D88,"V")</f>
        <v>5142.7198982238797</v>
      </c>
      <c r="C27">
        <f>IF(Train!$C88=Train!$C$19,Train!E88,"V")</f>
        <v>0.15</v>
      </c>
      <c r="D27">
        <f>IF(Train!$C88=Train!$C$19,Train!F88,"V")</f>
        <v>4.5333333333333297</v>
      </c>
      <c r="E27">
        <f t="shared" si="3"/>
        <v>1.5733002411263048</v>
      </c>
      <c r="F27">
        <f t="shared" si="4"/>
        <v>45059.462154903245</v>
      </c>
    </row>
    <row r="28" spans="1:6" x14ac:dyDescent="0.25">
      <c r="A28" s="8">
        <f t="shared" si="2"/>
        <v>25</v>
      </c>
      <c r="B28">
        <f>IF(Train!$C93=Train!$C$19,Train!D93,"V")</f>
        <v>1467.5399475097699</v>
      </c>
      <c r="C28">
        <f>IF(Train!$C93=Train!$C$19,Train!E93,"V")</f>
        <v>0.12</v>
      </c>
      <c r="D28">
        <f>IF(Train!$C93=Train!$C$19,Train!F93,"V")</f>
        <v>0.66666666666666696</v>
      </c>
      <c r="E28">
        <f t="shared" si="3"/>
        <v>1.4369752477785205</v>
      </c>
      <c r="F28">
        <f t="shared" si="4"/>
        <v>870.80197148846128</v>
      </c>
    </row>
    <row r="29" spans="1:6" x14ac:dyDescent="0.25">
      <c r="A29" s="8">
        <f t="shared" si="2"/>
        <v>26</v>
      </c>
      <c r="B29">
        <f>IF(Train!$C94=Train!$C$19,Train!D94,"V")</f>
        <v>1644.76000976563</v>
      </c>
      <c r="C29">
        <f>IF(Train!$C94=Train!$C$19,Train!E94,"V")</f>
        <v>0.12</v>
      </c>
      <c r="D29">
        <f>IF(Train!$C94=Train!$C$19,Train!F94,"V")</f>
        <v>0.71428571428571397</v>
      </c>
      <c r="E29">
        <f t="shared" si="3"/>
        <v>1.4369752477785205</v>
      </c>
      <c r="F29">
        <f t="shared" si="4"/>
        <v>859.02552405554081</v>
      </c>
    </row>
    <row r="30" spans="1:6" x14ac:dyDescent="0.25">
      <c r="A30" s="8">
        <f t="shared" si="2"/>
        <v>27</v>
      </c>
      <c r="B30">
        <f>IF(Train!$C97=Train!$C$19,Train!D97,"V")</f>
        <v>39.950000762939503</v>
      </c>
      <c r="C30">
        <f>IF(Train!$C97=Train!$C$19,Train!E97,"V")</f>
        <v>0.2</v>
      </c>
      <c r="D30">
        <f>IF(Train!$C97=Train!$C$19,Train!F97,"V")</f>
        <v>1</v>
      </c>
      <c r="E30">
        <f t="shared" si="3"/>
        <v>1.8298499519729794</v>
      </c>
      <c r="F30">
        <f t="shared" si="4"/>
        <v>27.511605689841776</v>
      </c>
    </row>
    <row r="31" spans="1:6" x14ac:dyDescent="0.25">
      <c r="A31" s="8">
        <f t="shared" si="2"/>
        <v>28</v>
      </c>
      <c r="B31">
        <f>IF(Train!$C103=Train!$C$19,Train!D103,"V")</f>
        <v>369.95001220703102</v>
      </c>
      <c r="C31">
        <f>IF(Train!$C103=Train!$C$19,Train!E103,"V")</f>
        <v>0.06</v>
      </c>
      <c r="D31">
        <f>IF(Train!$C103=Train!$C$19,Train!F103,"V")</f>
        <v>1</v>
      </c>
      <c r="E31">
        <f t="shared" si="3"/>
        <v>1.1987390240492384</v>
      </c>
      <c r="F31">
        <f t="shared" si="4"/>
        <v>14.611989503775726</v>
      </c>
    </row>
    <row r="32" spans="1:6" x14ac:dyDescent="0.25">
      <c r="A32" s="8">
        <f t="shared" si="2"/>
        <v>29</v>
      </c>
      <c r="B32">
        <f>IF(Train!$C104=Train!$C$19,Train!D104,"V")</f>
        <v>15367.740474471801</v>
      </c>
      <c r="C32">
        <f>IF(Train!$C104=Train!$C$19,Train!E104,"V")</f>
        <v>0.06</v>
      </c>
      <c r="D32">
        <f>IF(Train!$C104=Train!$C$19,Train!F104,"V")</f>
        <v>1.36065573770492</v>
      </c>
      <c r="E32">
        <f t="shared" si="3"/>
        <v>1.1987390240492384</v>
      </c>
      <c r="F32">
        <f t="shared" si="4"/>
        <v>402.89639258458431</v>
      </c>
    </row>
    <row r="33" spans="1:6" x14ac:dyDescent="0.25">
      <c r="A33" s="8">
        <f t="shared" si="2"/>
        <v>30</v>
      </c>
      <c r="B33">
        <f>IF(Train!$C105=Train!$C$19,Train!D105,"V")</f>
        <v>14068.5903282166</v>
      </c>
      <c r="C33">
        <f>IF(Train!$C105=Train!$C$19,Train!E105,"V")</f>
        <v>0.3</v>
      </c>
      <c r="D33">
        <f>IF(Train!$C105=Train!$C$19,Train!F105,"V")</f>
        <v>2.3389830508474598</v>
      </c>
      <c r="E33">
        <f t="shared" si="3"/>
        <v>2.4752736487280891</v>
      </c>
      <c r="F33">
        <f t="shared" si="4"/>
        <v>261.32585305167294</v>
      </c>
    </row>
    <row r="34" spans="1:6" x14ac:dyDescent="0.25">
      <c r="A34" s="8">
        <f t="shared" si="2"/>
        <v>31</v>
      </c>
      <c r="B34">
        <f>IF(Train!$C111=Train!$C$19,Train!D111,"V")</f>
        <v>155.77000045776401</v>
      </c>
      <c r="C34">
        <f>IF(Train!$C111=Train!$C$19,Train!E111,"V")</f>
        <v>0.2</v>
      </c>
      <c r="D34">
        <f>IF(Train!$C111=Train!$C$19,Train!F111,"V")</f>
        <v>0.71428571428571397</v>
      </c>
      <c r="E34">
        <f t="shared" si="3"/>
        <v>1.8298499519729794</v>
      </c>
      <c r="F34">
        <f t="shared" si="4"/>
        <v>193.8532060204023</v>
      </c>
    </row>
    <row r="35" spans="1:6" x14ac:dyDescent="0.25">
      <c r="A35" s="8">
        <f t="shared" si="2"/>
        <v>32</v>
      </c>
      <c r="B35">
        <f>IF(Train!$C112=Train!$C$19,Train!D112,"V")</f>
        <v>1451.28002929688</v>
      </c>
      <c r="C35">
        <f>IF(Train!$C112=Train!$C$19,Train!E112,"V")</f>
        <v>0.11</v>
      </c>
      <c r="D35">
        <f>IF(Train!$C112=Train!$C$19,Train!F112,"V")</f>
        <v>1.5</v>
      </c>
      <c r="E35">
        <f t="shared" si="3"/>
        <v>1.3942110273969883</v>
      </c>
      <c r="F35">
        <f t="shared" si="4"/>
        <v>16.241719950858698</v>
      </c>
    </row>
    <row r="36" spans="1:6" x14ac:dyDescent="0.25">
      <c r="A36" s="8">
        <f t="shared" si="2"/>
        <v>33</v>
      </c>
      <c r="B36">
        <f>IF(Train!$C113=Train!$C$19,Train!D113,"V")</f>
        <v>15319.120029449499</v>
      </c>
      <c r="C36">
        <f>IF(Train!$C113=Train!$C$19,Train!E113,"V")</f>
        <v>0.21</v>
      </c>
      <c r="D36">
        <f>IF(Train!$C113=Train!$C$19,Train!F113,"V")</f>
        <v>2.4761904761904798</v>
      </c>
      <c r="E36">
        <f t="shared" si="3"/>
        <v>1.8859763955841782</v>
      </c>
      <c r="F36">
        <f t="shared" si="4"/>
        <v>5336.4562256090094</v>
      </c>
    </row>
    <row r="37" spans="1:6" x14ac:dyDescent="0.25">
      <c r="A37" s="8">
        <f t="shared" si="2"/>
        <v>34</v>
      </c>
      <c r="B37">
        <f>IF(Train!$C114=Train!$C$19,Train!D114,"V")</f>
        <v>19519.389968872099</v>
      </c>
      <c r="C37">
        <f>IF(Train!$C114=Train!$C$19,Train!E114,"V")</f>
        <v>0.11</v>
      </c>
      <c r="D37">
        <f>IF(Train!$C114=Train!$C$19,Train!F114,"V")</f>
        <v>1.39622641509434</v>
      </c>
      <c r="E37">
        <f t="shared" si="3"/>
        <v>1.3942110273969883</v>
      </c>
      <c r="F37">
        <f t="shared" si="4"/>
        <v>7.9283615561969709E-2</v>
      </c>
    </row>
    <row r="38" spans="1:6" x14ac:dyDescent="0.25">
      <c r="A38" s="8">
        <f t="shared" si="2"/>
        <v>35</v>
      </c>
      <c r="B38">
        <f>IF(Train!$C121=Train!$C$19,Train!D121,"V")</f>
        <v>1129.98999023438</v>
      </c>
      <c r="C38">
        <f>IF(Train!$C121=Train!$C$19,Train!E121,"V")</f>
        <v>0.3</v>
      </c>
      <c r="D38">
        <f>IF(Train!$C121=Train!$C$19,Train!F121,"V")</f>
        <v>2</v>
      </c>
      <c r="E38">
        <f t="shared" si="3"/>
        <v>2.4752736487280891</v>
      </c>
      <c r="F38">
        <f t="shared" si="4"/>
        <v>255.24783547178222</v>
      </c>
    </row>
    <row r="39" spans="1:6" x14ac:dyDescent="0.25">
      <c r="A39" s="8">
        <f t="shared" si="2"/>
        <v>36</v>
      </c>
      <c r="B39">
        <f>IF(Train!$C122=Train!$C$19,Train!D122,"V")</f>
        <v>13612.100311279301</v>
      </c>
      <c r="C39">
        <f>IF(Train!$C122=Train!$C$19,Train!E122,"V")</f>
        <v>0.12</v>
      </c>
      <c r="D39">
        <f>IF(Train!$C122=Train!$C$19,Train!F122,"V")</f>
        <v>0.88</v>
      </c>
      <c r="E39">
        <f t="shared" si="3"/>
        <v>1.4369752477785205</v>
      </c>
      <c r="F39">
        <f t="shared" si="4"/>
        <v>4222.7651781038703</v>
      </c>
    </row>
    <row r="40" spans="1:6" x14ac:dyDescent="0.25">
      <c r="A40" s="8">
        <f t="shared" si="2"/>
        <v>37</v>
      </c>
      <c r="B40">
        <f>IF(Train!$C129=Train!$C$19,Train!D129,"V")</f>
        <v>788.15997314453102</v>
      </c>
      <c r="C40">
        <f>IF(Train!$C129=Train!$C$19,Train!E129,"V")</f>
        <v>0.25</v>
      </c>
      <c r="D40">
        <f>IF(Train!$C129=Train!$C$19,Train!F129,"V")</f>
        <v>0.75</v>
      </c>
      <c r="E40">
        <f t="shared" si="3"/>
        <v>2.1282338610324465</v>
      </c>
      <c r="F40">
        <f t="shared" si="4"/>
        <v>1497.132391208148</v>
      </c>
    </row>
    <row r="41" spans="1:6" x14ac:dyDescent="0.25">
      <c r="A41" s="8">
        <f t="shared" si="2"/>
        <v>38</v>
      </c>
      <c r="B41">
        <f>IF(Train!$C130=Train!$C$19,Train!D130,"V")</f>
        <v>5814.9899749755896</v>
      </c>
      <c r="C41">
        <f>IF(Train!$C130=Train!$C$19,Train!E130,"V")</f>
        <v>0.19</v>
      </c>
      <c r="D41">
        <f>IF(Train!$C130=Train!$C$19,Train!F130,"V")</f>
        <v>0.76315789473684204</v>
      </c>
      <c r="E41">
        <f t="shared" si="3"/>
        <v>1.775393824957374</v>
      </c>
      <c r="F41">
        <f t="shared" si="4"/>
        <v>5958.164206710775</v>
      </c>
    </row>
    <row r="42" spans="1:6" x14ac:dyDescent="0.25">
      <c r="A42" s="8">
        <f t="shared" si="2"/>
        <v>39</v>
      </c>
      <c r="B42">
        <f>IF(Train!$C131=Train!$C$19,Train!D131,"V")</f>
        <v>1458.94992828369</v>
      </c>
      <c r="C42">
        <f>IF(Train!$C131=Train!$C$19,Train!E131,"V")</f>
        <v>0.25</v>
      </c>
      <c r="D42">
        <f>IF(Train!$C131=Train!$C$19,Train!F131,"V")</f>
        <v>4</v>
      </c>
      <c r="E42">
        <f t="shared" si="3"/>
        <v>2.1282338610324465</v>
      </c>
      <c r="F42">
        <f t="shared" si="4"/>
        <v>5111.4434441571993</v>
      </c>
    </row>
    <row r="43" spans="1:6" x14ac:dyDescent="0.25">
      <c r="A43" s="8">
        <f t="shared" si="2"/>
        <v>40</v>
      </c>
      <c r="B43">
        <f>IF(Train!$C132=Train!$C$19,Train!D132,"V")</f>
        <v>1440.6800231933601</v>
      </c>
      <c r="C43">
        <f>IF(Train!$C132=Train!$C$19,Train!E132,"V")</f>
        <v>0.18</v>
      </c>
      <c r="D43">
        <f>IF(Train!$C132=Train!$C$19,Train!F132,"V")</f>
        <v>0.5</v>
      </c>
      <c r="E43">
        <f t="shared" si="3"/>
        <v>1.7225583061049361</v>
      </c>
      <c r="F43">
        <f t="shared" si="4"/>
        <v>2153.3106848876555</v>
      </c>
    </row>
    <row r="44" spans="1:6" x14ac:dyDescent="0.25">
      <c r="A44" s="8">
        <f t="shared" si="2"/>
        <v>41</v>
      </c>
      <c r="B44">
        <f>IF(Train!$C144=Train!$C$19,Train!D144,"V")</f>
        <v>1476.42004394531</v>
      </c>
      <c r="C44">
        <f>IF(Train!$C144=Train!$C$19,Train!E144,"V")</f>
        <v>0.13</v>
      </c>
      <c r="D44">
        <f>IF(Train!$C144=Train!$C$19,Train!F144,"V")</f>
        <v>1</v>
      </c>
      <c r="E44">
        <f t="shared" ref="E44:E68" si="5">EXP($H$2*C44)</f>
        <v>1.4810511623791514</v>
      </c>
      <c r="F44">
        <f t="shared" ref="F44:F68" si="6">B44*(D44-E44)^2</f>
        <v>341.65868840180792</v>
      </c>
    </row>
    <row r="45" spans="1:6" x14ac:dyDescent="0.25">
      <c r="A45" s="8">
        <f t="shared" si="2"/>
        <v>42</v>
      </c>
      <c r="B45">
        <f>IF(Train!$C145=Train!$C$19,Train!D145,"V")</f>
        <v>5128.16015625</v>
      </c>
      <c r="C45">
        <f>IF(Train!$C145=Train!$C$19,Train!E145,"V")</f>
        <v>0.14000000000000001</v>
      </c>
      <c r="D45">
        <f>IF(Train!$C145=Train!$C$19,Train!F145,"V")</f>
        <v>1.2</v>
      </c>
      <c r="E45">
        <f t="shared" si="5"/>
        <v>1.5264790044057315</v>
      </c>
      <c r="F45">
        <f t="shared" si="6"/>
        <v>546.60310557037155</v>
      </c>
    </row>
    <row r="46" spans="1:6" x14ac:dyDescent="0.25">
      <c r="A46" s="8">
        <f t="shared" si="2"/>
        <v>43</v>
      </c>
      <c r="B46">
        <f>IF(Train!$C146=Train!$C$19,Train!D146,"V")</f>
        <v>2413.2899780273401</v>
      </c>
      <c r="C46">
        <f>IF(Train!$C146=Train!$C$19,Train!E146,"V")</f>
        <v>0.09</v>
      </c>
      <c r="D46">
        <f>IF(Train!$C146=Train!$C$19,Train!F146,"V")</f>
        <v>0.85714285714285698</v>
      </c>
      <c r="E46">
        <f t="shared" si="5"/>
        <v>1.3124626875096053</v>
      </c>
      <c r="F46">
        <f t="shared" si="6"/>
        <v>500.31398207112937</v>
      </c>
    </row>
    <row r="47" spans="1:6" x14ac:dyDescent="0.25">
      <c r="A47" s="8">
        <f t="shared" si="2"/>
        <v>44</v>
      </c>
      <c r="B47">
        <f>IF(Train!$C147=Train!$C$19,Train!D147,"V")</f>
        <v>22033.880086669698</v>
      </c>
      <c r="C47">
        <f>IF(Train!$C147=Train!$C$19,Train!E147,"V")</f>
        <v>0.09</v>
      </c>
      <c r="D47">
        <f>IF(Train!$C147=Train!$C$19,Train!F147,"V")</f>
        <v>1.4142857142857099</v>
      </c>
      <c r="E47">
        <f t="shared" si="5"/>
        <v>1.3124626875096053</v>
      </c>
      <c r="F47">
        <f t="shared" si="6"/>
        <v>228.44569952635544</v>
      </c>
    </row>
    <row r="48" spans="1:6" x14ac:dyDescent="0.25">
      <c r="A48" s="8">
        <f t="shared" si="2"/>
        <v>45</v>
      </c>
      <c r="B48">
        <f>IF(Train!$C148=Train!$C$19,Train!D148,"V")</f>
        <v>14145.410009384201</v>
      </c>
      <c r="C48">
        <f>IF(Train!$C148=Train!$C$19,Train!E148,"V")</f>
        <v>0.09</v>
      </c>
      <c r="D48">
        <f>IF(Train!$C148=Train!$C$19,Train!F148,"V")</f>
        <v>1.9418604651162801</v>
      </c>
      <c r="E48">
        <f t="shared" si="5"/>
        <v>1.3124626875096053</v>
      </c>
      <c r="F48">
        <f t="shared" si="6"/>
        <v>5603.5848227013294</v>
      </c>
    </row>
    <row r="49" spans="1:6" x14ac:dyDescent="0.25">
      <c r="A49" s="8">
        <f t="shared" si="2"/>
        <v>46</v>
      </c>
      <c r="B49">
        <f>IF(Train!$C149=Train!$C$19,Train!D149,"V")</f>
        <v>8944.2450017929095</v>
      </c>
      <c r="C49">
        <f>IF(Train!$C149=Train!$C$19,Train!E149,"V")</f>
        <v>0.15</v>
      </c>
      <c r="D49">
        <f>IF(Train!$C149=Train!$C$19,Train!F149,"V")</f>
        <v>1.98230088495575</v>
      </c>
      <c r="E49">
        <f t="shared" si="5"/>
        <v>1.5733002411263048</v>
      </c>
      <c r="F49">
        <f t="shared" si="6"/>
        <v>1496.2069586574939</v>
      </c>
    </row>
    <row r="50" spans="1:6" x14ac:dyDescent="0.25">
      <c r="A50" s="8">
        <f t="shared" si="2"/>
        <v>47</v>
      </c>
      <c r="B50">
        <f>IF(Train!$C161=Train!$C$19,Train!D161,"V")</f>
        <v>8363.4199981689508</v>
      </c>
      <c r="C50">
        <f>IF(Train!$C161=Train!$C$19,Train!E161,"V")</f>
        <v>0.09</v>
      </c>
      <c r="D50">
        <f>IF(Train!$C161=Train!$C$19,Train!F161,"V")</f>
        <v>1.09615384615385</v>
      </c>
      <c r="E50">
        <f t="shared" si="5"/>
        <v>1.3124626875096053</v>
      </c>
      <c r="F50">
        <f t="shared" si="6"/>
        <v>391.32036418998376</v>
      </c>
    </row>
    <row r="51" spans="1:6" x14ac:dyDescent="0.25">
      <c r="A51" s="8">
        <f t="shared" si="2"/>
        <v>48</v>
      </c>
      <c r="B51">
        <f>IF(Train!$C164=Train!$C$19,Train!D164,"V")</f>
        <v>272.67499160766602</v>
      </c>
      <c r="C51">
        <f>IF(Train!$C164=Train!$C$19,Train!E164,"V")</f>
        <v>0.11</v>
      </c>
      <c r="D51">
        <f>IF(Train!$C164=Train!$C$19,Train!F164,"V")</f>
        <v>1.5</v>
      </c>
      <c r="E51">
        <f t="shared" si="5"/>
        <v>1.3942110273969883</v>
      </c>
      <c r="F51">
        <f t="shared" si="6"/>
        <v>3.0515894671547921</v>
      </c>
    </row>
    <row r="52" spans="1:6" x14ac:dyDescent="0.25">
      <c r="A52" s="8">
        <f t="shared" si="2"/>
        <v>49</v>
      </c>
      <c r="B52">
        <f>IF(Train!$C165=Train!$C$19,Train!D165,"V")</f>
        <v>2907.11993467808</v>
      </c>
      <c r="C52">
        <f>IF(Train!$C165=Train!$C$19,Train!E165,"V")</f>
        <v>0.15</v>
      </c>
      <c r="D52">
        <f>IF(Train!$C165=Train!$C$19,Train!F165,"V")</f>
        <v>2.2432432432432399</v>
      </c>
      <c r="E52">
        <f t="shared" si="5"/>
        <v>1.5733002411263048</v>
      </c>
      <c r="F52">
        <f t="shared" si="6"/>
        <v>1304.784110547517</v>
      </c>
    </row>
    <row r="53" spans="1:6" x14ac:dyDescent="0.25">
      <c r="A53" s="8">
        <f t="shared" si="2"/>
        <v>50</v>
      </c>
      <c r="B53">
        <f>IF(Train!$C172=Train!$C$19,Train!D172,"V")</f>
        <v>2895.1600151061998</v>
      </c>
      <c r="C53">
        <f>IF(Train!$C172=Train!$C$19,Train!E172,"V")</f>
        <v>0.15</v>
      </c>
      <c r="D53">
        <f>IF(Train!$C172=Train!$C$19,Train!F172,"V")</f>
        <v>0.79411764705882304</v>
      </c>
      <c r="E53">
        <f t="shared" si="5"/>
        <v>1.5733002411263048</v>
      </c>
      <c r="F53">
        <f t="shared" si="6"/>
        <v>1757.7255148826716</v>
      </c>
    </row>
    <row r="54" spans="1:6" x14ac:dyDescent="0.25">
      <c r="A54" s="8">
        <f t="shared" si="2"/>
        <v>51</v>
      </c>
      <c r="B54">
        <f>IF(Train!$C178=Train!$C$19,Train!D178,"V")</f>
        <v>1081.78000640869</v>
      </c>
      <c r="C54">
        <f>IF(Train!$C178=Train!$C$19,Train!E178,"V")</f>
        <v>0.11</v>
      </c>
      <c r="D54">
        <f>IF(Train!$C178=Train!$C$19,Train!F178,"V")</f>
        <v>3.0769230769230802</v>
      </c>
      <c r="E54">
        <f t="shared" si="5"/>
        <v>1.3942110273969883</v>
      </c>
      <c r="F54">
        <f t="shared" si="6"/>
        <v>3063.0815524143418</v>
      </c>
    </row>
    <row r="55" spans="1:6" x14ac:dyDescent="0.25">
      <c r="A55" s="8">
        <f t="shared" si="2"/>
        <v>52</v>
      </c>
      <c r="B55">
        <f>IF(Train!$C179=Train!$C$19,Train!D179,"V")</f>
        <v>8229.5701446533203</v>
      </c>
      <c r="C55">
        <f>IF(Train!$C179=Train!$C$19,Train!E179,"V")</f>
        <v>0.25</v>
      </c>
      <c r="D55">
        <f>IF(Train!$C179=Train!$C$19,Train!F179,"V")</f>
        <v>1.5070422535211301</v>
      </c>
      <c r="E55">
        <f t="shared" si="5"/>
        <v>2.1282338610324465</v>
      </c>
      <c r="F55">
        <f t="shared" si="6"/>
        <v>3175.6184068287066</v>
      </c>
    </row>
    <row r="56" spans="1:6" x14ac:dyDescent="0.25">
      <c r="A56" s="8">
        <f t="shared" si="2"/>
        <v>53</v>
      </c>
      <c r="B56">
        <f>IF(Train!$C180=Train!$C$19,Train!D180,"V")</f>
        <v>6930.1600217819196</v>
      </c>
      <c r="C56">
        <f>IF(Train!$C180=Train!$C$19,Train!E180,"V")</f>
        <v>0.15</v>
      </c>
      <c r="D56">
        <f>IF(Train!$C180=Train!$C$19,Train!F180,"V")</f>
        <v>1.64885496183206</v>
      </c>
      <c r="E56">
        <f t="shared" si="5"/>
        <v>1.5733002411263048</v>
      </c>
      <c r="F56">
        <f t="shared" si="6"/>
        <v>39.560928125881766</v>
      </c>
    </row>
    <row r="57" spans="1:6" x14ac:dyDescent="0.25">
      <c r="A57" s="8">
        <f t="shared" si="2"/>
        <v>54</v>
      </c>
      <c r="B57">
        <f>IF(Train!$C181=Train!$C$19,Train!D181,"V")</f>
        <v>785</v>
      </c>
      <c r="C57">
        <f>IF(Train!$C181=Train!$C$19,Train!E181,"V")</f>
        <v>0.16</v>
      </c>
      <c r="D57">
        <f>IF(Train!$C181=Train!$C$19,Train!F181,"V")</f>
        <v>1.25</v>
      </c>
      <c r="E57">
        <f t="shared" si="5"/>
        <v>1.6215576117221016</v>
      </c>
      <c r="F57">
        <f t="shared" si="6"/>
        <v>108.37322118047611</v>
      </c>
    </row>
    <row r="58" spans="1:6" x14ac:dyDescent="0.25">
      <c r="A58" s="8">
        <f t="shared" si="2"/>
        <v>55</v>
      </c>
      <c r="B58">
        <f>IF(Train!$C182=Train!$C$19,Train!D182,"V")</f>
        <v>8854.2901611328107</v>
      </c>
      <c r="C58">
        <f>IF(Train!$C182=Train!$C$19,Train!E182,"V")</f>
        <v>0.14000000000000001</v>
      </c>
      <c r="D58">
        <f>IF(Train!$C182=Train!$C$19,Train!F182,"V")</f>
        <v>1.5454545454545501</v>
      </c>
      <c r="E58">
        <f t="shared" si="5"/>
        <v>1.5264790044057315</v>
      </c>
      <c r="F58">
        <f t="shared" si="6"/>
        <v>3.1881745124317948</v>
      </c>
    </row>
    <row r="59" spans="1:6" x14ac:dyDescent="0.25">
      <c r="A59" s="8">
        <f t="shared" si="2"/>
        <v>56</v>
      </c>
      <c r="B59">
        <f>IF(Train!$C183=Train!$C$19,Train!D183,"V")</f>
        <v>8156.8200759887704</v>
      </c>
      <c r="C59">
        <f>IF(Train!$C183=Train!$C$19,Train!E183,"V")</f>
        <v>0.09</v>
      </c>
      <c r="D59">
        <f>IF(Train!$C183=Train!$C$19,Train!F183,"V")</f>
        <v>1.3265306122449001</v>
      </c>
      <c r="E59">
        <f t="shared" si="5"/>
        <v>1.3124626875096053</v>
      </c>
      <c r="F59">
        <f t="shared" si="6"/>
        <v>1.6142877642290832</v>
      </c>
    </row>
    <row r="60" spans="1:6" x14ac:dyDescent="0.25">
      <c r="A60" s="8">
        <f t="shared" si="2"/>
        <v>57</v>
      </c>
      <c r="B60">
        <f>IF(Train!$C186=Train!$C$19,Train!D186,"V")</f>
        <v>279.98001098632801</v>
      </c>
      <c r="C60">
        <f>IF(Train!$C186=Train!$C$19,Train!E186,"V")</f>
        <v>0.25</v>
      </c>
      <c r="D60">
        <f>IF(Train!$C186=Train!$C$19,Train!F186,"V")</f>
        <v>0.5</v>
      </c>
      <c r="E60">
        <f t="shared" si="5"/>
        <v>2.1282338610324465</v>
      </c>
      <c r="F60">
        <f t="shared" si="6"/>
        <v>742.2677479557658</v>
      </c>
    </row>
    <row r="61" spans="1:6" x14ac:dyDescent="0.25">
      <c r="A61" s="8">
        <f t="shared" si="2"/>
        <v>58</v>
      </c>
      <c r="B61">
        <f>IF(Train!$C189=Train!$C$19,Train!D189,"V")</f>
        <v>959.95997619628895</v>
      </c>
      <c r="C61">
        <f>IF(Train!$C189=Train!$C$19,Train!E189,"V")</f>
        <v>0.25</v>
      </c>
      <c r="D61">
        <f>IF(Train!$C189=Train!$C$19,Train!F189,"V")</f>
        <v>0.25</v>
      </c>
      <c r="E61">
        <f t="shared" si="5"/>
        <v>2.1282338610324465</v>
      </c>
      <c r="F61">
        <f t="shared" si="6"/>
        <v>3386.5107447883906</v>
      </c>
    </row>
    <row r="62" spans="1:6" x14ac:dyDescent="0.25">
      <c r="A62" s="8">
        <f t="shared" si="2"/>
        <v>59</v>
      </c>
      <c r="B62">
        <f>IF(Train!$C190=Train!$C$19,Train!D190,"V")</f>
        <v>19221.500320434599</v>
      </c>
      <c r="C62">
        <f>IF(Train!$C190=Train!$C$19,Train!E190,"V")</f>
        <v>0.25</v>
      </c>
      <c r="D62">
        <f>IF(Train!$C190=Train!$C$19,Train!F190,"V")</f>
        <v>1.8828828828828801</v>
      </c>
      <c r="E62">
        <f t="shared" si="5"/>
        <v>2.1282338610324465</v>
      </c>
      <c r="F62">
        <f t="shared" si="6"/>
        <v>1157.0786245883528</v>
      </c>
    </row>
    <row r="63" spans="1:6" x14ac:dyDescent="0.25">
      <c r="A63" s="8">
        <f t="shared" si="2"/>
        <v>60</v>
      </c>
      <c r="B63">
        <f>IF(Train!$C191=Train!$C$19,Train!D191,"V")</f>
        <v>12785.1301383972</v>
      </c>
      <c r="C63">
        <f>IF(Train!$C191=Train!$C$19,Train!E191,"V")</f>
        <v>0.15</v>
      </c>
      <c r="D63">
        <f>IF(Train!$C191=Train!$C$19,Train!F191,"V")</f>
        <v>2.29885057471264</v>
      </c>
      <c r="E63">
        <f t="shared" si="5"/>
        <v>1.5733002411263048</v>
      </c>
      <c r="F63">
        <f t="shared" si="6"/>
        <v>6730.390226644955</v>
      </c>
    </row>
    <row r="64" spans="1:6" x14ac:dyDescent="0.25">
      <c r="A64" s="8">
        <f t="shared" si="2"/>
        <v>61</v>
      </c>
      <c r="B64">
        <f>IF(Train!$C192=Train!$C$19,Train!D192,"V")</f>
        <v>1073.0299682617199</v>
      </c>
      <c r="C64">
        <f>IF(Train!$C192=Train!$C$19,Train!E192,"V")</f>
        <v>0.12</v>
      </c>
      <c r="D64">
        <f>IF(Train!$C192=Train!$C$19,Train!F192,"V")</f>
        <v>1.5</v>
      </c>
      <c r="E64">
        <f t="shared" si="5"/>
        <v>1.4369752477785205</v>
      </c>
      <c r="F64">
        <f t="shared" si="6"/>
        <v>4.2622031457506857</v>
      </c>
    </row>
    <row r="65" spans="1:6" x14ac:dyDescent="0.25">
      <c r="A65" s="8">
        <f t="shared" si="2"/>
        <v>62</v>
      </c>
      <c r="B65">
        <f>IF(Train!$C193=Train!$C$19,Train!D193,"V")</f>
        <v>394.14001464843801</v>
      </c>
      <c r="C65">
        <f>IF(Train!$C193=Train!$C$19,Train!E193,"V")</f>
        <v>0.25</v>
      </c>
      <c r="D65">
        <f>IF(Train!$C193=Train!$C$19,Train!F193,"V")</f>
        <v>1.5</v>
      </c>
      <c r="E65">
        <f t="shared" si="5"/>
        <v>2.1282338610324465</v>
      </c>
      <c r="F65">
        <f t="shared" si="6"/>
        <v>155.55830762540145</v>
      </c>
    </row>
    <row r="66" spans="1:6" x14ac:dyDescent="0.25">
      <c r="A66" s="8">
        <f t="shared" si="2"/>
        <v>63</v>
      </c>
      <c r="B66">
        <f>IF(Train!$C194=Train!$C$19,Train!D194,"V")</f>
        <v>9621.6401214599591</v>
      </c>
      <c r="C66">
        <f>IF(Train!$C194=Train!$C$19,Train!E194,"V")</f>
        <v>0.12</v>
      </c>
      <c r="D66">
        <f>IF(Train!$C194=Train!$C$19,Train!F194,"V")</f>
        <v>1.69333333333333</v>
      </c>
      <c r="E66">
        <f t="shared" si="5"/>
        <v>1.4369752477785205</v>
      </c>
      <c r="F66">
        <f t="shared" si="6"/>
        <v>632.3290703519782</v>
      </c>
    </row>
    <row r="67" spans="1:6" x14ac:dyDescent="0.25">
      <c r="A67" s="8">
        <f t="shared" si="2"/>
        <v>64</v>
      </c>
      <c r="B67">
        <f>IF(Train!$C195=Train!$C$19,Train!D195,"V")</f>
        <v>1416.4300231933601</v>
      </c>
      <c r="C67">
        <f>IF(Train!$C195=Train!$C$19,Train!E195,"V")</f>
        <v>0.12</v>
      </c>
      <c r="D67">
        <f>IF(Train!$C195=Train!$C$19,Train!F195,"V")</f>
        <v>1.28571428571429</v>
      </c>
      <c r="E67">
        <f t="shared" si="5"/>
        <v>1.4369752477785205</v>
      </c>
      <c r="F67">
        <f t="shared" si="6"/>
        <v>32.407747039227175</v>
      </c>
    </row>
    <row r="68" spans="1:6" x14ac:dyDescent="0.25">
      <c r="A68" s="8">
        <f t="shared" si="2"/>
        <v>65</v>
      </c>
      <c r="B68">
        <f>IF(Train!$C196=Train!$C$19,Train!D196,"V")</f>
        <v>186.00999450683599</v>
      </c>
      <c r="C68">
        <f>IF(Train!$C196=Train!$C$19,Train!E196,"V")</f>
        <v>0.15</v>
      </c>
      <c r="D68">
        <f>IF(Train!$C196=Train!$C$19,Train!F196,"V")</f>
        <v>2</v>
      </c>
      <c r="E68">
        <f t="shared" si="5"/>
        <v>1.5733002411263048</v>
      </c>
      <c r="F68">
        <f t="shared" si="6"/>
        <v>33.867338992140859</v>
      </c>
    </row>
    <row r="69" spans="1:6" x14ac:dyDescent="0.25">
      <c r="A69" s="8">
        <f t="shared" si="2"/>
        <v>66</v>
      </c>
      <c r="B69">
        <f>IF(Train!$C197=Train!$C$19,Train!D197,"V")</f>
        <v>9099.3600654602105</v>
      </c>
      <c r="C69">
        <f>IF(Train!$C197=Train!$C$19,Train!E197,"V")</f>
        <v>0.11</v>
      </c>
      <c r="D69">
        <f>IF(Train!$C197=Train!$C$19,Train!F197,"V")</f>
        <v>2.4500000000000002</v>
      </c>
      <c r="E69">
        <f t="shared" ref="E69:E88" si="7">EXP($H$2*C69)</f>
        <v>1.3942110273969883</v>
      </c>
      <c r="F69">
        <f t="shared" ref="F69:F88" si="8">B69*(D69-E69)^2</f>
        <v>10142.968898638997</v>
      </c>
    </row>
    <row r="70" spans="1:6" x14ac:dyDescent="0.25">
      <c r="A70" s="8">
        <f t="shared" ref="A70:A133" si="9">A69+1</f>
        <v>67</v>
      </c>
      <c r="B70">
        <f>IF(Train!$C198=Train!$C$19,Train!D198,"V")</f>
        <v>10614.1000480652</v>
      </c>
      <c r="C70">
        <f>IF(Train!$C198=Train!$C$19,Train!E198,"V")</f>
        <v>0.11</v>
      </c>
      <c r="D70">
        <f>IF(Train!$C198=Train!$C$19,Train!F198,"V")</f>
        <v>2.0638297872340399</v>
      </c>
      <c r="E70">
        <f t="shared" si="7"/>
        <v>1.3942110273969883</v>
      </c>
      <c r="F70">
        <f t="shared" si="8"/>
        <v>4759.2487158221684</v>
      </c>
    </row>
    <row r="71" spans="1:6" x14ac:dyDescent="0.25">
      <c r="A71" s="8">
        <f t="shared" si="9"/>
        <v>68</v>
      </c>
      <c r="B71">
        <f>IF(Train!$C199=Train!$C$19,Train!D199,"V")</f>
        <v>1093.3400268554699</v>
      </c>
      <c r="C71">
        <f>IF(Train!$C199=Train!$C$19,Train!E199,"V")</f>
        <v>0.12</v>
      </c>
      <c r="D71">
        <f>IF(Train!$C199=Train!$C$19,Train!F199,"V")</f>
        <v>3</v>
      </c>
      <c r="E71">
        <f t="shared" si="7"/>
        <v>1.4369752477785205</v>
      </c>
      <c r="F71">
        <f t="shared" si="8"/>
        <v>2671.0803904073377</v>
      </c>
    </row>
    <row r="72" spans="1:6" x14ac:dyDescent="0.25">
      <c r="A72" s="8">
        <f t="shared" si="9"/>
        <v>69</v>
      </c>
      <c r="B72">
        <f>IF(Train!$C200=Train!$C$19,Train!D200,"V")</f>
        <v>15402.8001670837</v>
      </c>
      <c r="C72">
        <f>IF(Train!$C200=Train!$C$19,Train!E200,"V")</f>
        <v>0.11</v>
      </c>
      <c r="D72">
        <f>IF(Train!$C200=Train!$C$19,Train!F200,"V")</f>
        <v>1.38356164383562</v>
      </c>
      <c r="E72">
        <f t="shared" si="7"/>
        <v>1.3942110273969883</v>
      </c>
      <c r="F72">
        <f t="shared" si="8"/>
        <v>1.7468218668375159</v>
      </c>
    </row>
    <row r="73" spans="1:6" x14ac:dyDescent="0.25">
      <c r="A73" s="8">
        <f t="shared" si="9"/>
        <v>70</v>
      </c>
      <c r="B73">
        <f>IF(Train!$C201=Train!$C$19,Train!D201,"V")</f>
        <v>7358.4299793243399</v>
      </c>
      <c r="C73">
        <f>IF(Train!$C201=Train!$C$19,Train!E201,"V")</f>
        <v>0.11</v>
      </c>
      <c r="D73">
        <f>IF(Train!$C201=Train!$C$19,Train!F201,"V")</f>
        <v>1.6969696969696999</v>
      </c>
      <c r="E73">
        <f t="shared" si="7"/>
        <v>1.3942110273969883</v>
      </c>
      <c r="F73">
        <f t="shared" si="8"/>
        <v>674.49438382055496</v>
      </c>
    </row>
    <row r="74" spans="1:6" x14ac:dyDescent="0.25">
      <c r="A74" s="8">
        <f t="shared" si="9"/>
        <v>71</v>
      </c>
      <c r="B74">
        <f>IF(Train!$C202=Train!$C$19,Train!D202,"V")</f>
        <v>5856.43504333496</v>
      </c>
      <c r="C74">
        <f>IF(Train!$C202=Train!$C$19,Train!E202,"V")</f>
        <v>0.15</v>
      </c>
      <c r="D74">
        <f>IF(Train!$C202=Train!$C$19,Train!F202,"V")</f>
        <v>2.8965517241379302</v>
      </c>
      <c r="E74">
        <f t="shared" si="7"/>
        <v>1.5733002411263048</v>
      </c>
      <c r="F74">
        <f t="shared" si="8"/>
        <v>10254.585476065928</v>
      </c>
    </row>
    <row r="75" spans="1:6" x14ac:dyDescent="0.25">
      <c r="A75" s="8">
        <f t="shared" si="9"/>
        <v>72</v>
      </c>
      <c r="B75">
        <f>IF(Train!$C204=Train!$C$19,Train!D204,"V")</f>
        <v>4856.43004322052</v>
      </c>
      <c r="C75">
        <f>IF(Train!$C204=Train!$C$19,Train!E204,"V")</f>
        <v>0.1</v>
      </c>
      <c r="D75">
        <f>IF(Train!$C204=Train!$C$19,Train!F204,"V")</f>
        <v>0.82499999999999996</v>
      </c>
      <c r="E75">
        <f t="shared" si="7"/>
        <v>1.3527194653633767</v>
      </c>
      <c r="F75">
        <f t="shared" si="8"/>
        <v>1352.4566843083323</v>
      </c>
    </row>
    <row r="76" spans="1:6" x14ac:dyDescent="0.25">
      <c r="A76" s="8">
        <f t="shared" si="9"/>
        <v>73</v>
      </c>
      <c r="B76">
        <f>IF(Train!$C210=Train!$C$19,Train!D210,"V")</f>
        <v>271.95001220703102</v>
      </c>
      <c r="C76">
        <f>IF(Train!$C210=Train!$C$19,Train!E210,"V")</f>
        <v>0.12</v>
      </c>
      <c r="D76">
        <f>IF(Train!$C210=Train!$C$19,Train!F210,"V")</f>
        <v>2</v>
      </c>
      <c r="E76">
        <f t="shared" si="7"/>
        <v>1.4369752477785205</v>
      </c>
      <c r="F76">
        <f t="shared" si="8"/>
        <v>86.20730310503383</v>
      </c>
    </row>
    <row r="77" spans="1:6" x14ac:dyDescent="0.25">
      <c r="A77" s="8">
        <f t="shared" si="9"/>
        <v>74</v>
      </c>
      <c r="B77">
        <f>IF(Train!$C211=Train!$C$19,Train!D211,"V")</f>
        <v>10836.575022812</v>
      </c>
      <c r="C77">
        <f>IF(Train!$C211=Train!$C$19,Train!E211,"V")</f>
        <v>0.15</v>
      </c>
      <c r="D77">
        <f>IF(Train!$C211=Train!$C$19,Train!F211,"V")</f>
        <v>2.8571428571428599</v>
      </c>
      <c r="E77">
        <f t="shared" si="7"/>
        <v>1.5733002411263048</v>
      </c>
      <c r="F77">
        <f t="shared" si="8"/>
        <v>17861.404966640683</v>
      </c>
    </row>
    <row r="78" spans="1:6" x14ac:dyDescent="0.25">
      <c r="A78" s="8">
        <f t="shared" si="9"/>
        <v>75</v>
      </c>
      <c r="B78">
        <f>IF(Train!$C212=Train!$C$19,Train!D212,"V")</f>
        <v>19386.960517883301</v>
      </c>
      <c r="C78">
        <f>IF(Train!$C212=Train!$C$19,Train!E212,"V")</f>
        <v>0.05</v>
      </c>
      <c r="D78">
        <f>IF(Train!$C212=Train!$C$19,Train!F212,"V")</f>
        <v>1.2972972972973</v>
      </c>
      <c r="E78">
        <f t="shared" si="7"/>
        <v>1.1630646866633758</v>
      </c>
      <c r="F78">
        <f t="shared" si="8"/>
        <v>349.32188837424104</v>
      </c>
    </row>
    <row r="79" spans="1:6" x14ac:dyDescent="0.25">
      <c r="A79" s="8">
        <f t="shared" si="9"/>
        <v>76</v>
      </c>
      <c r="B79">
        <f>IF(Train!$C213=Train!$C$19,Train!D213,"V")</f>
        <v>2497.1500244140602</v>
      </c>
      <c r="C79">
        <f>IF(Train!$C213=Train!$C$19,Train!E213,"V")</f>
        <v>0.1</v>
      </c>
      <c r="D79">
        <f>IF(Train!$C213=Train!$C$19,Train!F213,"V")</f>
        <v>1.8333333333333299</v>
      </c>
      <c r="E79">
        <f t="shared" si="7"/>
        <v>1.3527194653633767</v>
      </c>
      <c r="F79">
        <f t="shared" si="8"/>
        <v>576.81591023525289</v>
      </c>
    </row>
    <row r="80" spans="1:6" x14ac:dyDescent="0.25">
      <c r="A80" s="8">
        <f t="shared" si="9"/>
        <v>77</v>
      </c>
      <c r="B80">
        <f>IF(Train!$C214=Train!$C$19,Train!D214,"V")</f>
        <v>495.95999145507801</v>
      </c>
      <c r="C80">
        <f>IF(Train!$C214=Train!$C$19,Train!E214,"V")</f>
        <v>0.14000000000000001</v>
      </c>
      <c r="D80">
        <f>IF(Train!$C214=Train!$C$19,Train!F214,"V")</f>
        <v>1</v>
      </c>
      <c r="E80">
        <f t="shared" si="7"/>
        <v>1.5264790044057315</v>
      </c>
      <c r="F80">
        <f t="shared" si="8"/>
        <v>137.47026089753902</v>
      </c>
    </row>
    <row r="81" spans="1:6" x14ac:dyDescent="0.25">
      <c r="A81" s="8">
        <f t="shared" si="9"/>
        <v>78</v>
      </c>
      <c r="B81">
        <f>IF(Train!$C215=Train!$C$19,Train!D215,"V")</f>
        <v>11867.520103454601</v>
      </c>
      <c r="C81">
        <f>IF(Train!$C215=Train!$C$19,Train!E215,"V")</f>
        <v>0.09</v>
      </c>
      <c r="D81">
        <f>IF(Train!$C215=Train!$C$19,Train!F215,"V")</f>
        <v>2.0689655172413799</v>
      </c>
      <c r="E81">
        <f t="shared" si="7"/>
        <v>1.3124626875096053</v>
      </c>
      <c r="F81">
        <f t="shared" si="8"/>
        <v>6791.7405914340616</v>
      </c>
    </row>
    <row r="82" spans="1:6" x14ac:dyDescent="0.25">
      <c r="A82" s="8">
        <f t="shared" si="9"/>
        <v>79</v>
      </c>
      <c r="B82">
        <f>IF(Train!$C216=Train!$C$19,Train!D216,"V")</f>
        <v>3059.8400268554701</v>
      </c>
      <c r="C82">
        <f>IF(Train!$C216=Train!$C$19,Train!E216,"V")</f>
        <v>0.09</v>
      </c>
      <c r="D82">
        <f>IF(Train!$C216=Train!$C$19,Train!F216,"V")</f>
        <v>0.2</v>
      </c>
      <c r="E82">
        <f t="shared" si="7"/>
        <v>1.3124626875096053</v>
      </c>
      <c r="F82">
        <f t="shared" si="8"/>
        <v>3786.7761086879818</v>
      </c>
    </row>
    <row r="83" spans="1:6" x14ac:dyDescent="0.25">
      <c r="A83" s="8">
        <f t="shared" si="9"/>
        <v>80</v>
      </c>
      <c r="B83">
        <f>IF(Train!$C236=Train!$C$19,Train!D236,"V")</f>
        <v>1219.13000488281</v>
      </c>
      <c r="C83">
        <f>IF(Train!$C236=Train!$C$19,Train!E236,"V")</f>
        <v>0.11</v>
      </c>
      <c r="D83">
        <f>IF(Train!$C236=Train!$C$19,Train!F236,"V")</f>
        <v>2.5714285714285698</v>
      </c>
      <c r="E83">
        <f t="shared" si="7"/>
        <v>1.3942110273969883</v>
      </c>
      <c r="F83">
        <f t="shared" si="8"/>
        <v>1689.5205230602132</v>
      </c>
    </row>
    <row r="84" spans="1:6" x14ac:dyDescent="0.25">
      <c r="A84" s="8">
        <f t="shared" si="9"/>
        <v>81</v>
      </c>
      <c r="B84">
        <f>IF(Train!$C237=Train!$C$19,Train!D237,"V")</f>
        <v>504.929985046387</v>
      </c>
      <c r="C84">
        <f>IF(Train!$C237=Train!$C$19,Train!E237,"V")</f>
        <v>0.15</v>
      </c>
      <c r="D84">
        <f>IF(Train!$C237=Train!$C$19,Train!F237,"V")</f>
        <v>1.3333333333333299</v>
      </c>
      <c r="E84">
        <f t="shared" si="7"/>
        <v>1.5733002411263048</v>
      </c>
      <c r="F84">
        <f t="shared" si="8"/>
        <v>29.075947252770575</v>
      </c>
    </row>
    <row r="85" spans="1:6" x14ac:dyDescent="0.25">
      <c r="A85" s="8">
        <f t="shared" si="9"/>
        <v>82</v>
      </c>
      <c r="B85">
        <f>IF(Train!$C238=Train!$C$19,Train!D238,"V")</f>
        <v>8888.6199188232404</v>
      </c>
      <c r="C85">
        <f>IF(Train!$C238=Train!$C$19,Train!E238,"V")</f>
        <v>0.1</v>
      </c>
      <c r="D85">
        <f>IF(Train!$C238=Train!$C$19,Train!F238,"V")</f>
        <v>1.36363636363636</v>
      </c>
      <c r="E85">
        <f t="shared" si="7"/>
        <v>1.3527194653633767</v>
      </c>
      <c r="F85">
        <f t="shared" si="8"/>
        <v>1.0593338814184461</v>
      </c>
    </row>
    <row r="86" spans="1:6" x14ac:dyDescent="0.25">
      <c r="A86" s="8">
        <f t="shared" si="9"/>
        <v>83</v>
      </c>
      <c r="B86">
        <f>IF(Train!$C239=Train!$C$19,Train!D239,"V")</f>
        <v>4459.8200988769504</v>
      </c>
      <c r="C86">
        <f>IF(Train!$C239=Train!$C$19,Train!E239,"V")</f>
        <v>0.11</v>
      </c>
      <c r="D86">
        <f>IF(Train!$C239=Train!$C$19,Train!F239,"V")</f>
        <v>1.20588235294118</v>
      </c>
      <c r="E86">
        <f t="shared" si="7"/>
        <v>1.3942110273969883</v>
      </c>
      <c r="F86">
        <f t="shared" si="8"/>
        <v>158.17951503818202</v>
      </c>
    </row>
    <row r="87" spans="1:6" x14ac:dyDescent="0.25">
      <c r="A87" s="8">
        <f t="shared" si="9"/>
        <v>84</v>
      </c>
      <c r="B87">
        <f>IF(Train!$C240=Train!$C$19,Train!D240,"V")</f>
        <v>2297.2700805664099</v>
      </c>
      <c r="C87">
        <f>IF(Train!$C240=Train!$C$19,Train!E240,"V")</f>
        <v>0.15</v>
      </c>
      <c r="D87">
        <f>IF(Train!$C240=Train!$C$19,Train!F240,"V")</f>
        <v>3.9285714285714302</v>
      </c>
      <c r="E87">
        <f t="shared" si="7"/>
        <v>1.5733002411263048</v>
      </c>
      <c r="F87">
        <f t="shared" si="8"/>
        <v>12743.651754207032</v>
      </c>
    </row>
    <row r="88" spans="1:6" x14ac:dyDescent="0.25">
      <c r="A88" s="8">
        <f t="shared" si="9"/>
        <v>85</v>
      </c>
      <c r="B88">
        <f>IF(Train!$C260=Train!$C$19,Train!D260,"V")</f>
        <v>6567.6699676513699</v>
      </c>
      <c r="C88">
        <f>IF(Train!$C260=Train!$C$19,Train!E260,"V")</f>
        <v>0.21</v>
      </c>
      <c r="D88">
        <f>IF(Train!$C260=Train!$C$19,Train!F260,"V")</f>
        <v>2.28125</v>
      </c>
      <c r="E88">
        <f t="shared" si="7"/>
        <v>1.8859763955841782</v>
      </c>
      <c r="F88">
        <f t="shared" si="8"/>
        <v>1026.1407837232825</v>
      </c>
    </row>
    <row r="89" spans="1:6" x14ac:dyDescent="0.25">
      <c r="A89" s="8">
        <f t="shared" si="9"/>
        <v>86</v>
      </c>
      <c r="B89">
        <f>IF(Train!$C262=Train!$C$19,Train!D262,"V")</f>
        <v>126.845001220703</v>
      </c>
      <c r="C89">
        <f>IF(Train!$C262=Train!$C$19,Train!E262,"V")</f>
        <v>0.15</v>
      </c>
      <c r="D89">
        <f>IF(Train!$C262=Train!$C$19,Train!F262,"V")</f>
        <v>4</v>
      </c>
      <c r="E89">
        <f t="shared" ref="E89:E128" si="10">EXP($H$2*C89)</f>
        <v>1.5733002411263048</v>
      </c>
      <c r="F89">
        <f t="shared" ref="F89:F128" si="11">B89*(D89-E89)^2</f>
        <v>746.97394047614864</v>
      </c>
    </row>
    <row r="90" spans="1:6" x14ac:dyDescent="0.25">
      <c r="A90" s="8">
        <f t="shared" si="9"/>
        <v>87</v>
      </c>
      <c r="B90">
        <f>IF(Train!$C263=Train!$C$19,Train!D263,"V")</f>
        <v>331.379999160767</v>
      </c>
      <c r="C90">
        <f>IF(Train!$C263=Train!$C$19,Train!E263,"V")</f>
        <v>0.18</v>
      </c>
      <c r="D90">
        <f>IF(Train!$C263=Train!$C$19,Train!F263,"V")</f>
        <v>1.93333333333333</v>
      </c>
      <c r="E90">
        <f t="shared" si="10"/>
        <v>1.7225583061049361</v>
      </c>
      <c r="F90">
        <f t="shared" si="11"/>
        <v>14.721924991451425</v>
      </c>
    </row>
    <row r="91" spans="1:6" x14ac:dyDescent="0.25">
      <c r="A91" s="8">
        <f t="shared" si="9"/>
        <v>88</v>
      </c>
      <c r="B91">
        <f>IF(Train!$C264=Train!$C$19,Train!D264,"V")</f>
        <v>3630.20005560853</v>
      </c>
      <c r="C91">
        <f>IF(Train!$C264=Train!$C$19,Train!E264,"V")</f>
        <v>0.15</v>
      </c>
      <c r="D91">
        <f>IF(Train!$C264=Train!$C$19,Train!F264,"V")</f>
        <v>1.2302631578947401</v>
      </c>
      <c r="E91">
        <f t="shared" si="10"/>
        <v>1.5733002411263048</v>
      </c>
      <c r="F91">
        <f t="shared" si="11"/>
        <v>427.18176034522787</v>
      </c>
    </row>
    <row r="92" spans="1:6" x14ac:dyDescent="0.25">
      <c r="A92" s="8">
        <f t="shared" si="9"/>
        <v>89</v>
      </c>
      <c r="B92">
        <f>IF(Train!$C265=Train!$C$19,Train!D265,"V")</f>
        <v>925.39000701904297</v>
      </c>
      <c r="C92">
        <f>IF(Train!$C265=Train!$C$19,Train!E265,"V")</f>
        <v>0.2</v>
      </c>
      <c r="D92">
        <f>IF(Train!$C265=Train!$C$19,Train!F265,"V")</f>
        <v>1.5249999999999999</v>
      </c>
      <c r="E92">
        <f t="shared" si="10"/>
        <v>1.8298499519729794</v>
      </c>
      <c r="F92">
        <f t="shared" si="11"/>
        <v>85.999725941242488</v>
      </c>
    </row>
    <row r="93" spans="1:6" x14ac:dyDescent="0.25">
      <c r="A93" s="8">
        <f t="shared" si="9"/>
        <v>90</v>
      </c>
      <c r="B93">
        <f>IF(Train!$C266=Train!$C$19,Train!D266,"V")</f>
        <v>222.670001983643</v>
      </c>
      <c r="C93">
        <f>IF(Train!$C266=Train!$C$19,Train!E266,"V")</f>
        <v>0.1</v>
      </c>
      <c r="D93">
        <f>IF(Train!$C266=Train!$C$19,Train!F266,"V")</f>
        <v>2.75</v>
      </c>
      <c r="E93">
        <f t="shared" si="10"/>
        <v>1.3527194653633767</v>
      </c>
      <c r="F93">
        <f t="shared" si="11"/>
        <v>434.73932924012689</v>
      </c>
    </row>
    <row r="94" spans="1:6" x14ac:dyDescent="0.25">
      <c r="A94" s="8">
        <f t="shared" si="9"/>
        <v>91</v>
      </c>
      <c r="B94">
        <f>IF(Train!$C267=Train!$C$19,Train!D267,"V")</f>
        <v>723.15001487731899</v>
      </c>
      <c r="C94">
        <f>IF(Train!$C267=Train!$C$19,Train!E267,"V")</f>
        <v>0.2</v>
      </c>
      <c r="D94">
        <f>IF(Train!$C267=Train!$C$19,Train!F267,"V")</f>
        <v>1.2894736842105301</v>
      </c>
      <c r="E94">
        <f t="shared" si="10"/>
        <v>1.8298499519729794</v>
      </c>
      <c r="F94">
        <f t="shared" si="11"/>
        <v>211.16451260100027</v>
      </c>
    </row>
    <row r="95" spans="1:6" x14ac:dyDescent="0.25">
      <c r="A95" s="8">
        <f t="shared" si="9"/>
        <v>92</v>
      </c>
      <c r="B95">
        <f>IF(Train!$C268=Train!$C$19,Train!D268,"V")</f>
        <v>1247.3400344848601</v>
      </c>
      <c r="C95">
        <f>IF(Train!$C268=Train!$C$19,Train!E268,"V")</f>
        <v>0.25</v>
      </c>
      <c r="D95">
        <f>IF(Train!$C268=Train!$C$19,Train!F268,"V")</f>
        <v>1.4</v>
      </c>
      <c r="E95">
        <f t="shared" si="10"/>
        <v>2.1282338610324465</v>
      </c>
      <c r="F95">
        <f t="shared" si="11"/>
        <v>661.4950504110468</v>
      </c>
    </row>
    <row r="96" spans="1:6" x14ac:dyDescent="0.25">
      <c r="A96" s="8">
        <f t="shared" si="9"/>
        <v>93</v>
      </c>
      <c r="B96">
        <f>IF(Train!$C269=Train!$C$19,Train!D269,"V")</f>
        <v>235.63500213623001</v>
      </c>
      <c r="C96">
        <f>IF(Train!$C269=Train!$C$19,Train!E269,"V")</f>
        <v>0.15</v>
      </c>
      <c r="D96">
        <f>IF(Train!$C269=Train!$C$19,Train!F269,"V")</f>
        <v>1.5</v>
      </c>
      <c r="E96">
        <f t="shared" si="10"/>
        <v>1.5733002411263048</v>
      </c>
      <c r="F96">
        <f t="shared" si="11"/>
        <v>1.2660492761305218</v>
      </c>
    </row>
    <row r="97" spans="1:6" x14ac:dyDescent="0.25">
      <c r="A97" s="8">
        <f t="shared" si="9"/>
        <v>94</v>
      </c>
      <c r="B97">
        <f>IF(Train!$C270=Train!$C$19,Train!D270,"V")</f>
        <v>1174.77003479004</v>
      </c>
      <c r="C97">
        <f>IF(Train!$C270=Train!$C$19,Train!E270,"V")</f>
        <v>0.11</v>
      </c>
      <c r="D97">
        <f>IF(Train!$C270=Train!$C$19,Train!F270,"V")</f>
        <v>1</v>
      </c>
      <c r="E97">
        <f t="shared" si="10"/>
        <v>1.3942110273969883</v>
      </c>
      <c r="F97">
        <f t="shared" si="11"/>
        <v>182.56200546223766</v>
      </c>
    </row>
    <row r="98" spans="1:6" x14ac:dyDescent="0.25">
      <c r="A98" s="8">
        <f t="shared" si="9"/>
        <v>95</v>
      </c>
      <c r="B98">
        <f>IF(Train!$C271=Train!$C$19,Train!D271,"V")</f>
        <v>249.94999694824199</v>
      </c>
      <c r="C98">
        <f>IF(Train!$C271=Train!$C$19,Train!E271,"V")</f>
        <v>0.11</v>
      </c>
      <c r="D98">
        <f>IF(Train!$C271=Train!$C$19,Train!F271,"V")</f>
        <v>1</v>
      </c>
      <c r="E98">
        <f t="shared" si="10"/>
        <v>1.3942110273969883</v>
      </c>
      <c r="F98">
        <f t="shared" si="11"/>
        <v>38.842812939390882</v>
      </c>
    </row>
    <row r="99" spans="1:6" x14ac:dyDescent="0.25">
      <c r="A99" s="8">
        <f t="shared" si="9"/>
        <v>96</v>
      </c>
      <c r="B99">
        <f>IF(Train!$C272=Train!$C$19,Train!D272,"V")</f>
        <v>1034.4399986267099</v>
      </c>
      <c r="C99">
        <f>IF(Train!$C272=Train!$C$19,Train!E272,"V")</f>
        <v>0.13</v>
      </c>
      <c r="D99">
        <f>IF(Train!$C272=Train!$C$19,Train!F272,"V")</f>
        <v>0.42857142857142899</v>
      </c>
      <c r="E99">
        <f t="shared" si="10"/>
        <v>1.4810511623791514</v>
      </c>
      <c r="F99">
        <f t="shared" si="11"/>
        <v>1145.8632445969786</v>
      </c>
    </row>
    <row r="100" spans="1:6" x14ac:dyDescent="0.25">
      <c r="A100" s="8">
        <f t="shared" si="9"/>
        <v>97</v>
      </c>
      <c r="B100">
        <f>IF(Train!$C273=Train!$C$19,Train!D273,"V")</f>
        <v>1512.89003753662</v>
      </c>
      <c r="C100">
        <f>IF(Train!$C273=Train!$C$19,Train!E273,"V")</f>
        <v>0.25</v>
      </c>
      <c r="D100">
        <f>IF(Train!$C273=Train!$C$19,Train!F273,"V")</f>
        <v>1.0909090909090899</v>
      </c>
      <c r="E100">
        <f t="shared" si="10"/>
        <v>2.1282338610324465</v>
      </c>
      <c r="F100">
        <f t="shared" si="11"/>
        <v>1627.9342485868078</v>
      </c>
    </row>
    <row r="101" spans="1:6" x14ac:dyDescent="0.25">
      <c r="A101" s="8">
        <f t="shared" si="9"/>
        <v>98</v>
      </c>
      <c r="B101">
        <f>IF(Train!$C274=Train!$C$19,Train!D274,"V")</f>
        <v>2688.7699775695801</v>
      </c>
      <c r="C101">
        <f>IF(Train!$C274=Train!$C$19,Train!E274,"V")</f>
        <v>0.14000000000000001</v>
      </c>
      <c r="D101">
        <f>IF(Train!$C274=Train!$C$19,Train!F274,"V")</f>
        <v>0.86956521739130399</v>
      </c>
      <c r="E101">
        <f t="shared" si="10"/>
        <v>1.5264790044057315</v>
      </c>
      <c r="F101">
        <f t="shared" si="11"/>
        <v>1160.3002977828044</v>
      </c>
    </row>
    <row r="102" spans="1:6" x14ac:dyDescent="0.25">
      <c r="A102" s="8">
        <f t="shared" si="9"/>
        <v>99</v>
      </c>
      <c r="B102">
        <f>IF(Train!$C275=Train!$C$19,Train!D275,"V")</f>
        <v>7603.0499439239502</v>
      </c>
      <c r="C102">
        <f>IF(Train!$C275=Train!$C$19,Train!E275,"V")</f>
        <v>0.14000000000000001</v>
      </c>
      <c r="D102">
        <f>IF(Train!$C275=Train!$C$19,Train!F275,"V")</f>
        <v>1.36507936507937</v>
      </c>
      <c r="E102">
        <f t="shared" si="10"/>
        <v>1.5264790044057315</v>
      </c>
      <c r="F102">
        <f t="shared" si="11"/>
        <v>198.05826172969518</v>
      </c>
    </row>
    <row r="103" spans="1:6" x14ac:dyDescent="0.25">
      <c r="A103" s="8">
        <f t="shared" si="9"/>
        <v>100</v>
      </c>
      <c r="B103">
        <f>IF(Train!$C280=Train!$C$19,Train!D280,"V")</f>
        <v>1839.4699401855501</v>
      </c>
      <c r="C103">
        <f>IF(Train!$C280=Train!$C$19,Train!E280,"V")</f>
        <v>0.11</v>
      </c>
      <c r="D103">
        <f>IF(Train!$C280=Train!$C$19,Train!F280,"V")</f>
        <v>1.75</v>
      </c>
      <c r="E103">
        <f t="shared" si="10"/>
        <v>1.3942110273969883</v>
      </c>
      <c r="F103">
        <f t="shared" si="11"/>
        <v>232.85076112570479</v>
      </c>
    </row>
    <row r="104" spans="1:6" x14ac:dyDescent="0.25">
      <c r="A104" s="8">
        <f t="shared" si="9"/>
        <v>101</v>
      </c>
      <c r="B104">
        <f>IF(Train!$C281=Train!$C$19,Train!D281,"V")</f>
        <v>38780.739990234397</v>
      </c>
      <c r="C104">
        <f>IF(Train!$C281=Train!$C$19,Train!E281,"V")</f>
        <v>0.16</v>
      </c>
      <c r="D104">
        <f>IF(Train!$C281=Train!$C$19,Train!F281,"V")</f>
        <v>0.96103896103896103</v>
      </c>
      <c r="E104">
        <f t="shared" si="10"/>
        <v>1.6215576117221016</v>
      </c>
      <c r="F104">
        <f t="shared" si="11"/>
        <v>16919.450799329188</v>
      </c>
    </row>
    <row r="105" spans="1:6" x14ac:dyDescent="0.25">
      <c r="A105" s="8">
        <f t="shared" si="9"/>
        <v>102</v>
      </c>
      <c r="B105">
        <f>IF(Train!$C282=Train!$C$19,Train!D282,"V")</f>
        <v>3689.3699493408199</v>
      </c>
      <c r="C105">
        <f>IF(Train!$C282=Train!$C$19,Train!E282,"V")</f>
        <v>0.12</v>
      </c>
      <c r="D105">
        <f>IF(Train!$C282=Train!$C$19,Train!F282,"V")</f>
        <v>1.8181818181818199</v>
      </c>
      <c r="E105">
        <f t="shared" si="10"/>
        <v>1.4369752477785205</v>
      </c>
      <c r="F105">
        <f t="shared" si="11"/>
        <v>536.13352000101827</v>
      </c>
    </row>
    <row r="106" spans="1:6" x14ac:dyDescent="0.25">
      <c r="A106" s="8">
        <f t="shared" si="9"/>
        <v>103</v>
      </c>
      <c r="B106">
        <f>IF(Train!$C283=Train!$C$19,Train!D283,"V")</f>
        <v>924.91000366210903</v>
      </c>
      <c r="C106">
        <f>IF(Train!$C283=Train!$C$19,Train!E283,"V")</f>
        <v>0.12</v>
      </c>
      <c r="D106">
        <f>IF(Train!$C283=Train!$C$19,Train!F283,"V")</f>
        <v>3</v>
      </c>
      <c r="E106">
        <f t="shared" si="10"/>
        <v>1.4369752477785205</v>
      </c>
      <c r="F106">
        <f t="shared" si="11"/>
        <v>2259.5980326255981</v>
      </c>
    </row>
    <row r="107" spans="1:6" x14ac:dyDescent="0.25">
      <c r="A107" s="8">
        <f t="shared" si="9"/>
        <v>104</v>
      </c>
      <c r="B107">
        <f>IF(Train!$C284=Train!$C$19,Train!D284,"V")</f>
        <v>55094.078880310102</v>
      </c>
      <c r="C107">
        <f>IF(Train!$C284=Train!$C$19,Train!E284,"V")</f>
        <v>0.15</v>
      </c>
      <c r="D107">
        <f>IF(Train!$C284=Train!$C$19,Train!F284,"V")</f>
        <v>0.77173913043478304</v>
      </c>
      <c r="E107">
        <f t="shared" si="10"/>
        <v>1.5733002411263048</v>
      </c>
      <c r="F107">
        <f t="shared" si="11"/>
        <v>35397.957480264835</v>
      </c>
    </row>
    <row r="108" spans="1:6" x14ac:dyDescent="0.25">
      <c r="A108" s="8">
        <f t="shared" si="9"/>
        <v>105</v>
      </c>
      <c r="B108">
        <f>IF(Train!$C285=Train!$C$19,Train!D285,"V")</f>
        <v>44819.739886760697</v>
      </c>
      <c r="C108">
        <f>IF(Train!$C285=Train!$C$19,Train!E285,"V")</f>
        <v>0.12</v>
      </c>
      <c r="D108">
        <f>IF(Train!$C285=Train!$C$19,Train!F285,"V")</f>
        <v>1.1666666666666701</v>
      </c>
      <c r="E108">
        <f t="shared" si="10"/>
        <v>1.4369752477785205</v>
      </c>
      <c r="F108">
        <f t="shared" si="11"/>
        <v>3274.8317891739239</v>
      </c>
    </row>
    <row r="109" spans="1:6" x14ac:dyDescent="0.25">
      <c r="A109" s="8">
        <f t="shared" si="9"/>
        <v>106</v>
      </c>
      <c r="B109">
        <f>IF(Train!$C286=Train!$C$19,Train!D286,"V")</f>
        <v>1903.7900390625</v>
      </c>
      <c r="C109">
        <f>IF(Train!$C286=Train!$C$19,Train!E286,"V")</f>
        <v>0.12</v>
      </c>
      <c r="D109">
        <f>IF(Train!$C286=Train!$C$19,Train!F286,"V")</f>
        <v>0.5</v>
      </c>
      <c r="E109">
        <f t="shared" si="10"/>
        <v>1.4369752477785205</v>
      </c>
      <c r="F109">
        <f t="shared" si="11"/>
        <v>1671.3803294087891</v>
      </c>
    </row>
    <row r="110" spans="1:6" x14ac:dyDescent="0.25">
      <c r="A110" s="8">
        <f t="shared" si="9"/>
        <v>107</v>
      </c>
      <c r="B110">
        <f>IF(Train!$C288=Train!$C$19,Train!D288,"V")</f>
        <v>5767.2600402832004</v>
      </c>
      <c r="C110">
        <f>IF(Train!$C288=Train!$C$19,Train!E288,"V")</f>
        <v>0.12</v>
      </c>
      <c r="D110">
        <f>IF(Train!$C288=Train!$C$19,Train!F288,"V")</f>
        <v>1.25</v>
      </c>
      <c r="E110">
        <f t="shared" si="10"/>
        <v>1.4369752477785205</v>
      </c>
      <c r="F110">
        <f t="shared" si="11"/>
        <v>201.62193044790988</v>
      </c>
    </row>
    <row r="111" spans="1:6" x14ac:dyDescent="0.25">
      <c r="A111" s="8">
        <f t="shared" si="9"/>
        <v>108</v>
      </c>
      <c r="B111">
        <f>IF(Train!$C290=Train!$C$19,Train!D290,"V")</f>
        <v>17344.190277099598</v>
      </c>
      <c r="C111">
        <f>IF(Train!$C290=Train!$C$19,Train!E290,"V")</f>
        <v>0.11</v>
      </c>
      <c r="D111">
        <f>IF(Train!$C290=Train!$C$19,Train!F290,"V")</f>
        <v>1.21428571428571</v>
      </c>
      <c r="E111">
        <f t="shared" si="10"/>
        <v>1.3942110273969883</v>
      </c>
      <c r="F111">
        <f t="shared" si="11"/>
        <v>561.48552362688906</v>
      </c>
    </row>
    <row r="112" spans="1:6" x14ac:dyDescent="0.25">
      <c r="A112" s="8">
        <f t="shared" si="9"/>
        <v>109</v>
      </c>
      <c r="B112">
        <f>IF(Train!$C292=Train!$C$19,Train!D292,"V")</f>
        <v>11889.0799963381</v>
      </c>
      <c r="C112">
        <f>IF(Train!$C292=Train!$C$19,Train!E292,"V")</f>
        <v>0.14000000000000001</v>
      </c>
      <c r="D112">
        <f>IF(Train!$C292=Train!$C$19,Train!F292,"V")</f>
        <v>1.75609756097561</v>
      </c>
      <c r="E112">
        <f t="shared" si="10"/>
        <v>1.5264790044057315</v>
      </c>
      <c r="F112">
        <f t="shared" si="11"/>
        <v>626.84795638740604</v>
      </c>
    </row>
    <row r="113" spans="1:6" x14ac:dyDescent="0.25">
      <c r="A113" s="8">
        <f t="shared" si="9"/>
        <v>110</v>
      </c>
      <c r="B113">
        <f>IF(Train!$C293=Train!$C$19,Train!D293,"V")</f>
        <v>3234.7600708007799</v>
      </c>
      <c r="C113">
        <f>IF(Train!$C293=Train!$C$19,Train!E293,"V")</f>
        <v>0.11</v>
      </c>
      <c r="D113">
        <f>IF(Train!$C293=Train!$C$19,Train!F293,"V")</f>
        <v>1.8</v>
      </c>
      <c r="E113">
        <f t="shared" si="10"/>
        <v>1.3942110273969883</v>
      </c>
      <c r="F113">
        <f t="shared" si="11"/>
        <v>532.65076520860202</v>
      </c>
    </row>
    <row r="114" spans="1:6" x14ac:dyDescent="0.25">
      <c r="A114" s="8">
        <f t="shared" si="9"/>
        <v>111</v>
      </c>
      <c r="B114">
        <f>IF(Train!$C294=Train!$C$19,Train!D294,"V")</f>
        <v>943.94001770019497</v>
      </c>
      <c r="C114">
        <f>IF(Train!$C294=Train!$C$19,Train!E294,"V")</f>
        <v>0.09</v>
      </c>
      <c r="D114">
        <f>IF(Train!$C294=Train!$C$19,Train!F294,"V")</f>
        <v>0.5</v>
      </c>
      <c r="E114">
        <f t="shared" si="10"/>
        <v>1.3124626875096053</v>
      </c>
      <c r="F114">
        <f t="shared" si="11"/>
        <v>623.09066990069743</v>
      </c>
    </row>
    <row r="115" spans="1:6" x14ac:dyDescent="0.25">
      <c r="A115" s="8">
        <f t="shared" si="9"/>
        <v>112</v>
      </c>
      <c r="B115">
        <f>IF(Train!$C295=Train!$C$19,Train!D295,"V")</f>
        <v>699.969970703125</v>
      </c>
      <c r="C115">
        <f>IF(Train!$C295=Train!$C$19,Train!E295,"V")</f>
        <v>0.14000000000000001</v>
      </c>
      <c r="D115">
        <f>IF(Train!$C295=Train!$C$19,Train!F295,"V")</f>
        <v>3</v>
      </c>
      <c r="E115">
        <f t="shared" si="10"/>
        <v>1.5264790044057315</v>
      </c>
      <c r="F115">
        <f t="shared" si="11"/>
        <v>1519.8196855849997</v>
      </c>
    </row>
    <row r="116" spans="1:6" x14ac:dyDescent="0.25">
      <c r="A116" s="8">
        <f t="shared" si="9"/>
        <v>113</v>
      </c>
      <c r="B116">
        <f>IF(Train!$C296=Train!$C$19,Train!D296,"V")</f>
        <v>2486.1899833679199</v>
      </c>
      <c r="C116">
        <f>IF(Train!$C296=Train!$C$19,Train!E296,"V")</f>
        <v>0.2</v>
      </c>
      <c r="D116">
        <f>IF(Train!$C296=Train!$C$19,Train!F296,"V")</f>
        <v>0.29473684210526302</v>
      </c>
      <c r="E116">
        <f t="shared" si="10"/>
        <v>1.8298499519729794</v>
      </c>
      <c r="F116">
        <f t="shared" si="11"/>
        <v>5858.8863481128192</v>
      </c>
    </row>
    <row r="117" spans="1:6" x14ac:dyDescent="0.25">
      <c r="A117" s="8">
        <f t="shared" si="9"/>
        <v>114</v>
      </c>
      <c r="B117">
        <f>IF(Train!$C297=Train!$C$19,Train!D297,"V")</f>
        <v>558.75</v>
      </c>
      <c r="C117">
        <f>IF(Train!$C297=Train!$C$19,Train!E297,"V")</f>
        <v>0.12</v>
      </c>
      <c r="D117">
        <f>IF(Train!$C297=Train!$C$19,Train!F297,"V")</f>
        <v>0.25</v>
      </c>
      <c r="E117">
        <f t="shared" si="10"/>
        <v>1.4369752477785205</v>
      </c>
      <c r="F117">
        <f t="shared" si="11"/>
        <v>787.22859595122429</v>
      </c>
    </row>
    <row r="118" spans="1:6" x14ac:dyDescent="0.25">
      <c r="A118" s="8">
        <f t="shared" si="9"/>
        <v>115</v>
      </c>
      <c r="B118">
        <f>IF(Train!$C298=Train!$C$19,Train!D298,"V")</f>
        <v>496.67001342773398</v>
      </c>
      <c r="C118">
        <f>IF(Train!$C298=Train!$C$19,Train!E298,"V")</f>
        <v>0.12</v>
      </c>
      <c r="D118">
        <f>IF(Train!$C298=Train!$C$19,Train!F298,"V")</f>
        <v>1</v>
      </c>
      <c r="E118">
        <f t="shared" si="10"/>
        <v>1.4369752477785205</v>
      </c>
      <c r="F118">
        <f t="shared" si="11"/>
        <v>94.837831416860368</v>
      </c>
    </row>
    <row r="119" spans="1:6" x14ac:dyDescent="0.25">
      <c r="A119" s="8">
        <f t="shared" si="9"/>
        <v>116</v>
      </c>
      <c r="B119">
        <f>IF(Train!$C299=Train!$C$19,Train!D299,"V")</f>
        <v>523.95001220703102</v>
      </c>
      <c r="C119">
        <f>IF(Train!$C299=Train!$C$19,Train!E299,"V")</f>
        <v>0.13</v>
      </c>
      <c r="D119">
        <f>IF(Train!$C299=Train!$C$19,Train!F299,"V")</f>
        <v>2</v>
      </c>
      <c r="E119">
        <f t="shared" si="10"/>
        <v>1.4810511623791514</v>
      </c>
      <c r="F119">
        <f t="shared" si="11"/>
        <v>141.10387543229413</v>
      </c>
    </row>
    <row r="120" spans="1:6" x14ac:dyDescent="0.25">
      <c r="A120" s="8">
        <f t="shared" si="9"/>
        <v>117</v>
      </c>
      <c r="B120">
        <f>IF(Train!$C300=Train!$C$19,Train!D300,"V")</f>
        <v>7581.0901393890399</v>
      </c>
      <c r="C120">
        <f>IF(Train!$C300=Train!$C$19,Train!E300,"V")</f>
        <v>0.13</v>
      </c>
      <c r="D120">
        <f>IF(Train!$C300=Train!$C$19,Train!F300,"V")</f>
        <v>1.8965517241379299</v>
      </c>
      <c r="E120">
        <f t="shared" si="10"/>
        <v>1.4810511623791514</v>
      </c>
      <c r="F120">
        <f t="shared" si="11"/>
        <v>1308.8048359552629</v>
      </c>
    </row>
    <row r="121" spans="1:6" x14ac:dyDescent="0.25">
      <c r="A121" s="8">
        <f t="shared" si="9"/>
        <v>118</v>
      </c>
      <c r="B121">
        <f>IF(Train!$C301=Train!$C$19,Train!D301,"V")</f>
        <v>19786.809997558601</v>
      </c>
      <c r="C121">
        <f>IF(Train!$C301=Train!$C$19,Train!E301,"V")</f>
        <v>0.22</v>
      </c>
      <c r="D121">
        <f>IF(Train!$C301=Train!$C$19,Train!F301,"V")</f>
        <v>4.3061224489795897</v>
      </c>
      <c r="E121">
        <f t="shared" si="10"/>
        <v>1.9438243889153659</v>
      </c>
      <c r="F121">
        <f t="shared" si="11"/>
        <v>110419.34588959991</v>
      </c>
    </row>
    <row r="122" spans="1:6" x14ac:dyDescent="0.25">
      <c r="A122" s="8">
        <f t="shared" si="9"/>
        <v>119</v>
      </c>
      <c r="B122">
        <f>IF(Train!$C302=Train!$C$19,Train!D302,"V")</f>
        <v>104.35500335693401</v>
      </c>
      <c r="C122">
        <f>IF(Train!$C302=Train!$C$19,Train!E302,"V")</f>
        <v>0.15</v>
      </c>
      <c r="D122">
        <f>IF(Train!$C302=Train!$C$19,Train!F302,"V")</f>
        <v>2</v>
      </c>
      <c r="E122">
        <f t="shared" si="10"/>
        <v>1.5733002411263048</v>
      </c>
      <c r="F122">
        <f t="shared" si="11"/>
        <v>19.000195573283541</v>
      </c>
    </row>
    <row r="123" spans="1:6" x14ac:dyDescent="0.25">
      <c r="A123" s="8">
        <f t="shared" si="9"/>
        <v>120</v>
      </c>
      <c r="B123">
        <f>IF(Train!$C303=Train!$C$19,Train!D303,"V")</f>
        <v>415.325004577637</v>
      </c>
      <c r="C123">
        <f>IF(Train!$C303=Train!$C$19,Train!E303,"V")</f>
        <v>0.15</v>
      </c>
      <c r="D123">
        <f>IF(Train!$C303=Train!$C$19,Train!F303,"V")</f>
        <v>5.2</v>
      </c>
      <c r="E123">
        <f t="shared" si="10"/>
        <v>1.5733002411263048</v>
      </c>
      <c r="F123">
        <f t="shared" si="11"/>
        <v>5462.7494928512906</v>
      </c>
    </row>
    <row r="124" spans="1:6" x14ac:dyDescent="0.25">
      <c r="A124" s="8">
        <f t="shared" si="9"/>
        <v>121</v>
      </c>
      <c r="B124">
        <f>IF(Train!$C304=Train!$C$19,Train!D304,"V")</f>
        <v>2130.98997497559</v>
      </c>
      <c r="C124">
        <f>IF(Train!$C304=Train!$C$19,Train!E304,"V")</f>
        <v>0.22</v>
      </c>
      <c r="D124">
        <f>IF(Train!$C304=Train!$C$19,Train!F304,"V")</f>
        <v>1.1111111111111101</v>
      </c>
      <c r="E124">
        <f t="shared" si="10"/>
        <v>1.9438243889153659</v>
      </c>
      <c r="F124">
        <f t="shared" si="11"/>
        <v>1477.6527483939017</v>
      </c>
    </row>
    <row r="125" spans="1:6" x14ac:dyDescent="0.25">
      <c r="A125" s="8">
        <f t="shared" si="9"/>
        <v>122</v>
      </c>
      <c r="B125">
        <f>IF(Train!$C305=Train!$C$19,Train!D305,"V")</f>
        <v>399.84000396728499</v>
      </c>
      <c r="C125">
        <f>IF(Train!$C305=Train!$C$19,Train!E305,"V")</f>
        <v>0.15</v>
      </c>
      <c r="D125">
        <f>IF(Train!$C305=Train!$C$19,Train!F305,"V")</f>
        <v>3.3333333333333299</v>
      </c>
      <c r="E125">
        <f t="shared" si="10"/>
        <v>1.5733002411263048</v>
      </c>
      <c r="F125">
        <f t="shared" si="11"/>
        <v>1238.5909719173469</v>
      </c>
    </row>
    <row r="126" spans="1:6" x14ac:dyDescent="0.25">
      <c r="A126" s="8">
        <f t="shared" si="9"/>
        <v>123</v>
      </c>
      <c r="B126">
        <f>IF(Train!$C306=Train!$C$19,Train!D306,"V")</f>
        <v>20131.740457534801</v>
      </c>
      <c r="C126">
        <f>IF(Train!$C306=Train!$C$19,Train!E306,"V")</f>
        <v>0.21</v>
      </c>
      <c r="D126">
        <f>IF(Train!$C306=Train!$C$19,Train!F306,"V")</f>
        <v>1.8571428571428601</v>
      </c>
      <c r="E126">
        <f t="shared" si="10"/>
        <v>1.8859763955841782</v>
      </c>
      <c r="F126">
        <f t="shared" si="11"/>
        <v>16.736984232311453</v>
      </c>
    </row>
    <row r="127" spans="1:6" x14ac:dyDescent="0.25">
      <c r="A127" s="8">
        <f t="shared" si="9"/>
        <v>124</v>
      </c>
      <c r="B127">
        <f>IF(Train!$C308=Train!$C$19,Train!D308,"V")</f>
        <v>20985.330650329601</v>
      </c>
      <c r="C127">
        <f>IF(Train!$C308=Train!$C$19,Train!E308,"V")</f>
        <v>0.13</v>
      </c>
      <c r="D127">
        <f>IF(Train!$C308=Train!$C$19,Train!F308,"V")</f>
        <v>2.1538461538461502</v>
      </c>
      <c r="E127">
        <f t="shared" si="10"/>
        <v>1.4810511623791514</v>
      </c>
      <c r="F127">
        <f t="shared" si="11"/>
        <v>9499.0749847934039</v>
      </c>
    </row>
    <row r="128" spans="1:6" x14ac:dyDescent="0.25">
      <c r="A128" s="8">
        <f t="shared" si="9"/>
        <v>125</v>
      </c>
      <c r="B128">
        <f>IF(Train!$C309=Train!$C$19,Train!D309,"V")</f>
        <v>9087.8498001098596</v>
      </c>
      <c r="C128">
        <f>IF(Train!$C309=Train!$C$19,Train!E309,"V")</f>
        <v>0.15</v>
      </c>
      <c r="D128">
        <f>IF(Train!$C309=Train!$C$19,Train!F309,"V")</f>
        <v>2.9354838709677402</v>
      </c>
      <c r="E128">
        <f t="shared" si="10"/>
        <v>1.5733002411263048</v>
      </c>
      <c r="F128">
        <f t="shared" si="11"/>
        <v>16862.90736337459</v>
      </c>
    </row>
    <row r="129" spans="1:6" x14ac:dyDescent="0.25">
      <c r="A129" s="8">
        <f t="shared" si="9"/>
        <v>126</v>
      </c>
      <c r="B129">
        <f>IF(Train!$C325=Train!$C$19,Train!D325,"V")</f>
        <v>77.120002746582003</v>
      </c>
      <c r="C129">
        <f>IF(Train!$C325=Train!$C$19,Train!E325,"V")</f>
        <v>0.2</v>
      </c>
      <c r="D129">
        <f>IF(Train!$C325=Train!$C$19,Train!F325,"V")</f>
        <v>3</v>
      </c>
      <c r="E129">
        <f t="shared" ref="E129:E147" si="12">EXP($H$2*C129)</f>
        <v>1.8298499519729794</v>
      </c>
      <c r="F129">
        <f t="shared" ref="F129:F147" si="13">B129*(D129-E129)^2</f>
        <v>105.59665128406641</v>
      </c>
    </row>
    <row r="130" spans="1:6" x14ac:dyDescent="0.25">
      <c r="A130" s="8">
        <f t="shared" si="9"/>
        <v>127</v>
      </c>
      <c r="B130">
        <f>IF(Train!$C339=Train!$C$19,Train!D339,"V")</f>
        <v>553.84999847412098</v>
      </c>
      <c r="C130">
        <f>IF(Train!$C339=Train!$C$19,Train!E339,"V")</f>
        <v>7.0000000000000007E-2</v>
      </c>
      <c r="D130">
        <f>IF(Train!$C339=Train!$C$19,Train!F339,"V")</f>
        <v>1.44444444444444</v>
      </c>
      <c r="E130">
        <f t="shared" si="12"/>
        <v>1.2355075897807068</v>
      </c>
      <c r="F130">
        <f t="shared" si="13"/>
        <v>24.178105259175592</v>
      </c>
    </row>
    <row r="131" spans="1:6" x14ac:dyDescent="0.25">
      <c r="A131" s="8">
        <f t="shared" si="9"/>
        <v>128</v>
      </c>
      <c r="B131">
        <f>IF(Train!$C340=Train!$C$19,Train!D340,"V")</f>
        <v>50.639999389648402</v>
      </c>
      <c r="C131">
        <f>IF(Train!$C340=Train!$C$19,Train!E340,"V")</f>
        <v>7.0000000000000007E-2</v>
      </c>
      <c r="D131">
        <f>IF(Train!$C340=Train!$C$19,Train!F340,"V")</f>
        <v>1</v>
      </c>
      <c r="E131">
        <f t="shared" si="12"/>
        <v>1.2355075897807068</v>
      </c>
      <c r="F131">
        <f t="shared" si="13"/>
        <v>2.8086880562638137</v>
      </c>
    </row>
    <row r="132" spans="1:6" x14ac:dyDescent="0.25">
      <c r="A132" s="8">
        <f t="shared" si="9"/>
        <v>129</v>
      </c>
      <c r="B132">
        <f>IF(Train!$C341=Train!$C$19,Train!D341,"V")</f>
        <v>468.13000011444097</v>
      </c>
      <c r="C132">
        <f>IF(Train!$C341=Train!$C$19,Train!E341,"V")</f>
        <v>7.0000000000000007E-2</v>
      </c>
      <c r="D132">
        <f>IF(Train!$C341=Train!$C$19,Train!F341,"V")</f>
        <v>0.53333333333333299</v>
      </c>
      <c r="E132">
        <f t="shared" si="12"/>
        <v>1.2355075897807068</v>
      </c>
      <c r="F132">
        <f t="shared" si="13"/>
        <v>230.8108816290129</v>
      </c>
    </row>
    <row r="133" spans="1:6" x14ac:dyDescent="0.25">
      <c r="A133" s="8">
        <f t="shared" si="9"/>
        <v>130</v>
      </c>
      <c r="B133">
        <f>IF(Train!$C346=Train!$C$19,Train!D346,"V")</f>
        <v>1158.1999816894499</v>
      </c>
      <c r="C133">
        <f>IF(Train!$C346=Train!$C$19,Train!E346,"V")</f>
        <v>-0.16</v>
      </c>
      <c r="D133">
        <f>IF(Train!$C346=Train!$C$19,Train!F346,"V")</f>
        <v>0.5</v>
      </c>
      <c r="E133">
        <f t="shared" si="12"/>
        <v>0.61669100916987796</v>
      </c>
      <c r="F133">
        <f t="shared" si="13"/>
        <v>15.770967806209171</v>
      </c>
    </row>
    <row r="134" spans="1:6" x14ac:dyDescent="0.25">
      <c r="A134" s="8">
        <f t="shared" ref="A134:A197" si="14">A133+1</f>
        <v>131</v>
      </c>
      <c r="B134">
        <f>IF(Train!$C347=Train!$C$19,Train!D347,"V")</f>
        <v>10459.279777526899</v>
      </c>
      <c r="C134">
        <f>IF(Train!$C347=Train!$C$19,Train!E347,"V")</f>
        <v>-0.15</v>
      </c>
      <c r="D134">
        <f>IF(Train!$C347=Train!$C$19,Train!F347,"V")</f>
        <v>0.88235294117647101</v>
      </c>
      <c r="E134">
        <f t="shared" si="12"/>
        <v>0.63560658916832879</v>
      </c>
      <c r="F134">
        <f t="shared" si="13"/>
        <v>636.80030306494575</v>
      </c>
    </row>
    <row r="135" spans="1:6" x14ac:dyDescent="0.25">
      <c r="A135" s="8">
        <f t="shared" si="14"/>
        <v>132</v>
      </c>
      <c r="B135">
        <f>IF(Train!$C348=Train!$C$19,Train!D348,"V")</f>
        <v>695.63998413085903</v>
      </c>
      <c r="C135">
        <f>IF(Train!$C348=Train!$C$19,Train!E348,"V")</f>
        <v>-0.16</v>
      </c>
      <c r="D135">
        <f>IF(Train!$C348=Train!$C$19,Train!F348,"V")</f>
        <v>2</v>
      </c>
      <c r="E135">
        <f t="shared" si="12"/>
        <v>0.61669100916987796</v>
      </c>
      <c r="F135">
        <f t="shared" si="13"/>
        <v>1331.1375537001936</v>
      </c>
    </row>
    <row r="136" spans="1:6" x14ac:dyDescent="0.25">
      <c r="A136" s="8">
        <f t="shared" si="14"/>
        <v>133</v>
      </c>
      <c r="B136">
        <f>IF(Train!$C349=Train!$C$19,Train!D349,"V")</f>
        <v>164.740003585815</v>
      </c>
      <c r="C136">
        <f>IF(Train!$C349=Train!$C$19,Train!E349,"V")</f>
        <v>-0.25</v>
      </c>
      <c r="D136">
        <f>IF(Train!$C349=Train!$C$19,Train!F349,"V")</f>
        <v>0.375</v>
      </c>
      <c r="E136">
        <f t="shared" si="12"/>
        <v>0.46987317433004333</v>
      </c>
      <c r="F136">
        <f t="shared" si="13"/>
        <v>1.4828114625123927</v>
      </c>
    </row>
    <row r="137" spans="1:6" x14ac:dyDescent="0.25">
      <c r="A137" s="8">
        <f t="shared" si="14"/>
        <v>134</v>
      </c>
      <c r="B137">
        <f>IF(Train!$C350=Train!$C$19,Train!D350,"V")</f>
        <v>152.789999008179</v>
      </c>
      <c r="C137">
        <f>IF(Train!$C350=Train!$C$19,Train!E350,"V")</f>
        <v>-0.2</v>
      </c>
      <c r="D137">
        <f>IF(Train!$C350=Train!$C$19,Train!F350,"V")</f>
        <v>1.5</v>
      </c>
      <c r="E137">
        <f t="shared" si="12"/>
        <v>0.54649289627369757</v>
      </c>
      <c r="F137">
        <f t="shared" si="13"/>
        <v>138.91296909996828</v>
      </c>
    </row>
    <row r="138" spans="1:6" x14ac:dyDescent="0.25">
      <c r="A138" s="8">
        <f t="shared" si="14"/>
        <v>135</v>
      </c>
      <c r="B138">
        <f>IF(Train!$C351=Train!$C$19,Train!D351,"V")</f>
        <v>127.31000328064</v>
      </c>
      <c r="C138">
        <f>IF(Train!$C351=Train!$C$19,Train!E351,"V")</f>
        <v>-0.2</v>
      </c>
      <c r="D138">
        <f>IF(Train!$C351=Train!$C$19,Train!F351,"V")</f>
        <v>1.5</v>
      </c>
      <c r="E138">
        <f t="shared" si="12"/>
        <v>0.54649289627369757</v>
      </c>
      <c r="F138">
        <f t="shared" si="13"/>
        <v>115.74717368048226</v>
      </c>
    </row>
    <row r="139" spans="1:6" x14ac:dyDescent="0.25">
      <c r="A139" s="8">
        <f t="shared" si="14"/>
        <v>136</v>
      </c>
      <c r="B139">
        <f>IF(Train!$C352=Train!$C$19,Train!D352,"V")</f>
        <v>418.38998413085898</v>
      </c>
      <c r="C139">
        <f>IF(Train!$C352=Train!$C$19,Train!E352,"V")</f>
        <v>-0.2</v>
      </c>
      <c r="D139">
        <f>IF(Train!$C352=Train!$C$19,Train!F352,"V")</f>
        <v>0.75</v>
      </c>
      <c r="E139">
        <f t="shared" si="12"/>
        <v>0.54649289627369757</v>
      </c>
      <c r="F139">
        <f t="shared" si="13"/>
        <v>17.327680297505871</v>
      </c>
    </row>
    <row r="140" spans="1:6" x14ac:dyDescent="0.25">
      <c r="A140" s="8">
        <f t="shared" si="14"/>
        <v>137</v>
      </c>
      <c r="B140">
        <f>IF(Train!$C353=Train!$C$19,Train!D353,"V")</f>
        <v>9452.6898908615094</v>
      </c>
      <c r="C140">
        <f>IF(Train!$C353=Train!$C$19,Train!E353,"V")</f>
        <v>-0.13</v>
      </c>
      <c r="D140">
        <f>IF(Train!$C353=Train!$C$19,Train!F353,"V")</f>
        <v>0.60162601626016299</v>
      </c>
      <c r="E140">
        <f t="shared" si="12"/>
        <v>0.67519612110739391</v>
      </c>
      <c r="F140">
        <f t="shared" si="13"/>
        <v>51.163254288909194</v>
      </c>
    </row>
    <row r="141" spans="1:6" x14ac:dyDescent="0.25">
      <c r="A141" s="8">
        <f t="shared" si="14"/>
        <v>138</v>
      </c>
      <c r="B141">
        <f>IF(Train!$C354=Train!$C$19,Train!D354,"V")</f>
        <v>10593.6398677826</v>
      </c>
      <c r="C141">
        <f>IF(Train!$C354=Train!$C$19,Train!E354,"V")</f>
        <v>-0.2</v>
      </c>
      <c r="D141">
        <f>IF(Train!$C354=Train!$C$19,Train!F354,"V")</f>
        <v>0.6171875</v>
      </c>
      <c r="E141">
        <f t="shared" si="12"/>
        <v>0.54649289627369757</v>
      </c>
      <c r="F141">
        <f t="shared" si="13"/>
        <v>52.944119953319543</v>
      </c>
    </row>
    <row r="142" spans="1:6" x14ac:dyDescent="0.25">
      <c r="A142" s="8">
        <f t="shared" si="14"/>
        <v>139</v>
      </c>
      <c r="B142">
        <f>IF(Train!$C355=Train!$C$19,Train!D355,"V")</f>
        <v>3824.98508071899</v>
      </c>
      <c r="C142">
        <f>IF(Train!$C355=Train!$C$19,Train!E355,"V")</f>
        <v>-0.16</v>
      </c>
      <c r="D142">
        <f>IF(Train!$C355=Train!$C$19,Train!F355,"V")</f>
        <v>0.43965517241379298</v>
      </c>
      <c r="E142">
        <f t="shared" si="12"/>
        <v>0.61669100916987796</v>
      </c>
      <c r="F142">
        <f t="shared" si="13"/>
        <v>119.88148707647834</v>
      </c>
    </row>
    <row r="143" spans="1:6" x14ac:dyDescent="0.25">
      <c r="A143" s="8">
        <f t="shared" si="14"/>
        <v>140</v>
      </c>
      <c r="B143">
        <f>IF(Train!$C356=Train!$C$19,Train!D356,"V")</f>
        <v>323.35998535156301</v>
      </c>
      <c r="C143">
        <f>IF(Train!$C356=Train!$C$19,Train!E356,"V")</f>
        <v>-7.0000000000000007E-2</v>
      </c>
      <c r="D143">
        <f>IF(Train!$C356=Train!$C$19,Train!F356,"V")</f>
        <v>0.5</v>
      </c>
      <c r="E143">
        <f t="shared" si="12"/>
        <v>0.80938393925810881</v>
      </c>
      <c r="F143">
        <f t="shared" si="13"/>
        <v>30.951507494037685</v>
      </c>
    </row>
    <row r="144" spans="1:6" x14ac:dyDescent="0.25">
      <c r="A144" s="8">
        <f t="shared" si="14"/>
        <v>141</v>
      </c>
      <c r="B144">
        <f>IF(Train!$C383=Train!$C$19,Train!D383,"V")</f>
        <v>41.0100002288818</v>
      </c>
      <c r="C144">
        <f>IF(Train!$C383=Train!$C$19,Train!E383,"V")</f>
        <v>-0.2</v>
      </c>
      <c r="D144">
        <f>IF(Train!$C383=Train!$C$19,Train!F383,"V")</f>
        <v>1</v>
      </c>
      <c r="E144">
        <f t="shared" si="12"/>
        <v>0.54649289627369757</v>
      </c>
      <c r="F144">
        <f t="shared" si="13"/>
        <v>8.4344731523441112</v>
      </c>
    </row>
    <row r="145" spans="1:6" x14ac:dyDescent="0.25">
      <c r="A145" s="8">
        <f t="shared" si="14"/>
        <v>142</v>
      </c>
      <c r="B145">
        <f>IF(Train!$C384=Train!$C$19,Train!D384,"V")</f>
        <v>25.019999504089402</v>
      </c>
      <c r="C145">
        <f>IF(Train!$C384=Train!$C$19,Train!E384,"V")</f>
        <v>-0.2</v>
      </c>
      <c r="D145">
        <f>IF(Train!$C384=Train!$C$19,Train!F384,"V")</f>
        <v>0.44444444444444398</v>
      </c>
      <c r="E145">
        <f t="shared" si="12"/>
        <v>0.54649289627369757</v>
      </c>
      <c r="F145">
        <f t="shared" si="13"/>
        <v>0.26055543558474553</v>
      </c>
    </row>
    <row r="146" spans="1:6" x14ac:dyDescent="0.25">
      <c r="A146" s="8">
        <f t="shared" si="14"/>
        <v>143</v>
      </c>
      <c r="B146">
        <f>IF(Train!$C385=Train!$C$19,Train!D385,"V")</f>
        <v>1027.8250198364301</v>
      </c>
      <c r="C146">
        <f>IF(Train!$C385=Train!$C$19,Train!E385,"V")</f>
        <v>-0.1</v>
      </c>
      <c r="D146">
        <f>IF(Train!$C385=Train!$C$19,Train!F385,"V")</f>
        <v>0.875</v>
      </c>
      <c r="E146">
        <f t="shared" si="12"/>
        <v>0.73925157847223943</v>
      </c>
      <c r="F146">
        <f t="shared" si="13"/>
        <v>18.940383227400066</v>
      </c>
    </row>
    <row r="147" spans="1:6" x14ac:dyDescent="0.25">
      <c r="A147" s="8">
        <f t="shared" si="14"/>
        <v>144</v>
      </c>
      <c r="B147">
        <f>IF(Train!$C388=Train!$C$19,Train!D388,"V")</f>
        <v>18306.9999713898</v>
      </c>
      <c r="C147">
        <f>IF(Train!$C388=Train!$C$19,Train!E388,"V")</f>
        <v>-0.23</v>
      </c>
      <c r="D147">
        <f>IF(Train!$C388=Train!$C$19,Train!F388,"V")</f>
        <v>0.65240641711229996</v>
      </c>
      <c r="E147">
        <f t="shared" si="12"/>
        <v>0.4991397983069743</v>
      </c>
      <c r="F147">
        <f t="shared" si="13"/>
        <v>430.0434467753189</v>
      </c>
    </row>
    <row r="148" spans="1:6" x14ac:dyDescent="0.25">
      <c r="A148" s="8">
        <f t="shared" si="14"/>
        <v>145</v>
      </c>
      <c r="B148">
        <f>IF(Train!$C389=Train!$C$19,Train!D389,"V")</f>
        <v>668.019981384277</v>
      </c>
      <c r="C148">
        <f>IF(Train!$C389=Train!$C$19,Train!E389,"V")</f>
        <v>-7.0000000000000007E-2</v>
      </c>
      <c r="D148">
        <f>IF(Train!$C389=Train!$C$19,Train!F389,"V")</f>
        <v>0.64705882352941202</v>
      </c>
      <c r="E148">
        <f t="shared" ref="E148:E179" si="15">EXP($H$2*C148)</f>
        <v>0.80938393925810881</v>
      </c>
      <c r="F148">
        <f t="shared" ref="F148:F179" si="16">B148*(D148-E148)^2</f>
        <v>17.601954553501642</v>
      </c>
    </row>
    <row r="149" spans="1:6" x14ac:dyDescent="0.25">
      <c r="A149" s="8">
        <f t="shared" si="14"/>
        <v>146</v>
      </c>
      <c r="B149">
        <f>IF(Train!$C390=Train!$C$19,Train!D390,"V")</f>
        <v>429.16999435424799</v>
      </c>
      <c r="C149">
        <f>IF(Train!$C390=Train!$C$19,Train!E390,"V")</f>
        <v>-7.0000000000000007E-2</v>
      </c>
      <c r="D149">
        <f>IF(Train!$C390=Train!$C$19,Train!F390,"V")</f>
        <v>0.72727272727272696</v>
      </c>
      <c r="E149">
        <f t="shared" si="15"/>
        <v>0.80938393925810881</v>
      </c>
      <c r="F149">
        <f t="shared" si="16"/>
        <v>2.89357188098852</v>
      </c>
    </row>
    <row r="150" spans="1:6" x14ac:dyDescent="0.25">
      <c r="A150" s="8">
        <f t="shared" si="14"/>
        <v>147</v>
      </c>
      <c r="B150">
        <f>IF(Train!$C392=Train!$C$19,Train!D392,"V")</f>
        <v>1232.81996917725</v>
      </c>
      <c r="C150">
        <f>IF(Train!$C392=Train!$C$19,Train!E392,"V")</f>
        <v>-0.2</v>
      </c>
      <c r="D150">
        <f>IF(Train!$C392=Train!$C$19,Train!F392,"V")</f>
        <v>0.47499999999999998</v>
      </c>
      <c r="E150">
        <f t="shared" si="15"/>
        <v>0.54649289627369757</v>
      </c>
      <c r="F150">
        <f t="shared" si="16"/>
        <v>6.3012316106014126</v>
      </c>
    </row>
    <row r="151" spans="1:6" x14ac:dyDescent="0.25">
      <c r="A151" s="8">
        <f t="shared" si="14"/>
        <v>148</v>
      </c>
      <c r="B151">
        <f>IF(Train!$C393=Train!$C$19,Train!D393,"V")</f>
        <v>1072.13000488281</v>
      </c>
      <c r="C151">
        <f>IF(Train!$C393=Train!$C$19,Train!E393,"V")</f>
        <v>-0.16</v>
      </c>
      <c r="D151">
        <f>IF(Train!$C393=Train!$C$19,Train!F393,"V")</f>
        <v>1.4545454545454499</v>
      </c>
      <c r="E151">
        <f t="shared" si="15"/>
        <v>0.61669100916987796</v>
      </c>
      <c r="F151">
        <f t="shared" si="16"/>
        <v>752.63534023041666</v>
      </c>
    </row>
    <row r="152" spans="1:6" x14ac:dyDescent="0.25">
      <c r="A152" s="8">
        <f t="shared" si="14"/>
        <v>149</v>
      </c>
      <c r="B152">
        <f>IF(Train!$C394=Train!$C$19,Train!D394,"V")</f>
        <v>526.20998382568405</v>
      </c>
      <c r="C152">
        <f>IF(Train!$C394=Train!$C$19,Train!E394,"V")</f>
        <v>-0.16</v>
      </c>
      <c r="D152">
        <f>IF(Train!$C394=Train!$C$19,Train!F394,"V")</f>
        <v>2</v>
      </c>
      <c r="E152">
        <f t="shared" si="15"/>
        <v>0.61669100916987796</v>
      </c>
      <c r="F152">
        <f t="shared" si="16"/>
        <v>1006.9258331628248</v>
      </c>
    </row>
    <row r="153" spans="1:6" x14ac:dyDescent="0.25">
      <c r="A153" s="8">
        <f t="shared" si="14"/>
        <v>150</v>
      </c>
      <c r="B153">
        <f>IF(Train!$C395=Train!$C$19,Train!D395,"V")</f>
        <v>11350.919742584199</v>
      </c>
      <c r="C153">
        <f>IF(Train!$C395=Train!$C$19,Train!E395,"V")</f>
        <v>-0.14000000000000001</v>
      </c>
      <c r="D153">
        <f>IF(Train!$C395=Train!$C$19,Train!F395,"V")</f>
        <v>0.58169934640522902</v>
      </c>
      <c r="E153">
        <f t="shared" si="15"/>
        <v>0.65510236112897391</v>
      </c>
      <c r="F153">
        <f t="shared" si="16"/>
        <v>61.158784750972295</v>
      </c>
    </row>
    <row r="154" spans="1:6" x14ac:dyDescent="0.25">
      <c r="A154" s="8">
        <f t="shared" si="14"/>
        <v>151</v>
      </c>
      <c r="B154">
        <f>IF(Train!$C396=Train!$C$19,Train!D396,"V")</f>
        <v>17010.199570655801</v>
      </c>
      <c r="C154">
        <f>IF(Train!$C396=Train!$C$19,Train!E396,"V")</f>
        <v>-0.14000000000000001</v>
      </c>
      <c r="D154">
        <f>IF(Train!$C396=Train!$C$19,Train!F396,"V")</f>
        <v>0.67631578947368398</v>
      </c>
      <c r="E154">
        <f t="shared" si="15"/>
        <v>0.65510236112897391</v>
      </c>
      <c r="F154">
        <f t="shared" si="16"/>
        <v>7.6547521204353304</v>
      </c>
    </row>
    <row r="155" spans="1:6" x14ac:dyDescent="0.25">
      <c r="A155" s="8">
        <f t="shared" si="14"/>
        <v>152</v>
      </c>
      <c r="B155">
        <f>IF(Train!$C397=Train!$C$19,Train!D397,"V")</f>
        <v>13700.2596511841</v>
      </c>
      <c r="C155">
        <f>IF(Train!$C397=Train!$C$19,Train!E397,"V")</f>
        <v>-0.2</v>
      </c>
      <c r="D155">
        <f>IF(Train!$C397=Train!$C$19,Train!F397,"V")</f>
        <v>0.67834394904458595</v>
      </c>
      <c r="E155">
        <f t="shared" si="15"/>
        <v>0.54649289627369757</v>
      </c>
      <c r="F155">
        <f t="shared" si="16"/>
        <v>238.17490555801538</v>
      </c>
    </row>
    <row r="156" spans="1:6" x14ac:dyDescent="0.25">
      <c r="A156" s="8">
        <f t="shared" si="14"/>
        <v>153</v>
      </c>
      <c r="B156">
        <f>IF(Train!$C398=Train!$C$19,Train!D398,"V")</f>
        <v>163.72000122070301</v>
      </c>
      <c r="C156">
        <f>IF(Train!$C398=Train!$C$19,Train!E398,"V")</f>
        <v>-0.2</v>
      </c>
      <c r="D156">
        <f>IF(Train!$C398=Train!$C$19,Train!F398,"V")</f>
        <v>0.5</v>
      </c>
      <c r="E156">
        <f t="shared" si="15"/>
        <v>0.54649289627369757</v>
      </c>
      <c r="F156">
        <f t="shared" si="16"/>
        <v>0.35389541984791739</v>
      </c>
    </row>
    <row r="157" spans="1:6" x14ac:dyDescent="0.25">
      <c r="A157" s="8">
        <f t="shared" si="14"/>
        <v>154</v>
      </c>
      <c r="B157">
        <f>IF(Train!$C399=Train!$C$19,Train!D399,"V")</f>
        <v>5872.3000106811496</v>
      </c>
      <c r="C157">
        <f>IF(Train!$C399=Train!$C$19,Train!E399,"V")</f>
        <v>-0.09</v>
      </c>
      <c r="D157">
        <f>IF(Train!$C399=Train!$C$19,Train!F399,"V")</f>
        <v>0.86363636363636398</v>
      </c>
      <c r="E157">
        <f t="shared" si="15"/>
        <v>0.76192642237890773</v>
      </c>
      <c r="F157">
        <f t="shared" si="16"/>
        <v>60.748427732435751</v>
      </c>
    </row>
    <row r="158" spans="1:6" x14ac:dyDescent="0.25">
      <c r="A158" s="8">
        <f t="shared" si="14"/>
        <v>155</v>
      </c>
      <c r="B158">
        <f>IF(Train!$C400=Train!$C$19,Train!D400,"V")</f>
        <v>3654.04006195068</v>
      </c>
      <c r="C158">
        <f>IF(Train!$C400=Train!$C$19,Train!E400,"V")</f>
        <v>-0.09</v>
      </c>
      <c r="D158">
        <f>IF(Train!$C400=Train!$C$19,Train!F400,"V")</f>
        <v>0.85714285714285698</v>
      </c>
      <c r="E158">
        <f t="shared" si="15"/>
        <v>0.76192642237890773</v>
      </c>
      <c r="F158">
        <f t="shared" si="16"/>
        <v>33.128146375654488</v>
      </c>
    </row>
    <row r="159" spans="1:6" x14ac:dyDescent="0.25">
      <c r="A159" s="8">
        <f t="shared" si="14"/>
        <v>156</v>
      </c>
      <c r="B159">
        <f>IF(Train!$C402=Train!$C$19,Train!D402,"V")</f>
        <v>575.34501647949196</v>
      </c>
      <c r="C159">
        <f>IF(Train!$C402=Train!$C$19,Train!E402,"V")</f>
        <v>-0.1</v>
      </c>
      <c r="D159">
        <f>IF(Train!$C402=Train!$C$19,Train!F402,"V")</f>
        <v>2</v>
      </c>
      <c r="E159">
        <f t="shared" si="15"/>
        <v>0.73925157847223943</v>
      </c>
      <c r="F159">
        <f t="shared" si="16"/>
        <v>914.50318393607972</v>
      </c>
    </row>
    <row r="160" spans="1:6" x14ac:dyDescent="0.25">
      <c r="A160" s="8">
        <f t="shared" si="14"/>
        <v>157</v>
      </c>
      <c r="B160">
        <f>IF(Train!$C403=Train!$C$19,Train!D403,"V")</f>
        <v>3537.1399536132799</v>
      </c>
      <c r="C160">
        <f>IF(Train!$C403=Train!$C$19,Train!E403,"V")</f>
        <v>-0.1</v>
      </c>
      <c r="D160">
        <f>IF(Train!$C403=Train!$C$19,Train!F403,"V")</f>
        <v>0.64705882352941202</v>
      </c>
      <c r="E160">
        <f t="shared" si="15"/>
        <v>0.73925157847223943</v>
      </c>
      <c r="F160">
        <f t="shared" si="16"/>
        <v>30.063935410489719</v>
      </c>
    </row>
    <row r="161" spans="1:6" x14ac:dyDescent="0.25">
      <c r="A161" s="8">
        <f t="shared" si="14"/>
        <v>158</v>
      </c>
      <c r="B161">
        <f>IF(Train!$C404=Train!$C$19,Train!D404,"V")</f>
        <v>425.72000122070301</v>
      </c>
      <c r="C161">
        <f>IF(Train!$C404=Train!$C$19,Train!E404,"V")</f>
        <v>-0.1</v>
      </c>
      <c r="D161">
        <f>IF(Train!$C404=Train!$C$19,Train!F404,"V")</f>
        <v>5</v>
      </c>
      <c r="E161">
        <f t="shared" si="15"/>
        <v>0.73925157847223943</v>
      </c>
      <c r="F161">
        <f t="shared" si="16"/>
        <v>7728.5111580902349</v>
      </c>
    </row>
    <row r="162" spans="1:6" x14ac:dyDescent="0.25">
      <c r="A162" s="8">
        <f t="shared" si="14"/>
        <v>159</v>
      </c>
      <c r="B162">
        <f>IF(Train!$C405=Train!$C$19,Train!D405,"V")</f>
        <v>31.475000381469702</v>
      </c>
      <c r="C162">
        <f>IF(Train!$C405=Train!$C$19,Train!E405,"V")</f>
        <v>-0.2</v>
      </c>
      <c r="D162">
        <f>IF(Train!$C405=Train!$C$19,Train!F405,"V")</f>
        <v>0.16666666666666699</v>
      </c>
      <c r="E162">
        <f t="shared" si="15"/>
        <v>0.54649289627369757</v>
      </c>
      <c r="F162">
        <f t="shared" si="16"/>
        <v>4.5408342438874412</v>
      </c>
    </row>
    <row r="163" spans="1:6" x14ac:dyDescent="0.25">
      <c r="A163" s="8">
        <f t="shared" si="14"/>
        <v>160</v>
      </c>
      <c r="B163">
        <f>IF(Train!$C406=Train!$C$19,Train!D406,"V")</f>
        <v>4836.5500125885001</v>
      </c>
      <c r="C163">
        <f>IF(Train!$C406=Train!$C$19,Train!E406,"V")</f>
        <v>-0.09</v>
      </c>
      <c r="D163">
        <f>IF(Train!$C406=Train!$C$19,Train!F406,"V")</f>
        <v>1.0384615384615401</v>
      </c>
      <c r="E163">
        <f t="shared" si="15"/>
        <v>0.76192642237890773</v>
      </c>
      <c r="F163">
        <f t="shared" si="16"/>
        <v>369.85905856557224</v>
      </c>
    </row>
    <row r="164" spans="1:6" x14ac:dyDescent="0.25">
      <c r="A164" s="8">
        <f t="shared" si="14"/>
        <v>161</v>
      </c>
      <c r="B164">
        <f>IF(Train!$C409=Train!$C$19,Train!D409,"V")</f>
        <v>16277.879779815699</v>
      </c>
      <c r="C164">
        <f>IF(Train!$C409=Train!$C$19,Train!E409,"V")</f>
        <v>-0.13</v>
      </c>
      <c r="D164">
        <f>IF(Train!$C409=Train!$C$19,Train!F409,"V")</f>
        <v>1.04838709677419</v>
      </c>
      <c r="E164">
        <f t="shared" si="15"/>
        <v>0.67519612110739391</v>
      </c>
      <c r="F164">
        <f t="shared" si="16"/>
        <v>2267.0448040609649</v>
      </c>
    </row>
    <row r="165" spans="1:6" x14ac:dyDescent="0.25">
      <c r="A165" s="8">
        <f t="shared" si="14"/>
        <v>162</v>
      </c>
      <c r="B165">
        <f>IF(Train!$C410=Train!$C$19,Train!D410,"V")</f>
        <v>4542.2899322509802</v>
      </c>
      <c r="C165">
        <f>IF(Train!$C410=Train!$C$19,Train!E410,"V")</f>
        <v>-0.13</v>
      </c>
      <c r="D165">
        <f>IF(Train!$C410=Train!$C$19,Train!F410,"V")</f>
        <v>0.37777777777777799</v>
      </c>
      <c r="E165">
        <f t="shared" si="15"/>
        <v>0.67519612110739391</v>
      </c>
      <c r="F165">
        <f t="shared" si="16"/>
        <v>401.80038818170971</v>
      </c>
    </row>
    <row r="166" spans="1:6" x14ac:dyDescent="0.25">
      <c r="A166" s="8">
        <f t="shared" si="14"/>
        <v>163</v>
      </c>
      <c r="B166">
        <f>IF(Train!$C411=Train!$C$19,Train!D411,"V")</f>
        <v>307.35998535156301</v>
      </c>
      <c r="C166">
        <f>IF(Train!$C411=Train!$C$19,Train!E411,"V")</f>
        <v>-0.14000000000000001</v>
      </c>
      <c r="D166">
        <f>IF(Train!$C411=Train!$C$19,Train!F411,"V")</f>
        <v>0.33333333333333298</v>
      </c>
      <c r="E166">
        <f t="shared" si="15"/>
        <v>0.65510236112897391</v>
      </c>
      <c r="F166">
        <f t="shared" si="16"/>
        <v>31.822610519284503</v>
      </c>
    </row>
    <row r="167" spans="1:6" x14ac:dyDescent="0.25">
      <c r="A167" s="8">
        <f t="shared" si="14"/>
        <v>164</v>
      </c>
      <c r="B167">
        <f>IF(Train!$C412=Train!$C$19,Train!D412,"V")</f>
        <v>7330.3398818969699</v>
      </c>
      <c r="C167">
        <f>IF(Train!$C412=Train!$C$19,Train!E412,"V")</f>
        <v>-0.19</v>
      </c>
      <c r="D167">
        <f>IF(Train!$C412=Train!$C$19,Train!F412,"V")</f>
        <v>0.67058823529411804</v>
      </c>
      <c r="E167">
        <f t="shared" si="15"/>
        <v>0.56325531042331378</v>
      </c>
      <c r="F167">
        <f t="shared" si="16"/>
        <v>84.448130621197947</v>
      </c>
    </row>
    <row r="168" spans="1:6" x14ac:dyDescent="0.25">
      <c r="A168" s="8">
        <f t="shared" si="14"/>
        <v>165</v>
      </c>
      <c r="B168">
        <f>IF(Train!$C413=Train!$C$19,Train!D413,"V")</f>
        <v>5566.5899276733398</v>
      </c>
      <c r="C168">
        <f>IF(Train!$C413=Train!$C$19,Train!E413,"V")</f>
        <v>-0.13</v>
      </c>
      <c r="D168">
        <f>IF(Train!$C413=Train!$C$19,Train!F413,"V")</f>
        <v>0.77777777777777801</v>
      </c>
      <c r="E168">
        <f t="shared" si="15"/>
        <v>0.67519612110739391</v>
      </c>
      <c r="F168">
        <f t="shared" si="16"/>
        <v>58.577205130364071</v>
      </c>
    </row>
    <row r="169" spans="1:6" x14ac:dyDescent="0.25">
      <c r="A169" s="8">
        <f t="shared" si="14"/>
        <v>166</v>
      </c>
      <c r="B169">
        <f>IF(Train!$C414=Train!$C$19,Train!D414,"V")</f>
        <v>169.96000671386699</v>
      </c>
      <c r="C169">
        <f>IF(Train!$C414=Train!$C$19,Train!E414,"V")</f>
        <v>-0.13</v>
      </c>
      <c r="D169">
        <f>IF(Train!$C414=Train!$C$19,Train!F414,"V")</f>
        <v>1</v>
      </c>
      <c r="E169">
        <f t="shared" si="15"/>
        <v>0.67519612110739391</v>
      </c>
      <c r="F169">
        <f t="shared" si="16"/>
        <v>17.9303659623329</v>
      </c>
    </row>
    <row r="170" spans="1:6" x14ac:dyDescent="0.25">
      <c r="A170" s="8">
        <f t="shared" si="14"/>
        <v>167</v>
      </c>
      <c r="B170">
        <f>IF(Train!$C417=Train!$C$19,Train!D417,"V")</f>
        <v>577.40999603271496</v>
      </c>
      <c r="C170">
        <f>IF(Train!$C417=Train!$C$19,Train!E417,"V")</f>
        <v>-0.25</v>
      </c>
      <c r="D170">
        <f>IF(Train!$C417=Train!$C$19,Train!F417,"V")</f>
        <v>0.38888888888888901</v>
      </c>
      <c r="E170">
        <f t="shared" si="15"/>
        <v>0.46987317433004333</v>
      </c>
      <c r="F170">
        <f t="shared" si="16"/>
        <v>3.7869171801360775</v>
      </c>
    </row>
    <row r="171" spans="1:6" x14ac:dyDescent="0.25">
      <c r="A171" s="8">
        <f t="shared" si="14"/>
        <v>168</v>
      </c>
      <c r="B171">
        <f>IF(Train!$C418=Train!$C$19,Train!D418,"V")</f>
        <v>3743.1599426269499</v>
      </c>
      <c r="C171">
        <f>IF(Train!$C418=Train!$C$19,Train!E418,"V")</f>
        <v>-0.14000000000000001</v>
      </c>
      <c r="D171">
        <f>IF(Train!$C418=Train!$C$19,Train!F418,"V")</f>
        <v>0.88888888888888895</v>
      </c>
      <c r="E171">
        <f t="shared" si="15"/>
        <v>0.65510236112897391</v>
      </c>
      <c r="F171">
        <f t="shared" si="16"/>
        <v>204.5866759704069</v>
      </c>
    </row>
    <row r="172" spans="1:6" x14ac:dyDescent="0.25">
      <c r="A172" s="8">
        <f t="shared" si="14"/>
        <v>169</v>
      </c>
      <c r="B172">
        <f>IF(Train!$C419=Train!$C$19,Train!D419,"V")</f>
        <v>17573.740097045898</v>
      </c>
      <c r="C172">
        <f>IF(Train!$C419=Train!$C$19,Train!E419,"V")</f>
        <v>-0.09</v>
      </c>
      <c r="D172">
        <f>IF(Train!$C419=Train!$C$19,Train!F419,"V")</f>
        <v>0.66129032258064502</v>
      </c>
      <c r="E172">
        <f t="shared" si="15"/>
        <v>0.76192642237890773</v>
      </c>
      <c r="F172">
        <f t="shared" si="16"/>
        <v>177.98024221516891</v>
      </c>
    </row>
    <row r="173" spans="1:6" x14ac:dyDescent="0.25">
      <c r="A173" s="8">
        <f t="shared" si="14"/>
        <v>170</v>
      </c>
      <c r="B173">
        <f>IF(Train!$C420=Train!$C$19,Train!D420,"V")</f>
        <v>33708.550001144402</v>
      </c>
      <c r="C173">
        <f>IF(Train!$C420=Train!$C$19,Train!E420,"V")</f>
        <v>-0.14000000000000001</v>
      </c>
      <c r="D173">
        <f>IF(Train!$C420=Train!$C$19,Train!F420,"V")</f>
        <v>0.90588235294117603</v>
      </c>
      <c r="E173">
        <f t="shared" si="15"/>
        <v>0.65510236112897391</v>
      </c>
      <c r="F173">
        <f t="shared" si="16"/>
        <v>2119.951079423839</v>
      </c>
    </row>
    <row r="174" spans="1:6" x14ac:dyDescent="0.25">
      <c r="A174" s="8">
        <f t="shared" si="14"/>
        <v>171</v>
      </c>
      <c r="B174">
        <f>IF(Train!$C428=Train!$C$19,Train!D428,"V")</f>
        <v>90.900001525878906</v>
      </c>
      <c r="C174">
        <f>IF(Train!$C428=Train!$C$19,Train!E428,"V")</f>
        <v>-0.2</v>
      </c>
      <c r="D174">
        <f>IF(Train!$C428=Train!$C$19,Train!F428,"V")</f>
        <v>0.66666666666666696</v>
      </c>
      <c r="E174">
        <f t="shared" si="15"/>
        <v>0.54649289627369757</v>
      </c>
      <c r="F174">
        <f t="shared" si="16"/>
        <v>1.3127537417593462</v>
      </c>
    </row>
    <row r="175" spans="1:6" x14ac:dyDescent="0.25">
      <c r="A175" s="8">
        <f t="shared" si="14"/>
        <v>172</v>
      </c>
      <c r="B175">
        <f>IF(Train!$C429=Train!$C$19,Train!D429,"V")</f>
        <v>3241.2400293350202</v>
      </c>
      <c r="C175">
        <f>IF(Train!$C429=Train!$C$19,Train!E429,"V")</f>
        <v>-0.11</v>
      </c>
      <c r="D175">
        <f>IF(Train!$C429=Train!$C$19,Train!F429,"V")</f>
        <v>0.69565217391304301</v>
      </c>
      <c r="E175">
        <f t="shared" si="15"/>
        <v>0.71725153534828523</v>
      </c>
      <c r="F175">
        <f t="shared" si="16"/>
        <v>1.5121435365687472</v>
      </c>
    </row>
    <row r="176" spans="1:6" x14ac:dyDescent="0.25">
      <c r="A176" s="8">
        <f t="shared" si="14"/>
        <v>173</v>
      </c>
      <c r="B176">
        <f>IF(Train!$C430=Train!$C$19,Train!D430,"V")</f>
        <v>968.64000701904297</v>
      </c>
      <c r="C176">
        <f>IF(Train!$C430=Train!$C$19,Train!E430,"V")</f>
        <v>-0.2</v>
      </c>
      <c r="D176">
        <f>IF(Train!$C430=Train!$C$19,Train!F430,"V")</f>
        <v>1.0434782608695701</v>
      </c>
      <c r="E176">
        <f t="shared" si="15"/>
        <v>0.54649289627369757</v>
      </c>
      <c r="F176">
        <f t="shared" si="16"/>
        <v>239.24870832191561</v>
      </c>
    </row>
    <row r="177" spans="1:6" x14ac:dyDescent="0.25">
      <c r="A177" s="8">
        <f t="shared" si="14"/>
        <v>174</v>
      </c>
      <c r="B177">
        <f>IF(Train!$C431=Train!$C$19,Train!D431,"V")</f>
        <v>1120.78000831604</v>
      </c>
      <c r="C177">
        <f>IF(Train!$C431=Train!$C$19,Train!E431,"V")</f>
        <v>-0.2</v>
      </c>
      <c r="D177">
        <f>IF(Train!$C431=Train!$C$19,Train!F431,"V")</f>
        <v>1.6875</v>
      </c>
      <c r="E177">
        <f t="shared" si="15"/>
        <v>0.54649289627369757</v>
      </c>
      <c r="F177">
        <f t="shared" si="16"/>
        <v>1459.1403666953684</v>
      </c>
    </row>
    <row r="178" spans="1:6" x14ac:dyDescent="0.25">
      <c r="A178" s="8">
        <f t="shared" si="14"/>
        <v>175</v>
      </c>
      <c r="B178">
        <f>IF(Train!$C438=Train!$C$19,Train!D438,"V")</f>
        <v>938.10000228881802</v>
      </c>
      <c r="C178">
        <f>IF(Train!$C438=Train!$C$19,Train!E438,"V")</f>
        <v>-0.14000000000000001</v>
      </c>
      <c r="D178">
        <f>IF(Train!$C438=Train!$C$19,Train!F438,"V")</f>
        <v>0.5</v>
      </c>
      <c r="E178">
        <f t="shared" si="15"/>
        <v>0.65510236112897391</v>
      </c>
      <c r="F178">
        <f t="shared" si="16"/>
        <v>22.567630126564399</v>
      </c>
    </row>
    <row r="179" spans="1:6" x14ac:dyDescent="0.25">
      <c r="A179" s="8">
        <f t="shared" si="14"/>
        <v>176</v>
      </c>
      <c r="B179">
        <f>IF(Train!$C439=Train!$C$19,Train!D439,"V")</f>
        <v>309.94000244140602</v>
      </c>
      <c r="C179">
        <f>IF(Train!$C439=Train!$C$19,Train!E439,"V")</f>
        <v>-0.09</v>
      </c>
      <c r="D179">
        <f>IF(Train!$C439=Train!$C$19,Train!F439,"V")</f>
        <v>2</v>
      </c>
      <c r="E179">
        <f t="shared" si="15"/>
        <v>0.76192642237890773</v>
      </c>
      <c r="F179">
        <f t="shared" si="16"/>
        <v>475.08415108831701</v>
      </c>
    </row>
    <row r="180" spans="1:6" x14ac:dyDescent="0.25">
      <c r="A180" s="8">
        <f t="shared" si="14"/>
        <v>177</v>
      </c>
      <c r="B180">
        <f>IF(Train!$C459=Train!$C$19,Train!D459,"V")</f>
        <v>7589.5600852966299</v>
      </c>
      <c r="C180">
        <f>IF(Train!$C459=Train!$C$19,Train!E459,"V")</f>
        <v>-0.09</v>
      </c>
      <c r="D180">
        <f>IF(Train!$C459=Train!$C$19,Train!F459,"V")</f>
        <v>0.907407407407407</v>
      </c>
      <c r="E180">
        <f t="shared" ref="E180:E197" si="17">EXP($H$2*C180)</f>
        <v>0.76192642237890773</v>
      </c>
      <c r="F180">
        <f t="shared" ref="F180:F197" si="18">B180*(D180-E180)^2</f>
        <v>160.63089139670271</v>
      </c>
    </row>
    <row r="181" spans="1:6" x14ac:dyDescent="0.25">
      <c r="A181" s="8">
        <f t="shared" si="14"/>
        <v>178</v>
      </c>
      <c r="B181">
        <f>IF(Train!$C462=Train!$C$19,Train!D462,"V")</f>
        <v>230.27999496460001</v>
      </c>
      <c r="C181">
        <f>IF(Train!$C462=Train!$C$19,Train!E462,"V")</f>
        <v>-0.2</v>
      </c>
      <c r="D181">
        <f>IF(Train!$C462=Train!$C$19,Train!F462,"V")</f>
        <v>0.66666666666666696</v>
      </c>
      <c r="E181">
        <f t="shared" si="17"/>
        <v>0.54649289627369757</v>
      </c>
      <c r="F181">
        <f t="shared" si="18"/>
        <v>3.3256426839117057</v>
      </c>
    </row>
    <row r="182" spans="1:6" x14ac:dyDescent="0.25">
      <c r="A182" s="8">
        <f t="shared" si="14"/>
        <v>179</v>
      </c>
      <c r="B182">
        <f>IF(Train!$C463=Train!$C$19,Train!D463,"V")</f>
        <v>2434.9900245666499</v>
      </c>
      <c r="C182">
        <f>IF(Train!$C463=Train!$C$19,Train!E463,"V")</f>
        <v>-0.2</v>
      </c>
      <c r="D182">
        <f>IF(Train!$C463=Train!$C$19,Train!F463,"V")</f>
        <v>0.55128205128205099</v>
      </c>
      <c r="E182">
        <f t="shared" si="17"/>
        <v>0.54649289627369757</v>
      </c>
      <c r="F182">
        <f t="shared" si="18"/>
        <v>5.5848945068383081E-2</v>
      </c>
    </row>
    <row r="183" spans="1:6" x14ac:dyDescent="0.25">
      <c r="A183" s="8">
        <f t="shared" si="14"/>
        <v>180</v>
      </c>
      <c r="B183">
        <f>IF(Train!$C471=Train!$C$19,Train!D471,"V")</f>
        <v>151.35000610351599</v>
      </c>
      <c r="C183">
        <f>IF(Train!$C471=Train!$C$19,Train!E471,"V")</f>
        <v>-0.24</v>
      </c>
      <c r="D183">
        <f>IF(Train!$C471=Train!$C$19,Train!F471,"V")</f>
        <v>0.5</v>
      </c>
      <c r="E183">
        <f t="shared" si="17"/>
        <v>0.48428545452548499</v>
      </c>
      <c r="F183">
        <f t="shared" si="18"/>
        <v>3.7375420796119919E-2</v>
      </c>
    </row>
    <row r="184" spans="1:6" x14ac:dyDescent="0.25">
      <c r="A184" s="8">
        <f t="shared" si="14"/>
        <v>181</v>
      </c>
      <c r="B184">
        <f>IF(Train!$C472=Train!$C$19,Train!D472,"V")</f>
        <v>5190.2299516294197</v>
      </c>
      <c r="C184">
        <f>IF(Train!$C472=Train!$C$19,Train!E472,"V")</f>
        <v>-0.23</v>
      </c>
      <c r="D184">
        <f>IF(Train!$C472=Train!$C$19,Train!F472,"V")</f>
        <v>0.96363636363636396</v>
      </c>
      <c r="E184">
        <f t="shared" si="17"/>
        <v>0.4991397983069743</v>
      </c>
      <c r="F184">
        <f t="shared" si="18"/>
        <v>1119.8287509498541</v>
      </c>
    </row>
    <row r="185" spans="1:6" x14ac:dyDescent="0.25">
      <c r="A185" s="8">
        <f t="shared" si="14"/>
        <v>182</v>
      </c>
      <c r="B185">
        <f>IF(Train!$C473=Train!$C$19,Train!D473,"V")</f>
        <v>1344.37998962402</v>
      </c>
      <c r="C185">
        <f>IF(Train!$C473=Train!$C$19,Train!E473,"V")</f>
        <v>-0.11</v>
      </c>
      <c r="D185">
        <f>IF(Train!$C473=Train!$C$19,Train!F473,"V")</f>
        <v>2.75</v>
      </c>
      <c r="E185">
        <f t="shared" si="17"/>
        <v>0.71725153534828523</v>
      </c>
      <c r="F185">
        <f t="shared" si="18"/>
        <v>5555.0672771385753</v>
      </c>
    </row>
    <row r="186" spans="1:6" x14ac:dyDescent="0.25">
      <c r="A186" s="8">
        <f t="shared" si="14"/>
        <v>183</v>
      </c>
      <c r="B186">
        <f>IF(Train!$C474=Train!$C$19,Train!D474,"V")</f>
        <v>873.59998703002896</v>
      </c>
      <c r="C186">
        <f>IF(Train!$C474=Train!$C$19,Train!E474,"V")</f>
        <v>-0.09</v>
      </c>
      <c r="D186">
        <f>IF(Train!$C474=Train!$C$19,Train!F474,"V")</f>
        <v>0.83333333333333304</v>
      </c>
      <c r="E186">
        <f t="shared" si="17"/>
        <v>0.76192642237890773</v>
      </c>
      <c r="F186">
        <f t="shared" si="18"/>
        <v>4.454439973708503</v>
      </c>
    </row>
    <row r="187" spans="1:6" x14ac:dyDescent="0.25">
      <c r="A187" s="8">
        <f t="shared" si="14"/>
        <v>184</v>
      </c>
      <c r="B187">
        <f>IF(Train!$C475=Train!$C$19,Train!D475,"V")</f>
        <v>541.96498870849598</v>
      </c>
      <c r="C187">
        <f>IF(Train!$C475=Train!$C$19,Train!E475,"V")</f>
        <v>-0.1</v>
      </c>
      <c r="D187">
        <f>IF(Train!$C475=Train!$C$19,Train!F475,"V")</f>
        <v>3</v>
      </c>
      <c r="E187">
        <f t="shared" si="17"/>
        <v>0.73925157847223943</v>
      </c>
      <c r="F187">
        <f t="shared" si="18"/>
        <v>2769.9740744580417</v>
      </c>
    </row>
    <row r="188" spans="1:6" x14ac:dyDescent="0.25">
      <c r="A188" s="8">
        <f t="shared" si="14"/>
        <v>185</v>
      </c>
      <c r="B188">
        <f>IF(Train!$C478=Train!$C$19,Train!D478,"V")</f>
        <v>1534.09998321533</v>
      </c>
      <c r="C188">
        <f>IF(Train!$C478=Train!$C$19,Train!E478,"V")</f>
        <v>-0.13</v>
      </c>
      <c r="D188">
        <f>IF(Train!$C478=Train!$C$19,Train!F478,"V")</f>
        <v>1</v>
      </c>
      <c r="E188">
        <f t="shared" si="17"/>
        <v>0.67519612110739391</v>
      </c>
      <c r="F188">
        <f t="shared" si="18"/>
        <v>161.84380463204195</v>
      </c>
    </row>
    <row r="189" spans="1:6" x14ac:dyDescent="0.25">
      <c r="A189" s="8">
        <f t="shared" si="14"/>
        <v>186</v>
      </c>
      <c r="B189">
        <f>IF(Train!$C479=Train!$C$19,Train!D479,"V")</f>
        <v>378.35998725891102</v>
      </c>
      <c r="C189">
        <f>IF(Train!$C479=Train!$C$19,Train!E479,"V")</f>
        <v>-0.12</v>
      </c>
      <c r="D189">
        <f>IF(Train!$C479=Train!$C$19,Train!F479,"V")</f>
        <v>0.79166666666666696</v>
      </c>
      <c r="E189">
        <f t="shared" si="17"/>
        <v>0.69590621101229222</v>
      </c>
      <c r="F189">
        <f t="shared" si="18"/>
        <v>3.469585626292008</v>
      </c>
    </row>
    <row r="190" spans="1:6" x14ac:dyDescent="0.25">
      <c r="A190" s="8">
        <f t="shared" si="14"/>
        <v>187</v>
      </c>
      <c r="B190">
        <f>IF(Train!$C490=Train!$C$19,Train!D490,"V")</f>
        <v>13728.920211791999</v>
      </c>
      <c r="C190">
        <f>IF(Train!$C490=Train!$C$19,Train!E490,"V")</f>
        <v>-0.09</v>
      </c>
      <c r="D190">
        <f>IF(Train!$C490=Train!$C$19,Train!F490,"V")</f>
        <v>0.53846153846153799</v>
      </c>
      <c r="E190">
        <f t="shared" si="17"/>
        <v>0.76192642237890773</v>
      </c>
      <c r="F190">
        <f t="shared" si="18"/>
        <v>685.57497024338545</v>
      </c>
    </row>
    <row r="191" spans="1:6" x14ac:dyDescent="0.25">
      <c r="A191" s="8">
        <f t="shared" si="14"/>
        <v>188</v>
      </c>
      <c r="B191">
        <f>IF(Train!$C491=Train!$C$19,Train!D491,"V")</f>
        <v>902.21002960205101</v>
      </c>
      <c r="C191">
        <f>IF(Train!$C491=Train!$C$19,Train!E491,"V")</f>
        <v>-0.25</v>
      </c>
      <c r="D191">
        <f>IF(Train!$C491=Train!$C$19,Train!F491,"V")</f>
        <v>0.4375</v>
      </c>
      <c r="E191">
        <f t="shared" si="17"/>
        <v>0.46987317433004333</v>
      </c>
      <c r="F191">
        <f t="shared" si="18"/>
        <v>0.94553633514646129</v>
      </c>
    </row>
    <row r="192" spans="1:6" x14ac:dyDescent="0.25">
      <c r="A192" s="8">
        <f t="shared" si="14"/>
        <v>189</v>
      </c>
      <c r="B192">
        <f>IF(Train!$C492=Train!$C$19,Train!D492,"V")</f>
        <v>3484.24999237061</v>
      </c>
      <c r="C192">
        <f>IF(Train!$C492=Train!$C$19,Train!E492,"V")</f>
        <v>-0.25</v>
      </c>
      <c r="D192">
        <f>IF(Train!$C492=Train!$C$19,Train!F492,"V")</f>
        <v>0.65909090909090895</v>
      </c>
      <c r="E192">
        <f t="shared" si="17"/>
        <v>0.46987317433004333</v>
      </c>
      <c r="F192">
        <f t="shared" si="18"/>
        <v>124.74782596437727</v>
      </c>
    </row>
    <row r="193" spans="1:6" x14ac:dyDescent="0.25">
      <c r="A193" s="8">
        <f t="shared" si="14"/>
        <v>190</v>
      </c>
      <c r="B193">
        <f>IF(Train!$C493=Train!$C$19,Train!D493,"V")</f>
        <v>61.360000610351598</v>
      </c>
      <c r="C193">
        <f>IF(Train!$C493=Train!$C$19,Train!E493,"V")</f>
        <v>-0.14000000000000001</v>
      </c>
      <c r="D193">
        <f>IF(Train!$C493=Train!$C$19,Train!F493,"V")</f>
        <v>0.5</v>
      </c>
      <c r="E193">
        <f t="shared" si="17"/>
        <v>0.65510236112897391</v>
      </c>
      <c r="F193">
        <f t="shared" si="18"/>
        <v>1.4761217300518139</v>
      </c>
    </row>
    <row r="194" spans="1:6" x14ac:dyDescent="0.25">
      <c r="A194" s="8">
        <f t="shared" si="14"/>
        <v>191</v>
      </c>
      <c r="B194">
        <f>IF(Train!$C494=Train!$C$19,Train!D494,"V")</f>
        <v>699.48997497558605</v>
      </c>
      <c r="C194">
        <f>IF(Train!$C494=Train!$C$19,Train!E494,"V")</f>
        <v>-0.15</v>
      </c>
      <c r="D194">
        <f>IF(Train!$C494=Train!$C$19,Train!F494,"V")</f>
        <v>0.33333333333333298</v>
      </c>
      <c r="E194">
        <f t="shared" si="17"/>
        <v>0.63560658916832879</v>
      </c>
      <c r="F194">
        <f t="shared" si="18"/>
        <v>63.911784296895</v>
      </c>
    </row>
    <row r="195" spans="1:6" x14ac:dyDescent="0.25">
      <c r="A195" s="8">
        <f t="shared" si="14"/>
        <v>192</v>
      </c>
      <c r="B195">
        <f>IF(Train!$C495=Train!$C$19,Train!D495,"V")</f>
        <v>3250.51003265381</v>
      </c>
      <c r="C195">
        <f>IF(Train!$C495=Train!$C$19,Train!E495,"V")</f>
        <v>-0.2</v>
      </c>
      <c r="D195">
        <f>IF(Train!$C495=Train!$C$19,Train!F495,"V")</f>
        <v>0.57142857142857095</v>
      </c>
      <c r="E195">
        <f t="shared" si="17"/>
        <v>0.54649289627369757</v>
      </c>
      <c r="F195">
        <f t="shared" si="18"/>
        <v>2.0211277922758644</v>
      </c>
    </row>
    <row r="196" spans="1:6" x14ac:dyDescent="0.25">
      <c r="A196" s="8">
        <f t="shared" si="14"/>
        <v>193</v>
      </c>
      <c r="B196">
        <f>IF(Train!$C496=Train!$C$19,Train!D496,"V")</f>
        <v>884.80999755859398</v>
      </c>
      <c r="C196">
        <f>IF(Train!$C496=Train!$C$19,Train!E496,"V")</f>
        <v>-0.11</v>
      </c>
      <c r="D196">
        <f>IF(Train!$C496=Train!$C$19,Train!F496,"V")</f>
        <v>0.8</v>
      </c>
      <c r="E196">
        <f t="shared" si="17"/>
        <v>0.71725153534828523</v>
      </c>
      <c r="F196">
        <f t="shared" si="18"/>
        <v>6.0585669306477641</v>
      </c>
    </row>
    <row r="197" spans="1:6" x14ac:dyDescent="0.25">
      <c r="A197" s="8">
        <f t="shared" si="14"/>
        <v>194</v>
      </c>
      <c r="B197">
        <f>IF(Train!$C509=Train!$C$19,Train!D509,"V")</f>
        <v>709.93000793456997</v>
      </c>
      <c r="C197">
        <f>IF(Train!$C509=Train!$C$19,Train!E509,"V")</f>
        <v>-0.2</v>
      </c>
      <c r="D197">
        <f>IF(Train!$C509=Train!$C$19,Train!F509,"V")</f>
        <v>2</v>
      </c>
      <c r="E197">
        <f t="shared" si="17"/>
        <v>0.54649289627369757</v>
      </c>
      <c r="F197">
        <f t="shared" si="18"/>
        <v>1499.8569883739945</v>
      </c>
    </row>
    <row r="198" spans="1:6" x14ac:dyDescent="0.25">
      <c r="A198" s="8">
        <f t="shared" ref="A198:A261" si="19">A197+1</f>
        <v>195</v>
      </c>
      <c r="B198">
        <f>IF(Train!$C550=Train!$C$19,Train!D550,"V")</f>
        <v>2893.6299095153799</v>
      </c>
      <c r="C198">
        <f>IF(Train!$C550=Train!$C$19,Train!E550,"V")</f>
        <v>-0.2</v>
      </c>
      <c r="D198">
        <f>IF(Train!$C550=Train!$C$19,Train!F550,"V")</f>
        <v>0.56338028169014098</v>
      </c>
      <c r="E198">
        <f t="shared" ref="E198:E203" si="20">EXP($H$2*C198)</f>
        <v>0.54649289627369757</v>
      </c>
      <c r="F198">
        <f t="shared" ref="F198:F203" si="21">B198*(D198-E198)^2</f>
        <v>0.82521633346730339</v>
      </c>
    </row>
    <row r="199" spans="1:6" x14ac:dyDescent="0.25">
      <c r="A199" s="8">
        <f t="shared" si="19"/>
        <v>196</v>
      </c>
      <c r="B199">
        <f>IF(Train!$C575=Train!$C$19,Train!D575,"V")</f>
        <v>583.25999450683605</v>
      </c>
      <c r="C199">
        <f>IF(Train!$C575=Train!$C$19,Train!E575,"V")</f>
        <v>-0.3</v>
      </c>
      <c r="D199">
        <f>IF(Train!$C575=Train!$C$19,Train!F575,"V")</f>
        <v>0.2</v>
      </c>
      <c r="E199">
        <f t="shared" si="20"/>
        <v>0.40399573619419676</v>
      </c>
      <c r="F199">
        <f t="shared" si="21"/>
        <v>24.27193328380163</v>
      </c>
    </row>
    <row r="200" spans="1:6" x14ac:dyDescent="0.25">
      <c r="A200" s="8">
        <f t="shared" si="19"/>
        <v>197</v>
      </c>
      <c r="B200">
        <f>IF(Train!$C576=Train!$C$19,Train!D576,"V")</f>
        <v>6395.3700733184796</v>
      </c>
      <c r="C200">
        <f>IF(Train!$C576=Train!$C$19,Train!E576,"V")</f>
        <v>-0.3</v>
      </c>
      <c r="D200">
        <f>IF(Train!$C576=Train!$C$19,Train!F576,"V")</f>
        <v>0.65217391304347805</v>
      </c>
      <c r="E200">
        <f t="shared" si="20"/>
        <v>0.40399573619419676</v>
      </c>
      <c r="F200">
        <f t="shared" si="21"/>
        <v>393.90623944039436</v>
      </c>
    </row>
    <row r="201" spans="1:6" x14ac:dyDescent="0.25">
      <c r="A201" s="8">
        <f t="shared" si="19"/>
        <v>198</v>
      </c>
      <c r="B201">
        <f>IF(Train!$C577=Train!$C$19,Train!D577,"V")</f>
        <v>13926.6096553802</v>
      </c>
      <c r="C201">
        <f>IF(Train!$C577=Train!$C$19,Train!E577,"V")</f>
        <v>-0.12</v>
      </c>
      <c r="D201">
        <f>IF(Train!$C577=Train!$C$19,Train!F577,"V")</f>
        <v>0.98994974874371899</v>
      </c>
      <c r="E201">
        <f t="shared" si="20"/>
        <v>0.69590621101229222</v>
      </c>
      <c r="F201">
        <f t="shared" si="21"/>
        <v>1204.1169823694324</v>
      </c>
    </row>
    <row r="202" spans="1:6" x14ac:dyDescent="0.25">
      <c r="A202" s="8">
        <f t="shared" si="19"/>
        <v>199</v>
      </c>
      <c r="B202">
        <f>IF(Train!$C578=Train!$C$19,Train!D578,"V")</f>
        <v>12598.8496856689</v>
      </c>
      <c r="C202">
        <f>IF(Train!$C578=Train!$C$19,Train!E578,"V")</f>
        <v>-0.3</v>
      </c>
      <c r="D202">
        <f>IF(Train!$C578=Train!$C$19,Train!F578,"V")</f>
        <v>0.70161290322580605</v>
      </c>
      <c r="E202">
        <f t="shared" si="20"/>
        <v>0.40399573619419676</v>
      </c>
      <c r="F202">
        <f t="shared" si="21"/>
        <v>1115.955433993189</v>
      </c>
    </row>
    <row r="203" spans="1:6" x14ac:dyDescent="0.25">
      <c r="A203" s="8">
        <f t="shared" si="19"/>
        <v>200</v>
      </c>
      <c r="B203">
        <f>IF(Train!$C580=Train!$C$19,Train!D580,"V")</f>
        <v>107.970001220703</v>
      </c>
      <c r="C203">
        <f>IF(Train!$C580=Train!$C$19,Train!E580,"V")</f>
        <v>-0.1</v>
      </c>
      <c r="D203">
        <f>IF(Train!$C580=Train!$C$19,Train!F580,"V")</f>
        <v>0.66666666666666696</v>
      </c>
      <c r="E203">
        <f t="shared" si="20"/>
        <v>0.73925157847223943</v>
      </c>
      <c r="F203">
        <f t="shared" si="21"/>
        <v>0.568847446905559</v>
      </c>
    </row>
    <row r="204" spans="1:6" x14ac:dyDescent="0.25">
      <c r="A204" s="8">
        <f t="shared" si="19"/>
        <v>201</v>
      </c>
      <c r="B204">
        <f>IF(Train!$C581=Train!$C$19,Train!D581,"V")</f>
        <v>4457.1500225067102</v>
      </c>
      <c r="C204">
        <f>IF(Train!$C581=Train!$C$19,Train!E581,"V")</f>
        <v>-0.1</v>
      </c>
      <c r="D204">
        <f>IF(Train!$C581=Train!$C$19,Train!F581,"V")</f>
        <v>0.61567164179104505</v>
      </c>
      <c r="E204">
        <f t="shared" ref="E204:E232" si="22">EXP($H$2*C204)</f>
        <v>0.73925157847223943</v>
      </c>
      <c r="F204">
        <f t="shared" ref="F204:F232" si="23">B204*(D204-E204)^2</f>
        <v>68.069598487155574</v>
      </c>
    </row>
    <row r="205" spans="1:6" x14ac:dyDescent="0.25">
      <c r="A205" s="8">
        <f t="shared" si="19"/>
        <v>202</v>
      </c>
      <c r="B205">
        <f>IF(Train!$C591=Train!$C$19,Train!D591,"V")</f>
        <v>19975.760047912601</v>
      </c>
      <c r="C205">
        <f>IF(Train!$C591=Train!$C$19,Train!E591,"V")</f>
        <v>-0.09</v>
      </c>
      <c r="D205">
        <f>IF(Train!$C591=Train!$C$19,Train!F591,"V")</f>
        <v>0.42201834862385301</v>
      </c>
      <c r="E205">
        <f t="shared" si="22"/>
        <v>0.76192642237890773</v>
      </c>
      <c r="F205">
        <f t="shared" si="23"/>
        <v>2307.9493486469787</v>
      </c>
    </row>
    <row r="206" spans="1:6" x14ac:dyDescent="0.25">
      <c r="A206" s="8">
        <f t="shared" si="19"/>
        <v>203</v>
      </c>
      <c r="B206">
        <f>IF(Train!$C592=Train!$C$19,Train!D592,"V")</f>
        <v>1335.8400115966799</v>
      </c>
      <c r="C206">
        <f>IF(Train!$C592=Train!$C$19,Train!E592,"V")</f>
        <v>-0.13</v>
      </c>
      <c r="D206">
        <f>IF(Train!$C592=Train!$C$19,Train!F592,"V")</f>
        <v>0.4375</v>
      </c>
      <c r="E206">
        <f t="shared" si="22"/>
        <v>0.67519612110739391</v>
      </c>
      <c r="F206">
        <f t="shared" si="23"/>
        <v>75.474220585820831</v>
      </c>
    </row>
    <row r="207" spans="1:6" x14ac:dyDescent="0.25">
      <c r="A207" s="8">
        <f t="shared" si="19"/>
        <v>204</v>
      </c>
      <c r="B207">
        <f>IF(Train!$C593=Train!$C$19,Train!D593,"V")</f>
        <v>3316.1000003814702</v>
      </c>
      <c r="C207">
        <f>IF(Train!$C593=Train!$C$19,Train!E593,"V")</f>
        <v>-0.13</v>
      </c>
      <c r="D207">
        <f>IF(Train!$C593=Train!$C$19,Train!F593,"V")</f>
        <v>2.4285714285714302</v>
      </c>
      <c r="E207">
        <f t="shared" si="22"/>
        <v>0.67519612110739391</v>
      </c>
      <c r="F207">
        <f t="shared" si="23"/>
        <v>10194.769030292029</v>
      </c>
    </row>
    <row r="208" spans="1:6" x14ac:dyDescent="0.25">
      <c r="A208" s="8">
        <f t="shared" si="19"/>
        <v>205</v>
      </c>
      <c r="B208">
        <f>IF(Train!$C598=Train!$C$19,Train!D598,"V")</f>
        <v>279.760009765625</v>
      </c>
      <c r="C208">
        <f>IF(Train!$C598=Train!$C$19,Train!E598,"V")</f>
        <v>-0.25</v>
      </c>
      <c r="D208">
        <f>IF(Train!$C598=Train!$C$19,Train!F598,"V")</f>
        <v>0.4</v>
      </c>
      <c r="E208">
        <f t="shared" si="22"/>
        <v>0.46987317433004333</v>
      </c>
      <c r="F208">
        <f t="shared" si="23"/>
        <v>1.3658612426283498</v>
      </c>
    </row>
    <row r="209" spans="1:6" x14ac:dyDescent="0.25">
      <c r="A209" s="8">
        <f t="shared" si="19"/>
        <v>206</v>
      </c>
      <c r="B209">
        <f>IF(Train!$C599=Train!$C$19,Train!D599,"V")</f>
        <v>181.83999633789099</v>
      </c>
      <c r="C209">
        <f>IF(Train!$C599=Train!$C$19,Train!E599,"V")</f>
        <v>-0.2</v>
      </c>
      <c r="D209">
        <f>IF(Train!$C599=Train!$C$19,Train!F599,"V")</f>
        <v>2</v>
      </c>
      <c r="E209">
        <f t="shared" si="22"/>
        <v>0.54649289627369757</v>
      </c>
      <c r="F209">
        <f t="shared" si="23"/>
        <v>384.1702509051056</v>
      </c>
    </row>
    <row r="210" spans="1:6" x14ac:dyDescent="0.25">
      <c r="A210" s="8">
        <f t="shared" si="19"/>
        <v>207</v>
      </c>
      <c r="B210">
        <f>IF(Train!$C600=Train!$C$19,Train!D600,"V")</f>
        <v>89.949996948242202</v>
      </c>
      <c r="C210">
        <f>IF(Train!$C600=Train!$C$19,Train!E600,"V")</f>
        <v>-0.2</v>
      </c>
      <c r="D210">
        <f>IF(Train!$C600=Train!$C$19,Train!F600,"V")</f>
        <v>0.5</v>
      </c>
      <c r="E210">
        <f t="shared" si="22"/>
        <v>0.54649289627369757</v>
      </c>
      <c r="F210">
        <f t="shared" si="23"/>
        <v>0.19443496028566895</v>
      </c>
    </row>
    <row r="211" spans="1:6" x14ac:dyDescent="0.25">
      <c r="A211" s="8">
        <f t="shared" si="19"/>
        <v>208</v>
      </c>
      <c r="B211">
        <f>IF(Train!$C601=Train!$C$19,Train!D601,"V")</f>
        <v>1855.93994903564</v>
      </c>
      <c r="C211">
        <f>IF(Train!$C601=Train!$C$19,Train!E601,"V")</f>
        <v>-0.2</v>
      </c>
      <c r="D211">
        <f>IF(Train!$C601=Train!$C$19,Train!F601,"V")</f>
        <v>0.91666666666666696</v>
      </c>
      <c r="E211">
        <f t="shared" si="22"/>
        <v>0.54649289627369757</v>
      </c>
      <c r="F211">
        <f t="shared" si="23"/>
        <v>254.31689055178015</v>
      </c>
    </row>
    <row r="212" spans="1:6" x14ac:dyDescent="0.25">
      <c r="A212" s="8">
        <f t="shared" si="19"/>
        <v>209</v>
      </c>
      <c r="B212">
        <f>IF(Train!$C602=Train!$C$19,Train!D602,"V")</f>
        <v>268.81999588012701</v>
      </c>
      <c r="C212">
        <f>IF(Train!$C602=Train!$C$19,Train!E602,"V")</f>
        <v>-0.15</v>
      </c>
      <c r="D212">
        <f>IF(Train!$C602=Train!$C$19,Train!F602,"V")</f>
        <v>0.83333333333333304</v>
      </c>
      <c r="E212">
        <f t="shared" si="22"/>
        <v>0.63560658916832879</v>
      </c>
      <c r="F212">
        <f t="shared" si="23"/>
        <v>10.509750364492572</v>
      </c>
    </row>
    <row r="213" spans="1:6" x14ac:dyDescent="0.25">
      <c r="A213" s="8">
        <f t="shared" si="19"/>
        <v>210</v>
      </c>
      <c r="B213">
        <f>IF(Train!$C603=Train!$C$19,Train!D603,"V")</f>
        <v>4184.7999229431198</v>
      </c>
      <c r="C213">
        <f>IF(Train!$C603=Train!$C$19,Train!E603,"V")</f>
        <v>-0.2</v>
      </c>
      <c r="D213">
        <f>IF(Train!$C603=Train!$C$19,Train!F603,"V")</f>
        <v>1</v>
      </c>
      <c r="E213">
        <f t="shared" si="22"/>
        <v>0.54649289627369757</v>
      </c>
      <c r="F213">
        <f t="shared" si="23"/>
        <v>860.68233116315366</v>
      </c>
    </row>
    <row r="214" spans="1:6" x14ac:dyDescent="0.25">
      <c r="A214" s="8">
        <f t="shared" si="19"/>
        <v>211</v>
      </c>
      <c r="B214">
        <f>IF(Train!$C604=Train!$C$19,Train!D604,"V")</f>
        <v>284.85999298095697</v>
      </c>
      <c r="C214">
        <f>IF(Train!$C604=Train!$C$19,Train!E604,"V")</f>
        <v>-0.2</v>
      </c>
      <c r="D214">
        <f>IF(Train!$C604=Train!$C$19,Train!F604,"V")</f>
        <v>3</v>
      </c>
      <c r="E214">
        <f t="shared" si="22"/>
        <v>0.54649289627369757</v>
      </c>
      <c r="F214">
        <f t="shared" si="23"/>
        <v>1714.770875942459</v>
      </c>
    </row>
    <row r="215" spans="1:6" x14ac:dyDescent="0.25">
      <c r="A215" s="8">
        <f t="shared" si="19"/>
        <v>212</v>
      </c>
      <c r="B215">
        <f>IF(Train!$C609=Train!$C$19,Train!D609,"V")</f>
        <v>2060.4700345993001</v>
      </c>
      <c r="C215">
        <f>IF(Train!$C609=Train!$C$19,Train!E609,"V")</f>
        <v>-0.1</v>
      </c>
      <c r="D215">
        <f>IF(Train!$C609=Train!$C$19,Train!F609,"V")</f>
        <v>3.75</v>
      </c>
      <c r="E215">
        <f t="shared" si="22"/>
        <v>0.73925157847223943</v>
      </c>
      <c r="F215">
        <f t="shared" si="23"/>
        <v>18677.349157403878</v>
      </c>
    </row>
    <row r="216" spans="1:6" x14ac:dyDescent="0.25">
      <c r="A216" s="8">
        <f t="shared" si="19"/>
        <v>213</v>
      </c>
      <c r="B216">
        <f>IF(Train!$C613=Train!$C$19,Train!D613,"V")</f>
        <v>5809.7501296997098</v>
      </c>
      <c r="C216">
        <f>IF(Train!$C613=Train!$C$19,Train!E613,"V")</f>
        <v>-7.0000000000000007E-2</v>
      </c>
      <c r="D216">
        <f>IF(Train!$C613=Train!$C$19,Train!F613,"V")</f>
        <v>0.75</v>
      </c>
      <c r="E216">
        <f t="shared" si="22"/>
        <v>0.80938393925810881</v>
      </c>
      <c r="F216">
        <f t="shared" si="23"/>
        <v>20.487806369239877</v>
      </c>
    </row>
    <row r="217" spans="1:6" x14ac:dyDescent="0.25">
      <c r="A217" s="8">
        <f t="shared" si="19"/>
        <v>214</v>
      </c>
      <c r="B217">
        <f>IF(Train!$C618=Train!$C$19,Train!D618,"V")</f>
        <v>966.16999053955101</v>
      </c>
      <c r="C217">
        <f>IF(Train!$C618=Train!$C$19,Train!E618,"V")</f>
        <v>-0.1</v>
      </c>
      <c r="D217">
        <f>IF(Train!$C618=Train!$C$19,Train!F618,"V")</f>
        <v>1.6</v>
      </c>
      <c r="E217">
        <f t="shared" si="22"/>
        <v>0.73925157847223943</v>
      </c>
      <c r="F217">
        <f t="shared" si="23"/>
        <v>715.82360235155147</v>
      </c>
    </row>
    <row r="218" spans="1:6" x14ac:dyDescent="0.25">
      <c r="A218" s="8">
        <f t="shared" si="19"/>
        <v>215</v>
      </c>
      <c r="B218">
        <f>IF(Train!$C619=Train!$C$19,Train!D619,"V")</f>
        <v>305.38499450683599</v>
      </c>
      <c r="C218">
        <f>IF(Train!$C619=Train!$C$19,Train!E619,"V")</f>
        <v>-0.5</v>
      </c>
      <c r="D218">
        <f>IF(Train!$C619=Train!$C$19,Train!F619,"V")</f>
        <v>0.20833333333333301</v>
      </c>
      <c r="E218">
        <f t="shared" si="22"/>
        <v>0.22078079995499128</v>
      </c>
      <c r="F218">
        <f t="shared" si="23"/>
        <v>4.7316175543307297E-2</v>
      </c>
    </row>
    <row r="219" spans="1:6" x14ac:dyDescent="0.25">
      <c r="A219" s="8">
        <f t="shared" si="19"/>
        <v>216</v>
      </c>
      <c r="B219">
        <f>IF(Train!$C620=Train!$C$19,Train!D620,"V")</f>
        <v>2082.49000167847</v>
      </c>
      <c r="C219">
        <f>IF(Train!$C620=Train!$C$19,Train!E620,"V")</f>
        <v>-0.15</v>
      </c>
      <c r="D219">
        <f>IF(Train!$C620=Train!$C$19,Train!F620,"V")</f>
        <v>6.8571428571428603</v>
      </c>
      <c r="E219">
        <f t="shared" si="22"/>
        <v>0.63560658916832879</v>
      </c>
      <c r="F219">
        <f t="shared" si="23"/>
        <v>80608.009923811085</v>
      </c>
    </row>
    <row r="220" spans="1:6" x14ac:dyDescent="0.25">
      <c r="A220" s="8">
        <f t="shared" si="19"/>
        <v>217</v>
      </c>
      <c r="B220">
        <f>IF(Train!$C621=Train!$C$19,Train!D621,"V")</f>
        <v>1236.6999969482399</v>
      </c>
      <c r="C220">
        <f>IF(Train!$C621=Train!$C$19,Train!E621,"V")</f>
        <v>-0.15</v>
      </c>
      <c r="D220">
        <f>IF(Train!$C621=Train!$C$19,Train!F621,"V")</f>
        <v>0.5</v>
      </c>
      <c r="E220">
        <f t="shared" si="22"/>
        <v>0.63560658916832879</v>
      </c>
      <c r="F220">
        <f t="shared" si="23"/>
        <v>22.741858070771581</v>
      </c>
    </row>
    <row r="221" spans="1:6" x14ac:dyDescent="0.25">
      <c r="A221" s="8">
        <f t="shared" si="19"/>
        <v>218</v>
      </c>
      <c r="B221">
        <f>IF(Train!$C625=Train!$C$19,Train!D625,"V")</f>
        <v>6050.89990234375</v>
      </c>
      <c r="C221">
        <f>IF(Train!$C625=Train!$C$19,Train!E625,"V")</f>
        <v>-0.2</v>
      </c>
      <c r="D221">
        <f>IF(Train!$C625=Train!$C$19,Train!F625,"V")</f>
        <v>0.7</v>
      </c>
      <c r="E221">
        <f t="shared" si="22"/>
        <v>0.54649289627369757</v>
      </c>
      <c r="F221">
        <f t="shared" si="23"/>
        <v>142.58601259793949</v>
      </c>
    </row>
    <row r="222" spans="1:6" x14ac:dyDescent="0.25">
      <c r="A222" s="8">
        <f t="shared" si="19"/>
        <v>219</v>
      </c>
      <c r="B222">
        <f>IF(Train!$C626=Train!$C$19,Train!D626,"V")</f>
        <v>3817.4899215698201</v>
      </c>
      <c r="C222">
        <f>IF(Train!$C626=Train!$C$19,Train!E626,"V")</f>
        <v>-0.2</v>
      </c>
      <c r="D222">
        <f>IF(Train!$C626=Train!$C$19,Train!F626,"V")</f>
        <v>1.4666666666666699</v>
      </c>
      <c r="E222">
        <f t="shared" si="22"/>
        <v>0.54649289627369757</v>
      </c>
      <c r="F222">
        <f t="shared" si="23"/>
        <v>3232.3441796620559</v>
      </c>
    </row>
    <row r="223" spans="1:6" x14ac:dyDescent="0.25">
      <c r="A223" s="8">
        <f t="shared" si="19"/>
        <v>220</v>
      </c>
      <c r="B223">
        <f>IF(Train!$C627=Train!$C$19,Train!D627,"V")</f>
        <v>5818.4698734283402</v>
      </c>
      <c r="C223">
        <f>IF(Train!$C627=Train!$C$19,Train!E627,"V")</f>
        <v>-0.15</v>
      </c>
      <c r="D223">
        <f>IF(Train!$C627=Train!$C$19,Train!F627,"V")</f>
        <v>0.94202898550724601</v>
      </c>
      <c r="E223">
        <f t="shared" si="22"/>
        <v>0.63560658916832879</v>
      </c>
      <c r="F223">
        <f t="shared" si="23"/>
        <v>546.32339582002896</v>
      </c>
    </row>
    <row r="224" spans="1:6" x14ac:dyDescent="0.25">
      <c r="A224" s="8">
        <f t="shared" si="19"/>
        <v>221</v>
      </c>
      <c r="B224">
        <f>IF(Train!$C630=Train!$C$19,Train!D630,"V")</f>
        <v>92.559997558593807</v>
      </c>
      <c r="C224">
        <f>IF(Train!$C630=Train!$C$19,Train!E630,"V")</f>
        <v>-0.11</v>
      </c>
      <c r="D224">
        <f>IF(Train!$C630=Train!$C$19,Train!F630,"V")</f>
        <v>1</v>
      </c>
      <c r="E224">
        <f t="shared" si="22"/>
        <v>0.71725153534828523</v>
      </c>
      <c r="F224">
        <f t="shared" si="23"/>
        <v>7.3998658257918537</v>
      </c>
    </row>
    <row r="225" spans="1:6" x14ac:dyDescent="0.25">
      <c r="A225" s="8">
        <f t="shared" si="19"/>
        <v>222</v>
      </c>
      <c r="B225">
        <f>IF(Train!$C633=Train!$C$19,Train!D633,"V")</f>
        <v>1391.2799999993299</v>
      </c>
      <c r="C225">
        <f>IF(Train!$C633=Train!$C$19,Train!E633,"V")</f>
        <v>-0.13</v>
      </c>
      <c r="D225">
        <f>IF(Train!$C633=Train!$C$19,Train!F633,"V")</f>
        <v>0.83333333333333304</v>
      </c>
      <c r="E225">
        <f t="shared" si="22"/>
        <v>0.67519612110739391</v>
      </c>
      <c r="F225">
        <f t="shared" si="23"/>
        <v>34.792264711605682</v>
      </c>
    </row>
    <row r="226" spans="1:6" x14ac:dyDescent="0.25">
      <c r="A226" s="8">
        <f t="shared" si="19"/>
        <v>223</v>
      </c>
      <c r="B226">
        <f>IF(Train!$C634=Train!$C$19,Train!D634,"V")</f>
        <v>1163.0799865722699</v>
      </c>
      <c r="C226">
        <f>IF(Train!$C634=Train!$C$19,Train!E634,"V")</f>
        <v>-0.15</v>
      </c>
      <c r="D226">
        <f>IF(Train!$C634=Train!$C$19,Train!F634,"V")</f>
        <v>0.44444444444444398</v>
      </c>
      <c r="E226">
        <f t="shared" si="22"/>
        <v>0.63560658916832879</v>
      </c>
      <c r="F226">
        <f t="shared" si="23"/>
        <v>42.502391910788432</v>
      </c>
    </row>
    <row r="227" spans="1:6" x14ac:dyDescent="0.25">
      <c r="A227" s="8">
        <f t="shared" si="19"/>
        <v>224</v>
      </c>
      <c r="B227">
        <f>IF(Train!$C635=Train!$C$19,Train!D635,"V")</f>
        <v>799.08998489379906</v>
      </c>
      <c r="C227">
        <f>IF(Train!$C635=Train!$C$19,Train!E635,"V")</f>
        <v>-0.22</v>
      </c>
      <c r="D227">
        <f>IF(Train!$C635=Train!$C$19,Train!F635,"V")</f>
        <v>0.27272727272727298</v>
      </c>
      <c r="E227">
        <f t="shared" si="22"/>
        <v>0.51444976495947237</v>
      </c>
      <c r="F227">
        <f t="shared" si="23"/>
        <v>46.690638633546449</v>
      </c>
    </row>
    <row r="228" spans="1:6" x14ac:dyDescent="0.25">
      <c r="A228" s="8">
        <f t="shared" si="19"/>
        <v>225</v>
      </c>
      <c r="B228">
        <f>IF(Train!$C636=Train!$C$19,Train!D636,"V")</f>
        <v>276</v>
      </c>
      <c r="C228">
        <f>IF(Train!$C636=Train!$C$19,Train!E636,"V")</f>
        <v>-0.15</v>
      </c>
      <c r="D228">
        <f>IF(Train!$C636=Train!$C$19,Train!F636,"V")</f>
        <v>2</v>
      </c>
      <c r="E228">
        <f t="shared" si="22"/>
        <v>0.63560658916832879</v>
      </c>
      <c r="F228">
        <f t="shared" si="23"/>
        <v>513.79314874776321</v>
      </c>
    </row>
    <row r="229" spans="1:6" x14ac:dyDescent="0.25">
      <c r="A229" s="8">
        <f t="shared" si="19"/>
        <v>226</v>
      </c>
      <c r="B229">
        <f>IF(Train!$C637=Train!$C$19,Train!D637,"V")</f>
        <v>620.48002624511696</v>
      </c>
      <c r="C229">
        <f>IF(Train!$C637=Train!$C$19,Train!E637,"V")</f>
        <v>-0.25</v>
      </c>
      <c r="D229">
        <f>IF(Train!$C637=Train!$C$19,Train!F637,"V")</f>
        <v>0.375</v>
      </c>
      <c r="E229">
        <f t="shared" si="22"/>
        <v>0.46987317433004333</v>
      </c>
      <c r="F229">
        <f t="shared" si="23"/>
        <v>5.5848905860742093</v>
      </c>
    </row>
    <row r="230" spans="1:6" x14ac:dyDescent="0.25">
      <c r="A230" s="8">
        <f t="shared" si="19"/>
        <v>227</v>
      </c>
      <c r="B230">
        <f>IF(Train!$C640=Train!$C$19,Train!D640,"V")</f>
        <v>15230.989807128901</v>
      </c>
      <c r="C230">
        <f>IF(Train!$C640=Train!$C$19,Train!E640,"V")</f>
        <v>-0.15</v>
      </c>
      <c r="D230">
        <f>IF(Train!$C640=Train!$C$19,Train!F640,"V")</f>
        <v>0.56956521739130395</v>
      </c>
      <c r="E230">
        <f t="shared" si="22"/>
        <v>0.63560658916832879</v>
      </c>
      <c r="F230">
        <f t="shared" si="23"/>
        <v>66.429395240650408</v>
      </c>
    </row>
    <row r="231" spans="1:6" x14ac:dyDescent="0.25">
      <c r="A231" s="8">
        <f t="shared" si="19"/>
        <v>228</v>
      </c>
      <c r="B231">
        <f>IF(Train!$C641=Train!$C$19,Train!D641,"V")</f>
        <v>2577.3999643325801</v>
      </c>
      <c r="C231">
        <f>IF(Train!$C641=Train!$C$19,Train!E641,"V")</f>
        <v>-0.19</v>
      </c>
      <c r="D231">
        <f>IF(Train!$C641=Train!$C$19,Train!F641,"V")</f>
        <v>0.75806451612903203</v>
      </c>
      <c r="E231">
        <f t="shared" si="22"/>
        <v>0.56325531042331378</v>
      </c>
      <c r="F231">
        <f t="shared" si="23"/>
        <v>97.813943716614602</v>
      </c>
    </row>
    <row r="232" spans="1:6" x14ac:dyDescent="0.25">
      <c r="A232" s="8">
        <f t="shared" si="19"/>
        <v>229</v>
      </c>
      <c r="B232">
        <f>IF(Train!$C642=Train!$C$19,Train!D642,"V")</f>
        <v>156.78999328613301</v>
      </c>
      <c r="C232">
        <f>IF(Train!$C642=Train!$C$19,Train!E642,"V")</f>
        <v>-0.2</v>
      </c>
      <c r="D232">
        <f>IF(Train!$C642=Train!$C$19,Train!F642,"V")</f>
        <v>0.11764705882352899</v>
      </c>
      <c r="E232">
        <f t="shared" si="22"/>
        <v>0.54649289627369757</v>
      </c>
      <c r="F232">
        <f t="shared" si="23"/>
        <v>28.835052038117265</v>
      </c>
    </row>
    <row r="233" spans="1:6" x14ac:dyDescent="0.25">
      <c r="A233" s="8">
        <f t="shared" si="19"/>
        <v>230</v>
      </c>
      <c r="B233">
        <f>IF(Train!$C646=Train!$C$19,Train!D646,"V")</f>
        <v>1059.4350051879901</v>
      </c>
      <c r="C233">
        <f>IF(Train!$C646=Train!$C$19,Train!E646,"V")</f>
        <v>-0.09</v>
      </c>
      <c r="D233">
        <f>IF(Train!$C646=Train!$C$19,Train!F646,"V")</f>
        <v>1.25</v>
      </c>
      <c r="E233">
        <f t="shared" ref="E233:E262" si="24">EXP($H$2*C233)</f>
        <v>0.76192642237890773</v>
      </c>
      <c r="F233">
        <f t="shared" ref="F233:F262" si="25">B233*(D233-E233)^2</f>
        <v>252.37417550132272</v>
      </c>
    </row>
    <row r="234" spans="1:6" x14ac:dyDescent="0.25">
      <c r="A234" s="8">
        <f t="shared" si="19"/>
        <v>231</v>
      </c>
      <c r="B234">
        <f>IF(Train!$C647=Train!$C$19,Train!D647,"V")</f>
        <v>3884.5000286102299</v>
      </c>
      <c r="C234">
        <f>IF(Train!$C647=Train!$C$19,Train!E647,"V")</f>
        <v>-0.2</v>
      </c>
      <c r="D234">
        <f>IF(Train!$C647=Train!$C$19,Train!F647,"V")</f>
        <v>0.72955974842767302</v>
      </c>
      <c r="E234">
        <f t="shared" si="24"/>
        <v>0.54649289627369757</v>
      </c>
      <c r="F234">
        <f t="shared" si="25"/>
        <v>130.18308433179138</v>
      </c>
    </row>
    <row r="235" spans="1:6" x14ac:dyDescent="0.25">
      <c r="A235" s="8">
        <f t="shared" si="19"/>
        <v>232</v>
      </c>
      <c r="B235">
        <f>IF(Train!$C648=Train!$C$19,Train!D648,"V")</f>
        <v>3347.31006622314</v>
      </c>
      <c r="C235">
        <f>IF(Train!$C648=Train!$C$19,Train!E648,"V")</f>
        <v>-0.2</v>
      </c>
      <c r="D235">
        <f>IF(Train!$C648=Train!$C$19,Train!F648,"V")</f>
        <v>1</v>
      </c>
      <c r="E235">
        <f t="shared" si="24"/>
        <v>0.54649289627369757</v>
      </c>
      <c r="F235">
        <f t="shared" si="25"/>
        <v>688.43688682174081</v>
      </c>
    </row>
    <row r="236" spans="1:6" x14ac:dyDescent="0.25">
      <c r="A236" s="8">
        <f t="shared" si="19"/>
        <v>233</v>
      </c>
      <c r="B236">
        <f>IF(Train!$C649=Train!$C$19,Train!D649,"V")</f>
        <v>36.299999237060497</v>
      </c>
      <c r="C236">
        <f>IF(Train!$C649=Train!$C$19,Train!E649,"V")</f>
        <v>-0.2</v>
      </c>
      <c r="D236">
        <f>IF(Train!$C649=Train!$C$19,Train!F649,"V")</f>
        <v>1</v>
      </c>
      <c r="E236">
        <f t="shared" si="24"/>
        <v>0.54649289627369757</v>
      </c>
      <c r="F236">
        <f t="shared" si="25"/>
        <v>7.4657734037141879</v>
      </c>
    </row>
    <row r="237" spans="1:6" x14ac:dyDescent="0.25">
      <c r="A237" s="8">
        <f t="shared" si="19"/>
        <v>234</v>
      </c>
      <c r="B237">
        <f>IF(Train!$C650=Train!$C$19,Train!D650,"V")</f>
        <v>398.22001266479498</v>
      </c>
      <c r="C237">
        <f>IF(Train!$C650=Train!$C$19,Train!E650,"V")</f>
        <v>-0.2</v>
      </c>
      <c r="D237">
        <f>IF(Train!$C650=Train!$C$19,Train!F650,"V")</f>
        <v>0.38461538461538503</v>
      </c>
      <c r="E237">
        <f t="shared" si="24"/>
        <v>0.54649289627369757</v>
      </c>
      <c r="F237">
        <f t="shared" si="25"/>
        <v>10.435088138917674</v>
      </c>
    </row>
    <row r="238" spans="1:6" x14ac:dyDescent="0.25">
      <c r="A238" s="8">
        <f t="shared" si="19"/>
        <v>235</v>
      </c>
      <c r="B238">
        <f>IF(Train!$C651=Train!$C$19,Train!D651,"V")</f>
        <v>736.519969940186</v>
      </c>
      <c r="C238">
        <f>IF(Train!$C651=Train!$C$19,Train!E651,"V")</f>
        <v>-0.11</v>
      </c>
      <c r="D238">
        <f>IF(Train!$C651=Train!$C$19,Train!F651,"V")</f>
        <v>1.75</v>
      </c>
      <c r="E238">
        <f t="shared" si="24"/>
        <v>0.71725153534828523</v>
      </c>
      <c r="F238">
        <f t="shared" si="25"/>
        <v>785.54965597555633</v>
      </c>
    </row>
    <row r="239" spans="1:6" x14ac:dyDescent="0.25">
      <c r="A239" s="8">
        <f t="shared" si="19"/>
        <v>236</v>
      </c>
      <c r="B239">
        <f>IF(Train!$C652=Train!$C$19,Train!D652,"V")</f>
        <v>269.95999145507801</v>
      </c>
      <c r="C239">
        <f>IF(Train!$C652=Train!$C$19,Train!E652,"V")</f>
        <v>-0.13</v>
      </c>
      <c r="D239">
        <f>IF(Train!$C652=Train!$C$19,Train!F652,"V")</f>
        <v>1</v>
      </c>
      <c r="E239">
        <f t="shared" si="24"/>
        <v>0.67519612110739391</v>
      </c>
      <c r="F239">
        <f t="shared" si="25"/>
        <v>28.480120326936174</v>
      </c>
    </row>
    <row r="240" spans="1:6" x14ac:dyDescent="0.25">
      <c r="A240" s="8">
        <f t="shared" si="19"/>
        <v>237</v>
      </c>
      <c r="B240">
        <f>IF(Train!$C654=Train!$C$19,Train!D654,"V")</f>
        <v>1989.9500198364301</v>
      </c>
      <c r="C240">
        <f>IF(Train!$C654=Train!$C$19,Train!E654,"V")</f>
        <v>-0.2</v>
      </c>
      <c r="D240">
        <f>IF(Train!$C654=Train!$C$19,Train!F654,"V")</f>
        <v>0.87671232876712302</v>
      </c>
      <c r="E240">
        <f t="shared" si="24"/>
        <v>0.54649289627369757</v>
      </c>
      <c r="F240">
        <f t="shared" si="25"/>
        <v>216.99384837597833</v>
      </c>
    </row>
    <row r="241" spans="1:6" x14ac:dyDescent="0.25">
      <c r="A241" s="8">
        <f t="shared" si="19"/>
        <v>238</v>
      </c>
      <c r="B241">
        <f>IF(Train!$C655=Train!$C$19,Train!D655,"V")</f>
        <v>27428.590620189902</v>
      </c>
      <c r="C241">
        <f>IF(Train!$C655=Train!$C$19,Train!E655,"V")</f>
        <v>-0.1</v>
      </c>
      <c r="D241">
        <f>IF(Train!$C655=Train!$C$19,Train!F655,"V")</f>
        <v>1.21100917431193</v>
      </c>
      <c r="E241">
        <f t="shared" si="24"/>
        <v>0.73925157847223943</v>
      </c>
      <c r="F241">
        <f t="shared" si="25"/>
        <v>6104.3762729992495</v>
      </c>
    </row>
    <row r="242" spans="1:6" x14ac:dyDescent="0.25">
      <c r="A242" s="8">
        <f t="shared" si="19"/>
        <v>239</v>
      </c>
      <c r="B242">
        <f>IF(Train!$C657=Train!$C$19,Train!D657,"V")</f>
        <v>3301.9200954437301</v>
      </c>
      <c r="C242">
        <f>IF(Train!$C657=Train!$C$19,Train!E657,"V")</f>
        <v>-0.1</v>
      </c>
      <c r="D242">
        <f>IF(Train!$C657=Train!$C$19,Train!F657,"V")</f>
        <v>0.46666666666666701</v>
      </c>
      <c r="E242">
        <f t="shared" si="24"/>
        <v>0.73925157847223943</v>
      </c>
      <c r="F242">
        <f t="shared" si="25"/>
        <v>245.34103063263822</v>
      </c>
    </row>
    <row r="243" spans="1:6" x14ac:dyDescent="0.25">
      <c r="A243" s="8">
        <f t="shared" si="19"/>
        <v>240</v>
      </c>
      <c r="B243">
        <f>IF(Train!$C658=Train!$C$19,Train!D658,"V")</f>
        <v>438.94000244140602</v>
      </c>
      <c r="C243">
        <f>IF(Train!$C658=Train!$C$19,Train!E658,"V")</f>
        <v>-0.08</v>
      </c>
      <c r="D243">
        <f>IF(Train!$C658=Train!$C$19,Train!F658,"V")</f>
        <v>0.5</v>
      </c>
      <c r="E243">
        <f t="shared" si="24"/>
        <v>0.78529676503209789</v>
      </c>
      <c r="F243">
        <f t="shared" si="25"/>
        <v>35.727189720553582</v>
      </c>
    </row>
    <row r="244" spans="1:6" x14ac:dyDescent="0.25">
      <c r="A244" s="8">
        <f t="shared" si="19"/>
        <v>241</v>
      </c>
      <c r="B244">
        <f>IF(Train!$C659=Train!$C$19,Train!D659,"V")</f>
        <v>461.95999145507801</v>
      </c>
      <c r="C244">
        <f>IF(Train!$C659=Train!$C$19,Train!E659,"V")</f>
        <v>-0.1</v>
      </c>
      <c r="D244">
        <f>IF(Train!$C659=Train!$C$19,Train!F659,"V")</f>
        <v>0.14285714285714299</v>
      </c>
      <c r="E244">
        <f t="shared" si="24"/>
        <v>0.73925157847223943</v>
      </c>
      <c r="F244">
        <f t="shared" si="25"/>
        <v>164.31285065645883</v>
      </c>
    </row>
    <row r="245" spans="1:6" x14ac:dyDescent="0.25">
      <c r="A245" s="8">
        <f t="shared" si="19"/>
        <v>242</v>
      </c>
      <c r="B245">
        <f>IF(Train!$C665=Train!$C$19,Train!D665,"V")</f>
        <v>71.910000801086397</v>
      </c>
      <c r="C245">
        <f>IF(Train!$C665=Train!$C$19,Train!E665,"V")</f>
        <v>-0.14000000000000001</v>
      </c>
      <c r="D245">
        <f>IF(Train!$C665=Train!$C$19,Train!F665,"V")</f>
        <v>0.83333333333333304</v>
      </c>
      <c r="E245">
        <f t="shared" si="24"/>
        <v>0.65510236112897391</v>
      </c>
      <c r="F245">
        <f t="shared" si="25"/>
        <v>2.2843131809063668</v>
      </c>
    </row>
    <row r="246" spans="1:6" x14ac:dyDescent="0.25">
      <c r="A246" s="8">
        <f t="shared" si="19"/>
        <v>243</v>
      </c>
      <c r="B246">
        <f>IF(Train!$C666=Train!$C$19,Train!D666,"V")</f>
        <v>45.359999656677203</v>
      </c>
      <c r="C246">
        <f>IF(Train!$C666=Train!$C$19,Train!E666,"V")</f>
        <v>-0.2</v>
      </c>
      <c r="D246">
        <f>IF(Train!$C666=Train!$C$19,Train!F666,"V")</f>
        <v>0.375</v>
      </c>
      <c r="E246">
        <f t="shared" si="24"/>
        <v>0.54649289627369757</v>
      </c>
      <c r="F246">
        <f t="shared" si="25"/>
        <v>1.3340291290083373</v>
      </c>
    </row>
    <row r="247" spans="1:6" x14ac:dyDescent="0.25">
      <c r="A247" s="8">
        <f t="shared" si="19"/>
        <v>244</v>
      </c>
      <c r="B247">
        <f>IF(Train!$C667=Train!$C$19,Train!D667,"V")</f>
        <v>833.43998789787304</v>
      </c>
      <c r="C247">
        <f>IF(Train!$C667=Train!$C$19,Train!E667,"V")</f>
        <v>-0.2</v>
      </c>
      <c r="D247">
        <f>IF(Train!$C667=Train!$C$19,Train!F667,"V")</f>
        <v>0.21568627450980399</v>
      </c>
      <c r="E247">
        <f t="shared" si="24"/>
        <v>0.54649289627369757</v>
      </c>
      <c r="F247">
        <f t="shared" si="25"/>
        <v>91.205855700234451</v>
      </c>
    </row>
    <row r="248" spans="1:6" x14ac:dyDescent="0.25">
      <c r="A248" s="8">
        <f t="shared" si="19"/>
        <v>245</v>
      </c>
      <c r="B248">
        <f>IF(Train!$C668=Train!$C$19,Train!D668,"V")</f>
        <v>2966.8400230407701</v>
      </c>
      <c r="C248">
        <f>IF(Train!$C668=Train!$C$19,Train!E668,"V")</f>
        <v>-0.16</v>
      </c>
      <c r="D248">
        <f>IF(Train!$C668=Train!$C$19,Train!F668,"V")</f>
        <v>1.4</v>
      </c>
      <c r="E248">
        <f t="shared" si="24"/>
        <v>0.61669100916987796</v>
      </c>
      <c r="F248">
        <f t="shared" si="25"/>
        <v>1820.3728596282826</v>
      </c>
    </row>
    <row r="249" spans="1:6" x14ac:dyDescent="0.25">
      <c r="A249" s="8">
        <f t="shared" si="19"/>
        <v>246</v>
      </c>
      <c r="B249">
        <f>IF(Train!$C678=Train!$C$19,Train!D678,"V")</f>
        <v>802.05998229980503</v>
      </c>
      <c r="C249">
        <f>IF(Train!$C678=Train!$C$19,Train!E678,"V")</f>
        <v>-0.2</v>
      </c>
      <c r="D249">
        <f>IF(Train!$C678=Train!$C$19,Train!F678,"V")</f>
        <v>1.5714285714285701</v>
      </c>
      <c r="E249">
        <f t="shared" si="24"/>
        <v>0.54649289627369757</v>
      </c>
      <c r="F249">
        <f t="shared" si="25"/>
        <v>842.55850783490894</v>
      </c>
    </row>
    <row r="250" spans="1:6" x14ac:dyDescent="0.25">
      <c r="A250" s="8">
        <f t="shared" si="19"/>
        <v>247</v>
      </c>
      <c r="B250">
        <f>IF(Train!$C679=Train!$C$19,Train!D679,"V")</f>
        <v>719.90003585815396</v>
      </c>
      <c r="C250">
        <f>IF(Train!$C679=Train!$C$19,Train!E679,"V")</f>
        <v>-0.3</v>
      </c>
      <c r="D250">
        <f>IF(Train!$C679=Train!$C$19,Train!F679,"V")</f>
        <v>0.15384615384615399</v>
      </c>
      <c r="E250">
        <f t="shared" si="24"/>
        <v>0.40399573619419676</v>
      </c>
      <c r="F250">
        <f t="shared" si="25"/>
        <v>45.04761051767057</v>
      </c>
    </row>
    <row r="251" spans="1:6" x14ac:dyDescent="0.25">
      <c r="A251" s="8">
        <f t="shared" si="19"/>
        <v>248</v>
      </c>
      <c r="B251">
        <f>IF(Train!$C680=Train!$C$19,Train!D680,"V")</f>
        <v>319.89999389648398</v>
      </c>
      <c r="C251">
        <f>IF(Train!$C680=Train!$C$19,Train!E680,"V")</f>
        <v>-0.11</v>
      </c>
      <c r="D251">
        <f>IF(Train!$C680=Train!$C$19,Train!F680,"V")</f>
        <v>0.66666666666666696</v>
      </c>
      <c r="E251">
        <f t="shared" si="24"/>
        <v>0.71725153534828523</v>
      </c>
      <c r="F251">
        <f t="shared" si="25"/>
        <v>0.81856936213989351</v>
      </c>
    </row>
    <row r="252" spans="1:6" x14ac:dyDescent="0.25">
      <c r="A252" s="8">
        <f t="shared" si="19"/>
        <v>249</v>
      </c>
      <c r="B252">
        <f>IF(Train!$C682=Train!$C$19,Train!D682,"V")</f>
        <v>2886.3300132751501</v>
      </c>
      <c r="C252">
        <f>IF(Train!$C682=Train!$C$19,Train!E682,"V")</f>
        <v>-0.12</v>
      </c>
      <c r="D252">
        <f>IF(Train!$C682=Train!$C$19,Train!F682,"V")</f>
        <v>1.5</v>
      </c>
      <c r="E252">
        <f t="shared" si="24"/>
        <v>0.69590621101229222</v>
      </c>
      <c r="F252">
        <f t="shared" si="25"/>
        <v>1866.2052224504864</v>
      </c>
    </row>
    <row r="253" spans="1:6" x14ac:dyDescent="0.25">
      <c r="A253" s="8">
        <f t="shared" si="19"/>
        <v>250</v>
      </c>
      <c r="B253">
        <f>IF(Train!$C683=Train!$C$19,Train!D683,"V")</f>
        <v>497.84999084472702</v>
      </c>
      <c r="C253">
        <f>IF(Train!$C683=Train!$C$19,Train!E683,"V")</f>
        <v>-0.15</v>
      </c>
      <c r="D253">
        <f>IF(Train!$C683=Train!$C$19,Train!F683,"V")</f>
        <v>3</v>
      </c>
      <c r="E253">
        <f t="shared" si="24"/>
        <v>0.63560658916832879</v>
      </c>
      <c r="F253">
        <f t="shared" si="25"/>
        <v>2783.1587835783289</v>
      </c>
    </row>
    <row r="254" spans="1:6" x14ac:dyDescent="0.25">
      <c r="A254" s="8">
        <f t="shared" si="19"/>
        <v>251</v>
      </c>
      <c r="B254">
        <f>IF(Train!$C684=Train!$C$19,Train!D684,"V")</f>
        <v>8430.5798416137695</v>
      </c>
      <c r="C254">
        <f>IF(Train!$C684=Train!$C$19,Train!E684,"V")</f>
        <v>-0.15</v>
      </c>
      <c r="D254">
        <f>IF(Train!$C684=Train!$C$19,Train!F684,"V")</f>
        <v>0.72</v>
      </c>
      <c r="E254">
        <f t="shared" si="24"/>
        <v>0.63560658916832879</v>
      </c>
      <c r="F254">
        <f t="shared" si="25"/>
        <v>60.044678660554531</v>
      </c>
    </row>
    <row r="255" spans="1:6" x14ac:dyDescent="0.25">
      <c r="A255" s="8">
        <f t="shared" si="19"/>
        <v>252</v>
      </c>
      <c r="B255">
        <f>IF(Train!$C685=Train!$C$19,Train!D685,"V")</f>
        <v>6647.1601104736301</v>
      </c>
      <c r="C255">
        <f>IF(Train!$C685=Train!$C$19,Train!E685,"V")</f>
        <v>-0.2</v>
      </c>
      <c r="D255">
        <f>IF(Train!$C685=Train!$C$19,Train!F685,"V")</f>
        <v>0.41463414634146301</v>
      </c>
      <c r="E255">
        <f t="shared" si="24"/>
        <v>0.54649289627369757</v>
      </c>
      <c r="F255">
        <f t="shared" si="25"/>
        <v>115.57237766681241</v>
      </c>
    </row>
    <row r="256" spans="1:6" x14ac:dyDescent="0.25">
      <c r="A256" s="8">
        <f t="shared" si="19"/>
        <v>253</v>
      </c>
      <c r="B256">
        <f>IF(Train!$C697=Train!$C$19,Train!D697,"V")</f>
        <v>3256.1900177001999</v>
      </c>
      <c r="C256">
        <f>IF(Train!$C697=Train!$C$19,Train!E697,"V")</f>
        <v>0.11</v>
      </c>
      <c r="D256">
        <f>IF(Train!$C697=Train!$C$19,Train!F697,"V")</f>
        <v>1.92105263157895</v>
      </c>
      <c r="E256">
        <f t="shared" si="24"/>
        <v>1.3942110273969883</v>
      </c>
      <c r="F256">
        <f t="shared" si="25"/>
        <v>903.79486082803089</v>
      </c>
    </row>
    <row r="257" spans="1:6" x14ac:dyDescent="0.25">
      <c r="A257" s="8">
        <f t="shared" si="19"/>
        <v>254</v>
      </c>
      <c r="B257">
        <f>IF(Train!$C698=Train!$C$19,Train!D698,"V")</f>
        <v>466.01999282836903</v>
      </c>
      <c r="C257">
        <f>IF(Train!$C698=Train!$C$19,Train!E698,"V")</f>
        <v>0.15</v>
      </c>
      <c r="D257">
        <f>IF(Train!$C698=Train!$C$19,Train!F698,"V")</f>
        <v>1.5</v>
      </c>
      <c r="E257">
        <f t="shared" si="24"/>
        <v>1.5733002411263048</v>
      </c>
      <c r="F257">
        <f t="shared" si="25"/>
        <v>2.5038906326896311</v>
      </c>
    </row>
    <row r="258" spans="1:6" x14ac:dyDescent="0.25">
      <c r="A258" s="8">
        <f t="shared" si="19"/>
        <v>255</v>
      </c>
      <c r="B258">
        <f>IF(Train!$C699=Train!$C$19,Train!D699,"V")</f>
        <v>13948.059837341299</v>
      </c>
      <c r="C258">
        <f>IF(Train!$C699=Train!$C$19,Train!E699,"V")</f>
        <v>0.1</v>
      </c>
      <c r="D258">
        <f>IF(Train!$C699=Train!$C$19,Train!F699,"V")</f>
        <v>1.1890243902438999</v>
      </c>
      <c r="E258">
        <f t="shared" si="24"/>
        <v>1.3527194653633767</v>
      </c>
      <c r="F258">
        <f t="shared" si="25"/>
        <v>373.75329402708269</v>
      </c>
    </row>
    <row r="259" spans="1:6" x14ac:dyDescent="0.25">
      <c r="A259" s="8">
        <f t="shared" si="19"/>
        <v>256</v>
      </c>
      <c r="B259">
        <f>IF(Train!$C700=Train!$C$19,Train!D700,"V")</f>
        <v>1523.4699993133499</v>
      </c>
      <c r="C259">
        <f>IF(Train!$C700=Train!$C$19,Train!E700,"V")</f>
        <v>0.15</v>
      </c>
      <c r="D259">
        <f>IF(Train!$C700=Train!$C$19,Train!F700,"V")</f>
        <v>2.12903225806452</v>
      </c>
      <c r="E259">
        <f t="shared" si="24"/>
        <v>1.5733002411263048</v>
      </c>
      <c r="F259">
        <f t="shared" si="25"/>
        <v>470.5055413753019</v>
      </c>
    </row>
    <row r="260" spans="1:6" x14ac:dyDescent="0.25">
      <c r="A260" s="8">
        <f t="shared" si="19"/>
        <v>257</v>
      </c>
      <c r="B260">
        <f>IF(Train!$C701=Train!$C$19,Train!D701,"V")</f>
        <v>1788.9750156402599</v>
      </c>
      <c r="C260">
        <f>IF(Train!$C701=Train!$C$19,Train!E701,"V")</f>
        <v>0.09</v>
      </c>
      <c r="D260">
        <f>IF(Train!$C701=Train!$C$19,Train!F701,"V")</f>
        <v>1.1111111111111101</v>
      </c>
      <c r="E260">
        <f t="shared" si="24"/>
        <v>1.3124626875096053</v>
      </c>
      <c r="F260">
        <f t="shared" si="25"/>
        <v>72.529443214848158</v>
      </c>
    </row>
    <row r="261" spans="1:6" x14ac:dyDescent="0.25">
      <c r="A261" s="8">
        <f t="shared" si="19"/>
        <v>258</v>
      </c>
      <c r="B261">
        <f>IF(Train!$C702=Train!$C$19,Train!D702,"V")</f>
        <v>868.41999816894497</v>
      </c>
      <c r="C261">
        <f>IF(Train!$C702=Train!$C$19,Train!E702,"V")</f>
        <v>0.13</v>
      </c>
      <c r="D261">
        <f>IF(Train!$C702=Train!$C$19,Train!F702,"V")</f>
        <v>1.6</v>
      </c>
      <c r="E261">
        <f t="shared" si="24"/>
        <v>1.4810511623791514</v>
      </c>
      <c r="F261">
        <f t="shared" si="25"/>
        <v>12.287123424133391</v>
      </c>
    </row>
    <row r="262" spans="1:6" x14ac:dyDescent="0.25">
      <c r="A262" s="8">
        <f t="shared" ref="A262:A325" si="26">A261+1</f>
        <v>259</v>
      </c>
      <c r="B262">
        <f>IF(Train!$C703=Train!$C$19,Train!D703,"V")</f>
        <v>15070.395240783701</v>
      </c>
      <c r="C262">
        <f>IF(Train!$C703=Train!$C$19,Train!E703,"V")</f>
        <v>0.15</v>
      </c>
      <c r="D262">
        <f>IF(Train!$C703=Train!$C$19,Train!F703,"V")</f>
        <v>3.2962962962962998</v>
      </c>
      <c r="E262">
        <f t="shared" si="24"/>
        <v>1.5733002411263048</v>
      </c>
      <c r="F262">
        <f t="shared" si="25"/>
        <v>44739.714527803364</v>
      </c>
    </row>
    <row r="263" spans="1:6" x14ac:dyDescent="0.25">
      <c r="A263" s="8">
        <f t="shared" si="26"/>
        <v>260</v>
      </c>
      <c r="B263">
        <f>IF(Train!$C711=Train!$C$19,Train!D711,"V")</f>
        <v>4431.4651145935104</v>
      </c>
      <c r="C263">
        <f>IF(Train!$C711=Train!$C$19,Train!E711,"V")</f>
        <v>0.14000000000000001</v>
      </c>
      <c r="D263">
        <f>IF(Train!$C711=Train!$C$19,Train!F711,"V")</f>
        <v>0.97560975609756095</v>
      </c>
      <c r="E263">
        <f t="shared" ref="E263:E279" si="27">EXP($H$2*C263)</f>
        <v>1.5264790044057315</v>
      </c>
      <c r="F263">
        <f t="shared" ref="F263:F279" si="28">B263*(D263-E263)^2</f>
        <v>1344.7587934558137</v>
      </c>
    </row>
    <row r="264" spans="1:6" x14ac:dyDescent="0.25">
      <c r="A264" s="8">
        <f t="shared" si="26"/>
        <v>261</v>
      </c>
      <c r="B264">
        <f>IF(Train!$C716=Train!$C$19,Train!D716,"V")</f>
        <v>3142.2900085449201</v>
      </c>
      <c r="C264">
        <f>IF(Train!$C716=Train!$C$19,Train!E716,"V")</f>
        <v>0.13</v>
      </c>
      <c r="D264">
        <f>IF(Train!$C716=Train!$C$19,Train!F716,"V")</f>
        <v>0.5</v>
      </c>
      <c r="E264">
        <f t="shared" si="27"/>
        <v>1.4810511623791514</v>
      </c>
      <c r="F264">
        <f t="shared" si="28"/>
        <v>3024.3327880569159</v>
      </c>
    </row>
    <row r="265" spans="1:6" x14ac:dyDescent="0.25">
      <c r="A265" s="8">
        <f t="shared" si="26"/>
        <v>262</v>
      </c>
      <c r="B265">
        <f>IF(Train!$C717=Train!$C$19,Train!D717,"V")</f>
        <v>31998.010360717799</v>
      </c>
      <c r="C265">
        <f>IF(Train!$C717=Train!$C$19,Train!E717,"V")</f>
        <v>0.12</v>
      </c>
      <c r="D265">
        <f>IF(Train!$C717=Train!$C$19,Train!F717,"V")</f>
        <v>1.8131868131868101</v>
      </c>
      <c r="E265">
        <f t="shared" si="27"/>
        <v>1.4369752477785205</v>
      </c>
      <c r="F265">
        <f t="shared" si="28"/>
        <v>4528.8429384243545</v>
      </c>
    </row>
    <row r="266" spans="1:6" x14ac:dyDescent="0.25">
      <c r="A266" s="8">
        <f t="shared" si="26"/>
        <v>263</v>
      </c>
      <c r="B266">
        <f>IF(Train!$C718=Train!$C$19,Train!D718,"V")</f>
        <v>7199.77980041504</v>
      </c>
      <c r="C266">
        <f>IF(Train!$C718=Train!$C$19,Train!E718,"V")</f>
        <v>0.25</v>
      </c>
      <c r="D266">
        <f>IF(Train!$C718=Train!$C$19,Train!F718,"V")</f>
        <v>2.1428571428571401</v>
      </c>
      <c r="E266">
        <f t="shared" si="27"/>
        <v>2.1282338610324465</v>
      </c>
      <c r="F266">
        <f t="shared" si="28"/>
        <v>1.5396035859747761</v>
      </c>
    </row>
    <row r="267" spans="1:6" x14ac:dyDescent="0.25">
      <c r="A267" s="8">
        <f t="shared" si="26"/>
        <v>264</v>
      </c>
      <c r="B267">
        <f>IF(Train!$C719=Train!$C$19,Train!D719,"V")</f>
        <v>6886.9499931335404</v>
      </c>
      <c r="C267">
        <f>IF(Train!$C719=Train!$C$19,Train!E719,"V")</f>
        <v>0.09</v>
      </c>
      <c r="D267">
        <f>IF(Train!$C719=Train!$C$19,Train!F719,"V")</f>
        <v>1.76470588235294</v>
      </c>
      <c r="E267">
        <f t="shared" si="27"/>
        <v>1.3124626875096053</v>
      </c>
      <c r="F267">
        <f t="shared" si="28"/>
        <v>1408.5459218521478</v>
      </c>
    </row>
    <row r="268" spans="1:6" x14ac:dyDescent="0.25">
      <c r="A268" s="8">
        <f t="shared" si="26"/>
        <v>265</v>
      </c>
      <c r="B268">
        <f>IF(Train!$C723=Train!$C$19,Train!D723,"V")</f>
        <v>1967.5149765014601</v>
      </c>
      <c r="C268">
        <f>IF(Train!$C723=Train!$C$19,Train!E723,"V")</f>
        <v>0.12</v>
      </c>
      <c r="D268">
        <f>IF(Train!$C723=Train!$C$19,Train!F723,"V")</f>
        <v>1.8571428571428601</v>
      </c>
      <c r="E268">
        <f t="shared" si="27"/>
        <v>1.4369752477785205</v>
      </c>
      <c r="F268">
        <f t="shared" si="28"/>
        <v>347.34670723307079</v>
      </c>
    </row>
    <row r="269" spans="1:6" x14ac:dyDescent="0.25">
      <c r="A269" s="8">
        <f t="shared" si="26"/>
        <v>266</v>
      </c>
      <c r="B269">
        <f>IF(Train!$C735=Train!$C$19,Train!D735,"V")</f>
        <v>582.53999328613304</v>
      </c>
      <c r="C269">
        <f>IF(Train!$C735=Train!$C$19,Train!E735,"V")</f>
        <v>0.15</v>
      </c>
      <c r="D269">
        <f>IF(Train!$C735=Train!$C$19,Train!F735,"V")</f>
        <v>2.75</v>
      </c>
      <c r="E269">
        <f t="shared" si="27"/>
        <v>1.5733002411263048</v>
      </c>
      <c r="F269">
        <f t="shared" si="28"/>
        <v>806.59787847244388</v>
      </c>
    </row>
    <row r="270" spans="1:6" x14ac:dyDescent="0.25">
      <c r="A270" s="8">
        <f t="shared" si="26"/>
        <v>267</v>
      </c>
      <c r="B270">
        <f>IF(Train!$C736=Train!$C$19,Train!D736,"V")</f>
        <v>1749.8500061035199</v>
      </c>
      <c r="C270">
        <f>IF(Train!$C736=Train!$C$19,Train!E736,"V")</f>
        <v>0.1</v>
      </c>
      <c r="D270">
        <f>IF(Train!$C736=Train!$C$19,Train!F736,"V")</f>
        <v>1.8571428571428601</v>
      </c>
      <c r="E270">
        <f t="shared" si="27"/>
        <v>1.3527194653633767</v>
      </c>
      <c r="F270">
        <f t="shared" si="28"/>
        <v>445.23701191432832</v>
      </c>
    </row>
    <row r="271" spans="1:6" x14ac:dyDescent="0.25">
      <c r="A271" s="8">
        <f t="shared" si="26"/>
        <v>268</v>
      </c>
      <c r="B271">
        <f>IF(Train!$C749=Train!$C$19,Train!D749,"V")</f>
        <v>764.989990234375</v>
      </c>
      <c r="C271">
        <f>IF(Train!$C749=Train!$C$19,Train!E749,"V")</f>
        <v>0.3</v>
      </c>
      <c r="D271">
        <f>IF(Train!$C749=Train!$C$19,Train!F749,"V")</f>
        <v>1</v>
      </c>
      <c r="E271">
        <f t="shared" si="27"/>
        <v>2.4752736487280891</v>
      </c>
      <c r="F271">
        <f t="shared" si="28"/>
        <v>1664.9489534754809</v>
      </c>
    </row>
    <row r="272" spans="1:6" x14ac:dyDescent="0.25">
      <c r="A272" s="8">
        <f t="shared" si="26"/>
        <v>269</v>
      </c>
      <c r="B272">
        <f>IF(Train!$C750=Train!$C$19,Train!D750,"V")</f>
        <v>613.39000701904297</v>
      </c>
      <c r="C272">
        <f>IF(Train!$C750=Train!$C$19,Train!E750,"V")</f>
        <v>0.14000000000000001</v>
      </c>
      <c r="D272">
        <f>IF(Train!$C750=Train!$C$19,Train!F750,"V")</f>
        <v>0.2</v>
      </c>
      <c r="E272">
        <f t="shared" si="27"/>
        <v>1.5264790044057315</v>
      </c>
      <c r="F272">
        <f t="shared" si="28"/>
        <v>1079.2882701207054</v>
      </c>
    </row>
    <row r="273" spans="1:6" x14ac:dyDescent="0.25">
      <c r="A273" s="8">
        <f t="shared" si="26"/>
        <v>270</v>
      </c>
      <c r="B273">
        <f>IF(Train!$C755=Train!$C$19,Train!D755,"V")</f>
        <v>357.470008850098</v>
      </c>
      <c r="C273">
        <f>IF(Train!$C755=Train!$C$19,Train!E755,"V")</f>
        <v>7.0000000000000007E-2</v>
      </c>
      <c r="D273">
        <f>IF(Train!$C755=Train!$C$19,Train!F755,"V")</f>
        <v>0.33333333333333298</v>
      </c>
      <c r="E273">
        <f t="shared" si="27"/>
        <v>1.2355075897807068</v>
      </c>
      <c r="F273">
        <f t="shared" si="28"/>
        <v>290.95141371779056</v>
      </c>
    </row>
    <row r="274" spans="1:6" x14ac:dyDescent="0.25">
      <c r="A274" s="8">
        <f t="shared" si="26"/>
        <v>271</v>
      </c>
      <c r="B274">
        <f>IF(Train!$C757=Train!$C$19,Train!D757,"V")</f>
        <v>14429.899986267101</v>
      </c>
      <c r="C274">
        <f>IF(Train!$C757=Train!$C$19,Train!E757,"V")</f>
        <v>0.2</v>
      </c>
      <c r="D274">
        <f>IF(Train!$C757=Train!$C$19,Train!F757,"V")</f>
        <v>0.565217391304348</v>
      </c>
      <c r="E274">
        <f t="shared" si="27"/>
        <v>1.8298499519729794</v>
      </c>
      <c r="F274">
        <f t="shared" si="28"/>
        <v>23077.674308338293</v>
      </c>
    </row>
    <row r="275" spans="1:6" x14ac:dyDescent="0.25">
      <c r="A275" s="8">
        <f t="shared" si="26"/>
        <v>272</v>
      </c>
      <c r="B275">
        <f>IF(Train!$C758=Train!$C$19,Train!D758,"V")</f>
        <v>12356.470046997099</v>
      </c>
      <c r="C275">
        <f>IF(Train!$C758=Train!$C$19,Train!E758,"V")</f>
        <v>0.25</v>
      </c>
      <c r="D275">
        <f>IF(Train!$C758=Train!$C$19,Train!F758,"V")</f>
        <v>1.1785714285714299</v>
      </c>
      <c r="E275">
        <f t="shared" si="27"/>
        <v>2.1282338610324465</v>
      </c>
      <c r="F275">
        <f t="shared" si="28"/>
        <v>11143.790453407275</v>
      </c>
    </row>
    <row r="276" spans="1:6" x14ac:dyDescent="0.25">
      <c r="A276" s="8">
        <f t="shared" si="26"/>
        <v>273</v>
      </c>
      <c r="B276">
        <f>IF(Train!$C759=Train!$C$19,Train!D759,"V")</f>
        <v>95.989997863769503</v>
      </c>
      <c r="C276">
        <f>IF(Train!$C759=Train!$C$19,Train!E759,"V")</f>
        <v>0.5</v>
      </c>
      <c r="D276">
        <f>IF(Train!$C759=Train!$C$19,Train!F759,"V")</f>
        <v>1</v>
      </c>
      <c r="E276">
        <f t="shared" si="27"/>
        <v>4.5293793672450757</v>
      </c>
      <c r="F276">
        <f t="shared" si="28"/>
        <v>1195.7012051246097</v>
      </c>
    </row>
    <row r="277" spans="1:6" x14ac:dyDescent="0.25">
      <c r="A277" s="8">
        <f t="shared" si="26"/>
        <v>274</v>
      </c>
      <c r="B277">
        <f>IF(Train!$C760=Train!$C$19,Train!D760,"V")</f>
        <v>1675.92002868652</v>
      </c>
      <c r="C277">
        <f>IF(Train!$C760=Train!$C$19,Train!E760,"V")</f>
        <v>0.12</v>
      </c>
      <c r="D277">
        <f>IF(Train!$C760=Train!$C$19,Train!F760,"V")</f>
        <v>0.75</v>
      </c>
      <c r="E277">
        <f t="shared" si="27"/>
        <v>1.4369752477785205</v>
      </c>
      <c r="F277">
        <f t="shared" si="28"/>
        <v>790.92530375605054</v>
      </c>
    </row>
    <row r="278" spans="1:6" x14ac:dyDescent="0.25">
      <c r="A278" s="8">
        <f t="shared" si="26"/>
        <v>275</v>
      </c>
      <c r="B278">
        <f>IF(Train!$C761=Train!$C$19,Train!D761,"V")</f>
        <v>3682.9200344085698</v>
      </c>
      <c r="C278">
        <f>IF(Train!$C761=Train!$C$19,Train!E761,"V")</f>
        <v>0.15</v>
      </c>
      <c r="D278">
        <f>IF(Train!$C761=Train!$C$19,Train!F761,"V")</f>
        <v>2.0392156862745101</v>
      </c>
      <c r="E278">
        <f t="shared" si="27"/>
        <v>1.5733002411263048</v>
      </c>
      <c r="F278">
        <f t="shared" si="28"/>
        <v>799.47797636098983</v>
      </c>
    </row>
    <row r="279" spans="1:6" x14ac:dyDescent="0.25">
      <c r="A279" s="8">
        <f t="shared" si="26"/>
        <v>276</v>
      </c>
      <c r="B279">
        <f>IF(Train!$C770=Train!$C$19,Train!D770,"V")</f>
        <v>6049.5949020385697</v>
      </c>
      <c r="C279">
        <f>IF(Train!$C770=Train!$C$19,Train!E770,"V")</f>
        <v>0.15</v>
      </c>
      <c r="D279">
        <f>IF(Train!$C770=Train!$C$19,Train!F770,"V")</f>
        <v>3.1612903225806499</v>
      </c>
      <c r="E279">
        <f t="shared" si="27"/>
        <v>1.5733002411263048</v>
      </c>
      <c r="F279">
        <f t="shared" si="28"/>
        <v>15255.339077131559</v>
      </c>
    </row>
    <row r="280" spans="1:6" x14ac:dyDescent="0.25">
      <c r="A280" s="8">
        <f t="shared" si="26"/>
        <v>277</v>
      </c>
      <c r="B280">
        <f>IF(Train!$C785=Train!$C$19,Train!D785,"V")</f>
        <v>6441.9600219726599</v>
      </c>
      <c r="C280">
        <f>IF(Train!$C785=Train!$C$19,Train!E785,"V")</f>
        <v>0.11</v>
      </c>
      <c r="D280">
        <f>IF(Train!$C785=Train!$C$19,Train!F785,"V")</f>
        <v>1.58620689655172</v>
      </c>
      <c r="E280">
        <f t="shared" ref="E280:E283" si="29">EXP($H$2*C280)</f>
        <v>1.3942110273969883</v>
      </c>
      <c r="F280">
        <f t="shared" ref="F280:F283" si="30">B280*(D280-E280)^2</f>
        <v>237.46619583573596</v>
      </c>
    </row>
    <row r="281" spans="1:6" x14ac:dyDescent="0.25">
      <c r="A281" s="8">
        <f t="shared" si="26"/>
        <v>278</v>
      </c>
      <c r="B281">
        <f>IF(Train!$C786=Train!$C$19,Train!D786,"V")</f>
        <v>2297.84497070313</v>
      </c>
      <c r="C281">
        <f>IF(Train!$C786=Train!$C$19,Train!E786,"V")</f>
        <v>0.15</v>
      </c>
      <c r="D281">
        <f>IF(Train!$C786=Train!$C$19,Train!F786,"V")</f>
        <v>1.67441860465116</v>
      </c>
      <c r="E281">
        <f t="shared" si="29"/>
        <v>1.5733002411263048</v>
      </c>
      <c r="F281">
        <f t="shared" si="30"/>
        <v>23.495288906897294</v>
      </c>
    </row>
    <row r="282" spans="1:6" x14ac:dyDescent="0.25">
      <c r="A282" s="8">
        <f t="shared" si="26"/>
        <v>279</v>
      </c>
      <c r="B282">
        <f>IF(Train!$C809=Train!$C$19,Train!D809,"V")</f>
        <v>62.485002517700202</v>
      </c>
      <c r="C282">
        <f>IF(Train!$C809=Train!$C$19,Train!E809,"V")</f>
        <v>0.15</v>
      </c>
      <c r="D282">
        <f>IF(Train!$C809=Train!$C$19,Train!F809,"V")</f>
        <v>3.3333333333333299</v>
      </c>
      <c r="E282">
        <f t="shared" si="29"/>
        <v>1.5733002411263048</v>
      </c>
      <c r="F282">
        <f t="shared" si="30"/>
        <v>193.56082240582538</v>
      </c>
    </row>
    <row r="283" spans="1:6" x14ac:dyDescent="0.25">
      <c r="A283" s="8">
        <f t="shared" si="26"/>
        <v>280</v>
      </c>
      <c r="B283">
        <f>IF(Train!$C827=Train!$C$19,Train!D827,"V")</f>
        <v>420.92000198364298</v>
      </c>
      <c r="C283">
        <f>IF(Train!$C827=Train!$C$19,Train!E827,"V")</f>
        <v>0.15</v>
      </c>
      <c r="D283">
        <f>IF(Train!$C827=Train!$C$19,Train!F827,"V")</f>
        <v>1.6666666666666701</v>
      </c>
      <c r="E283">
        <f t="shared" si="29"/>
        <v>1.5733002411263048</v>
      </c>
      <c r="F283">
        <f t="shared" si="30"/>
        <v>3.669281479194237</v>
      </c>
    </row>
    <row r="284" spans="1:6" x14ac:dyDescent="0.25">
      <c r="A284" s="8">
        <f t="shared" si="26"/>
        <v>281</v>
      </c>
      <c r="B284">
        <f>IF(Train!$C904=Train!$C$19,Train!D904,"V")</f>
        <v>7921.3598113059998</v>
      </c>
      <c r="C284">
        <f>IF(Train!$C904=Train!$C$19,Train!E904,"V")</f>
        <v>0.2</v>
      </c>
      <c r="D284">
        <f>IF(Train!$C904=Train!$C$19,Train!F904,"V")</f>
        <v>1.3539823008849601</v>
      </c>
      <c r="E284">
        <f t="shared" ref="E284:E297" si="31">EXP($H$2*C284)</f>
        <v>1.8298499519729794</v>
      </c>
      <c r="F284">
        <f t="shared" ref="F284:F297" si="32">B284*(D284-E284)^2</f>
        <v>1793.7920984073471</v>
      </c>
    </row>
    <row r="285" spans="1:6" x14ac:dyDescent="0.25">
      <c r="A285" s="8">
        <f t="shared" si="26"/>
        <v>282</v>
      </c>
      <c r="B285">
        <f>IF(Train!$C908=Train!$C$19,Train!D908,"V")</f>
        <v>352.21500396728499</v>
      </c>
      <c r="C285">
        <f>IF(Train!$C908=Train!$C$19,Train!E908,"V")</f>
        <v>0.11</v>
      </c>
      <c r="D285">
        <f>IF(Train!$C908=Train!$C$19,Train!F908,"V")</f>
        <v>3.2</v>
      </c>
      <c r="E285">
        <f t="shared" si="31"/>
        <v>1.3942110273969883</v>
      </c>
      <c r="F285">
        <f t="shared" si="32"/>
        <v>1148.528683185008</v>
      </c>
    </row>
    <row r="286" spans="1:6" x14ac:dyDescent="0.25">
      <c r="A286" s="8">
        <f t="shared" si="26"/>
        <v>283</v>
      </c>
      <c r="B286">
        <f>IF(Train!$C909=Train!$C$19,Train!D909,"V")</f>
        <v>412.96998596191401</v>
      </c>
      <c r="C286">
        <f>IF(Train!$C909=Train!$C$19,Train!E909,"V")</f>
        <v>0.11</v>
      </c>
      <c r="D286">
        <f>IF(Train!$C909=Train!$C$19,Train!F909,"V")</f>
        <v>6</v>
      </c>
      <c r="E286">
        <f t="shared" si="31"/>
        <v>1.3942110273969883</v>
      </c>
      <c r="F286">
        <f t="shared" si="32"/>
        <v>8760.4529242867502</v>
      </c>
    </row>
    <row r="287" spans="1:6" x14ac:dyDescent="0.25">
      <c r="A287" s="8">
        <f t="shared" si="26"/>
        <v>284</v>
      </c>
      <c r="B287">
        <f>IF(Train!$C910=Train!$C$19,Train!D910,"V")</f>
        <v>544.14999771118198</v>
      </c>
      <c r="C287">
        <f>IF(Train!$C910=Train!$C$19,Train!E910,"V")</f>
        <v>0.15</v>
      </c>
      <c r="D287">
        <f>IF(Train!$C910=Train!$C$19,Train!F910,"V")</f>
        <v>1.3333333333333299</v>
      </c>
      <c r="E287">
        <f t="shared" si="31"/>
        <v>1.5733002411263048</v>
      </c>
      <c r="F287">
        <f t="shared" si="32"/>
        <v>31.334397044358631</v>
      </c>
    </row>
    <row r="288" spans="1:6" x14ac:dyDescent="0.25">
      <c r="A288" s="8">
        <f t="shared" si="26"/>
        <v>285</v>
      </c>
      <c r="B288">
        <f>IF(Train!$C911=Train!$C$19,Train!D911,"V")</f>
        <v>674.90998840331997</v>
      </c>
      <c r="C288">
        <f>IF(Train!$C911=Train!$C$19,Train!E911,"V")</f>
        <v>0.09</v>
      </c>
      <c r="D288">
        <f>IF(Train!$C911=Train!$C$19,Train!F911,"V")</f>
        <v>1.4</v>
      </c>
      <c r="E288">
        <f t="shared" si="31"/>
        <v>1.3124626875096053</v>
      </c>
      <c r="F288">
        <f t="shared" si="32"/>
        <v>5.1716874885178328</v>
      </c>
    </row>
    <row r="289" spans="1:6" x14ac:dyDescent="0.25">
      <c r="A289" s="8">
        <f t="shared" si="26"/>
        <v>286</v>
      </c>
      <c r="B289">
        <f>IF(Train!$C912=Train!$C$19,Train!D912,"V")</f>
        <v>10757.2198162079</v>
      </c>
      <c r="C289">
        <f>IF(Train!$C912=Train!$C$19,Train!E912,"V")</f>
        <v>0.09</v>
      </c>
      <c r="D289">
        <f>IF(Train!$C912=Train!$C$19,Train!F912,"V")</f>
        <v>1.24050632911392</v>
      </c>
      <c r="E289">
        <f t="shared" si="31"/>
        <v>1.3124626875096053</v>
      </c>
      <c r="F289">
        <f t="shared" si="32"/>
        <v>55.697845439683661</v>
      </c>
    </row>
    <row r="290" spans="1:6" x14ac:dyDescent="0.25">
      <c r="A290" s="8">
        <f t="shared" si="26"/>
        <v>287</v>
      </c>
      <c r="B290">
        <f>IF(Train!$C913=Train!$C$19,Train!D913,"V")</f>
        <v>512.614990234375</v>
      </c>
      <c r="C290">
        <f>IF(Train!$C913=Train!$C$19,Train!E913,"V")</f>
        <v>0.15</v>
      </c>
      <c r="D290">
        <f>IF(Train!$C913=Train!$C$19,Train!F913,"V")</f>
        <v>0.33333333333333298</v>
      </c>
      <c r="E290">
        <f t="shared" si="31"/>
        <v>1.5733002411263048</v>
      </c>
      <c r="F290">
        <f t="shared" si="32"/>
        <v>788.15473991350791</v>
      </c>
    </row>
    <row r="291" spans="1:6" x14ac:dyDescent="0.25">
      <c r="A291" s="8">
        <f t="shared" si="26"/>
        <v>288</v>
      </c>
      <c r="B291">
        <f>IF(Train!$C914=Train!$C$19,Train!D914,"V")</f>
        <v>206.99000549316401</v>
      </c>
      <c r="C291">
        <f>IF(Train!$C914=Train!$C$19,Train!E914,"V")</f>
        <v>0.32</v>
      </c>
      <c r="D291">
        <f>IF(Train!$C914=Train!$C$19,Train!F914,"V")</f>
        <v>9</v>
      </c>
      <c r="E291">
        <f t="shared" si="31"/>
        <v>2.6294490881338861</v>
      </c>
      <c r="F291">
        <f t="shared" si="32"/>
        <v>8400.4656003252967</v>
      </c>
    </row>
    <row r="292" spans="1:6" x14ac:dyDescent="0.25">
      <c r="A292" s="8">
        <f t="shared" si="26"/>
        <v>289</v>
      </c>
      <c r="B292">
        <f>IF(Train!$C915=Train!$C$19,Train!D915,"V")</f>
        <v>103.495002746582</v>
      </c>
      <c r="C292">
        <f>IF(Train!$C915=Train!$C$19,Train!E915,"V")</f>
        <v>0.15</v>
      </c>
      <c r="D292">
        <f>IF(Train!$C915=Train!$C$19,Train!F915,"V")</f>
        <v>4</v>
      </c>
      <c r="E292">
        <f t="shared" si="31"/>
        <v>1.5733002411263048</v>
      </c>
      <c r="F292">
        <f t="shared" si="32"/>
        <v>609.46879480644725</v>
      </c>
    </row>
    <row r="293" spans="1:6" x14ac:dyDescent="0.25">
      <c r="A293" s="8">
        <f t="shared" si="26"/>
        <v>290</v>
      </c>
      <c r="B293">
        <f>IF(Train!$C930=Train!$C$19,Train!D930,"V")</f>
        <v>75.810002326965304</v>
      </c>
      <c r="C293">
        <f>IF(Train!$C930=Train!$C$19,Train!E930,"V")</f>
        <v>0.2</v>
      </c>
      <c r="D293">
        <f>IF(Train!$C930=Train!$C$19,Train!F930,"V")</f>
        <v>1</v>
      </c>
      <c r="E293">
        <f t="shared" si="31"/>
        <v>1.8298499519729794</v>
      </c>
      <c r="F293">
        <f t="shared" si="32"/>
        <v>52.206629575343108</v>
      </c>
    </row>
    <row r="294" spans="1:6" x14ac:dyDescent="0.25">
      <c r="A294" s="8">
        <f t="shared" si="26"/>
        <v>291</v>
      </c>
      <c r="B294">
        <f>IF(Train!$C935=Train!$C$19,Train!D935,"V")</f>
        <v>2995.9000549316402</v>
      </c>
      <c r="C294">
        <f>IF(Train!$C935=Train!$C$19,Train!E935,"V")</f>
        <v>0.09</v>
      </c>
      <c r="D294">
        <f>IF(Train!$C935=Train!$C$19,Train!F935,"V")</f>
        <v>2</v>
      </c>
      <c r="E294">
        <f t="shared" si="31"/>
        <v>1.3124626875096053</v>
      </c>
      <c r="F294">
        <f t="shared" si="32"/>
        <v>1416.1845931862729</v>
      </c>
    </row>
    <row r="295" spans="1:6" x14ac:dyDescent="0.25">
      <c r="A295" s="8">
        <f t="shared" si="26"/>
        <v>292</v>
      </c>
      <c r="B295">
        <f>IF(Train!$C939=Train!$C$19,Train!D939,"V")</f>
        <v>4907.3800201415997</v>
      </c>
      <c r="C295">
        <f>IF(Train!$C939=Train!$C$19,Train!E939,"V")</f>
        <v>0.13</v>
      </c>
      <c r="D295">
        <f>IF(Train!$C939=Train!$C$19,Train!F939,"V")</f>
        <v>0.88888888888888895</v>
      </c>
      <c r="E295">
        <f t="shared" si="31"/>
        <v>1.4810511623791514</v>
      </c>
      <c r="F295">
        <f t="shared" si="32"/>
        <v>1720.8030244211532</v>
      </c>
    </row>
    <row r="296" spans="1:6" x14ac:dyDescent="0.25">
      <c r="A296" s="8">
        <f t="shared" si="26"/>
        <v>293</v>
      </c>
      <c r="B296">
        <f>IF(Train!$C940=Train!$C$19,Train!D940,"V")</f>
        <v>4760.97996520996</v>
      </c>
      <c r="C296">
        <f>IF(Train!$C940=Train!$C$19,Train!E940,"V")</f>
        <v>0.2</v>
      </c>
      <c r="D296">
        <f>IF(Train!$C940=Train!$C$19,Train!F940,"V")</f>
        <v>0.46428571428571402</v>
      </c>
      <c r="E296">
        <f t="shared" si="31"/>
        <v>1.8298499519729794</v>
      </c>
      <c r="F296">
        <f t="shared" si="32"/>
        <v>8878.1120768101482</v>
      </c>
    </row>
    <row r="297" spans="1:6" x14ac:dyDescent="0.25">
      <c r="A297" s="8">
        <f t="shared" si="26"/>
        <v>294</v>
      </c>
      <c r="B297">
        <f>IF(Train!$C956=Train!$C$19,Train!D956,"V")</f>
        <v>1395.5099792480501</v>
      </c>
      <c r="C297">
        <f>IF(Train!$C956=Train!$C$19,Train!E956,"V")</f>
        <v>0.11</v>
      </c>
      <c r="D297">
        <f>IF(Train!$C956=Train!$C$19,Train!F956,"V")</f>
        <v>1</v>
      </c>
      <c r="E297">
        <f t="shared" si="31"/>
        <v>1.3942110273969883</v>
      </c>
      <c r="F297">
        <f t="shared" si="32"/>
        <v>216.8655080648382</v>
      </c>
    </row>
    <row r="298" spans="1:6" x14ac:dyDescent="0.25">
      <c r="A298" s="8">
        <f t="shared" si="26"/>
        <v>295</v>
      </c>
      <c r="B298">
        <f>IF(Train!$C967=Train!$C$19,Train!D967,"V")</f>
        <v>3514.6799621581999</v>
      </c>
      <c r="C298">
        <f>IF(Train!$C967=Train!$C$19,Train!E967,"V")</f>
        <v>0.2</v>
      </c>
      <c r="D298">
        <f>IF(Train!$C967=Train!$C$19,Train!F967,"V")</f>
        <v>0.5</v>
      </c>
      <c r="E298">
        <f t="shared" ref="E298:E318" si="33">EXP($H$2*C298)</f>
        <v>1.8298499519729794</v>
      </c>
      <c r="F298">
        <f t="shared" ref="F298:F318" si="34">B298*(D298-E298)^2</f>
        <v>6215.7146578807315</v>
      </c>
    </row>
    <row r="299" spans="1:6" x14ac:dyDescent="0.25">
      <c r="A299" s="8">
        <f t="shared" si="26"/>
        <v>296</v>
      </c>
      <c r="B299">
        <f>IF(Train!$C968=Train!$C$19,Train!D968,"V")</f>
        <v>15255.230177154799</v>
      </c>
      <c r="C299">
        <f>IF(Train!$C968=Train!$C$19,Train!E968,"V")</f>
        <v>0.13</v>
      </c>
      <c r="D299">
        <f>IF(Train!$C968=Train!$C$19,Train!F968,"V")</f>
        <v>0.91666666666666696</v>
      </c>
      <c r="E299">
        <f t="shared" si="33"/>
        <v>1.4810511623791514</v>
      </c>
      <c r="F299">
        <f t="shared" si="34"/>
        <v>4859.2463173513552</v>
      </c>
    </row>
    <row r="300" spans="1:6" x14ac:dyDescent="0.25">
      <c r="A300" s="8">
        <f t="shared" si="26"/>
        <v>297</v>
      </c>
      <c r="B300">
        <f>IF(Train!$C969=Train!$C$19,Train!D969,"V")</f>
        <v>3297.1099853515602</v>
      </c>
      <c r="C300">
        <f>IF(Train!$C969=Train!$C$19,Train!E969,"V")</f>
        <v>0.25</v>
      </c>
      <c r="D300">
        <f>IF(Train!$C969=Train!$C$19,Train!F969,"V")</f>
        <v>2.6</v>
      </c>
      <c r="E300">
        <f t="shared" si="33"/>
        <v>2.1282338610324465</v>
      </c>
      <c r="F300">
        <f t="shared" si="34"/>
        <v>733.81564542401759</v>
      </c>
    </row>
    <row r="301" spans="1:6" x14ac:dyDescent="0.25">
      <c r="A301" s="8">
        <f t="shared" si="26"/>
        <v>298</v>
      </c>
      <c r="B301">
        <f>IF(Train!$C970=Train!$C$19,Train!D970,"V")</f>
        <v>1399.90002441406</v>
      </c>
      <c r="C301">
        <f>IF(Train!$C970=Train!$C$19,Train!E970,"V")</f>
        <v>0.14000000000000001</v>
      </c>
      <c r="D301">
        <f>IF(Train!$C970=Train!$C$19,Train!F970,"V")</f>
        <v>0.66666666666666696</v>
      </c>
      <c r="E301">
        <f t="shared" si="33"/>
        <v>1.5264790044057315</v>
      </c>
      <c r="F301">
        <f t="shared" si="34"/>
        <v>1034.9142489027877</v>
      </c>
    </row>
    <row r="302" spans="1:6" x14ac:dyDescent="0.25">
      <c r="A302" s="8">
        <f t="shared" si="26"/>
        <v>299</v>
      </c>
      <c r="B302">
        <f>IF(Train!$C971=Train!$C$19,Train!D971,"V")</f>
        <v>2113.9999694824201</v>
      </c>
      <c r="C302">
        <f>IF(Train!$C971=Train!$C$19,Train!E971,"V")</f>
        <v>0.09</v>
      </c>
      <c r="D302">
        <f>IF(Train!$C971=Train!$C$19,Train!F971,"V")</f>
        <v>2.1538461538461502</v>
      </c>
      <c r="E302">
        <f t="shared" si="33"/>
        <v>1.3124626875096053</v>
      </c>
      <c r="F302">
        <f t="shared" si="34"/>
        <v>1496.5558329112002</v>
      </c>
    </row>
    <row r="303" spans="1:6" x14ac:dyDescent="0.25">
      <c r="A303" s="8">
        <f t="shared" si="26"/>
        <v>300</v>
      </c>
      <c r="B303">
        <f>IF(Train!$C972=Train!$C$19,Train!D972,"V")</f>
        <v>12547.200382232701</v>
      </c>
      <c r="C303">
        <f>IF(Train!$C972=Train!$C$19,Train!E972,"V")</f>
        <v>0.1</v>
      </c>
      <c r="D303">
        <f>IF(Train!$C972=Train!$C$19,Train!F972,"V")</f>
        <v>1.0845070422535199</v>
      </c>
      <c r="E303">
        <f t="shared" si="33"/>
        <v>1.3527194653633767</v>
      </c>
      <c r="F303">
        <f t="shared" si="34"/>
        <v>902.61929544235375</v>
      </c>
    </row>
    <row r="304" spans="1:6" x14ac:dyDescent="0.25">
      <c r="A304" s="8">
        <f t="shared" si="26"/>
        <v>301</v>
      </c>
      <c r="B304">
        <f>IF(Train!$C973=Train!$C$19,Train!D973,"V")</f>
        <v>375.82999229431198</v>
      </c>
      <c r="C304">
        <f>IF(Train!$C973=Train!$C$19,Train!E973,"V")</f>
        <v>0.3</v>
      </c>
      <c r="D304">
        <f>IF(Train!$C973=Train!$C$19,Train!F973,"V")</f>
        <v>1.2</v>
      </c>
      <c r="E304">
        <f t="shared" si="33"/>
        <v>2.4752736487280891</v>
      </c>
      <c r="F304">
        <f t="shared" si="34"/>
        <v>611.22091513534485</v>
      </c>
    </row>
    <row r="305" spans="1:6" x14ac:dyDescent="0.25">
      <c r="A305" s="8">
        <f t="shared" si="26"/>
        <v>302</v>
      </c>
      <c r="B305">
        <f>IF(Train!$C976=Train!$C$19,Train!D976,"V")</f>
        <v>7953.8200531005896</v>
      </c>
      <c r="C305">
        <f>IF(Train!$C976=Train!$C$19,Train!E976,"V")</f>
        <v>0.11</v>
      </c>
      <c r="D305">
        <f>IF(Train!$C976=Train!$C$19,Train!F976,"V")</f>
        <v>1.1621621621621601</v>
      </c>
      <c r="E305">
        <f t="shared" si="33"/>
        <v>1.3942110273969883</v>
      </c>
      <c r="F305">
        <f t="shared" si="34"/>
        <v>428.28677022239646</v>
      </c>
    </row>
    <row r="306" spans="1:6" x14ac:dyDescent="0.25">
      <c r="A306" s="8">
        <f t="shared" si="26"/>
        <v>303</v>
      </c>
      <c r="B306">
        <f>IF(Train!$C982=Train!$C$19,Train!D982,"V")</f>
        <v>2595.8800373077402</v>
      </c>
      <c r="C306">
        <f>IF(Train!$C982=Train!$C$19,Train!E982,"V")</f>
        <v>0.2</v>
      </c>
      <c r="D306">
        <f>IF(Train!$C982=Train!$C$19,Train!F982,"V")</f>
        <v>1.08196721311475</v>
      </c>
      <c r="E306">
        <f t="shared" si="33"/>
        <v>1.8298499519729794</v>
      </c>
      <c r="F306">
        <f t="shared" si="34"/>
        <v>1451.9499238854526</v>
      </c>
    </row>
    <row r="307" spans="1:6" x14ac:dyDescent="0.25">
      <c r="A307" s="8">
        <f t="shared" si="26"/>
        <v>304</v>
      </c>
      <c r="B307">
        <f>IF(Train!$C986=Train!$C$19,Train!D986,"V")</f>
        <v>464.075004577637</v>
      </c>
      <c r="C307">
        <f>IF(Train!$C986=Train!$C$19,Train!E986,"V")</f>
        <v>0.15</v>
      </c>
      <c r="D307">
        <f>IF(Train!$C986=Train!$C$19,Train!F986,"V")</f>
        <v>1.6666666666666701</v>
      </c>
      <c r="E307">
        <f t="shared" si="33"/>
        <v>1.5733002411263048</v>
      </c>
      <c r="F307">
        <f t="shared" si="34"/>
        <v>4.0454761266485884</v>
      </c>
    </row>
    <row r="308" spans="1:6" x14ac:dyDescent="0.25">
      <c r="A308" s="8">
        <f t="shared" si="26"/>
        <v>305</v>
      </c>
      <c r="B308">
        <f>IF(Train!$C987=Train!$C$19,Train!D987,"V")</f>
        <v>6172.8300170898401</v>
      </c>
      <c r="C308">
        <f>IF(Train!$C987=Train!$C$19,Train!E987,"V")</f>
        <v>0.2</v>
      </c>
      <c r="D308">
        <f>IF(Train!$C987=Train!$C$19,Train!F987,"V")</f>
        <v>3.9285714285714302</v>
      </c>
      <c r="E308">
        <f t="shared" si="33"/>
        <v>1.8298499519729794</v>
      </c>
      <c r="F308">
        <f t="shared" si="34"/>
        <v>27189.043613561822</v>
      </c>
    </row>
    <row r="309" spans="1:6" x14ac:dyDescent="0.25">
      <c r="A309" s="8">
        <f t="shared" si="26"/>
        <v>306</v>
      </c>
      <c r="B309">
        <f>IF(Train!$C988=Train!$C$19,Train!D988,"V")</f>
        <v>12317.364989280701</v>
      </c>
      <c r="C309">
        <f>IF(Train!$C988=Train!$C$19,Train!E988,"V")</f>
        <v>0.15</v>
      </c>
      <c r="D309">
        <f>IF(Train!$C988=Train!$C$19,Train!F988,"V")</f>
        <v>1.5454545454545501</v>
      </c>
      <c r="E309">
        <f t="shared" si="33"/>
        <v>1.5733002411263048</v>
      </c>
      <c r="F309">
        <f t="shared" si="34"/>
        <v>9.5506725530060859</v>
      </c>
    </row>
    <row r="310" spans="1:6" x14ac:dyDescent="0.25">
      <c r="A310" s="8">
        <f t="shared" si="26"/>
        <v>307</v>
      </c>
      <c r="B310">
        <f>IF(Train!$C989=Train!$C$19,Train!D989,"V")</f>
        <v>1966.9999408721901</v>
      </c>
      <c r="C310">
        <f>IF(Train!$C989=Train!$C$19,Train!E989,"V")</f>
        <v>0.2</v>
      </c>
      <c r="D310">
        <f>IF(Train!$C989=Train!$C$19,Train!F989,"V")</f>
        <v>2.1111111111111098</v>
      </c>
      <c r="E310">
        <f t="shared" si="33"/>
        <v>1.8298499519729794</v>
      </c>
      <c r="F310">
        <f t="shared" si="34"/>
        <v>155.60511589386525</v>
      </c>
    </row>
    <row r="311" spans="1:6" x14ac:dyDescent="0.25">
      <c r="A311" s="8">
        <f t="shared" si="26"/>
        <v>308</v>
      </c>
      <c r="B311">
        <f>IF(Train!$C990=Train!$C$19,Train!D990,"V")</f>
        <v>1793.6100540161101</v>
      </c>
      <c r="C311">
        <f>IF(Train!$C990=Train!$C$19,Train!E990,"V")</f>
        <v>0.3</v>
      </c>
      <c r="D311">
        <f>IF(Train!$C990=Train!$C$19,Train!F990,"V")</f>
        <v>1.06666666666667</v>
      </c>
      <c r="E311">
        <f t="shared" si="33"/>
        <v>2.4752736487280891</v>
      </c>
      <c r="F311">
        <f t="shared" si="34"/>
        <v>3558.8337715241246</v>
      </c>
    </row>
    <row r="312" spans="1:6" x14ac:dyDescent="0.25">
      <c r="A312" s="8">
        <f t="shared" si="26"/>
        <v>309</v>
      </c>
      <c r="B312">
        <f>IF(Train!$C1000=Train!$C$19,Train!D1000,"V")</f>
        <v>4460.1200370788602</v>
      </c>
      <c r="C312">
        <f>IF(Train!$C1000=Train!$C$19,Train!E1000,"V")</f>
        <v>0.11</v>
      </c>
      <c r="D312">
        <f>IF(Train!$C1000=Train!$C$19,Train!F1000,"V")</f>
        <v>1.9117647058823499</v>
      </c>
      <c r="E312">
        <f t="shared" si="33"/>
        <v>1.3942110273969883</v>
      </c>
      <c r="F312">
        <f t="shared" si="34"/>
        <v>1194.695826456456</v>
      </c>
    </row>
    <row r="313" spans="1:6" x14ac:dyDescent="0.25">
      <c r="A313" s="8">
        <f t="shared" si="26"/>
        <v>310</v>
      </c>
      <c r="B313">
        <f>IF(Train!$C1001=Train!$C$19,Train!D1001,"V")</f>
        <v>5454.22996520996</v>
      </c>
      <c r="C313">
        <f>IF(Train!$C1001=Train!$C$19,Train!E1001,"V")</f>
        <v>0.25</v>
      </c>
      <c r="D313">
        <f>IF(Train!$C1001=Train!$C$19,Train!F1001,"V")</f>
        <v>1.20588235294118</v>
      </c>
      <c r="E313">
        <f t="shared" si="33"/>
        <v>2.1282338610324465</v>
      </c>
      <c r="F313">
        <f t="shared" si="34"/>
        <v>4640.0896274573051</v>
      </c>
    </row>
    <row r="314" spans="1:6" x14ac:dyDescent="0.25">
      <c r="A314" s="8">
        <f t="shared" si="26"/>
        <v>311</v>
      </c>
      <c r="B314">
        <f>IF(Train!$C1004=Train!$C$19,Train!D1004,"V")</f>
        <v>351.48001098632801</v>
      </c>
      <c r="C314">
        <f>IF(Train!$C1004=Train!$C$19,Train!E1004,"V")</f>
        <v>0.25</v>
      </c>
      <c r="D314">
        <f>IF(Train!$C1004=Train!$C$19,Train!F1004,"V")</f>
        <v>4</v>
      </c>
      <c r="E314">
        <f t="shared" si="33"/>
        <v>2.1282338610324465</v>
      </c>
      <c r="F314">
        <f t="shared" si="34"/>
        <v>1231.413198684518</v>
      </c>
    </row>
    <row r="315" spans="1:6" x14ac:dyDescent="0.25">
      <c r="A315" s="8">
        <f t="shared" si="26"/>
        <v>312</v>
      </c>
      <c r="B315">
        <f>IF(Train!$C1010=Train!$C$19,Train!D1010,"V")</f>
        <v>424.95999145507801</v>
      </c>
      <c r="C315">
        <f>IF(Train!$C1010=Train!$C$19,Train!E1010,"V")</f>
        <v>0.2</v>
      </c>
      <c r="D315">
        <f>IF(Train!$C1010=Train!$C$19,Train!F1010,"V")</f>
        <v>2</v>
      </c>
      <c r="E315">
        <f t="shared" si="33"/>
        <v>1.8298499519729794</v>
      </c>
      <c r="F315">
        <f t="shared" si="34"/>
        <v>12.303033219590791</v>
      </c>
    </row>
    <row r="316" spans="1:6" x14ac:dyDescent="0.25">
      <c r="A316" s="8">
        <f t="shared" si="26"/>
        <v>313</v>
      </c>
      <c r="B316">
        <f>IF(Train!$C1011=Train!$C$19,Train!D1011,"V")</f>
        <v>1441.0550155639601</v>
      </c>
      <c r="C316">
        <f>IF(Train!$C1011=Train!$C$19,Train!E1011,"V")</f>
        <v>0.15</v>
      </c>
      <c r="D316">
        <f>IF(Train!$C1011=Train!$C$19,Train!F1011,"V")</f>
        <v>2.1666666666666701</v>
      </c>
      <c r="E316">
        <f t="shared" si="33"/>
        <v>1.5733002411263048</v>
      </c>
      <c r="F316">
        <f t="shared" si="34"/>
        <v>507.37200333940984</v>
      </c>
    </row>
    <row r="317" spans="1:6" x14ac:dyDescent="0.25">
      <c r="A317" s="8">
        <f t="shared" si="26"/>
        <v>314</v>
      </c>
      <c r="B317">
        <f>IF(Train!$C1019=Train!$C$19,Train!D1019,"V")</f>
        <v>497.92001342773398</v>
      </c>
      <c r="C317">
        <f>IF(Train!$C1019=Train!$C$19,Train!E1019,"V")</f>
        <v>0.2</v>
      </c>
      <c r="D317">
        <f>IF(Train!$C1019=Train!$C$19,Train!F1019,"V")</f>
        <v>1.7777777777777799</v>
      </c>
      <c r="E317">
        <f t="shared" si="33"/>
        <v>1.8298499519729794</v>
      </c>
      <c r="F317">
        <f t="shared" si="34"/>
        <v>1.3501157555601893</v>
      </c>
    </row>
    <row r="318" spans="1:6" x14ac:dyDescent="0.25">
      <c r="A318" s="8">
        <f t="shared" si="26"/>
        <v>315</v>
      </c>
      <c r="B318">
        <f>IF(Train!$C1022=Train!$C$19,Train!D1022,"V")</f>
        <v>6825.4998149871799</v>
      </c>
      <c r="C318">
        <f>IF(Train!$C1022=Train!$C$19,Train!E1022,"V")</f>
        <v>0.15</v>
      </c>
      <c r="D318">
        <f>IF(Train!$C1022=Train!$C$19,Train!F1022,"V")</f>
        <v>1.8545454545454501</v>
      </c>
      <c r="E318">
        <f t="shared" si="33"/>
        <v>1.5733002411263048</v>
      </c>
      <c r="F318">
        <f t="shared" si="34"/>
        <v>539.88932303653769</v>
      </c>
    </row>
    <row r="319" spans="1:6" x14ac:dyDescent="0.25">
      <c r="A319" s="8">
        <f t="shared" si="26"/>
        <v>316</v>
      </c>
      <c r="B319">
        <f>IF(Train!$C1091=Train!$C$19,Train!D1091,"V")</f>
        <v>3501.1299514770499</v>
      </c>
      <c r="C319">
        <f>IF(Train!$C1091=Train!$C$19,Train!E1091,"V")</f>
        <v>-0.1</v>
      </c>
      <c r="D319">
        <f>IF(Train!$C1091=Train!$C$19,Train!F1091,"V")</f>
        <v>2.1111111111111098</v>
      </c>
      <c r="E319">
        <f t="shared" ref="E319" si="35">EXP($H$2*C319)</f>
        <v>0.73925157847223943</v>
      </c>
      <c r="F319">
        <f t="shared" ref="F319" si="36">B319*(D319-E319)^2</f>
        <v>6589.1215875947073</v>
      </c>
    </row>
    <row r="320" spans="1:6" x14ac:dyDescent="0.25">
      <c r="A320" s="8">
        <f t="shared" si="26"/>
        <v>317</v>
      </c>
      <c r="B320">
        <f>IF(Train!$C1105=Train!$C$19,Train!D1105,"V")</f>
        <v>3743.5800151825001</v>
      </c>
      <c r="C320">
        <f>IF(Train!$C1105=Train!$C$19,Train!E1105,"V")</f>
        <v>-0.21</v>
      </c>
      <c r="D320">
        <f>IF(Train!$C1105=Train!$C$19,Train!F1105,"V")</f>
        <v>1.2083333333333299</v>
      </c>
      <c r="E320">
        <f t="shared" ref="E320:E325" si="37">EXP($H$2*C320)</f>
        <v>0.53022932966785707</v>
      </c>
      <c r="F320">
        <f t="shared" ref="F320:F325" si="38">B320*(D320-E320)^2</f>
        <v>1721.3918294276489</v>
      </c>
    </row>
    <row r="321" spans="1:6" x14ac:dyDescent="0.25">
      <c r="A321" s="8">
        <f t="shared" si="26"/>
        <v>318</v>
      </c>
      <c r="B321">
        <f>IF(Train!$C1108=Train!$C$19,Train!D1108,"V")</f>
        <v>399.92001342773398</v>
      </c>
      <c r="C321">
        <f>IF(Train!$C1108=Train!$C$19,Train!E1108,"V")</f>
        <v>-0.25</v>
      </c>
      <c r="D321">
        <f>IF(Train!$C1108=Train!$C$19,Train!F1108,"V")</f>
        <v>1</v>
      </c>
      <c r="E321">
        <f t="shared" si="37"/>
        <v>0.46987317433004333</v>
      </c>
      <c r="F321">
        <f t="shared" si="38"/>
        <v>112.39130153551413</v>
      </c>
    </row>
    <row r="322" spans="1:6" x14ac:dyDescent="0.25">
      <c r="A322" s="8">
        <f t="shared" si="26"/>
        <v>319</v>
      </c>
      <c r="B322">
        <f>IF(Train!$C1126=Train!$C$19,Train!D1126,"V")</f>
        <v>92.409996032714801</v>
      </c>
      <c r="C322">
        <f>IF(Train!$C1126=Train!$C$19,Train!E1126,"V")</f>
        <v>-0.2</v>
      </c>
      <c r="D322">
        <f>IF(Train!$C1126=Train!$C$19,Train!F1126,"V")</f>
        <v>0.66666666666666696</v>
      </c>
      <c r="E322">
        <f t="shared" si="37"/>
        <v>0.54649289627369757</v>
      </c>
      <c r="F322">
        <f t="shared" si="38"/>
        <v>1.3345606824151233</v>
      </c>
    </row>
    <row r="323" spans="1:6" x14ac:dyDescent="0.25">
      <c r="A323" s="8">
        <f t="shared" si="26"/>
        <v>320</v>
      </c>
      <c r="B323">
        <f>IF(Train!$C1129=Train!$C$19,Train!D1129,"V")</f>
        <v>11040.650093078601</v>
      </c>
      <c r="C323">
        <f>IF(Train!$C1129=Train!$C$19,Train!E1129,"V")</f>
        <v>-0.11</v>
      </c>
      <c r="D323">
        <f>IF(Train!$C1129=Train!$C$19,Train!F1129,"V")</f>
        <v>0.92</v>
      </c>
      <c r="E323">
        <f t="shared" si="37"/>
        <v>0.71725153534828523</v>
      </c>
      <c r="F323">
        <f t="shared" si="38"/>
        <v>453.84734003877276</v>
      </c>
    </row>
    <row r="324" spans="1:6" x14ac:dyDescent="0.25">
      <c r="A324" s="8">
        <f t="shared" si="26"/>
        <v>321</v>
      </c>
      <c r="B324">
        <f>IF(Train!$C1151=Train!$C$19,Train!D1151,"V")</f>
        <v>10070.690040588401</v>
      </c>
      <c r="C324">
        <f>IF(Train!$C1151=Train!$C$19,Train!E1151,"V")</f>
        <v>-0.16</v>
      </c>
      <c r="D324">
        <f>IF(Train!$C1151=Train!$C$19,Train!F1151,"V")</f>
        <v>0.74698795180722899</v>
      </c>
      <c r="E324">
        <f t="shared" si="37"/>
        <v>0.61669100916987796</v>
      </c>
      <c r="F324">
        <f t="shared" si="38"/>
        <v>170.97305815608735</v>
      </c>
    </row>
    <row r="325" spans="1:6" x14ac:dyDescent="0.25">
      <c r="A325" s="8">
        <f t="shared" si="26"/>
        <v>322</v>
      </c>
      <c r="B325">
        <f>IF(Train!$C1152=Train!$C$19,Train!D1152,"V")</f>
        <v>5706.3300323486301</v>
      </c>
      <c r="C325">
        <f>IF(Train!$C1152=Train!$C$19,Train!E1152,"V")</f>
        <v>-0.16</v>
      </c>
      <c r="D325">
        <f>IF(Train!$C1152=Train!$C$19,Train!F1152,"V")</f>
        <v>0.66666666666666696</v>
      </c>
      <c r="E325">
        <f t="shared" si="37"/>
        <v>0.61669100916987796</v>
      </c>
      <c r="F325">
        <f t="shared" si="38"/>
        <v>14.251937826486476</v>
      </c>
    </row>
    <row r="326" spans="1:6" x14ac:dyDescent="0.25">
      <c r="A326" s="8">
        <f t="shared" ref="A326:A389" si="39">A325+1</f>
        <v>323</v>
      </c>
      <c r="B326">
        <f>IF(Train!$C1170=Train!$C$19,Train!D1170,"V")</f>
        <v>1019.95001220703</v>
      </c>
      <c r="C326">
        <f>IF(Train!$C1170=Train!$C$19,Train!E1170,"V")</f>
        <v>-0.13</v>
      </c>
      <c r="D326">
        <f>IF(Train!$C1170=Train!$C$19,Train!F1170,"V")</f>
        <v>0.6</v>
      </c>
      <c r="E326">
        <f t="shared" ref="E326:E332" si="40">EXP($H$2*C326)</f>
        <v>0.67519612110739391</v>
      </c>
      <c r="F326">
        <f t="shared" ref="F326:F332" si="41">B326*(D326-E326)^2</f>
        <v>5.7672631083824539</v>
      </c>
    </row>
    <row r="327" spans="1:6" x14ac:dyDescent="0.25">
      <c r="A327" s="8">
        <f t="shared" si="39"/>
        <v>324</v>
      </c>
      <c r="B327">
        <f>IF(Train!$C1175=Train!$C$19,Train!D1175,"V")</f>
        <v>18031.890121460001</v>
      </c>
      <c r="C327">
        <f>IF(Train!$C1175=Train!$C$19,Train!E1175,"V")</f>
        <v>-0.19</v>
      </c>
      <c r="D327">
        <f>IF(Train!$C1175=Train!$C$19,Train!F1175,"V")</f>
        <v>0.55405405405405395</v>
      </c>
      <c r="E327">
        <f t="shared" si="40"/>
        <v>0.56325531042331378</v>
      </c>
      <c r="F327">
        <f t="shared" si="41"/>
        <v>1.526636055052053</v>
      </c>
    </row>
    <row r="328" spans="1:6" x14ac:dyDescent="0.25">
      <c r="A328" s="8">
        <f t="shared" si="39"/>
        <v>325</v>
      </c>
      <c r="B328">
        <f>IF(Train!$C1178=Train!$C$19,Train!D1178,"V")</f>
        <v>81.660001525655403</v>
      </c>
      <c r="C328">
        <f>IF(Train!$C1178=Train!$C$19,Train!E1178,"V")</f>
        <v>-0.25</v>
      </c>
      <c r="D328">
        <f>IF(Train!$C1178=Train!$C$19,Train!F1178,"V")</f>
        <v>1</v>
      </c>
      <c r="E328">
        <f t="shared" si="40"/>
        <v>0.46987317433004333</v>
      </c>
      <c r="F328">
        <f t="shared" si="41"/>
        <v>22.949273721503644</v>
      </c>
    </row>
    <row r="329" spans="1:6" x14ac:dyDescent="0.25">
      <c r="A329" s="8">
        <f t="shared" si="39"/>
        <v>326</v>
      </c>
      <c r="B329">
        <f>IF(Train!$C1189=Train!$C$19,Train!D1189,"V")</f>
        <v>7162.2502288818396</v>
      </c>
      <c r="C329">
        <f>IF(Train!$C1189=Train!$C$19,Train!E1189,"V")</f>
        <v>-0.33</v>
      </c>
      <c r="D329">
        <f>IF(Train!$C1189=Train!$C$19,Train!F1189,"V")</f>
        <v>0.26530612244898</v>
      </c>
      <c r="E329">
        <f t="shared" si="40"/>
        <v>0.36898988377674596</v>
      </c>
      <c r="F329">
        <f t="shared" si="41"/>
        <v>76.996498805474133</v>
      </c>
    </row>
    <row r="330" spans="1:6" x14ac:dyDescent="0.25">
      <c r="A330" s="8">
        <f t="shared" si="39"/>
        <v>327</v>
      </c>
      <c r="B330">
        <f>IF(Train!$C1210=Train!$C$19,Train!D1210,"V")</f>
        <v>5184.1099472045898</v>
      </c>
      <c r="C330">
        <f>IF(Train!$C1210=Train!$C$19,Train!E1210,"V")</f>
        <v>-0.2</v>
      </c>
      <c r="D330">
        <f>IF(Train!$C1210=Train!$C$19,Train!F1210,"V")</f>
        <v>2.2000000000000002</v>
      </c>
      <c r="E330">
        <f t="shared" si="40"/>
        <v>0.54649289627369757</v>
      </c>
      <c r="F330">
        <f t="shared" si="41"/>
        <v>14173.801091992673</v>
      </c>
    </row>
    <row r="331" spans="1:6" x14ac:dyDescent="0.25">
      <c r="A331" s="8">
        <f t="shared" si="39"/>
        <v>328</v>
      </c>
      <c r="B331">
        <f>IF(Train!$C1211=Train!$C$19,Train!D1211,"V")</f>
        <v>2257.3499355316198</v>
      </c>
      <c r="C331">
        <f>IF(Train!$C1211=Train!$C$19,Train!E1211,"V")</f>
        <v>-0.22</v>
      </c>
      <c r="D331">
        <f>IF(Train!$C1211=Train!$C$19,Train!F1211,"V")</f>
        <v>0.371428571428571</v>
      </c>
      <c r="E331">
        <f t="shared" si="40"/>
        <v>0.51444976495947237</v>
      </c>
      <c r="F331">
        <f t="shared" si="41"/>
        <v>46.174232433275947</v>
      </c>
    </row>
    <row r="332" spans="1:6" x14ac:dyDescent="0.25">
      <c r="A332" s="8">
        <f t="shared" si="39"/>
        <v>329</v>
      </c>
      <c r="B332">
        <f>IF(Train!$C1212=Train!$C$19,Train!D1212,"V")</f>
        <v>3947.9198837280301</v>
      </c>
      <c r="C332">
        <f>IF(Train!$C1212=Train!$C$19,Train!E1212,"V")</f>
        <v>-0.22</v>
      </c>
      <c r="D332">
        <f>IF(Train!$C1212=Train!$C$19,Train!F1212,"V")</f>
        <v>0.70588235294117696</v>
      </c>
      <c r="E332">
        <f t="shared" si="40"/>
        <v>0.51444976495947237</v>
      </c>
      <c r="F332">
        <f t="shared" si="41"/>
        <v>144.67719233112831</v>
      </c>
    </row>
    <row r="333" spans="1:6" x14ac:dyDescent="0.25">
      <c r="A333" s="8">
        <f t="shared" si="39"/>
        <v>330</v>
      </c>
      <c r="B333">
        <f>IF(Train!$C1225=Train!$C$19,Train!D1225,"V")</f>
        <v>79.080001831054702</v>
      </c>
      <c r="C333">
        <f>IF(Train!$C1225=Train!$C$19,Train!E1225,"V")</f>
        <v>-0.24</v>
      </c>
      <c r="D333">
        <f>IF(Train!$C1225=Train!$C$19,Train!F1225,"V")</f>
        <v>0.5</v>
      </c>
      <c r="E333">
        <f t="shared" ref="E333:E345" si="42">EXP($H$2*C333)</f>
        <v>0.48428545452548499</v>
      </c>
      <c r="F333">
        <f t="shared" ref="F333:F345" si="43">B333*(D333-E333)^2</f>
        <v>1.9528564425508411E-2</v>
      </c>
    </row>
    <row r="334" spans="1:6" x14ac:dyDescent="0.25">
      <c r="A334" s="8">
        <f t="shared" si="39"/>
        <v>331</v>
      </c>
      <c r="B334">
        <f>IF(Train!$C1231=Train!$C$19,Train!D1231,"V")</f>
        <v>4083.3399238586398</v>
      </c>
      <c r="C334">
        <f>IF(Train!$C1231=Train!$C$19,Train!E1231,"V")</f>
        <v>-0.2</v>
      </c>
      <c r="D334">
        <f>IF(Train!$C1231=Train!$C$19,Train!F1231,"V")</f>
        <v>0.66666666666666696</v>
      </c>
      <c r="E334">
        <f t="shared" si="42"/>
        <v>0.54649289627369757</v>
      </c>
      <c r="F334">
        <f t="shared" si="43"/>
        <v>58.970513464674269</v>
      </c>
    </row>
    <row r="335" spans="1:6" x14ac:dyDescent="0.25">
      <c r="A335" s="8">
        <f t="shared" si="39"/>
        <v>332</v>
      </c>
      <c r="B335">
        <f>IF(Train!$C1238=Train!$C$19,Train!D1238,"V")</f>
        <v>3132.0600166320801</v>
      </c>
      <c r="C335">
        <f>IF(Train!$C1238=Train!$C$19,Train!E1238,"V")</f>
        <v>-0.25</v>
      </c>
      <c r="D335">
        <f>IF(Train!$C1238=Train!$C$19,Train!F1238,"V")</f>
        <v>0.37333333333333302</v>
      </c>
      <c r="E335">
        <f t="shared" si="42"/>
        <v>0.46987317433004333</v>
      </c>
      <c r="F335">
        <f t="shared" si="43"/>
        <v>29.190614249230766</v>
      </c>
    </row>
    <row r="336" spans="1:6" x14ac:dyDescent="0.25">
      <c r="A336" s="8">
        <f t="shared" si="39"/>
        <v>333</v>
      </c>
      <c r="B336">
        <f>IF(Train!$C1240=Train!$C$19,Train!D1240,"V")</f>
        <v>1719.71995162964</v>
      </c>
      <c r="C336">
        <f>IF(Train!$C1240=Train!$C$19,Train!E1240,"V")</f>
        <v>-0.25</v>
      </c>
      <c r="D336">
        <f>IF(Train!$C1240=Train!$C$19,Train!F1240,"V")</f>
        <v>0.73684210526315796</v>
      </c>
      <c r="E336">
        <f t="shared" si="42"/>
        <v>0.46987317433004333</v>
      </c>
      <c r="F336">
        <f t="shared" si="43"/>
        <v>122.5685856214451</v>
      </c>
    </row>
    <row r="337" spans="1:6" x14ac:dyDescent="0.25">
      <c r="A337" s="8">
        <f t="shared" si="39"/>
        <v>334</v>
      </c>
      <c r="B337">
        <f>IF(Train!$C1251=Train!$C$19,Train!D1251,"V")</f>
        <v>560.969970703125</v>
      </c>
      <c r="C337">
        <f>IF(Train!$C1251=Train!$C$19,Train!E1251,"V")</f>
        <v>-7.0000000000000007E-2</v>
      </c>
      <c r="D337">
        <f>IF(Train!$C1251=Train!$C$19,Train!F1251,"V")</f>
        <v>1</v>
      </c>
      <c r="E337">
        <f t="shared" si="42"/>
        <v>0.80938393925810881</v>
      </c>
      <c r="F337">
        <f t="shared" si="43"/>
        <v>20.382553646791138</v>
      </c>
    </row>
    <row r="338" spans="1:6" x14ac:dyDescent="0.25">
      <c r="A338" s="8">
        <f t="shared" si="39"/>
        <v>335</v>
      </c>
      <c r="B338">
        <f>IF(Train!$C1252=Train!$C$19,Train!D1252,"V")</f>
        <v>19936.9504241943</v>
      </c>
      <c r="C338">
        <f>IF(Train!$C1252=Train!$C$19,Train!E1252,"V")</f>
        <v>-7.0000000000000007E-2</v>
      </c>
      <c r="D338">
        <f>IF(Train!$C1252=Train!$C$19,Train!F1252,"V")</f>
        <v>0.69230769230769196</v>
      </c>
      <c r="E338">
        <f t="shared" si="42"/>
        <v>0.80938393925810881</v>
      </c>
      <c r="F338">
        <f t="shared" si="43"/>
        <v>273.27274107308676</v>
      </c>
    </row>
    <row r="339" spans="1:6" x14ac:dyDescent="0.25">
      <c r="A339" s="8">
        <f t="shared" si="39"/>
        <v>336</v>
      </c>
      <c r="B339">
        <f>IF(Train!$C1260=Train!$C$19,Train!D1260,"V")</f>
        <v>355.24499511718801</v>
      </c>
      <c r="C339">
        <f>IF(Train!$C1260=Train!$C$19,Train!E1260,"V")</f>
        <v>-0.12</v>
      </c>
      <c r="D339">
        <f>IF(Train!$C1260=Train!$C$19,Train!F1260,"V")</f>
        <v>0.5</v>
      </c>
      <c r="E339">
        <f t="shared" si="42"/>
        <v>0.69590621101229222</v>
      </c>
      <c r="F339">
        <f t="shared" si="43"/>
        <v>13.634034174445533</v>
      </c>
    </row>
    <row r="340" spans="1:6" x14ac:dyDescent="0.25">
      <c r="A340" s="8">
        <f t="shared" si="39"/>
        <v>337</v>
      </c>
      <c r="B340">
        <f>IF(Train!$C1261=Train!$C$19,Train!D1261,"V")</f>
        <v>4023.7400474548299</v>
      </c>
      <c r="C340">
        <f>IF(Train!$C1261=Train!$C$19,Train!E1261,"V")</f>
        <v>-0.12</v>
      </c>
      <c r="D340">
        <f>IF(Train!$C1261=Train!$C$19,Train!F1261,"V")</f>
        <v>0.54545454545454497</v>
      </c>
      <c r="E340">
        <f t="shared" si="42"/>
        <v>0.69590621101229222</v>
      </c>
      <c r="F340">
        <f t="shared" si="43"/>
        <v>91.080187355678831</v>
      </c>
    </row>
    <row r="341" spans="1:6" x14ac:dyDescent="0.25">
      <c r="A341" s="8">
        <f t="shared" si="39"/>
        <v>338</v>
      </c>
      <c r="B341">
        <f>IF(Train!$C1262=Train!$C$19,Train!D1262,"V")</f>
        <v>203.97000122070301</v>
      </c>
      <c r="C341">
        <f>IF(Train!$C1262=Train!$C$19,Train!E1262,"V")</f>
        <v>-0.25</v>
      </c>
      <c r="D341">
        <f>IF(Train!$C1262=Train!$C$19,Train!F1262,"V")</f>
        <v>1</v>
      </c>
      <c r="E341">
        <f t="shared" si="42"/>
        <v>0.46987317433004333</v>
      </c>
      <c r="F341">
        <f t="shared" si="43"/>
        <v>57.322597373681305</v>
      </c>
    </row>
    <row r="342" spans="1:6" x14ac:dyDescent="0.25">
      <c r="A342" s="8">
        <f t="shared" si="39"/>
        <v>339</v>
      </c>
      <c r="B342">
        <f>IF(Train!$C1263=Train!$C$19,Train!D1263,"V")</f>
        <v>11530.5602455139</v>
      </c>
      <c r="C342">
        <f>IF(Train!$C1263=Train!$C$19,Train!E1263,"V")</f>
        <v>-0.18</v>
      </c>
      <c r="D342">
        <f>IF(Train!$C1263=Train!$C$19,Train!F1263,"V")</f>
        <v>0.71232876712328796</v>
      </c>
      <c r="E342">
        <f t="shared" si="42"/>
        <v>0.5805318731191218</v>
      </c>
      <c r="F342">
        <f t="shared" si="43"/>
        <v>200.29068893383717</v>
      </c>
    </row>
    <row r="343" spans="1:6" x14ac:dyDescent="0.25">
      <c r="A343" s="8">
        <f t="shared" si="39"/>
        <v>340</v>
      </c>
      <c r="B343">
        <f>IF(Train!$C1264=Train!$C$19,Train!D1264,"V")</f>
        <v>99.980003356933594</v>
      </c>
      <c r="C343">
        <f>IF(Train!$C1264=Train!$C$19,Train!E1264,"V")</f>
        <v>-0.12</v>
      </c>
      <c r="D343">
        <f>IF(Train!$C1264=Train!$C$19,Train!F1264,"V")</f>
        <v>0.5</v>
      </c>
      <c r="E343">
        <f t="shared" si="42"/>
        <v>0.69590621101229222</v>
      </c>
      <c r="F343">
        <f t="shared" si="43"/>
        <v>3.8371568952855846</v>
      </c>
    </row>
    <row r="344" spans="1:6" x14ac:dyDescent="0.25">
      <c r="A344" s="8">
        <f t="shared" si="39"/>
        <v>341</v>
      </c>
      <c r="B344">
        <f>IF(Train!$C1265=Train!$C$19,Train!D1265,"V")</f>
        <v>4509.08006286621</v>
      </c>
      <c r="C344">
        <f>IF(Train!$C1265=Train!$C$19,Train!E1265,"V")</f>
        <v>-0.09</v>
      </c>
      <c r="D344">
        <f>IF(Train!$C1265=Train!$C$19,Train!F1265,"V")</f>
        <v>0.35483870967741898</v>
      </c>
      <c r="E344">
        <f t="shared" si="42"/>
        <v>0.76192642237890773</v>
      </c>
      <c r="F344">
        <f t="shared" si="43"/>
        <v>747.24657794955749</v>
      </c>
    </row>
    <row r="345" spans="1:6" x14ac:dyDescent="0.25">
      <c r="A345" s="8">
        <f t="shared" si="39"/>
        <v>342</v>
      </c>
      <c r="B345">
        <f>IF(Train!$C1274=Train!$C$19,Train!D1274,"V")</f>
        <v>136.39999389648401</v>
      </c>
      <c r="C345">
        <f>IF(Train!$C1274=Train!$C$19,Train!E1274,"V")</f>
        <v>-0.2</v>
      </c>
      <c r="D345">
        <f>IF(Train!$C1274=Train!$C$19,Train!F1274,"V")</f>
        <v>0.5</v>
      </c>
      <c r="E345">
        <f t="shared" si="42"/>
        <v>0.54649289627369757</v>
      </c>
      <c r="F345">
        <f t="shared" si="43"/>
        <v>0.29484078150095622</v>
      </c>
    </row>
    <row r="346" spans="1:6" x14ac:dyDescent="0.25">
      <c r="A346" s="8">
        <f t="shared" si="39"/>
        <v>343</v>
      </c>
      <c r="B346">
        <f>IF(Train!$C1287=Train!$C$19,Train!D1287,"V")</f>
        <v>4177.2999610900897</v>
      </c>
      <c r="C346">
        <f>IF(Train!$C1287=Train!$C$19,Train!E1287,"V")</f>
        <v>-0.1</v>
      </c>
      <c r="D346">
        <f>IF(Train!$C1287=Train!$C$19,Train!F1287,"V")</f>
        <v>0.86666666666666703</v>
      </c>
      <c r="E346">
        <f t="shared" ref="E346:E368" si="44">EXP($H$2*C346)</f>
        <v>0.73925157847223943</v>
      </c>
      <c r="F346">
        <f t="shared" ref="F346:F368" si="45">B346*(D346-E346)^2</f>
        <v>67.816813579926006</v>
      </c>
    </row>
    <row r="347" spans="1:6" x14ac:dyDescent="0.25">
      <c r="A347" s="8">
        <f t="shared" si="39"/>
        <v>344</v>
      </c>
      <c r="B347">
        <f>IF(Train!$C1288=Train!$C$19,Train!D1288,"V")</f>
        <v>859.86998748779297</v>
      </c>
      <c r="C347">
        <f>IF(Train!$C1288=Train!$C$19,Train!E1288,"V")</f>
        <v>-0.2</v>
      </c>
      <c r="D347">
        <f>IF(Train!$C1288=Train!$C$19,Train!F1288,"V")</f>
        <v>0.90909090909090895</v>
      </c>
      <c r="E347">
        <f t="shared" si="44"/>
        <v>0.54649289627369757</v>
      </c>
      <c r="F347">
        <f t="shared" si="45"/>
        <v>113.05340055660361</v>
      </c>
    </row>
    <row r="348" spans="1:6" x14ac:dyDescent="0.25">
      <c r="A348" s="8">
        <f t="shared" si="39"/>
        <v>345</v>
      </c>
      <c r="B348">
        <f>IF(Train!$C1289=Train!$C$19,Train!D1289,"V")</f>
        <v>8095.2798595428503</v>
      </c>
      <c r="C348">
        <f>IF(Train!$C1289=Train!$C$19,Train!E1289,"V")</f>
        <v>-0.2</v>
      </c>
      <c r="D348">
        <f>IF(Train!$C1289=Train!$C$19,Train!F1289,"V")</f>
        <v>1.2564102564102599</v>
      </c>
      <c r="E348">
        <f t="shared" si="44"/>
        <v>0.54649289627369757</v>
      </c>
      <c r="F348">
        <f t="shared" si="45"/>
        <v>4079.88066267367</v>
      </c>
    </row>
    <row r="349" spans="1:6" x14ac:dyDescent="0.25">
      <c r="A349" s="8">
        <f t="shared" si="39"/>
        <v>346</v>
      </c>
      <c r="B349">
        <f>IF(Train!$C1290=Train!$C$19,Train!D1290,"V")</f>
        <v>4475.0998802185104</v>
      </c>
      <c r="C349">
        <f>IF(Train!$C1290=Train!$C$19,Train!E1290,"V")</f>
        <v>-0.2</v>
      </c>
      <c r="D349">
        <f>IF(Train!$C1290=Train!$C$19,Train!F1290,"V")</f>
        <v>0.490566037735849</v>
      </c>
      <c r="E349">
        <f t="shared" si="44"/>
        <v>0.54649289627369757</v>
      </c>
      <c r="F349">
        <f t="shared" si="45"/>
        <v>13.997277845654979</v>
      </c>
    </row>
    <row r="350" spans="1:6" x14ac:dyDescent="0.25">
      <c r="A350" s="8">
        <f t="shared" si="39"/>
        <v>347</v>
      </c>
      <c r="B350">
        <f>IF(Train!$C1291=Train!$C$19,Train!D1291,"V")</f>
        <v>2963.37988090515</v>
      </c>
      <c r="C350">
        <f>IF(Train!$C1291=Train!$C$19,Train!E1291,"V")</f>
        <v>-0.2</v>
      </c>
      <c r="D350">
        <f>IF(Train!$C1291=Train!$C$19,Train!F1291,"V")</f>
        <v>0.58108108108108103</v>
      </c>
      <c r="E350">
        <f t="shared" si="44"/>
        <v>0.54649289627369757</v>
      </c>
      <c r="F350">
        <f t="shared" si="45"/>
        <v>3.5452173789456651</v>
      </c>
    </row>
    <row r="351" spans="1:6" x14ac:dyDescent="0.25">
      <c r="A351" s="8">
        <f t="shared" si="39"/>
        <v>348</v>
      </c>
      <c r="B351">
        <f>IF(Train!$C1292=Train!$C$19,Train!D1292,"V")</f>
        <v>4857.7500381469699</v>
      </c>
      <c r="C351">
        <f>IF(Train!$C1292=Train!$C$19,Train!E1292,"V")</f>
        <v>-0.09</v>
      </c>
      <c r="D351">
        <f>IF(Train!$C1292=Train!$C$19,Train!F1292,"V")</f>
        <v>0.48780487804877998</v>
      </c>
      <c r="E351">
        <f t="shared" si="44"/>
        <v>0.76192642237890773</v>
      </c>
      <c r="F351">
        <f t="shared" si="45"/>
        <v>365.02407034950517</v>
      </c>
    </row>
    <row r="352" spans="1:6" x14ac:dyDescent="0.25">
      <c r="A352" s="8">
        <f t="shared" si="39"/>
        <v>349</v>
      </c>
      <c r="B352">
        <f>IF(Train!$C1300=Train!$C$19,Train!D1300,"V")</f>
        <v>627.929990291595</v>
      </c>
      <c r="C352">
        <f>IF(Train!$C1300=Train!$C$19,Train!E1300,"V")</f>
        <v>-0.2</v>
      </c>
      <c r="D352">
        <f>IF(Train!$C1300=Train!$C$19,Train!F1300,"V")</f>
        <v>0.77868852459016402</v>
      </c>
      <c r="E352">
        <f t="shared" si="44"/>
        <v>0.54649289627369757</v>
      </c>
      <c r="F352">
        <f t="shared" si="45"/>
        <v>33.854726000113523</v>
      </c>
    </row>
    <row r="353" spans="1:6" x14ac:dyDescent="0.25">
      <c r="A353" s="8">
        <f t="shared" si="39"/>
        <v>350</v>
      </c>
      <c r="B353">
        <f>IF(Train!$C1301=Train!$C$19,Train!D1301,"V")</f>
        <v>63.140000820159898</v>
      </c>
      <c r="C353">
        <f>IF(Train!$C1301=Train!$C$19,Train!E1301,"V")</f>
        <v>-0.2</v>
      </c>
      <c r="D353">
        <f>IF(Train!$C1301=Train!$C$19,Train!F1301,"V")</f>
        <v>0.63157894736842102</v>
      </c>
      <c r="E353">
        <f t="shared" si="44"/>
        <v>0.54649289627369757</v>
      </c>
      <c r="F353">
        <f t="shared" si="45"/>
        <v>0.45711062871669939</v>
      </c>
    </row>
    <row r="354" spans="1:6" x14ac:dyDescent="0.25">
      <c r="A354" s="8">
        <f t="shared" si="39"/>
        <v>351</v>
      </c>
      <c r="B354">
        <f>IF(Train!$C1302=Train!$C$19,Train!D1302,"V")</f>
        <v>67.950000286102295</v>
      </c>
      <c r="C354">
        <f>IF(Train!$C1302=Train!$C$19,Train!E1302,"V")</f>
        <v>-0.2</v>
      </c>
      <c r="D354">
        <f>IF(Train!$C1302=Train!$C$19,Train!F1302,"V")</f>
        <v>1.1666666666666701</v>
      </c>
      <c r="E354">
        <f t="shared" si="44"/>
        <v>0.54649289627369757</v>
      </c>
      <c r="F354">
        <f t="shared" si="45"/>
        <v>26.134623707638813</v>
      </c>
    </row>
    <row r="355" spans="1:6" x14ac:dyDescent="0.25">
      <c r="A355" s="8">
        <f t="shared" si="39"/>
        <v>352</v>
      </c>
      <c r="B355">
        <f>IF(Train!$C1303=Train!$C$19,Train!D1303,"V")</f>
        <v>13.8999996185303</v>
      </c>
      <c r="C355">
        <f>IF(Train!$C1303=Train!$C$19,Train!E1303,"V")</f>
        <v>-0.2</v>
      </c>
      <c r="D355">
        <f>IF(Train!$C1303=Train!$C$19,Train!F1303,"V")</f>
        <v>1</v>
      </c>
      <c r="E355">
        <f t="shared" si="44"/>
        <v>0.54649289627369757</v>
      </c>
      <c r="F355">
        <f t="shared" si="45"/>
        <v>2.8587947560536726</v>
      </c>
    </row>
    <row r="356" spans="1:6" x14ac:dyDescent="0.25">
      <c r="A356" s="8">
        <f t="shared" si="39"/>
        <v>353</v>
      </c>
      <c r="B356">
        <f>IF(Train!$C1304=Train!$C$19,Train!D1304,"V")</f>
        <v>611.949989318848</v>
      </c>
      <c r="C356">
        <f>IF(Train!$C1304=Train!$C$19,Train!E1304,"V")</f>
        <v>-0.2</v>
      </c>
      <c r="D356">
        <f>IF(Train!$C1304=Train!$C$19,Train!F1304,"V")</f>
        <v>0.63194444444444398</v>
      </c>
      <c r="E356">
        <f t="shared" si="44"/>
        <v>0.54649289627369757</v>
      </c>
      <c r="F356">
        <f t="shared" si="45"/>
        <v>4.4684386795361055</v>
      </c>
    </row>
    <row r="357" spans="1:6" x14ac:dyDescent="0.25">
      <c r="A357" s="8">
        <f t="shared" si="39"/>
        <v>354</v>
      </c>
      <c r="B357">
        <f>IF(Train!$C1305=Train!$C$19,Train!D1305,"V")</f>
        <v>659.56998872757003</v>
      </c>
      <c r="C357">
        <f>IF(Train!$C1305=Train!$C$19,Train!E1305,"V")</f>
        <v>-0.2</v>
      </c>
      <c r="D357">
        <f>IF(Train!$C1305=Train!$C$19,Train!F1305,"V")</f>
        <v>0.70503597122302197</v>
      </c>
      <c r="E357">
        <f t="shared" si="44"/>
        <v>0.54649289627369757</v>
      </c>
      <c r="F357">
        <f t="shared" si="45"/>
        <v>16.57888964230855</v>
      </c>
    </row>
    <row r="358" spans="1:6" x14ac:dyDescent="0.25">
      <c r="A358" s="8">
        <f t="shared" si="39"/>
        <v>355</v>
      </c>
      <c r="B358">
        <f>IF(Train!$C1306=Train!$C$19,Train!D1306,"V")</f>
        <v>461.38998842239403</v>
      </c>
      <c r="C358">
        <f>IF(Train!$C1306=Train!$C$19,Train!E1306,"V")</f>
        <v>-0.2</v>
      </c>
      <c r="D358">
        <f>IF(Train!$C1306=Train!$C$19,Train!F1306,"V")</f>
        <v>1</v>
      </c>
      <c r="E358">
        <f t="shared" si="44"/>
        <v>0.54649289627369757</v>
      </c>
      <c r="F358">
        <f t="shared" si="45"/>
        <v>94.893475942200766</v>
      </c>
    </row>
    <row r="359" spans="1:6" x14ac:dyDescent="0.25">
      <c r="A359" s="8">
        <f t="shared" si="39"/>
        <v>356</v>
      </c>
      <c r="B359">
        <f>IF(Train!$C1307=Train!$C$19,Train!D1307,"V")</f>
        <v>530.97998571395897</v>
      </c>
      <c r="C359">
        <f>IF(Train!$C1307=Train!$C$19,Train!E1307,"V")</f>
        <v>-0.2</v>
      </c>
      <c r="D359">
        <f>IF(Train!$C1307=Train!$C$19,Train!F1307,"V")</f>
        <v>0.97499999999999998</v>
      </c>
      <c r="E359">
        <f t="shared" si="44"/>
        <v>0.54649289627369757</v>
      </c>
      <c r="F359">
        <f t="shared" si="45"/>
        <v>97.497662458275087</v>
      </c>
    </row>
    <row r="360" spans="1:6" x14ac:dyDescent="0.25">
      <c r="A360" s="8">
        <f t="shared" si="39"/>
        <v>357</v>
      </c>
      <c r="B360">
        <f>IF(Train!$C1308=Train!$C$19,Train!D1308,"V")</f>
        <v>458.92999124527</v>
      </c>
      <c r="C360">
        <f>IF(Train!$C1308=Train!$C$19,Train!E1308,"V")</f>
        <v>-0.2</v>
      </c>
      <c r="D360">
        <f>IF(Train!$C1308=Train!$C$19,Train!F1308,"V")</f>
        <v>0.78160919540229901</v>
      </c>
      <c r="E360">
        <f t="shared" si="44"/>
        <v>0.54649289627369757</v>
      </c>
      <c r="F360">
        <f t="shared" si="45"/>
        <v>25.369500358065128</v>
      </c>
    </row>
    <row r="361" spans="1:6" x14ac:dyDescent="0.25">
      <c r="A361" s="8">
        <f t="shared" si="39"/>
        <v>358</v>
      </c>
      <c r="B361">
        <f>IF(Train!$C1309=Train!$C$19,Train!D1309,"V")</f>
        <v>102.989998340607</v>
      </c>
      <c r="C361">
        <f>IF(Train!$C1309=Train!$C$19,Train!E1309,"V")</f>
        <v>-0.2</v>
      </c>
      <c r="D361">
        <f>IF(Train!$C1309=Train!$C$19,Train!F1309,"V")</f>
        <v>0.5</v>
      </c>
      <c r="E361">
        <f t="shared" si="44"/>
        <v>0.54649289627369757</v>
      </c>
      <c r="F361">
        <f t="shared" si="45"/>
        <v>0.22262208912246503</v>
      </c>
    </row>
    <row r="362" spans="1:6" x14ac:dyDescent="0.25">
      <c r="A362" s="8">
        <f t="shared" si="39"/>
        <v>359</v>
      </c>
      <c r="B362">
        <f>IF(Train!$C1310=Train!$C$19,Train!D1310,"V")</f>
        <v>1434.8299746513401</v>
      </c>
      <c r="C362">
        <f>IF(Train!$C1310=Train!$C$19,Train!E1310,"V")</f>
        <v>-0.2</v>
      </c>
      <c r="D362">
        <f>IF(Train!$C1310=Train!$C$19,Train!F1310,"V")</f>
        <v>0.66459627329192605</v>
      </c>
      <c r="E362">
        <f t="shared" si="44"/>
        <v>0.54649289627369757</v>
      </c>
      <c r="F362">
        <f t="shared" si="45"/>
        <v>20.013593413686422</v>
      </c>
    </row>
    <row r="363" spans="1:6" x14ac:dyDescent="0.25">
      <c r="A363" s="8">
        <f t="shared" si="39"/>
        <v>360</v>
      </c>
      <c r="B363">
        <f>IF(Train!$C1317=Train!$C$19,Train!D1317,"V")</f>
        <v>6735.22998809814</v>
      </c>
      <c r="C363">
        <f>IF(Train!$C1317=Train!$C$19,Train!E1317,"V")</f>
        <v>-0.1</v>
      </c>
      <c r="D363">
        <f>IF(Train!$C1317=Train!$C$19,Train!F1317,"V")</f>
        <v>0.527272727272727</v>
      </c>
      <c r="E363">
        <f t="shared" si="44"/>
        <v>0.73925157847223943</v>
      </c>
      <c r="F363">
        <f t="shared" si="45"/>
        <v>302.64778417461235</v>
      </c>
    </row>
    <row r="364" spans="1:6" x14ac:dyDescent="0.25">
      <c r="A364" s="8">
        <f t="shared" si="39"/>
        <v>361</v>
      </c>
      <c r="B364">
        <f>IF(Train!$C1320=Train!$C$19,Train!D1320,"V")</f>
        <v>7357.7298889160202</v>
      </c>
      <c r="C364">
        <f>IF(Train!$C1320=Train!$C$19,Train!E1320,"V")</f>
        <v>-0.11</v>
      </c>
      <c r="D364">
        <f>IF(Train!$C1320=Train!$C$19,Train!F1320,"V")</f>
        <v>2</v>
      </c>
      <c r="E364">
        <f t="shared" si="44"/>
        <v>0.71725153534828523</v>
      </c>
      <c r="F364">
        <f t="shared" si="45"/>
        <v>12106.729729640276</v>
      </c>
    </row>
    <row r="365" spans="1:6" x14ac:dyDescent="0.25">
      <c r="A365" s="8">
        <f t="shared" si="39"/>
        <v>362</v>
      </c>
      <c r="B365">
        <f>IF(Train!$C1321=Train!$C$19,Train!D1321,"V")</f>
        <v>5716.5299072265598</v>
      </c>
      <c r="C365">
        <f>IF(Train!$C1321=Train!$C$19,Train!E1321,"V")</f>
        <v>-0.15</v>
      </c>
      <c r="D365">
        <f>IF(Train!$C1321=Train!$C$19,Train!F1321,"V")</f>
        <v>0.875</v>
      </c>
      <c r="E365">
        <f t="shared" si="44"/>
        <v>0.63560658916832879</v>
      </c>
      <c r="F365">
        <f t="shared" si="45"/>
        <v>327.60978519719259</v>
      </c>
    </row>
    <row r="366" spans="1:6" x14ac:dyDescent="0.25">
      <c r="A366" s="8">
        <f t="shared" si="39"/>
        <v>363</v>
      </c>
      <c r="B366">
        <f>IF(Train!$C1326=Train!$C$19,Train!D1326,"V")</f>
        <v>378.18000793457003</v>
      </c>
      <c r="C366">
        <f>IF(Train!$C1326=Train!$C$19,Train!E1326,"V")</f>
        <v>-0.2</v>
      </c>
      <c r="D366">
        <f>IF(Train!$C1326=Train!$C$19,Train!F1326,"V")</f>
        <v>1.75</v>
      </c>
      <c r="E366">
        <f t="shared" si="44"/>
        <v>0.54649289627369757</v>
      </c>
      <c r="F366">
        <f t="shared" si="45"/>
        <v>547.76702259146987</v>
      </c>
    </row>
    <row r="367" spans="1:6" x14ac:dyDescent="0.25">
      <c r="A367" s="8">
        <f t="shared" si="39"/>
        <v>364</v>
      </c>
      <c r="B367">
        <f>IF(Train!$C1331=Train!$C$19,Train!D1331,"V")</f>
        <v>14233.1798934937</v>
      </c>
      <c r="C367">
        <f>IF(Train!$C1331=Train!$C$19,Train!E1331,"V")</f>
        <v>-0.11</v>
      </c>
      <c r="D367">
        <f>IF(Train!$C1331=Train!$C$19,Train!F1331,"V")</f>
        <v>0.62162162162162204</v>
      </c>
      <c r="E367">
        <f t="shared" si="44"/>
        <v>0.71725153534828523</v>
      </c>
      <c r="F367">
        <f t="shared" si="45"/>
        <v>130.16357446468282</v>
      </c>
    </row>
    <row r="368" spans="1:6" x14ac:dyDescent="0.25">
      <c r="A368" s="8">
        <f t="shared" si="39"/>
        <v>365</v>
      </c>
      <c r="B368">
        <f>IF(Train!$C1337=Train!$C$19,Train!D1337,"V")</f>
        <v>52.3399982452393</v>
      </c>
      <c r="C368">
        <f>IF(Train!$C1337=Train!$C$19,Train!E1337,"V")</f>
        <v>-0.2</v>
      </c>
      <c r="D368">
        <f>IF(Train!$C1337=Train!$C$19,Train!F1337,"V")</f>
        <v>1</v>
      </c>
      <c r="E368">
        <f t="shared" si="44"/>
        <v>0.54649289627369757</v>
      </c>
      <c r="F368">
        <f t="shared" si="45"/>
        <v>10.764699037536335</v>
      </c>
    </row>
    <row r="369" spans="1:6" x14ac:dyDescent="0.25">
      <c r="A369" s="8">
        <f t="shared" si="39"/>
        <v>366</v>
      </c>
      <c r="B369">
        <f>IF(Train!$C1361=Train!$C$19,Train!D1361,"V")</f>
        <v>2307.3700180053702</v>
      </c>
      <c r="C369">
        <f>IF(Train!$C1361=Train!$C$19,Train!E1361,"V")</f>
        <v>-0.14000000000000001</v>
      </c>
      <c r="D369">
        <f>IF(Train!$C1361=Train!$C$19,Train!F1361,"V")</f>
        <v>0.51851851851851805</v>
      </c>
      <c r="E369">
        <f t="shared" ref="E369:E377" si="46">EXP($H$2*C369)</f>
        <v>0.65510236112897391</v>
      </c>
      <c r="F369">
        <f t="shared" ref="F369:F377" si="47">B369*(D369-E369)^2</f>
        <v>43.044324705518392</v>
      </c>
    </row>
    <row r="370" spans="1:6" x14ac:dyDescent="0.25">
      <c r="A370" s="8">
        <f t="shared" si="39"/>
        <v>367</v>
      </c>
      <c r="B370">
        <f>IF(Train!$C1362=Train!$C$19,Train!D1362,"V")</f>
        <v>960.44998168945301</v>
      </c>
      <c r="C370">
        <f>IF(Train!$C1362=Train!$C$19,Train!E1362,"V")</f>
        <v>-0.11</v>
      </c>
      <c r="D370">
        <f>IF(Train!$C1362=Train!$C$19,Train!F1362,"V")</f>
        <v>1</v>
      </c>
      <c r="E370">
        <f t="shared" si="46"/>
        <v>0.71725153534828523</v>
      </c>
      <c r="F370">
        <f t="shared" si="47"/>
        <v>76.784801040936514</v>
      </c>
    </row>
    <row r="371" spans="1:6" x14ac:dyDescent="0.25">
      <c r="A371" s="8">
        <f t="shared" si="39"/>
        <v>368</v>
      </c>
      <c r="B371">
        <f>IF(Train!$C1365=Train!$C$19,Train!D1365,"V")</f>
        <v>9999.8898925781305</v>
      </c>
      <c r="C371">
        <f>IF(Train!$C1365=Train!$C$19,Train!E1365,"V")</f>
        <v>-0.15</v>
      </c>
      <c r="D371">
        <f>IF(Train!$C1365=Train!$C$19,Train!F1365,"V")</f>
        <v>0.65454545454545499</v>
      </c>
      <c r="E371">
        <f t="shared" si="46"/>
        <v>0.63560658916832879</v>
      </c>
      <c r="F371">
        <f t="shared" si="47"/>
        <v>3.5867667243305537</v>
      </c>
    </row>
    <row r="372" spans="1:6" x14ac:dyDescent="0.25">
      <c r="A372" s="8">
        <f t="shared" si="39"/>
        <v>369</v>
      </c>
      <c r="B372">
        <f>IF(Train!$C1366=Train!$C$19,Train!D1366,"V")</f>
        <v>3501.5599746704102</v>
      </c>
      <c r="C372">
        <f>IF(Train!$C1366=Train!$C$19,Train!E1366,"V")</f>
        <v>-0.24</v>
      </c>
      <c r="D372">
        <f>IF(Train!$C1366=Train!$C$19,Train!F1366,"V")</f>
        <v>0.86666666666666703</v>
      </c>
      <c r="E372">
        <f t="shared" si="46"/>
        <v>0.48428545452548499</v>
      </c>
      <c r="F372">
        <f t="shared" si="47"/>
        <v>511.98196220196468</v>
      </c>
    </row>
    <row r="373" spans="1:6" x14ac:dyDescent="0.25">
      <c r="A373" s="8">
        <f t="shared" si="39"/>
        <v>370</v>
      </c>
      <c r="B373">
        <f>IF(Train!$C1367=Train!$C$19,Train!D1367,"V")</f>
        <v>4047.0899658203102</v>
      </c>
      <c r="C373">
        <f>IF(Train!$C1367=Train!$C$19,Train!E1367,"V")</f>
        <v>-0.1</v>
      </c>
      <c r="D373">
        <f>IF(Train!$C1367=Train!$C$19,Train!F1367,"V")</f>
        <v>0.64705882352941202</v>
      </c>
      <c r="E373">
        <f t="shared" si="46"/>
        <v>0.73925157847223943</v>
      </c>
      <c r="F373">
        <f t="shared" si="47"/>
        <v>34.398257611653825</v>
      </c>
    </row>
    <row r="374" spans="1:6" x14ac:dyDescent="0.25">
      <c r="A374" s="8">
        <f t="shared" si="39"/>
        <v>371</v>
      </c>
      <c r="B374">
        <f>IF(Train!$C1373=Train!$C$19,Train!D1373,"V")</f>
        <v>1999.11000442505</v>
      </c>
      <c r="C374">
        <f>IF(Train!$C1373=Train!$C$19,Train!E1373,"V")</f>
        <v>-0.1</v>
      </c>
      <c r="D374">
        <f>IF(Train!$C1373=Train!$C$19,Train!F1373,"V")</f>
        <v>0.77777777777777801</v>
      </c>
      <c r="E374">
        <f t="shared" si="46"/>
        <v>0.73925157847223943</v>
      </c>
      <c r="F374">
        <f t="shared" si="47"/>
        <v>2.9672150738788146</v>
      </c>
    </row>
    <row r="375" spans="1:6" x14ac:dyDescent="0.25">
      <c r="A375" s="8">
        <f t="shared" si="39"/>
        <v>372</v>
      </c>
      <c r="B375">
        <f>IF(Train!$C1392=Train!$C$19,Train!D1392,"V")</f>
        <v>132.61999511718801</v>
      </c>
      <c r="C375">
        <f>IF(Train!$C1392=Train!$C$19,Train!E1392,"V")</f>
        <v>-0.17</v>
      </c>
      <c r="D375">
        <f>IF(Train!$C1392=Train!$C$19,Train!F1392,"V")</f>
        <v>0.16666666666666699</v>
      </c>
      <c r="E375">
        <f t="shared" si="46"/>
        <v>0.5983383546866361</v>
      </c>
      <c r="F375">
        <f t="shared" si="47"/>
        <v>24.712469070219466</v>
      </c>
    </row>
    <row r="376" spans="1:6" x14ac:dyDescent="0.25">
      <c r="A376" s="8">
        <f t="shared" si="39"/>
        <v>373</v>
      </c>
      <c r="B376">
        <f>IF(Train!$C1395=Train!$C$19,Train!D1395,"V")</f>
        <v>374.95999145507801</v>
      </c>
      <c r="C376">
        <f>IF(Train!$C1395=Train!$C$19,Train!E1395,"V")</f>
        <v>-0.09</v>
      </c>
      <c r="D376">
        <f>IF(Train!$C1395=Train!$C$19,Train!F1395,"V")</f>
        <v>1</v>
      </c>
      <c r="E376">
        <f t="shared" si="46"/>
        <v>0.76192642237890773</v>
      </c>
      <c r="F376">
        <f t="shared" si="47"/>
        <v>21.252367990037516</v>
      </c>
    </row>
    <row r="377" spans="1:6" x14ac:dyDescent="0.25">
      <c r="A377" s="8">
        <f t="shared" si="39"/>
        <v>374</v>
      </c>
      <c r="B377">
        <f>IF(Train!$C1400=Train!$C$19,Train!D1400,"V")</f>
        <v>535.29998779296898</v>
      </c>
      <c r="C377">
        <f>IF(Train!$C1400=Train!$C$19,Train!E1400,"V")</f>
        <v>-0.25</v>
      </c>
      <c r="D377">
        <f>IF(Train!$C1400=Train!$C$19,Train!F1400,"V")</f>
        <v>0.625</v>
      </c>
      <c r="E377">
        <f t="shared" si="46"/>
        <v>0.46987317433004333</v>
      </c>
      <c r="F377">
        <f t="shared" si="47"/>
        <v>12.881636648562546</v>
      </c>
    </row>
    <row r="378" spans="1:6" x14ac:dyDescent="0.25">
      <c r="A378" s="8">
        <f t="shared" si="39"/>
        <v>375</v>
      </c>
      <c r="B378">
        <f>IF(Train!$C1414=Train!$C$19,Train!D1414,"V")</f>
        <v>2889.3999328613299</v>
      </c>
      <c r="C378">
        <f>IF(Train!$C1414=Train!$C$19,Train!E1414,"V")</f>
        <v>0.1</v>
      </c>
      <c r="D378">
        <f>IF(Train!$C1414=Train!$C$19,Train!F1414,"V")</f>
        <v>0.75</v>
      </c>
      <c r="E378">
        <f t="shared" ref="E378:E394" si="48">EXP($H$2*C378)</f>
        <v>1.3527194653633767</v>
      </c>
      <c r="F378">
        <f t="shared" ref="F378:F394" si="49">B378*(D378-E378)^2</f>
        <v>1049.6344920098015</v>
      </c>
    </row>
    <row r="379" spans="1:6" x14ac:dyDescent="0.25">
      <c r="A379" s="8">
        <f t="shared" si="39"/>
        <v>376</v>
      </c>
      <c r="B379">
        <f>IF(Train!$C1415=Train!$C$19,Train!D1415,"V")</f>
        <v>2307.9400405883798</v>
      </c>
      <c r="C379">
        <f>IF(Train!$C1415=Train!$C$19,Train!E1415,"V")</f>
        <v>0.25</v>
      </c>
      <c r="D379">
        <f>IF(Train!$C1415=Train!$C$19,Train!F1415,"V")</f>
        <v>0.90476190476190499</v>
      </c>
      <c r="E379">
        <f t="shared" si="48"/>
        <v>2.1282338610324465</v>
      </c>
      <c r="F379">
        <f t="shared" si="49"/>
        <v>3454.7176606557291</v>
      </c>
    </row>
    <row r="380" spans="1:6" x14ac:dyDescent="0.25">
      <c r="A380" s="8">
        <f t="shared" si="39"/>
        <v>377</v>
      </c>
      <c r="B380">
        <f>IF(Train!$C1416=Train!$C$19,Train!D1416,"V")</f>
        <v>3175.23997116089</v>
      </c>
      <c r="C380">
        <f>IF(Train!$C1416=Train!$C$19,Train!E1416,"V")</f>
        <v>0.13</v>
      </c>
      <c r="D380">
        <f>IF(Train!$C1416=Train!$C$19,Train!F1416,"V")</f>
        <v>2.4193548387096802</v>
      </c>
      <c r="E380">
        <f t="shared" si="48"/>
        <v>1.4810511623791514</v>
      </c>
      <c r="F380">
        <f t="shared" si="49"/>
        <v>2795.5250540428638</v>
      </c>
    </row>
    <row r="381" spans="1:6" x14ac:dyDescent="0.25">
      <c r="A381" s="8">
        <f t="shared" si="39"/>
        <v>378</v>
      </c>
      <c r="B381">
        <f>IF(Train!$C1424=Train!$C$19,Train!D1424,"V")</f>
        <v>1450.9900512695301</v>
      </c>
      <c r="C381">
        <f>IF(Train!$C1424=Train!$C$19,Train!E1424,"V")</f>
        <v>0.25</v>
      </c>
      <c r="D381">
        <f>IF(Train!$C1424=Train!$C$19,Train!F1424,"V")</f>
        <v>0.46666666666666701</v>
      </c>
      <c r="E381">
        <f t="shared" si="48"/>
        <v>2.1282338610324465</v>
      </c>
      <c r="F381">
        <f t="shared" si="49"/>
        <v>4005.9013740504051</v>
      </c>
    </row>
    <row r="382" spans="1:6" x14ac:dyDescent="0.25">
      <c r="A382" s="8">
        <f t="shared" si="39"/>
        <v>379</v>
      </c>
      <c r="B382">
        <f>IF(Train!$C1425=Train!$C$19,Train!D1425,"V")</f>
        <v>4420.2099037170401</v>
      </c>
      <c r="C382">
        <f>IF(Train!$C1425=Train!$C$19,Train!E1425,"V")</f>
        <v>0.16</v>
      </c>
      <c r="D382">
        <f>IF(Train!$C1425=Train!$C$19,Train!F1425,"V")</f>
        <v>1.2280701754386001</v>
      </c>
      <c r="E382">
        <f t="shared" si="48"/>
        <v>1.6215576117221016</v>
      </c>
      <c r="F382">
        <f t="shared" si="49"/>
        <v>684.39154219570435</v>
      </c>
    </row>
    <row r="383" spans="1:6" x14ac:dyDescent="0.25">
      <c r="A383" s="8">
        <f t="shared" si="39"/>
        <v>380</v>
      </c>
      <c r="B383">
        <f>IF(Train!$C1426=Train!$C$19,Train!D1426,"V")</f>
        <v>4379.9699134826697</v>
      </c>
      <c r="C383">
        <f>IF(Train!$C1426=Train!$C$19,Train!E1426,"V")</f>
        <v>0.2</v>
      </c>
      <c r="D383">
        <f>IF(Train!$C1426=Train!$C$19,Train!F1426,"V")</f>
        <v>1.05555555555556</v>
      </c>
      <c r="E383">
        <f t="shared" si="48"/>
        <v>1.8298499519729794</v>
      </c>
      <c r="F383">
        <f t="shared" si="49"/>
        <v>2625.9313001522996</v>
      </c>
    </row>
    <row r="384" spans="1:6" x14ac:dyDescent="0.25">
      <c r="A384" s="8">
        <f t="shared" si="39"/>
        <v>381</v>
      </c>
      <c r="B384">
        <f>IF(Train!$C1427=Train!$C$19,Train!D1427,"V")</f>
        <v>398.73998641967802</v>
      </c>
      <c r="C384">
        <f>IF(Train!$C1427=Train!$C$19,Train!E1427,"V")</f>
        <v>0.2</v>
      </c>
      <c r="D384">
        <f>IF(Train!$C1427=Train!$C$19,Train!F1427,"V")</f>
        <v>1.1666666666666701</v>
      </c>
      <c r="E384">
        <f t="shared" si="48"/>
        <v>1.8298499519729794</v>
      </c>
      <c r="F384">
        <f t="shared" si="49"/>
        <v>175.37065878299217</v>
      </c>
    </row>
    <row r="385" spans="1:6" x14ac:dyDescent="0.25">
      <c r="A385" s="8">
        <f t="shared" si="39"/>
        <v>382</v>
      </c>
      <c r="B385">
        <f>IF(Train!$C1428=Train!$C$19,Train!D1428,"V")</f>
        <v>241.11000823974601</v>
      </c>
      <c r="C385">
        <f>IF(Train!$C1428=Train!$C$19,Train!E1428,"V")</f>
        <v>0.15</v>
      </c>
      <c r="D385">
        <f>IF(Train!$C1428=Train!$C$19,Train!F1428,"V")</f>
        <v>4.6666666666666696</v>
      </c>
      <c r="E385">
        <f t="shared" si="48"/>
        <v>1.5733002411263048</v>
      </c>
      <c r="F385">
        <f t="shared" si="49"/>
        <v>2307.1613776692789</v>
      </c>
    </row>
    <row r="386" spans="1:6" x14ac:dyDescent="0.25">
      <c r="A386" s="8">
        <f t="shared" si="39"/>
        <v>383</v>
      </c>
      <c r="B386">
        <f>IF(Train!$C1429=Train!$C$19,Train!D1429,"V")</f>
        <v>71.959999084472699</v>
      </c>
      <c r="C386">
        <f>IF(Train!$C1429=Train!$C$19,Train!E1429,"V")</f>
        <v>0.15</v>
      </c>
      <c r="D386">
        <f>IF(Train!$C1429=Train!$C$19,Train!F1429,"V")</f>
        <v>1</v>
      </c>
      <c r="E386">
        <f t="shared" si="48"/>
        <v>1.5733002411263048</v>
      </c>
      <c r="F386">
        <f t="shared" si="49"/>
        <v>23.651320758666234</v>
      </c>
    </row>
    <row r="387" spans="1:6" x14ac:dyDescent="0.25">
      <c r="A387" s="8">
        <f t="shared" si="39"/>
        <v>384</v>
      </c>
      <c r="B387">
        <f>IF(Train!$C1430=Train!$C$19,Train!D1430,"V")</f>
        <v>199.89999389648401</v>
      </c>
      <c r="C387">
        <f>IF(Train!$C1430=Train!$C$19,Train!E1430,"V")</f>
        <v>0.09</v>
      </c>
      <c r="D387">
        <f>IF(Train!$C1430=Train!$C$19,Train!F1430,"V")</f>
        <v>1.5</v>
      </c>
      <c r="E387">
        <f t="shared" si="48"/>
        <v>1.3124626875096053</v>
      </c>
      <c r="F387">
        <f t="shared" si="49"/>
        <v>7.0305314762042377</v>
      </c>
    </row>
    <row r="388" spans="1:6" x14ac:dyDescent="0.25">
      <c r="A388" s="8">
        <f t="shared" si="39"/>
        <v>385</v>
      </c>
      <c r="B388">
        <f>IF(Train!$C1431=Train!$C$19,Train!D1431,"V")</f>
        <v>9734.32982444763</v>
      </c>
      <c r="C388">
        <f>IF(Train!$C1431=Train!$C$19,Train!E1431,"V")</f>
        <v>0.09</v>
      </c>
      <c r="D388">
        <f>IF(Train!$C1431=Train!$C$19,Train!F1431,"V")</f>
        <v>1.0948275862068999</v>
      </c>
      <c r="E388">
        <f t="shared" si="48"/>
        <v>1.3124626875096053</v>
      </c>
      <c r="F388">
        <f t="shared" si="49"/>
        <v>461.06689541079464</v>
      </c>
    </row>
    <row r="389" spans="1:6" x14ac:dyDescent="0.25">
      <c r="A389" s="8">
        <f t="shared" si="39"/>
        <v>386</v>
      </c>
      <c r="B389">
        <f>IF(Train!$C1432=Train!$C$19,Train!D1432,"V")</f>
        <v>8518.0598297119104</v>
      </c>
      <c r="C389">
        <f>IF(Train!$C1432=Train!$C$19,Train!E1432,"V")</f>
        <v>0.2</v>
      </c>
      <c r="D389">
        <f>IF(Train!$C1432=Train!$C$19,Train!F1432,"V")</f>
        <v>1.36893203883495</v>
      </c>
      <c r="E389">
        <f t="shared" si="48"/>
        <v>1.8298499519729794</v>
      </c>
      <c r="F389">
        <f t="shared" si="49"/>
        <v>1809.6219688880647</v>
      </c>
    </row>
    <row r="390" spans="1:6" x14ac:dyDescent="0.25">
      <c r="A390" s="8">
        <f t="shared" ref="A390:A453" si="50">A389+1</f>
        <v>387</v>
      </c>
      <c r="B390">
        <f>IF(Train!$C1437=Train!$C$19,Train!D1437,"V")</f>
        <v>297.86000061035202</v>
      </c>
      <c r="C390">
        <f>IF(Train!$C1437=Train!$C$19,Train!E1437,"V")</f>
        <v>0.18</v>
      </c>
      <c r="D390">
        <f>IF(Train!$C1437=Train!$C$19,Train!F1437,"V")</f>
        <v>1.25</v>
      </c>
      <c r="E390">
        <f t="shared" si="48"/>
        <v>1.7225583061049361</v>
      </c>
      <c r="F390">
        <f t="shared" si="49"/>
        <v>66.515519642217313</v>
      </c>
    </row>
    <row r="391" spans="1:6" x14ac:dyDescent="0.25">
      <c r="A391" s="8">
        <f t="shared" si="50"/>
        <v>388</v>
      </c>
      <c r="B391">
        <f>IF(Train!$C1438=Train!$C$19,Train!D1438,"V")</f>
        <v>1338.1100158691399</v>
      </c>
      <c r="C391">
        <f>IF(Train!$C1438=Train!$C$19,Train!E1438,"V")</f>
        <v>0.13</v>
      </c>
      <c r="D391">
        <f>IF(Train!$C1438=Train!$C$19,Train!F1438,"V")</f>
        <v>2.2222222222222201</v>
      </c>
      <c r="E391">
        <f t="shared" si="48"/>
        <v>1.4810511623791514</v>
      </c>
      <c r="F391">
        <f t="shared" si="49"/>
        <v>735.07004996848639</v>
      </c>
    </row>
    <row r="392" spans="1:6" x14ac:dyDescent="0.25">
      <c r="A392" s="8">
        <f t="shared" si="50"/>
        <v>389</v>
      </c>
      <c r="B392">
        <f>IF(Train!$C1439=Train!$C$19,Train!D1439,"V")</f>
        <v>865.06998443603504</v>
      </c>
      <c r="C392">
        <f>IF(Train!$C1439=Train!$C$19,Train!E1439,"V")</f>
        <v>0.12</v>
      </c>
      <c r="D392">
        <f>IF(Train!$C1439=Train!$C$19,Train!F1439,"V")</f>
        <v>1.1428571428571399</v>
      </c>
      <c r="E392">
        <f t="shared" si="48"/>
        <v>1.4369752477785205</v>
      </c>
      <c r="F392">
        <f t="shared" si="49"/>
        <v>74.833276626607798</v>
      </c>
    </row>
    <row r="393" spans="1:6" x14ac:dyDescent="0.25">
      <c r="A393" s="8">
        <f t="shared" si="50"/>
        <v>390</v>
      </c>
      <c r="B393">
        <f>IF(Train!$C1440=Train!$C$19,Train!D1440,"V")</f>
        <v>273.200004577637</v>
      </c>
      <c r="C393">
        <f>IF(Train!$C1440=Train!$C$19,Train!E1440,"V")</f>
        <v>0.15</v>
      </c>
      <c r="D393">
        <f>IF(Train!$C1440=Train!$C$19,Train!F1440,"V")</f>
        <v>1.6666666666666701</v>
      </c>
      <c r="E393">
        <f t="shared" si="48"/>
        <v>1.5733002411263048</v>
      </c>
      <c r="F393">
        <f t="shared" si="49"/>
        <v>2.3815635089526097</v>
      </c>
    </row>
    <row r="394" spans="1:6" x14ac:dyDescent="0.25">
      <c r="A394" s="8">
        <f t="shared" si="50"/>
        <v>391</v>
      </c>
      <c r="B394">
        <f>IF(Train!$C1441=Train!$C$19,Train!D1441,"V")</f>
        <v>599.92999267578102</v>
      </c>
      <c r="C394">
        <f>IF(Train!$C1441=Train!$C$19,Train!E1441,"V")</f>
        <v>0.12</v>
      </c>
      <c r="D394">
        <f>IF(Train!$C1441=Train!$C$19,Train!F1441,"V")</f>
        <v>0.5</v>
      </c>
      <c r="E394">
        <f t="shared" si="48"/>
        <v>1.4369752477785205</v>
      </c>
      <c r="F394">
        <f t="shared" si="49"/>
        <v>526.69210795662798</v>
      </c>
    </row>
    <row r="395" spans="1:6" x14ac:dyDescent="0.25">
      <c r="A395" s="8">
        <f t="shared" si="50"/>
        <v>392</v>
      </c>
      <c r="B395">
        <f>IF(Train!$C1484=Train!$C$19,Train!D1484,"V")</f>
        <v>1688.11999511719</v>
      </c>
      <c r="C395">
        <f>IF(Train!$C1484=Train!$C$19,Train!E1484,"V")</f>
        <v>0.12</v>
      </c>
      <c r="D395">
        <f>IF(Train!$C1484=Train!$C$19,Train!F1484,"V")</f>
        <v>1.6</v>
      </c>
      <c r="E395">
        <f t="shared" ref="E395:E427" si="51">EXP($H$2*C395)</f>
        <v>1.4369752477785205</v>
      </c>
      <c r="F395">
        <f t="shared" ref="F395:F427" si="52">B395*(D395-E395)^2</f>
        <v>44.865283003254341</v>
      </c>
    </row>
    <row r="396" spans="1:6" x14ac:dyDescent="0.25">
      <c r="A396" s="8">
        <f t="shared" si="50"/>
        <v>393</v>
      </c>
      <c r="B396">
        <f>IF(Train!$C1485=Train!$C$19,Train!D1485,"V")</f>
        <v>277.40999603271501</v>
      </c>
      <c r="C396">
        <f>IF(Train!$C1485=Train!$C$19,Train!E1485,"V")</f>
        <v>0.13</v>
      </c>
      <c r="D396">
        <f>IF(Train!$C1485=Train!$C$19,Train!F1485,"V")</f>
        <v>0.5</v>
      </c>
      <c r="E396">
        <f t="shared" si="51"/>
        <v>1.4810511623791514</v>
      </c>
      <c r="F396">
        <f t="shared" si="52"/>
        <v>266.99640849667475</v>
      </c>
    </row>
    <row r="397" spans="1:6" x14ac:dyDescent="0.25">
      <c r="A397" s="8">
        <f t="shared" si="50"/>
        <v>394</v>
      </c>
      <c r="B397">
        <f>IF(Train!$C1486=Train!$C$19,Train!D1486,"V")</f>
        <v>13937.699722290001</v>
      </c>
      <c r="C397">
        <f>IF(Train!$C1486=Train!$C$19,Train!E1486,"V")</f>
        <v>0.12</v>
      </c>
      <c r="D397">
        <f>IF(Train!$C1486=Train!$C$19,Train!F1486,"V")</f>
        <v>1.24390243902439</v>
      </c>
      <c r="E397">
        <f t="shared" si="51"/>
        <v>1.4369752477785205</v>
      </c>
      <c r="F397">
        <f t="shared" si="52"/>
        <v>519.55715845008342</v>
      </c>
    </row>
    <row r="398" spans="1:6" x14ac:dyDescent="0.25">
      <c r="A398" s="8">
        <f t="shared" si="50"/>
        <v>395</v>
      </c>
      <c r="B398">
        <f>IF(Train!$C1487=Train!$C$19,Train!D1487,"V")</f>
        <v>108.745002746582</v>
      </c>
      <c r="C398">
        <f>IF(Train!$C1487=Train!$C$19,Train!E1487,"V")</f>
        <v>0.15</v>
      </c>
      <c r="D398">
        <f>IF(Train!$C1487=Train!$C$19,Train!F1487,"V")</f>
        <v>4</v>
      </c>
      <c r="E398">
        <f t="shared" si="51"/>
        <v>1.5733002411263048</v>
      </c>
      <c r="F398">
        <f t="shared" si="52"/>
        <v>640.38537133496493</v>
      </c>
    </row>
    <row r="399" spans="1:6" x14ac:dyDescent="0.25">
      <c r="A399" s="8">
        <f t="shared" si="50"/>
        <v>396</v>
      </c>
      <c r="B399">
        <f>IF(Train!$C1488=Train!$C$19,Train!D1488,"V")</f>
        <v>9845.6100444793701</v>
      </c>
      <c r="C399">
        <f>IF(Train!$C1488=Train!$C$19,Train!E1488,"V")</f>
        <v>0.15</v>
      </c>
      <c r="D399">
        <f>IF(Train!$C1488=Train!$C$19,Train!F1488,"V")</f>
        <v>1.2586206896551699</v>
      </c>
      <c r="E399">
        <f t="shared" si="51"/>
        <v>1.5733002411263048</v>
      </c>
      <c r="F399">
        <f t="shared" si="52"/>
        <v>974.94401059182496</v>
      </c>
    </row>
    <row r="400" spans="1:6" x14ac:dyDescent="0.25">
      <c r="A400" s="8">
        <f t="shared" si="50"/>
        <v>397</v>
      </c>
      <c r="B400">
        <f>IF(Train!$C1489=Train!$C$19,Train!D1489,"V")</f>
        <v>3615.6450681686401</v>
      </c>
      <c r="C400">
        <f>IF(Train!$C1489=Train!$C$19,Train!E1489,"V")</f>
        <v>0.15</v>
      </c>
      <c r="D400">
        <f>IF(Train!$C1489=Train!$C$19,Train!F1489,"V")</f>
        <v>2</v>
      </c>
      <c r="E400">
        <f t="shared" si="51"/>
        <v>1.5733002411263048</v>
      </c>
      <c r="F400">
        <f t="shared" si="52"/>
        <v>658.31020275864466</v>
      </c>
    </row>
    <row r="401" spans="1:6" x14ac:dyDescent="0.25">
      <c r="A401" s="8">
        <f t="shared" si="50"/>
        <v>398</v>
      </c>
      <c r="B401">
        <f>IF(Train!$C1495=Train!$C$19,Train!D1495,"V")</f>
        <v>470.450000762939</v>
      </c>
      <c r="C401">
        <f>IF(Train!$C1495=Train!$C$19,Train!E1495,"V")</f>
        <v>0.15</v>
      </c>
      <c r="D401">
        <f>IF(Train!$C1495=Train!$C$19,Train!F1495,"V")</f>
        <v>4.4000000000000004</v>
      </c>
      <c r="E401">
        <f t="shared" si="51"/>
        <v>1.5733002411263048</v>
      </c>
      <c r="F401">
        <f t="shared" si="52"/>
        <v>3759.0044278869327</v>
      </c>
    </row>
    <row r="402" spans="1:6" x14ac:dyDescent="0.25">
      <c r="A402" s="8">
        <f t="shared" si="50"/>
        <v>399</v>
      </c>
      <c r="B402">
        <f>IF(Train!$C1496=Train!$C$19,Train!D1496,"V")</f>
        <v>1157.6900024414099</v>
      </c>
      <c r="C402">
        <f>IF(Train!$C1496=Train!$C$19,Train!E1496,"V")</f>
        <v>0.1</v>
      </c>
      <c r="D402">
        <f>IF(Train!$C1496=Train!$C$19,Train!F1496,"V")</f>
        <v>2</v>
      </c>
      <c r="E402">
        <f t="shared" si="51"/>
        <v>1.3527194653633767</v>
      </c>
      <c r="F402">
        <f t="shared" si="52"/>
        <v>485.03980049637113</v>
      </c>
    </row>
    <row r="403" spans="1:6" x14ac:dyDescent="0.25">
      <c r="A403" s="8">
        <f t="shared" si="50"/>
        <v>400</v>
      </c>
      <c r="B403">
        <f>IF(Train!$C1497=Train!$C$19,Train!D1497,"V")</f>
        <v>834.98002624511696</v>
      </c>
      <c r="C403">
        <f>IF(Train!$C1497=Train!$C$19,Train!E1497,"V")</f>
        <v>0.06</v>
      </c>
      <c r="D403">
        <f>IF(Train!$C1497=Train!$C$19,Train!F1497,"V")</f>
        <v>1</v>
      </c>
      <c r="E403">
        <f t="shared" si="51"/>
        <v>1.1987390240492384</v>
      </c>
      <c r="F403">
        <f t="shared" si="52"/>
        <v>32.979372825451556</v>
      </c>
    </row>
    <row r="404" spans="1:6" x14ac:dyDescent="0.25">
      <c r="A404" s="8">
        <f t="shared" si="50"/>
        <v>401</v>
      </c>
      <c r="B404">
        <f>IF(Train!$C1498=Train!$C$19,Train!D1498,"V")</f>
        <v>6268.5699081420898</v>
      </c>
      <c r="C404">
        <f>IF(Train!$C1498=Train!$C$19,Train!E1498,"V")</f>
        <v>0.09</v>
      </c>
      <c r="D404">
        <f>IF(Train!$C1498=Train!$C$19,Train!F1498,"V")</f>
        <v>1.4736842105263199</v>
      </c>
      <c r="E404">
        <f t="shared" si="51"/>
        <v>1.3124626875096053</v>
      </c>
      <c r="F404">
        <f t="shared" si="52"/>
        <v>162.93504787334064</v>
      </c>
    </row>
    <row r="405" spans="1:6" x14ac:dyDescent="0.25">
      <c r="A405" s="8">
        <f t="shared" si="50"/>
        <v>402</v>
      </c>
      <c r="B405">
        <f>IF(Train!$C1499=Train!$C$19,Train!D1499,"V")</f>
        <v>12559.230041503901</v>
      </c>
      <c r="C405">
        <f>IF(Train!$C1499=Train!$C$19,Train!E1499,"V")</f>
        <v>0.05</v>
      </c>
      <c r="D405">
        <f>IF(Train!$C1499=Train!$C$19,Train!F1499,"V")</f>
        <v>0.69811320754716999</v>
      </c>
      <c r="E405">
        <f t="shared" si="51"/>
        <v>1.1630646866633758</v>
      </c>
      <c r="F405">
        <f t="shared" si="52"/>
        <v>2715.052817296586</v>
      </c>
    </row>
    <row r="406" spans="1:6" x14ac:dyDescent="0.25">
      <c r="A406" s="8">
        <f t="shared" si="50"/>
        <v>403</v>
      </c>
      <c r="B406">
        <f>IF(Train!$C1501=Train!$C$19,Train!D1501,"V")</f>
        <v>3842.4499206543001</v>
      </c>
      <c r="C406">
        <f>IF(Train!$C1501=Train!$C$19,Train!E1501,"V")</f>
        <v>0.2</v>
      </c>
      <c r="D406">
        <f>IF(Train!$C1501=Train!$C$19,Train!F1501,"V")</f>
        <v>1.4390243902438999</v>
      </c>
      <c r="E406">
        <f t="shared" si="51"/>
        <v>1.8298499519729794</v>
      </c>
      <c r="F406">
        <f t="shared" si="52"/>
        <v>586.91355184990414</v>
      </c>
    </row>
    <row r="407" spans="1:6" x14ac:dyDescent="0.25">
      <c r="A407" s="8">
        <f t="shared" si="50"/>
        <v>404</v>
      </c>
      <c r="B407">
        <f>IF(Train!$C1502=Train!$C$19,Train!D1502,"V")</f>
        <v>344.55000114440901</v>
      </c>
      <c r="C407">
        <f>IF(Train!$C1502=Train!$C$19,Train!E1502,"V")</f>
        <v>0.2</v>
      </c>
      <c r="D407">
        <f>IF(Train!$C1502=Train!$C$19,Train!F1502,"V")</f>
        <v>0.72727272727272696</v>
      </c>
      <c r="E407">
        <f t="shared" si="51"/>
        <v>1.8298499519729794</v>
      </c>
      <c r="F407">
        <f t="shared" si="52"/>
        <v>418.86135201739887</v>
      </c>
    </row>
    <row r="408" spans="1:6" x14ac:dyDescent="0.25">
      <c r="A408" s="8">
        <f t="shared" si="50"/>
        <v>405</v>
      </c>
      <c r="B408">
        <f>IF(Train!$C1503=Train!$C$19,Train!D1503,"V")</f>
        <v>1588.10999488831</v>
      </c>
      <c r="C408">
        <f>IF(Train!$C1503=Train!$C$19,Train!E1503,"V")</f>
        <v>0.2</v>
      </c>
      <c r="D408">
        <f>IF(Train!$C1503=Train!$C$19,Train!F1503,"V")</f>
        <v>0.87878787878787901</v>
      </c>
      <c r="E408">
        <f t="shared" si="51"/>
        <v>1.8298499519729794</v>
      </c>
      <c r="F408">
        <f t="shared" si="52"/>
        <v>1436.4757709509668</v>
      </c>
    </row>
    <row r="409" spans="1:6" x14ac:dyDescent="0.25">
      <c r="A409" s="8">
        <f t="shared" si="50"/>
        <v>406</v>
      </c>
      <c r="B409">
        <f>IF(Train!$C1511=Train!$C$19,Train!D1511,"V")</f>
        <v>1115.2499618530301</v>
      </c>
      <c r="C409">
        <f>IF(Train!$C1511=Train!$C$19,Train!E1511,"V")</f>
        <v>0.11</v>
      </c>
      <c r="D409">
        <f>IF(Train!$C1511=Train!$C$19,Train!F1511,"V")</f>
        <v>2.1111111111111098</v>
      </c>
      <c r="E409">
        <f t="shared" si="51"/>
        <v>1.3942110273969883</v>
      </c>
      <c r="F409">
        <f t="shared" si="52"/>
        <v>573.17795580972063</v>
      </c>
    </row>
    <row r="410" spans="1:6" x14ac:dyDescent="0.25">
      <c r="A410" s="8">
        <f t="shared" si="50"/>
        <v>407</v>
      </c>
      <c r="B410">
        <f>IF(Train!$C1512=Train!$C$19,Train!D1512,"V")</f>
        <v>2248.1250038147</v>
      </c>
      <c r="C410">
        <f>IF(Train!$C1512=Train!$C$19,Train!E1512,"V")</f>
        <v>0.15</v>
      </c>
      <c r="D410">
        <f>IF(Train!$C1512=Train!$C$19,Train!F1512,"V")</f>
        <v>1.8918918918918901</v>
      </c>
      <c r="E410">
        <f t="shared" si="51"/>
        <v>1.5733002411263048</v>
      </c>
      <c r="F410">
        <f t="shared" si="52"/>
        <v>228.18612654677804</v>
      </c>
    </row>
    <row r="411" spans="1:6" x14ac:dyDescent="0.25">
      <c r="A411" s="8">
        <f t="shared" si="50"/>
        <v>408</v>
      </c>
      <c r="B411">
        <f>IF(Train!$C1513=Train!$C$19,Train!D1513,"V")</f>
        <v>12095.1498451233</v>
      </c>
      <c r="C411">
        <f>IF(Train!$C1513=Train!$C$19,Train!E1513,"V")</f>
        <v>0.2</v>
      </c>
      <c r="D411">
        <f>IF(Train!$C1513=Train!$C$19,Train!F1513,"V")</f>
        <v>1.11304347826087</v>
      </c>
      <c r="E411">
        <f t="shared" si="51"/>
        <v>1.8298499519729794</v>
      </c>
      <c r="F411">
        <f t="shared" si="52"/>
        <v>6214.6273356895281</v>
      </c>
    </row>
    <row r="412" spans="1:6" x14ac:dyDescent="0.25">
      <c r="A412" s="8">
        <f t="shared" si="50"/>
        <v>409</v>
      </c>
      <c r="B412">
        <f>IF(Train!$C1514=Train!$C$19,Train!D1514,"V")</f>
        <v>17702.719699859601</v>
      </c>
      <c r="C412">
        <f>IF(Train!$C1514=Train!$C$19,Train!E1514,"V")</f>
        <v>0.11</v>
      </c>
      <c r="D412">
        <f>IF(Train!$C1514=Train!$C$19,Train!F1514,"V")</f>
        <v>1.3557046979865801</v>
      </c>
      <c r="E412">
        <f t="shared" si="51"/>
        <v>1.3942110273969883</v>
      </c>
      <c r="F412">
        <f t="shared" si="52"/>
        <v>26.24848466324406</v>
      </c>
    </row>
    <row r="413" spans="1:6" x14ac:dyDescent="0.25">
      <c r="A413" s="8">
        <f t="shared" si="50"/>
        <v>410</v>
      </c>
      <c r="B413">
        <f>IF(Train!$C1516=Train!$C$19,Train!D1516,"V")</f>
        <v>153.92000293731701</v>
      </c>
      <c r="C413">
        <f>IF(Train!$C1516=Train!$C$19,Train!E1516,"V")</f>
        <v>0.2</v>
      </c>
      <c r="D413">
        <f>IF(Train!$C1516=Train!$C$19,Train!F1516,"V")</f>
        <v>0.4</v>
      </c>
      <c r="E413">
        <f t="shared" si="51"/>
        <v>1.8298499519729794</v>
      </c>
      <c r="F413">
        <f t="shared" si="52"/>
        <v>314.68496464864478</v>
      </c>
    </row>
    <row r="414" spans="1:6" x14ac:dyDescent="0.25">
      <c r="A414" s="8">
        <f t="shared" si="50"/>
        <v>411</v>
      </c>
      <c r="B414">
        <f>IF(Train!$C1517=Train!$C$19,Train!D1517,"V")</f>
        <v>362.570002555847</v>
      </c>
      <c r="C414">
        <f>IF(Train!$C1517=Train!$C$19,Train!E1517,"V")</f>
        <v>0.14000000000000001</v>
      </c>
      <c r="D414">
        <f>IF(Train!$C1517=Train!$C$19,Train!F1517,"V")</f>
        <v>1.5</v>
      </c>
      <c r="E414">
        <f t="shared" si="51"/>
        <v>1.5264790044057315</v>
      </c>
      <c r="F414">
        <f t="shared" si="52"/>
        <v>0.25421148836974866</v>
      </c>
    </row>
    <row r="415" spans="1:6" x14ac:dyDescent="0.25">
      <c r="A415" s="8">
        <f t="shared" si="50"/>
        <v>412</v>
      </c>
      <c r="B415">
        <f>IF(Train!$C1518=Train!$C$19,Train!D1518,"V")</f>
        <v>5715.1099433898898</v>
      </c>
      <c r="C415">
        <f>IF(Train!$C1518=Train!$C$19,Train!E1518,"V")</f>
        <v>0.13</v>
      </c>
      <c r="D415">
        <f>IF(Train!$C1518=Train!$C$19,Train!F1518,"V")</f>
        <v>1.31930693069307</v>
      </c>
      <c r="E415">
        <f t="shared" si="51"/>
        <v>1.4810511623791514</v>
      </c>
      <c r="F415">
        <f t="shared" si="52"/>
        <v>149.51411415508909</v>
      </c>
    </row>
    <row r="416" spans="1:6" x14ac:dyDescent="0.25">
      <c r="A416" s="8">
        <f t="shared" si="50"/>
        <v>413</v>
      </c>
      <c r="B416">
        <f>IF(Train!$C1519=Train!$C$19,Train!D1519,"V")</f>
        <v>4766.4299540519696</v>
      </c>
      <c r="C416">
        <f>IF(Train!$C1519=Train!$C$19,Train!E1519,"V")</f>
        <v>0.2</v>
      </c>
      <c r="D416">
        <f>IF(Train!$C1519=Train!$C$19,Train!F1519,"V")</f>
        <v>1.3432835820895499</v>
      </c>
      <c r="E416">
        <f t="shared" si="51"/>
        <v>1.8298499519729794</v>
      </c>
      <c r="F416">
        <f t="shared" si="52"/>
        <v>1128.4371930089706</v>
      </c>
    </row>
    <row r="417" spans="1:6" x14ac:dyDescent="0.25">
      <c r="A417" s="8">
        <f t="shared" si="50"/>
        <v>414</v>
      </c>
      <c r="B417">
        <f>IF(Train!$C1520=Train!$C$19,Train!D1520,"V")</f>
        <v>149.75000381469701</v>
      </c>
      <c r="C417">
        <f>IF(Train!$C1520=Train!$C$19,Train!E1520,"V")</f>
        <v>0.09</v>
      </c>
      <c r="D417">
        <f>IF(Train!$C1520=Train!$C$19,Train!F1520,"V")</f>
        <v>0.6</v>
      </c>
      <c r="E417">
        <f t="shared" si="51"/>
        <v>1.3124626875096053</v>
      </c>
      <c r="F417">
        <f t="shared" si="52"/>
        <v>76.013563330090022</v>
      </c>
    </row>
    <row r="418" spans="1:6" x14ac:dyDescent="0.25">
      <c r="A418" s="8">
        <f t="shared" si="50"/>
        <v>415</v>
      </c>
      <c r="B418">
        <f>IF(Train!$C1521=Train!$C$19,Train!D1521,"V")</f>
        <v>688.89000892639206</v>
      </c>
      <c r="C418">
        <f>IF(Train!$C1521=Train!$C$19,Train!E1521,"V")</f>
        <v>0.2</v>
      </c>
      <c r="D418">
        <f>IF(Train!$C1521=Train!$C$19,Train!F1521,"V")</f>
        <v>1.7083333333333299</v>
      </c>
      <c r="E418">
        <f t="shared" si="51"/>
        <v>1.8298499519729794</v>
      </c>
      <c r="F418">
        <f t="shared" si="52"/>
        <v>10.172348689331113</v>
      </c>
    </row>
    <row r="419" spans="1:6" x14ac:dyDescent="0.25">
      <c r="A419" s="8">
        <f t="shared" si="50"/>
        <v>416</v>
      </c>
      <c r="B419">
        <f>IF(Train!$C1522=Train!$C$19,Train!D1522,"V")</f>
        <v>324.48999786376999</v>
      </c>
      <c r="C419">
        <f>IF(Train!$C1522=Train!$C$19,Train!E1522,"V")</f>
        <v>0.09</v>
      </c>
      <c r="D419">
        <f>IF(Train!$C1522=Train!$C$19,Train!F1522,"V")</f>
        <v>1.5</v>
      </c>
      <c r="E419">
        <f t="shared" si="51"/>
        <v>1.3124626875096053</v>
      </c>
      <c r="F419">
        <f t="shared" si="52"/>
        <v>11.412392262883438</v>
      </c>
    </row>
    <row r="420" spans="1:6" x14ac:dyDescent="0.25">
      <c r="A420" s="8">
        <f t="shared" si="50"/>
        <v>417</v>
      </c>
      <c r="B420">
        <f>IF(Train!$C1523=Train!$C$19,Train!D1523,"V")</f>
        <v>103.16000366210901</v>
      </c>
      <c r="C420">
        <f>IF(Train!$C1523=Train!$C$19,Train!E1523,"V")</f>
        <v>0.08</v>
      </c>
      <c r="D420">
        <f>IF(Train!$C1523=Train!$C$19,Train!F1523,"V")</f>
        <v>1</v>
      </c>
      <c r="E420">
        <f t="shared" si="51"/>
        <v>1.2734039467985412</v>
      </c>
      <c r="F420">
        <f t="shared" si="52"/>
        <v>7.7111811955186322</v>
      </c>
    </row>
    <row r="421" spans="1:6" x14ac:dyDescent="0.25">
      <c r="A421" s="8">
        <f t="shared" si="50"/>
        <v>418</v>
      </c>
      <c r="B421">
        <f>IF(Train!$C1524=Train!$C$19,Train!D1524,"V")</f>
        <v>2684.5300579070999</v>
      </c>
      <c r="C421">
        <f>IF(Train!$C1524=Train!$C$19,Train!E1524,"V")</f>
        <v>0.2</v>
      </c>
      <c r="D421">
        <f>IF(Train!$C1524=Train!$C$19,Train!F1524,"V")</f>
        <v>1.1875</v>
      </c>
      <c r="E421">
        <f t="shared" si="51"/>
        <v>1.8298499519729794</v>
      </c>
      <c r="F421">
        <f t="shared" si="52"/>
        <v>1107.6732378138379</v>
      </c>
    </row>
    <row r="422" spans="1:6" x14ac:dyDescent="0.25">
      <c r="A422" s="8">
        <f t="shared" si="50"/>
        <v>419</v>
      </c>
      <c r="B422">
        <f>IF(Train!$C1530=Train!$C$19,Train!D1530,"V")</f>
        <v>305.14000129699701</v>
      </c>
      <c r="C422">
        <f>IF(Train!$C1530=Train!$C$19,Train!E1530,"V")</f>
        <v>0.2</v>
      </c>
      <c r="D422">
        <f>IF(Train!$C1530=Train!$C$19,Train!F1530,"V")</f>
        <v>3.1818181818181799</v>
      </c>
      <c r="E422">
        <f t="shared" si="51"/>
        <v>1.8298499519729794</v>
      </c>
      <c r="F422">
        <f t="shared" si="52"/>
        <v>557.7404157296894</v>
      </c>
    </row>
    <row r="423" spans="1:6" x14ac:dyDescent="0.25">
      <c r="A423" s="8">
        <f t="shared" si="50"/>
        <v>420</v>
      </c>
      <c r="B423">
        <f>IF(Train!$C1531=Train!$C$19,Train!D1531,"V")</f>
        <v>203.429996490479</v>
      </c>
      <c r="C423">
        <f>IF(Train!$C1531=Train!$C$19,Train!E1531,"V")</f>
        <v>0.2</v>
      </c>
      <c r="D423">
        <f>IF(Train!$C1531=Train!$C$19,Train!F1531,"V")</f>
        <v>1.8571428571428601</v>
      </c>
      <c r="E423">
        <f t="shared" si="51"/>
        <v>1.8298499519729794</v>
      </c>
      <c r="F423">
        <f t="shared" si="52"/>
        <v>0.15153554807522804</v>
      </c>
    </row>
    <row r="424" spans="1:6" x14ac:dyDescent="0.25">
      <c r="A424" s="8">
        <f t="shared" si="50"/>
        <v>421</v>
      </c>
      <c r="B424">
        <f>IF(Train!$C1533=Train!$C$19,Train!D1533,"V")</f>
        <v>108.329999446869</v>
      </c>
      <c r="C424">
        <f>IF(Train!$C1533=Train!$C$19,Train!E1533,"V")</f>
        <v>0.15</v>
      </c>
      <c r="D424">
        <f>IF(Train!$C1533=Train!$C$19,Train!F1533,"V")</f>
        <v>2.2380952380952399</v>
      </c>
      <c r="E424">
        <f t="shared" si="51"/>
        <v>1.5733002411263048</v>
      </c>
      <c r="F424">
        <f t="shared" si="52"/>
        <v>47.876701947032807</v>
      </c>
    </row>
    <row r="425" spans="1:6" x14ac:dyDescent="0.25">
      <c r="A425" s="8">
        <f t="shared" si="50"/>
        <v>422</v>
      </c>
      <c r="B425">
        <f>IF(Train!$C1538=Train!$C$19,Train!D1538,"V")</f>
        <v>1800.9400024414099</v>
      </c>
      <c r="C425">
        <f>IF(Train!$C1538=Train!$C$19,Train!E1538,"V")</f>
        <v>0.25</v>
      </c>
      <c r="D425">
        <f>IF(Train!$C1538=Train!$C$19,Train!F1538,"V")</f>
        <v>0.75</v>
      </c>
      <c r="E425">
        <f t="shared" si="51"/>
        <v>2.1282338610324465</v>
      </c>
      <c r="F425">
        <f t="shared" si="52"/>
        <v>3420.9369977522115</v>
      </c>
    </row>
    <row r="426" spans="1:6" x14ac:dyDescent="0.25">
      <c r="A426" s="8">
        <f t="shared" si="50"/>
        <v>423</v>
      </c>
      <c r="B426">
        <f>IF(Train!$C1539=Train!$C$19,Train!D1539,"V")</f>
        <v>749.969970703125</v>
      </c>
      <c r="C426">
        <f>IF(Train!$C1539=Train!$C$19,Train!E1539,"V")</f>
        <v>0.1</v>
      </c>
      <c r="D426">
        <f>IF(Train!$C1539=Train!$C$19,Train!F1539,"V")</f>
        <v>0.33333333333333298</v>
      </c>
      <c r="E426">
        <f t="shared" si="51"/>
        <v>1.3527194653633767</v>
      </c>
      <c r="F426">
        <f t="shared" si="52"/>
        <v>779.32985974500343</v>
      </c>
    </row>
    <row r="427" spans="1:6" x14ac:dyDescent="0.25">
      <c r="A427" s="8">
        <f t="shared" si="50"/>
        <v>424</v>
      </c>
      <c r="B427">
        <f>IF(Train!$C1540=Train!$C$19,Train!D1540,"V")</f>
        <v>14465.670259475701</v>
      </c>
      <c r="C427">
        <f>IF(Train!$C1540=Train!$C$19,Train!E1540,"V")</f>
        <v>0.1</v>
      </c>
      <c r="D427">
        <f>IF(Train!$C1540=Train!$C$19,Train!F1540,"V")</f>
        <v>1.4827586206896599</v>
      </c>
      <c r="E427">
        <f t="shared" si="51"/>
        <v>1.3527194653633767</v>
      </c>
      <c r="F427">
        <f t="shared" si="52"/>
        <v>244.61711565314874</v>
      </c>
    </row>
    <row r="428" spans="1:6" x14ac:dyDescent="0.25">
      <c r="A428" s="8">
        <f t="shared" si="50"/>
        <v>425</v>
      </c>
      <c r="B428">
        <f>IF(Train!$C1541=Train!$C$19,Train!D1541,"V")</f>
        <v>854.84001159668003</v>
      </c>
      <c r="C428">
        <f>IF(Train!$C1541=Train!$C$19,Train!E1541,"V")</f>
        <v>0.2</v>
      </c>
      <c r="D428">
        <f>IF(Train!$C1541=Train!$C$19,Train!F1541,"V")</f>
        <v>1.2</v>
      </c>
      <c r="E428">
        <f t="shared" ref="E428:E445" si="53">EXP($H$2*C428)</f>
        <v>1.8298499519729794</v>
      </c>
      <c r="F428">
        <f t="shared" ref="F428:F445" si="54">B428*(D428-E428)^2</f>
        <v>339.12440335692168</v>
      </c>
    </row>
    <row r="429" spans="1:6" x14ac:dyDescent="0.25">
      <c r="A429" s="8">
        <f t="shared" si="50"/>
        <v>426</v>
      </c>
      <c r="B429">
        <f>IF(Train!$C1542=Train!$C$19,Train!D1542,"V")</f>
        <v>1560.94997406006</v>
      </c>
      <c r="C429">
        <f>IF(Train!$C1542=Train!$C$19,Train!E1542,"V")</f>
        <v>0.25</v>
      </c>
      <c r="D429">
        <f>IF(Train!$C1542=Train!$C$19,Train!F1542,"V")</f>
        <v>0.230769230769231</v>
      </c>
      <c r="E429">
        <f t="shared" si="53"/>
        <v>2.1282338610324465</v>
      </c>
      <c r="F429">
        <f t="shared" si="54"/>
        <v>5620.000616064387</v>
      </c>
    </row>
    <row r="430" spans="1:6" x14ac:dyDescent="0.25">
      <c r="A430" s="8">
        <f t="shared" si="50"/>
        <v>427</v>
      </c>
      <c r="B430">
        <f>IF(Train!$C1543=Train!$C$19,Train!D1543,"V")</f>
        <v>344.93000793457003</v>
      </c>
      <c r="C430">
        <f>IF(Train!$C1543=Train!$C$19,Train!E1543,"V")</f>
        <v>0.2</v>
      </c>
      <c r="D430">
        <f>IF(Train!$C1543=Train!$C$19,Train!F1543,"V")</f>
        <v>0.81818181818181801</v>
      </c>
      <c r="E430">
        <f t="shared" si="53"/>
        <v>1.8298499519729794</v>
      </c>
      <c r="F430">
        <f t="shared" si="54"/>
        <v>353.02634751223803</v>
      </c>
    </row>
    <row r="431" spans="1:6" x14ac:dyDescent="0.25">
      <c r="A431" s="8">
        <f t="shared" si="50"/>
        <v>428</v>
      </c>
      <c r="B431">
        <f>IF(Train!$C1544=Train!$C$19,Train!D1544,"V")</f>
        <v>139.799999237061</v>
      </c>
      <c r="C431">
        <f>IF(Train!$C1544=Train!$C$19,Train!E1544,"V")</f>
        <v>0.05</v>
      </c>
      <c r="D431">
        <f>IF(Train!$C1544=Train!$C$19,Train!F1544,"V")</f>
        <v>0.25</v>
      </c>
      <c r="E431">
        <f t="shared" si="53"/>
        <v>1.1630646866633758</v>
      </c>
      <c r="F431">
        <f t="shared" si="54"/>
        <v>116.54945902397765</v>
      </c>
    </row>
    <row r="432" spans="1:6" x14ac:dyDescent="0.25">
      <c r="A432" s="8">
        <f t="shared" si="50"/>
        <v>429</v>
      </c>
      <c r="B432">
        <f>IF(Train!$C1545=Train!$C$19,Train!D1545,"V")</f>
        <v>5149.8800582885697</v>
      </c>
      <c r="C432">
        <f>IF(Train!$C1545=Train!$C$19,Train!E1545,"V")</f>
        <v>0.2</v>
      </c>
      <c r="D432">
        <f>IF(Train!$C1545=Train!$C$19,Train!F1545,"V")</f>
        <v>1.2625</v>
      </c>
      <c r="E432">
        <f t="shared" si="53"/>
        <v>1.8298499519729794</v>
      </c>
      <c r="F432">
        <f t="shared" si="54"/>
        <v>1657.674127665384</v>
      </c>
    </row>
    <row r="433" spans="1:6" x14ac:dyDescent="0.25">
      <c r="A433" s="8">
        <f t="shared" si="50"/>
        <v>430</v>
      </c>
      <c r="B433">
        <f>IF(Train!$C1546=Train!$C$19,Train!D1546,"V")</f>
        <v>74.850002288818402</v>
      </c>
      <c r="C433">
        <f>IF(Train!$C1546=Train!$C$19,Train!E1546,"V")</f>
        <v>7.0000000000000007E-2</v>
      </c>
      <c r="D433">
        <f>IF(Train!$C1546=Train!$C$19,Train!F1546,"V")</f>
        <v>2</v>
      </c>
      <c r="E433">
        <f t="shared" si="53"/>
        <v>1.2355075897807068</v>
      </c>
      <c r="F433">
        <f t="shared" si="54"/>
        <v>43.745982437122173</v>
      </c>
    </row>
    <row r="434" spans="1:6" x14ac:dyDescent="0.25">
      <c r="A434" s="8">
        <f t="shared" si="50"/>
        <v>431</v>
      </c>
      <c r="B434">
        <f>IF(Train!$C1547=Train!$C$19,Train!D1547,"V")</f>
        <v>3883.4300501346602</v>
      </c>
      <c r="C434">
        <f>IF(Train!$C1547=Train!$C$19,Train!E1547,"V")</f>
        <v>7.0000000000000007E-2</v>
      </c>
      <c r="D434">
        <f>IF(Train!$C1547=Train!$C$19,Train!F1547,"V")</f>
        <v>1.1158536585365899</v>
      </c>
      <c r="E434">
        <f t="shared" si="53"/>
        <v>1.2355075897807068</v>
      </c>
      <c r="F434">
        <f t="shared" si="54"/>
        <v>55.599313701997183</v>
      </c>
    </row>
    <row r="435" spans="1:6" x14ac:dyDescent="0.25">
      <c r="A435" s="8">
        <f t="shared" si="50"/>
        <v>432</v>
      </c>
      <c r="B435">
        <f>IF(Train!$C1548=Train!$C$19,Train!D1548,"V")</f>
        <v>2630.29004096985</v>
      </c>
      <c r="C435">
        <f>IF(Train!$C1548=Train!$C$19,Train!E1548,"V")</f>
        <v>0.2</v>
      </c>
      <c r="D435">
        <f>IF(Train!$C1548=Train!$C$19,Train!F1548,"V")</f>
        <v>1.34234234234234</v>
      </c>
      <c r="E435">
        <f t="shared" si="53"/>
        <v>1.8298499519729794</v>
      </c>
      <c r="F435">
        <f t="shared" si="54"/>
        <v>625.12438284884593</v>
      </c>
    </row>
    <row r="436" spans="1:6" x14ac:dyDescent="0.25">
      <c r="A436" s="8">
        <f t="shared" si="50"/>
        <v>433</v>
      </c>
      <c r="B436">
        <f>IF(Train!$C1549=Train!$C$19,Train!D1549,"V")</f>
        <v>112.01000022888201</v>
      </c>
      <c r="C436">
        <f>IF(Train!$C1549=Train!$C$19,Train!E1549,"V")</f>
        <v>0.12</v>
      </c>
      <c r="D436">
        <f>IF(Train!$C1549=Train!$C$19,Train!F1549,"V")</f>
        <v>3.71428571428571</v>
      </c>
      <c r="E436">
        <f t="shared" si="53"/>
        <v>1.4369752477785205</v>
      </c>
      <c r="F436">
        <f t="shared" si="54"/>
        <v>580.89987423330092</v>
      </c>
    </row>
    <row r="437" spans="1:6" x14ac:dyDescent="0.25">
      <c r="A437" s="8">
        <f t="shared" si="50"/>
        <v>434</v>
      </c>
      <c r="B437">
        <f>IF(Train!$C1550=Train!$C$19,Train!D1550,"V")</f>
        <v>408.73001098632801</v>
      </c>
      <c r="C437">
        <f>IF(Train!$C1550=Train!$C$19,Train!E1550,"V")</f>
        <v>0.2</v>
      </c>
      <c r="D437">
        <f>IF(Train!$C1550=Train!$C$19,Train!F1550,"V")</f>
        <v>1.34615384615385</v>
      </c>
      <c r="E437">
        <f t="shared" si="53"/>
        <v>1.8298499519729794</v>
      </c>
      <c r="F437">
        <f t="shared" si="54"/>
        <v>95.62725927012805</v>
      </c>
    </row>
    <row r="438" spans="1:6" x14ac:dyDescent="0.25">
      <c r="A438" s="8">
        <f t="shared" si="50"/>
        <v>435</v>
      </c>
      <c r="B438">
        <f>IF(Train!$C1551=Train!$C$19,Train!D1551,"V")</f>
        <v>524.14001083374001</v>
      </c>
      <c r="C438">
        <f>IF(Train!$C1551=Train!$C$19,Train!E1551,"V")</f>
        <v>0.2</v>
      </c>
      <c r="D438">
        <f>IF(Train!$C1551=Train!$C$19,Train!F1551,"V")</f>
        <v>1.13333333333333</v>
      </c>
      <c r="E438">
        <f t="shared" si="53"/>
        <v>1.8298499519729794</v>
      </c>
      <c r="F438">
        <f t="shared" si="54"/>
        <v>254.27887383343102</v>
      </c>
    </row>
    <row r="439" spans="1:6" x14ac:dyDescent="0.25">
      <c r="A439" s="8">
        <f t="shared" si="50"/>
        <v>436</v>
      </c>
      <c r="B439">
        <f>IF(Train!$C1552=Train!$C$19,Train!D1552,"V")</f>
        <v>7227.9900684356699</v>
      </c>
      <c r="C439">
        <f>IF(Train!$C1552=Train!$C$19,Train!E1552,"V")</f>
        <v>7.0000000000000007E-2</v>
      </c>
      <c r="D439">
        <f>IF(Train!$C1552=Train!$C$19,Train!F1552,"V")</f>
        <v>1.03365384615385</v>
      </c>
      <c r="E439">
        <f t="shared" si="53"/>
        <v>1.2355075897807068</v>
      </c>
      <c r="F439">
        <f t="shared" si="54"/>
        <v>294.50397696239486</v>
      </c>
    </row>
    <row r="440" spans="1:6" x14ac:dyDescent="0.25">
      <c r="A440" s="8">
        <f t="shared" si="50"/>
        <v>437</v>
      </c>
      <c r="B440">
        <f>IF(Train!$C1553=Train!$C$19,Train!D1553,"V")</f>
        <v>4404.4900445938101</v>
      </c>
      <c r="C440">
        <f>IF(Train!$C1553=Train!$C$19,Train!E1553,"V")</f>
        <v>0.2</v>
      </c>
      <c r="D440">
        <f>IF(Train!$C1553=Train!$C$19,Train!F1553,"V")</f>
        <v>1.4117647058823499</v>
      </c>
      <c r="E440">
        <f t="shared" si="53"/>
        <v>1.8298499519729794</v>
      </c>
      <c r="F440">
        <f t="shared" si="54"/>
        <v>769.88403976466498</v>
      </c>
    </row>
    <row r="441" spans="1:6" x14ac:dyDescent="0.25">
      <c r="A441" s="8">
        <f t="shared" si="50"/>
        <v>438</v>
      </c>
      <c r="B441">
        <f>IF(Train!$C1559=Train!$C$19,Train!D1559,"V")</f>
        <v>2237.44995880127</v>
      </c>
      <c r="C441">
        <f>IF(Train!$C1559=Train!$C$19,Train!E1559,"V")</f>
        <v>0.09</v>
      </c>
      <c r="D441">
        <f>IF(Train!$C1559=Train!$C$19,Train!F1559,"V")</f>
        <v>1.3571428571428601</v>
      </c>
      <c r="E441">
        <f t="shared" si="53"/>
        <v>1.3124626875096053</v>
      </c>
      <c r="F441">
        <f t="shared" si="54"/>
        <v>4.4666606389225842</v>
      </c>
    </row>
    <row r="442" spans="1:6" x14ac:dyDescent="0.25">
      <c r="A442" s="8">
        <f t="shared" si="50"/>
        <v>439</v>
      </c>
      <c r="B442">
        <f>IF(Train!$C1560=Train!$C$19,Train!D1560,"V")</f>
        <v>2088.83005523682</v>
      </c>
      <c r="C442">
        <f>IF(Train!$C1560=Train!$C$19,Train!E1560,"V")</f>
        <v>0.11</v>
      </c>
      <c r="D442">
        <f>IF(Train!$C1560=Train!$C$19,Train!F1560,"V")</f>
        <v>1.125</v>
      </c>
      <c r="E442">
        <f t="shared" si="53"/>
        <v>1.3942110273969883</v>
      </c>
      <c r="F442">
        <f t="shared" si="54"/>
        <v>151.38707524663357</v>
      </c>
    </row>
    <row r="443" spans="1:6" x14ac:dyDescent="0.25">
      <c r="A443" s="8">
        <f t="shared" si="50"/>
        <v>440</v>
      </c>
      <c r="B443">
        <f>IF(Train!$C1561=Train!$C$19,Train!D1561,"V")</f>
        <v>103.080001831055</v>
      </c>
      <c r="C443">
        <f>IF(Train!$C1561=Train!$C$19,Train!E1561,"V")</f>
        <v>0.25</v>
      </c>
      <c r="D443">
        <f>IF(Train!$C1561=Train!$C$19,Train!F1561,"V")</f>
        <v>2</v>
      </c>
      <c r="E443">
        <f t="shared" si="53"/>
        <v>2.1282338610324465</v>
      </c>
      <c r="F443">
        <f t="shared" si="54"/>
        <v>1.695039624833697</v>
      </c>
    </row>
    <row r="444" spans="1:6" x14ac:dyDescent="0.25">
      <c r="A444" s="8">
        <f t="shared" si="50"/>
        <v>441</v>
      </c>
      <c r="B444">
        <f>IF(Train!$C1563=Train!$C$19,Train!D1563,"V")</f>
        <v>620.10001373291004</v>
      </c>
      <c r="C444">
        <f>IF(Train!$C1563=Train!$C$19,Train!E1563,"V")</f>
        <v>0.11</v>
      </c>
      <c r="D444">
        <f>IF(Train!$C1563=Train!$C$19,Train!F1563,"V")</f>
        <v>1</v>
      </c>
      <c r="E444">
        <f t="shared" si="53"/>
        <v>1.3942110273969883</v>
      </c>
      <c r="F444">
        <f t="shared" si="54"/>
        <v>96.364989522799632</v>
      </c>
    </row>
    <row r="445" spans="1:6" x14ac:dyDescent="0.25">
      <c r="A445" s="8">
        <f t="shared" si="50"/>
        <v>442</v>
      </c>
      <c r="B445">
        <f>IF(Train!$C1564=Train!$C$19,Train!D1564,"V")</f>
        <v>49.160000801086397</v>
      </c>
      <c r="C445">
        <f>IF(Train!$C1564=Train!$C$19,Train!E1564,"V")</f>
        <v>0.2</v>
      </c>
      <c r="D445">
        <f>IF(Train!$C1564=Train!$C$19,Train!F1564,"V")</f>
        <v>1.6666666666666701</v>
      </c>
      <c r="E445">
        <f t="shared" si="53"/>
        <v>1.8298499519729794</v>
      </c>
      <c r="F445">
        <f t="shared" si="54"/>
        <v>1.3090710724331518</v>
      </c>
    </row>
    <row r="446" spans="1:6" x14ac:dyDescent="0.25">
      <c r="A446" s="8">
        <f t="shared" si="50"/>
        <v>443</v>
      </c>
      <c r="B446">
        <f>IF(Train!$C1606=Train!$C$19,Train!D1606,"V")</f>
        <v>79.569999694824205</v>
      </c>
      <c r="C446">
        <f>IF(Train!$C1606=Train!$C$19,Train!E1606,"V")</f>
        <v>0.15</v>
      </c>
      <c r="D446">
        <f>IF(Train!$C1606=Train!$C$19,Train!F1606,"V")</f>
        <v>2</v>
      </c>
      <c r="E446">
        <f t="shared" ref="E446:E474" si="55">EXP($H$2*C446)</f>
        <v>1.5733002411263048</v>
      </c>
      <c r="F446">
        <f t="shared" ref="F446:F474" si="56">B446*(D446-E446)^2</f>
        <v>14.487523428049558</v>
      </c>
    </row>
    <row r="447" spans="1:6" x14ac:dyDescent="0.25">
      <c r="A447" s="8">
        <f t="shared" si="50"/>
        <v>444</v>
      </c>
      <c r="B447">
        <f>IF(Train!$C1607=Train!$C$19,Train!D1607,"V")</f>
        <v>1739.17002868652</v>
      </c>
      <c r="C447">
        <f>IF(Train!$C1607=Train!$C$19,Train!E1607,"V")</f>
        <v>0.15</v>
      </c>
      <c r="D447">
        <f>IF(Train!$C1607=Train!$C$19,Train!F1607,"V")</f>
        <v>3.75</v>
      </c>
      <c r="E447">
        <f t="shared" si="55"/>
        <v>1.5733002411263048</v>
      </c>
      <c r="F447">
        <f t="shared" si="56"/>
        <v>8240.2255798785227</v>
      </c>
    </row>
    <row r="448" spans="1:6" x14ac:dyDescent="0.25">
      <c r="A448" s="8">
        <f t="shared" si="50"/>
        <v>445</v>
      </c>
      <c r="B448">
        <f>IF(Train!$C1615=Train!$C$19,Train!D1615,"V")</f>
        <v>187.47999572753901</v>
      </c>
      <c r="C448">
        <f>IF(Train!$C1615=Train!$C$19,Train!E1615,"V")</f>
        <v>0.2</v>
      </c>
      <c r="D448">
        <f>IF(Train!$C1615=Train!$C$19,Train!F1615,"V")</f>
        <v>1</v>
      </c>
      <c r="E448">
        <f t="shared" si="55"/>
        <v>1.8298499519729794</v>
      </c>
      <c r="F448">
        <f t="shared" si="56"/>
        <v>129.1082758119517</v>
      </c>
    </row>
    <row r="449" spans="1:6" x14ac:dyDescent="0.25">
      <c r="A449" s="8">
        <f t="shared" si="50"/>
        <v>446</v>
      </c>
      <c r="B449">
        <f>IF(Train!$C1616=Train!$C$19,Train!D1616,"V")</f>
        <v>639.57002258300804</v>
      </c>
      <c r="C449">
        <f>IF(Train!$C1616=Train!$C$19,Train!E1616,"V")</f>
        <v>0.2</v>
      </c>
      <c r="D449">
        <f>IF(Train!$C1616=Train!$C$19,Train!F1616,"V")</f>
        <v>1.5</v>
      </c>
      <c r="E449">
        <f t="shared" si="55"/>
        <v>1.8298499519729794</v>
      </c>
      <c r="F449">
        <f t="shared" si="56"/>
        <v>69.585852153611683</v>
      </c>
    </row>
    <row r="450" spans="1:6" x14ac:dyDescent="0.25">
      <c r="A450" s="8">
        <f t="shared" si="50"/>
        <v>447</v>
      </c>
      <c r="B450">
        <f>IF(Train!$C1617=Train!$C$19,Train!D1617,"V")</f>
        <v>799.91999816894497</v>
      </c>
      <c r="C450">
        <f>IF(Train!$C1617=Train!$C$19,Train!E1617,"V")</f>
        <v>0.2</v>
      </c>
      <c r="D450">
        <f>IF(Train!$C1617=Train!$C$19,Train!F1617,"V")</f>
        <v>1.2</v>
      </c>
      <c r="E450">
        <f t="shared" si="55"/>
        <v>1.8298499519729794</v>
      </c>
      <c r="F450">
        <f t="shared" si="56"/>
        <v>317.33703199693196</v>
      </c>
    </row>
    <row r="451" spans="1:6" x14ac:dyDescent="0.25">
      <c r="A451" s="8">
        <f t="shared" si="50"/>
        <v>448</v>
      </c>
      <c r="B451">
        <f>IF(Train!$C1619=Train!$C$19,Train!D1619,"V")</f>
        <v>496.11999511718801</v>
      </c>
      <c r="C451">
        <f>IF(Train!$C1619=Train!$C$19,Train!E1619,"V")</f>
        <v>0.15</v>
      </c>
      <c r="D451">
        <f>IF(Train!$C1619=Train!$C$19,Train!F1619,"V")</f>
        <v>2</v>
      </c>
      <c r="E451">
        <f t="shared" si="55"/>
        <v>1.5733002411263048</v>
      </c>
      <c r="F451">
        <f t="shared" si="56"/>
        <v>90.329899207623384</v>
      </c>
    </row>
    <row r="452" spans="1:6" x14ac:dyDescent="0.25">
      <c r="A452" s="8">
        <f t="shared" si="50"/>
        <v>449</v>
      </c>
      <c r="B452">
        <f>IF(Train!$C1620=Train!$C$19,Train!D1620,"V")</f>
        <v>9586.0898818969708</v>
      </c>
      <c r="C452">
        <f>IF(Train!$C1620=Train!$C$19,Train!E1620,"V")</f>
        <v>0.15</v>
      </c>
      <c r="D452">
        <f>IF(Train!$C1620=Train!$C$19,Train!F1620,"V")</f>
        <v>3.6666666666666701</v>
      </c>
      <c r="E452">
        <f t="shared" si="55"/>
        <v>1.5733002411263048</v>
      </c>
      <c r="F452">
        <f t="shared" si="56"/>
        <v>42008.000036202633</v>
      </c>
    </row>
    <row r="453" spans="1:6" x14ac:dyDescent="0.25">
      <c r="A453" s="8">
        <f t="shared" si="50"/>
        <v>450</v>
      </c>
      <c r="B453">
        <f>IF(Train!$C1621=Train!$C$19,Train!D1621,"V")</f>
        <v>528.59999084472702</v>
      </c>
      <c r="C453">
        <f>IF(Train!$C1621=Train!$C$19,Train!E1621,"V")</f>
        <v>0.15</v>
      </c>
      <c r="D453">
        <f>IF(Train!$C1621=Train!$C$19,Train!F1621,"V")</f>
        <v>1</v>
      </c>
      <c r="E453">
        <f t="shared" si="55"/>
        <v>1.5733002411263048</v>
      </c>
      <c r="F453">
        <f t="shared" si="56"/>
        <v>173.7366327898458</v>
      </c>
    </row>
    <row r="454" spans="1:6" x14ac:dyDescent="0.25">
      <c r="A454" s="8">
        <f t="shared" ref="A454:A517" si="57">A453+1</f>
        <v>451</v>
      </c>
      <c r="B454">
        <f>IF(Train!$C1622=Train!$C$19,Train!D1622,"V")</f>
        <v>4717.4451141357404</v>
      </c>
      <c r="C454">
        <f>IF(Train!$C1622=Train!$C$19,Train!E1622,"V")</f>
        <v>0.15</v>
      </c>
      <c r="D454">
        <f>IF(Train!$C1622=Train!$C$19,Train!F1622,"V")</f>
        <v>2.88</v>
      </c>
      <c r="E454">
        <f t="shared" si="55"/>
        <v>1.5733002411263048</v>
      </c>
      <c r="F454">
        <f t="shared" si="56"/>
        <v>8054.8689301463082</v>
      </c>
    </row>
    <row r="455" spans="1:6" x14ac:dyDescent="0.25">
      <c r="A455" s="8">
        <f t="shared" si="57"/>
        <v>452</v>
      </c>
      <c r="B455">
        <f>IF(Train!$C1623=Train!$C$19,Train!D1623,"V")</f>
        <v>449.19500541687</v>
      </c>
      <c r="C455">
        <f>IF(Train!$C1623=Train!$C$19,Train!E1623,"V")</f>
        <v>0.11</v>
      </c>
      <c r="D455">
        <f>IF(Train!$C1623=Train!$C$19,Train!F1623,"V")</f>
        <v>1.2</v>
      </c>
      <c r="E455">
        <f t="shared" si="55"/>
        <v>1.3942110273969883</v>
      </c>
      <c r="F455">
        <f t="shared" si="56"/>
        <v>16.942702699334394</v>
      </c>
    </row>
    <row r="456" spans="1:6" x14ac:dyDescent="0.25">
      <c r="A456" s="8">
        <f t="shared" si="57"/>
        <v>453</v>
      </c>
      <c r="B456">
        <f>IF(Train!$C1624=Train!$C$19,Train!D1624,"V")</f>
        <v>769.59998321533203</v>
      </c>
      <c r="C456">
        <f>IF(Train!$C1624=Train!$C$19,Train!E1624,"V")</f>
        <v>0.25</v>
      </c>
      <c r="D456">
        <f>IF(Train!$C1624=Train!$C$19,Train!F1624,"V")</f>
        <v>1.3333333333333299</v>
      </c>
      <c r="E456">
        <f t="shared" si="55"/>
        <v>2.1282338610324465</v>
      </c>
      <c r="F456">
        <f t="shared" si="56"/>
        <v>486.28471633572735</v>
      </c>
    </row>
    <row r="457" spans="1:6" x14ac:dyDescent="0.25">
      <c r="A457" s="8">
        <f t="shared" si="57"/>
        <v>454</v>
      </c>
      <c r="B457">
        <f>IF(Train!$C1625=Train!$C$19,Train!D1625,"V")</f>
        <v>1701.0099678039601</v>
      </c>
      <c r="C457">
        <f>IF(Train!$C1625=Train!$C$19,Train!E1625,"V")</f>
        <v>0.09</v>
      </c>
      <c r="D457">
        <f>IF(Train!$C1625=Train!$C$19,Train!F1625,"V")</f>
        <v>1.4285714285714299</v>
      </c>
      <c r="E457">
        <f t="shared" si="55"/>
        <v>1.3124626875096053</v>
      </c>
      <c r="F457">
        <f t="shared" si="56"/>
        <v>22.931723194741085</v>
      </c>
    </row>
    <row r="458" spans="1:6" x14ac:dyDescent="0.25">
      <c r="A458" s="8">
        <f t="shared" si="57"/>
        <v>455</v>
      </c>
      <c r="B458">
        <f>IF(Train!$C1626=Train!$C$19,Train!D1626,"V")</f>
        <v>82.470001220703097</v>
      </c>
      <c r="C458">
        <f>IF(Train!$C1626=Train!$C$19,Train!E1626,"V")</f>
        <v>0.2</v>
      </c>
      <c r="D458">
        <f>IF(Train!$C1626=Train!$C$19,Train!F1626,"V")</f>
        <v>3</v>
      </c>
      <c r="E458">
        <f t="shared" si="55"/>
        <v>1.8298499519729794</v>
      </c>
      <c r="F458">
        <f t="shared" si="56"/>
        <v>112.92214276645736</v>
      </c>
    </row>
    <row r="459" spans="1:6" x14ac:dyDescent="0.25">
      <c r="A459" s="8">
        <f t="shared" si="57"/>
        <v>456</v>
      </c>
      <c r="B459">
        <f>IF(Train!$C1627=Train!$C$19,Train!D1627,"V")</f>
        <v>82.565002441406307</v>
      </c>
      <c r="C459">
        <f>IF(Train!$C1627=Train!$C$19,Train!E1627,"V")</f>
        <v>0.15</v>
      </c>
      <c r="D459">
        <f>IF(Train!$C1627=Train!$C$19,Train!F1627,"V")</f>
        <v>5</v>
      </c>
      <c r="E459">
        <f t="shared" si="55"/>
        <v>1.5733002411263048</v>
      </c>
      <c r="F459">
        <f t="shared" si="56"/>
        <v>969.50065338895615</v>
      </c>
    </row>
    <row r="460" spans="1:6" x14ac:dyDescent="0.25">
      <c r="A460" s="8">
        <f t="shared" si="57"/>
        <v>457</v>
      </c>
      <c r="B460">
        <f>IF(Train!$C1628=Train!$C$19,Train!D1628,"V")</f>
        <v>24.475000381469702</v>
      </c>
      <c r="C460">
        <f>IF(Train!$C1628=Train!$C$19,Train!E1628,"V")</f>
        <v>0.14000000000000001</v>
      </c>
      <c r="D460">
        <f>IF(Train!$C1628=Train!$C$19,Train!F1628,"V")</f>
        <v>6</v>
      </c>
      <c r="E460">
        <f t="shared" si="55"/>
        <v>1.5264790044057315</v>
      </c>
      <c r="F460">
        <f t="shared" si="56"/>
        <v>489.80325528322697</v>
      </c>
    </row>
    <row r="461" spans="1:6" x14ac:dyDescent="0.25">
      <c r="A461" s="8">
        <f t="shared" si="57"/>
        <v>458</v>
      </c>
      <c r="B461">
        <f>IF(Train!$C1629=Train!$C$19,Train!D1629,"V")</f>
        <v>3116.8200377225899</v>
      </c>
      <c r="C461">
        <f>IF(Train!$C1629=Train!$C$19,Train!E1629,"V")</f>
        <v>0.12</v>
      </c>
      <c r="D461">
        <f>IF(Train!$C1629=Train!$C$19,Train!F1629,"V")</f>
        <v>1.03488372093023</v>
      </c>
      <c r="E461">
        <f t="shared" si="55"/>
        <v>1.4369752477785205</v>
      </c>
      <c r="F461">
        <f t="shared" si="56"/>
        <v>503.91997074888604</v>
      </c>
    </row>
    <row r="462" spans="1:6" x14ac:dyDescent="0.25">
      <c r="A462" s="8">
        <f t="shared" si="57"/>
        <v>459</v>
      </c>
      <c r="B462">
        <f>IF(Train!$C1630=Train!$C$19,Train!D1630,"V")</f>
        <v>1349.65000534058</v>
      </c>
      <c r="C462">
        <f>IF(Train!$C1630=Train!$C$19,Train!E1630,"V")</f>
        <v>0.3</v>
      </c>
      <c r="D462">
        <f>IF(Train!$C1630=Train!$C$19,Train!F1630,"V")</f>
        <v>0.487179487179487</v>
      </c>
      <c r="E462">
        <f t="shared" si="55"/>
        <v>2.4752736487280891</v>
      </c>
      <c r="F462">
        <f t="shared" si="56"/>
        <v>5334.516473168339</v>
      </c>
    </row>
    <row r="463" spans="1:6" x14ac:dyDescent="0.25">
      <c r="A463" s="8">
        <f t="shared" si="57"/>
        <v>460</v>
      </c>
      <c r="B463">
        <f>IF(Train!$C1631=Train!$C$19,Train!D1631,"V")</f>
        <v>3056.7499370575001</v>
      </c>
      <c r="C463">
        <f>IF(Train!$C1631=Train!$C$19,Train!E1631,"V")</f>
        <v>0.14000000000000001</v>
      </c>
      <c r="D463">
        <f>IF(Train!$C1631=Train!$C$19,Train!F1631,"V")</f>
        <v>1.5686274509803899</v>
      </c>
      <c r="E463">
        <f t="shared" si="55"/>
        <v>1.5264790044057315</v>
      </c>
      <c r="F463">
        <f t="shared" si="56"/>
        <v>5.4302904295399665</v>
      </c>
    </row>
    <row r="464" spans="1:6" x14ac:dyDescent="0.25">
      <c r="A464" s="8">
        <f t="shared" si="57"/>
        <v>461</v>
      </c>
      <c r="B464">
        <f>IF(Train!$C1632=Train!$C$19,Train!D1632,"V")</f>
        <v>91.894998550414996</v>
      </c>
      <c r="C464">
        <f>IF(Train!$C1632=Train!$C$19,Train!E1632,"V")</f>
        <v>0.15</v>
      </c>
      <c r="D464">
        <f>IF(Train!$C1632=Train!$C$19,Train!F1632,"V")</f>
        <v>7</v>
      </c>
      <c r="E464">
        <f t="shared" si="55"/>
        <v>1.5733002411263048</v>
      </c>
      <c r="F464">
        <f t="shared" si="56"/>
        <v>2706.2222700447128</v>
      </c>
    </row>
    <row r="465" spans="1:6" x14ac:dyDescent="0.25">
      <c r="A465" s="8">
        <f t="shared" si="57"/>
        <v>462</v>
      </c>
      <c r="B465">
        <f>IF(Train!$C1633=Train!$C$19,Train!D1633,"V")</f>
        <v>3238.6200618743901</v>
      </c>
      <c r="C465">
        <f>IF(Train!$C1633=Train!$C$19,Train!E1633,"V")</f>
        <v>0.2</v>
      </c>
      <c r="D465">
        <f>IF(Train!$C1633=Train!$C$19,Train!F1633,"V")</f>
        <v>1.2962962962963001</v>
      </c>
      <c r="E465">
        <f t="shared" si="55"/>
        <v>1.8298499519729794</v>
      </c>
      <c r="F465">
        <f t="shared" si="56"/>
        <v>921.96875119403319</v>
      </c>
    </row>
    <row r="466" spans="1:6" x14ac:dyDescent="0.25">
      <c r="A466" s="8">
        <f t="shared" si="57"/>
        <v>463</v>
      </c>
      <c r="B466">
        <f>IF(Train!$C1634=Train!$C$19,Train!D1634,"V")</f>
        <v>1498.8299980163599</v>
      </c>
      <c r="C466">
        <f>IF(Train!$C1634=Train!$C$19,Train!E1634,"V")</f>
        <v>0.15</v>
      </c>
      <c r="D466">
        <f>IF(Train!$C1634=Train!$C$19,Train!F1634,"V")</f>
        <v>1.3076923076923099</v>
      </c>
      <c r="E466">
        <f t="shared" si="55"/>
        <v>1.5733002411263048</v>
      </c>
      <c r="F466">
        <f t="shared" si="56"/>
        <v>105.7388206527406</v>
      </c>
    </row>
    <row r="467" spans="1:6" x14ac:dyDescent="0.25">
      <c r="A467" s="8">
        <f t="shared" si="57"/>
        <v>464</v>
      </c>
      <c r="B467">
        <f>IF(Train!$C1635=Train!$C$19,Train!D1635,"V")</f>
        <v>12144.4597458839</v>
      </c>
      <c r="C467">
        <f>IF(Train!$C1635=Train!$C$19,Train!E1635,"V")</f>
        <v>0.15</v>
      </c>
      <c r="D467">
        <f>IF(Train!$C1635=Train!$C$19,Train!F1635,"V")</f>
        <v>1.9849624060150399</v>
      </c>
      <c r="E467">
        <f t="shared" si="55"/>
        <v>1.5733002411263048</v>
      </c>
      <c r="F467">
        <f t="shared" si="56"/>
        <v>2058.0698334581962</v>
      </c>
    </row>
    <row r="468" spans="1:6" x14ac:dyDescent="0.25">
      <c r="A468" s="8">
        <f t="shared" si="57"/>
        <v>465</v>
      </c>
      <c r="B468">
        <f>IF(Train!$C1661=Train!$C$19,Train!D1661,"V")</f>
        <v>2442.1399726867699</v>
      </c>
      <c r="C468">
        <f>IF(Train!$C1661=Train!$C$19,Train!E1661,"V")</f>
        <v>0.25</v>
      </c>
      <c r="D468">
        <f>IF(Train!$C1661=Train!$C$19,Train!F1661,"V")</f>
        <v>2.0370370370370399</v>
      </c>
      <c r="E468">
        <f t="shared" si="55"/>
        <v>2.1282338610324465</v>
      </c>
      <c r="F468">
        <f t="shared" si="56"/>
        <v>20.31093797946431</v>
      </c>
    </row>
    <row r="469" spans="1:6" x14ac:dyDescent="0.25">
      <c r="A469" s="8">
        <f t="shared" si="57"/>
        <v>466</v>
      </c>
      <c r="B469">
        <f>IF(Train!$C1662=Train!$C$19,Train!D1662,"V")</f>
        <v>1243.65000915527</v>
      </c>
      <c r="C469">
        <f>IF(Train!$C1662=Train!$C$19,Train!E1662,"V")</f>
        <v>0.12</v>
      </c>
      <c r="D469">
        <f>IF(Train!$C1662=Train!$C$19,Train!F1662,"V")</f>
        <v>0.54545454545454497</v>
      </c>
      <c r="E469">
        <f t="shared" si="55"/>
        <v>1.4369752477785205</v>
      </c>
      <c r="F469">
        <f t="shared" si="56"/>
        <v>988.46442243401702</v>
      </c>
    </row>
    <row r="470" spans="1:6" x14ac:dyDescent="0.25">
      <c r="A470" s="8">
        <f t="shared" si="57"/>
        <v>467</v>
      </c>
      <c r="B470">
        <f>IF(Train!$C1663=Train!$C$19,Train!D1663,"V")</f>
        <v>17443.2997593693</v>
      </c>
      <c r="C470">
        <f>IF(Train!$C1663=Train!$C$19,Train!E1663,"V")</f>
        <v>0.1</v>
      </c>
      <c r="D470">
        <f>IF(Train!$C1663=Train!$C$19,Train!F1663,"V")</f>
        <v>1.34848484848485</v>
      </c>
      <c r="E470">
        <f t="shared" si="55"/>
        <v>1.3527194653633767</v>
      </c>
      <c r="F470">
        <f t="shared" si="56"/>
        <v>0.31279290430121437</v>
      </c>
    </row>
    <row r="471" spans="1:6" x14ac:dyDescent="0.25">
      <c r="A471" s="8">
        <f t="shared" si="57"/>
        <v>468</v>
      </c>
      <c r="B471">
        <f>IF(Train!$C1664=Train!$C$19,Train!D1664,"V")</f>
        <v>1313.4500021338499</v>
      </c>
      <c r="C471">
        <f>IF(Train!$C1664=Train!$C$19,Train!E1664,"V")</f>
        <v>0.15</v>
      </c>
      <c r="D471">
        <f>IF(Train!$C1664=Train!$C$19,Train!F1664,"V")</f>
        <v>1.0714285714285701</v>
      </c>
      <c r="E471">
        <f t="shared" si="55"/>
        <v>1.5733002411263048</v>
      </c>
      <c r="F471">
        <f t="shared" si="56"/>
        <v>330.82544631098148</v>
      </c>
    </row>
    <row r="472" spans="1:6" x14ac:dyDescent="0.25">
      <c r="A472" s="8">
        <f t="shared" si="57"/>
        <v>469</v>
      </c>
      <c r="B472">
        <f>IF(Train!$C1665=Train!$C$19,Train!D1665,"V")</f>
        <v>404.86999511718801</v>
      </c>
      <c r="C472">
        <f>IF(Train!$C1665=Train!$C$19,Train!E1665,"V")</f>
        <v>0.16</v>
      </c>
      <c r="D472">
        <f>IF(Train!$C1665=Train!$C$19,Train!F1665,"V")</f>
        <v>4.3333333333333304</v>
      </c>
      <c r="E472">
        <f t="shared" si="55"/>
        <v>1.6215576117221016</v>
      </c>
      <c r="F472">
        <f t="shared" si="56"/>
        <v>2977.3036430594102</v>
      </c>
    </row>
    <row r="473" spans="1:6" x14ac:dyDescent="0.25">
      <c r="A473" s="8">
        <f t="shared" si="57"/>
        <v>470</v>
      </c>
      <c r="B473">
        <f>IF(Train!$C1666=Train!$C$19,Train!D1666,"V")</f>
        <v>21899.369842529301</v>
      </c>
      <c r="C473">
        <f>IF(Train!$C1666=Train!$C$19,Train!E1666,"V")</f>
        <v>0.16</v>
      </c>
      <c r="D473">
        <f>IF(Train!$C1666=Train!$C$19,Train!F1666,"V")</f>
        <v>1.72115384615385</v>
      </c>
      <c r="E473">
        <f t="shared" si="55"/>
        <v>1.6215576117221016</v>
      </c>
      <c r="F473">
        <f t="shared" si="56"/>
        <v>217.22882630408364</v>
      </c>
    </row>
    <row r="474" spans="1:6" x14ac:dyDescent="0.25">
      <c r="A474" s="8">
        <f t="shared" si="57"/>
        <v>471</v>
      </c>
      <c r="B474">
        <f>IF(Train!$C1667=Train!$C$19,Train!D1667,"V")</f>
        <v>11062.6650705338</v>
      </c>
      <c r="C474">
        <f>IF(Train!$C1667=Train!$C$19,Train!E1667,"V")</f>
        <v>0.15</v>
      </c>
      <c r="D474">
        <f>IF(Train!$C1667=Train!$C$19,Train!F1667,"V")</f>
        <v>1.86784140969163</v>
      </c>
      <c r="E474">
        <f t="shared" si="55"/>
        <v>1.5733002411263048</v>
      </c>
      <c r="F474">
        <f t="shared" si="56"/>
        <v>959.7359766384609</v>
      </c>
    </row>
    <row r="475" spans="1:6" x14ac:dyDescent="0.25">
      <c r="A475" s="8">
        <f t="shared" si="57"/>
        <v>472</v>
      </c>
      <c r="B475">
        <f>IF(Train!$C1676=Train!$C$19,Train!D1676,"V")</f>
        <v>78.159999847412095</v>
      </c>
      <c r="C475">
        <f>IF(Train!$C1676=Train!$C$19,Train!E1676,"V")</f>
        <v>0.15</v>
      </c>
      <c r="D475">
        <f>IF(Train!$C1676=Train!$C$19,Train!F1676,"V")</f>
        <v>2</v>
      </c>
      <c r="E475">
        <f t="shared" ref="E475:E499" si="58">EXP($H$2*C475)</f>
        <v>1.5733002411263048</v>
      </c>
      <c r="F475">
        <f t="shared" ref="F475:F499" si="59">B475*(D475-E475)^2</f>
        <v>14.230800971077398</v>
      </c>
    </row>
    <row r="476" spans="1:6" x14ac:dyDescent="0.25">
      <c r="A476" s="8">
        <f t="shared" si="57"/>
        <v>473</v>
      </c>
      <c r="B476">
        <f>IF(Train!$C1677=Train!$C$19,Train!D1677,"V")</f>
        <v>200</v>
      </c>
      <c r="C476">
        <f>IF(Train!$C1677=Train!$C$19,Train!E1677,"V")</f>
        <v>0.15</v>
      </c>
      <c r="D476">
        <f>IF(Train!$C1677=Train!$C$19,Train!F1677,"V")</f>
        <v>1.2</v>
      </c>
      <c r="E476">
        <f t="shared" si="58"/>
        <v>1.5733002411263048</v>
      </c>
      <c r="F476">
        <f t="shared" si="59"/>
        <v>27.870614004991474</v>
      </c>
    </row>
    <row r="477" spans="1:6" x14ac:dyDescent="0.25">
      <c r="A477" s="8">
        <f t="shared" si="57"/>
        <v>474</v>
      </c>
      <c r="B477">
        <f>IF(Train!$C1678=Train!$C$19,Train!D1678,"V")</f>
        <v>190.780002593994</v>
      </c>
      <c r="C477">
        <f>IF(Train!$C1678=Train!$C$19,Train!E1678,"V")</f>
        <v>0.15</v>
      </c>
      <c r="D477">
        <f>IF(Train!$C1678=Train!$C$19,Train!F1678,"V")</f>
        <v>0.75</v>
      </c>
      <c r="E477">
        <f t="shared" si="58"/>
        <v>1.5733002411263048</v>
      </c>
      <c r="F477">
        <f t="shared" si="59"/>
        <v>129.3151284594997</v>
      </c>
    </row>
    <row r="478" spans="1:6" x14ac:dyDescent="0.25">
      <c r="A478" s="8">
        <f t="shared" si="57"/>
        <v>475</v>
      </c>
      <c r="B478">
        <f>IF(Train!$C1679=Train!$C$19,Train!D1679,"V")</f>
        <v>55.900001525878899</v>
      </c>
      <c r="C478">
        <f>IF(Train!$C1679=Train!$C$19,Train!E1679,"V")</f>
        <v>0.15</v>
      </c>
      <c r="D478">
        <f>IF(Train!$C1679=Train!$C$19,Train!F1679,"V")</f>
        <v>4.5</v>
      </c>
      <c r="E478">
        <f t="shared" si="58"/>
        <v>1.5733002411263048</v>
      </c>
      <c r="F478">
        <f t="shared" si="59"/>
        <v>478.81545872328093</v>
      </c>
    </row>
    <row r="479" spans="1:6" x14ac:dyDescent="0.25">
      <c r="A479" s="8">
        <f t="shared" si="57"/>
        <v>476</v>
      </c>
      <c r="B479">
        <f>IF(Train!$C1682=Train!$C$19,Train!D1682,"V")</f>
        <v>10769.129833221399</v>
      </c>
      <c r="C479">
        <f>IF(Train!$C1682=Train!$C$19,Train!E1682,"V")</f>
        <v>0.15</v>
      </c>
      <c r="D479">
        <f>IF(Train!$C1682=Train!$C$19,Train!F1682,"V")</f>
        <v>2.04790419161677</v>
      </c>
      <c r="E479">
        <f t="shared" si="58"/>
        <v>1.5733002411263048</v>
      </c>
      <c r="F479">
        <f t="shared" si="59"/>
        <v>2425.7347546556061</v>
      </c>
    </row>
    <row r="480" spans="1:6" x14ac:dyDescent="0.25">
      <c r="A480" s="8">
        <f t="shared" si="57"/>
        <v>477</v>
      </c>
      <c r="B480">
        <f>IF(Train!$C1701=Train!$C$19,Train!D1701,"V")</f>
        <v>859.66000366210903</v>
      </c>
      <c r="C480">
        <f>IF(Train!$C1701=Train!$C$19,Train!E1701,"V")</f>
        <v>0.12</v>
      </c>
      <c r="D480">
        <f>IF(Train!$C1701=Train!$C$19,Train!F1701,"V")</f>
        <v>2.75</v>
      </c>
      <c r="E480">
        <f t="shared" si="58"/>
        <v>1.4369752477785205</v>
      </c>
      <c r="F480">
        <f t="shared" si="59"/>
        <v>1482.0830747074176</v>
      </c>
    </row>
    <row r="481" spans="1:6" x14ac:dyDescent="0.25">
      <c r="A481" s="8">
        <f t="shared" si="57"/>
        <v>478</v>
      </c>
      <c r="B481">
        <f>IF(Train!$C1702=Train!$C$19,Train!D1702,"V")</f>
        <v>632.67000198364303</v>
      </c>
      <c r="C481">
        <f>IF(Train!$C1702=Train!$C$19,Train!E1702,"V")</f>
        <v>0.15</v>
      </c>
      <c r="D481">
        <f>IF(Train!$C1702=Train!$C$19,Train!F1702,"V")</f>
        <v>2.3076923076923102</v>
      </c>
      <c r="E481">
        <f t="shared" si="58"/>
        <v>1.5733002411263048</v>
      </c>
      <c r="F481">
        <f t="shared" si="59"/>
        <v>341.21899241279868</v>
      </c>
    </row>
    <row r="482" spans="1:6" x14ac:dyDescent="0.25">
      <c r="A482" s="8">
        <f t="shared" si="57"/>
        <v>479</v>
      </c>
      <c r="B482">
        <f>IF(Train!$C1703=Train!$C$19,Train!D1703,"V")</f>
        <v>426.779991149902</v>
      </c>
      <c r="C482">
        <f>IF(Train!$C1703=Train!$C$19,Train!E1703,"V")</f>
        <v>0.13</v>
      </c>
      <c r="D482">
        <f>IF(Train!$C1703=Train!$C$19,Train!F1703,"V")</f>
        <v>0.66666666666666696</v>
      </c>
      <c r="E482">
        <f t="shared" si="58"/>
        <v>1.4810511623791514</v>
      </c>
      <c r="F482">
        <f t="shared" si="59"/>
        <v>283.04992489479758</v>
      </c>
    </row>
    <row r="483" spans="1:6" x14ac:dyDescent="0.25">
      <c r="A483" s="8">
        <f t="shared" si="57"/>
        <v>480</v>
      </c>
      <c r="B483">
        <f>IF(Train!$C1704=Train!$C$19,Train!D1704,"V")</f>
        <v>17156.409639358499</v>
      </c>
      <c r="C483">
        <f>IF(Train!$C1704=Train!$C$19,Train!E1704,"V")</f>
        <v>0.12</v>
      </c>
      <c r="D483">
        <f>IF(Train!$C1704=Train!$C$19,Train!F1704,"V")</f>
        <v>1.32</v>
      </c>
      <c r="E483">
        <f t="shared" si="58"/>
        <v>1.4369752477785205</v>
      </c>
      <c r="F483">
        <f t="shared" si="59"/>
        <v>234.75473179966039</v>
      </c>
    </row>
    <row r="484" spans="1:6" x14ac:dyDescent="0.25">
      <c r="A484" s="8">
        <f t="shared" si="57"/>
        <v>481</v>
      </c>
      <c r="B484">
        <f>IF(Train!$C1705=Train!$C$19,Train!D1705,"V")</f>
        <v>237.40499496460001</v>
      </c>
      <c r="C484">
        <f>IF(Train!$C1705=Train!$C$19,Train!E1705,"V")</f>
        <v>0.19</v>
      </c>
      <c r="D484">
        <f>IF(Train!$C1705=Train!$C$19,Train!F1705,"V")</f>
        <v>2.5</v>
      </c>
      <c r="E484">
        <f t="shared" si="58"/>
        <v>1.775393824957374</v>
      </c>
      <c r="F484">
        <f t="shared" si="59"/>
        <v>124.6504680818985</v>
      </c>
    </row>
    <row r="485" spans="1:6" x14ac:dyDescent="0.25">
      <c r="A485" s="8">
        <f t="shared" si="57"/>
        <v>482</v>
      </c>
      <c r="B485">
        <f>IF(Train!$C1706=Train!$C$19,Train!D1706,"V")</f>
        <v>22645.419534683198</v>
      </c>
      <c r="C485">
        <f>IF(Train!$C1706=Train!$C$19,Train!E1706,"V")</f>
        <v>0.14000000000000001</v>
      </c>
      <c r="D485">
        <f>IF(Train!$C1706=Train!$C$19,Train!F1706,"V")</f>
        <v>1.4467213114754101</v>
      </c>
      <c r="E485">
        <f t="shared" si="58"/>
        <v>1.5264790044057315</v>
      </c>
      <c r="F485">
        <f t="shared" si="59"/>
        <v>144.0540713562041</v>
      </c>
    </row>
    <row r="486" spans="1:6" x14ac:dyDescent="0.25">
      <c r="A486" s="8">
        <f t="shared" si="57"/>
        <v>483</v>
      </c>
      <c r="B486">
        <f>IF(Train!$C1707=Train!$C$19,Train!D1707,"V")</f>
        <v>11304.2398033142</v>
      </c>
      <c r="C486">
        <f>IF(Train!$C1707=Train!$C$19,Train!E1707,"V")</f>
        <v>0.19</v>
      </c>
      <c r="D486">
        <f>IF(Train!$C1707=Train!$C$19,Train!F1707,"V")</f>
        <v>1.32793522267206</v>
      </c>
      <c r="E486">
        <f t="shared" si="58"/>
        <v>1.775393824957374</v>
      </c>
      <c r="F486">
        <f t="shared" si="59"/>
        <v>2263.3258586090778</v>
      </c>
    </row>
    <row r="487" spans="1:6" x14ac:dyDescent="0.25">
      <c r="A487" s="8">
        <f t="shared" si="57"/>
        <v>484</v>
      </c>
      <c r="B487">
        <f>IF(Train!$C1709=Train!$C$19,Train!D1709,"V")</f>
        <v>199.15499877929699</v>
      </c>
      <c r="C487">
        <f>IF(Train!$C1709=Train!$C$19,Train!E1709,"V")</f>
        <v>0.09</v>
      </c>
      <c r="D487">
        <f>IF(Train!$C1709=Train!$C$19,Train!F1709,"V")</f>
        <v>3</v>
      </c>
      <c r="E487">
        <f t="shared" si="58"/>
        <v>1.3124626875096053</v>
      </c>
      <c r="F487">
        <f t="shared" si="59"/>
        <v>567.15005679017963</v>
      </c>
    </row>
    <row r="488" spans="1:6" x14ac:dyDescent="0.25">
      <c r="A488" s="8">
        <f t="shared" si="57"/>
        <v>485</v>
      </c>
      <c r="B488">
        <f>IF(Train!$C1712=Train!$C$19,Train!D1712,"V")</f>
        <v>14941.5697288513</v>
      </c>
      <c r="C488">
        <f>IF(Train!$C1712=Train!$C$19,Train!E1712,"V")</f>
        <v>0.11</v>
      </c>
      <c r="D488">
        <f>IF(Train!$C1712=Train!$C$19,Train!F1712,"V")</f>
        <v>1.45161290322581</v>
      </c>
      <c r="E488">
        <f t="shared" si="58"/>
        <v>1.3942110273969883</v>
      </c>
      <c r="F488">
        <f t="shared" si="59"/>
        <v>49.232103926961095</v>
      </c>
    </row>
    <row r="489" spans="1:6" x14ac:dyDescent="0.25">
      <c r="A489" s="8">
        <f t="shared" si="57"/>
        <v>486</v>
      </c>
      <c r="B489">
        <f>IF(Train!$C1713=Train!$C$19,Train!D1713,"V")</f>
        <v>7525.9599485397302</v>
      </c>
      <c r="C489">
        <f>IF(Train!$C1713=Train!$C$19,Train!E1713,"V")</f>
        <v>0.15</v>
      </c>
      <c r="D489">
        <f>IF(Train!$C1713=Train!$C$19,Train!F1713,"V")</f>
        <v>1.5903614457831301</v>
      </c>
      <c r="E489">
        <f t="shared" si="58"/>
        <v>1.5733002411263048</v>
      </c>
      <c r="F489">
        <f t="shared" si="59"/>
        <v>2.1906918265109918</v>
      </c>
    </row>
    <row r="490" spans="1:6" x14ac:dyDescent="0.25">
      <c r="A490" s="8">
        <f t="shared" si="57"/>
        <v>487</v>
      </c>
      <c r="B490">
        <f>IF(Train!$C1714=Train!$C$19,Train!D1714,"V")</f>
        <v>10264.230010986301</v>
      </c>
      <c r="C490">
        <f>IF(Train!$C1714=Train!$C$19,Train!E1714,"V")</f>
        <v>0.11</v>
      </c>
      <c r="D490">
        <f>IF(Train!$C1714=Train!$C$19,Train!F1714,"V")</f>
        <v>1.55555555555556</v>
      </c>
      <c r="E490">
        <f t="shared" si="58"/>
        <v>1.3942110273969883</v>
      </c>
      <c r="F490">
        <f t="shared" si="59"/>
        <v>267.19901831258574</v>
      </c>
    </row>
    <row r="491" spans="1:6" x14ac:dyDescent="0.25">
      <c r="A491" s="8">
        <f t="shared" si="57"/>
        <v>488</v>
      </c>
      <c r="B491">
        <f>IF(Train!$C1715=Train!$C$19,Train!D1715,"V")</f>
        <v>1275.71999359131</v>
      </c>
      <c r="C491">
        <f>IF(Train!$C1715=Train!$C$19,Train!E1715,"V")</f>
        <v>0.15</v>
      </c>
      <c r="D491">
        <f>IF(Train!$C1715=Train!$C$19,Train!F1715,"V")</f>
        <v>1.6470588235294099</v>
      </c>
      <c r="E491">
        <f t="shared" si="58"/>
        <v>1.5733002411263048</v>
      </c>
      <c r="F491">
        <f t="shared" si="59"/>
        <v>6.9403358112363058</v>
      </c>
    </row>
    <row r="492" spans="1:6" x14ac:dyDescent="0.25">
      <c r="A492" s="8">
        <f t="shared" si="57"/>
        <v>489</v>
      </c>
      <c r="B492">
        <f>IF(Train!$C1716=Train!$C$19,Train!D1716,"V")</f>
        <v>229.49499511718801</v>
      </c>
      <c r="C492">
        <f>IF(Train!$C1716=Train!$C$19,Train!E1716,"V")</f>
        <v>0.15</v>
      </c>
      <c r="D492">
        <f>IF(Train!$C1716=Train!$C$19,Train!F1716,"V")</f>
        <v>1</v>
      </c>
      <c r="E492">
        <f t="shared" si="58"/>
        <v>1.5733002411263048</v>
      </c>
      <c r="F492">
        <f t="shared" si="59"/>
        <v>75.428846735440843</v>
      </c>
    </row>
    <row r="493" spans="1:6" x14ac:dyDescent="0.25">
      <c r="A493" s="8">
        <f t="shared" si="57"/>
        <v>490</v>
      </c>
      <c r="B493">
        <f>IF(Train!$C1720=Train!$C$19,Train!D1720,"V")</f>
        <v>537.40000152587902</v>
      </c>
      <c r="C493">
        <f>IF(Train!$C1720=Train!$C$19,Train!E1720,"V")</f>
        <v>0.2</v>
      </c>
      <c r="D493">
        <f>IF(Train!$C1720=Train!$C$19,Train!F1720,"V")</f>
        <v>1</v>
      </c>
      <c r="E493">
        <f t="shared" si="58"/>
        <v>1.8298499519729794</v>
      </c>
      <c r="F493">
        <f t="shared" si="59"/>
        <v>370.08101770590554</v>
      </c>
    </row>
    <row r="494" spans="1:6" x14ac:dyDescent="0.25">
      <c r="A494" s="8">
        <f t="shared" si="57"/>
        <v>491</v>
      </c>
      <c r="B494">
        <f>IF(Train!$C1721=Train!$C$19,Train!D1721,"V")</f>
        <v>8030.2499618530301</v>
      </c>
      <c r="C494">
        <f>IF(Train!$C1721=Train!$C$19,Train!E1721,"V")</f>
        <v>0.09</v>
      </c>
      <c r="D494">
        <f>IF(Train!$C1721=Train!$C$19,Train!F1721,"V")</f>
        <v>1.4375</v>
      </c>
      <c r="E494">
        <f t="shared" si="58"/>
        <v>1.3124626875096053</v>
      </c>
      <c r="F494">
        <f t="shared" si="59"/>
        <v>125.54757398998601</v>
      </c>
    </row>
    <row r="495" spans="1:6" x14ac:dyDescent="0.25">
      <c r="A495" s="8">
        <f t="shared" si="57"/>
        <v>492</v>
      </c>
      <c r="B495">
        <f>IF(Train!$C1722=Train!$C$19,Train!D1722,"V")</f>
        <v>43040.180267333999</v>
      </c>
      <c r="C495">
        <f>IF(Train!$C1722=Train!$C$19,Train!E1722,"V")</f>
        <v>0.2</v>
      </c>
      <c r="D495">
        <f>IF(Train!$C1722=Train!$C$19,Train!F1722,"V")</f>
        <v>1.5933014354067001</v>
      </c>
      <c r="E495">
        <f t="shared" si="58"/>
        <v>1.8298499519729794</v>
      </c>
      <c r="F495">
        <f t="shared" si="59"/>
        <v>2408.3219245798541</v>
      </c>
    </row>
    <row r="496" spans="1:6" x14ac:dyDescent="0.25">
      <c r="A496" s="8">
        <f t="shared" si="57"/>
        <v>493</v>
      </c>
      <c r="B496">
        <f>IF(Train!$C1723=Train!$C$19,Train!D1723,"V")</f>
        <v>27932.650588989301</v>
      </c>
      <c r="C496">
        <f>IF(Train!$C1723=Train!$C$19,Train!E1723,"V")</f>
        <v>0.1</v>
      </c>
      <c r="D496">
        <f>IF(Train!$C1723=Train!$C$19,Train!F1723,"V")</f>
        <v>2.3396226415094299</v>
      </c>
      <c r="E496">
        <f t="shared" si="58"/>
        <v>1.3527194653633767</v>
      </c>
      <c r="F496">
        <f t="shared" si="59"/>
        <v>27205.783777946723</v>
      </c>
    </row>
    <row r="497" spans="1:6" x14ac:dyDescent="0.25">
      <c r="A497" s="8">
        <f t="shared" si="57"/>
        <v>494</v>
      </c>
      <c r="B497">
        <f>IF(Train!$C1727=Train!$C$19,Train!D1727,"V")</f>
        <v>449.95001220703102</v>
      </c>
      <c r="C497">
        <f>IF(Train!$C1727=Train!$C$19,Train!E1727,"V")</f>
        <v>0.15</v>
      </c>
      <c r="D497">
        <f>IF(Train!$C1727=Train!$C$19,Train!F1727,"V")</f>
        <v>1</v>
      </c>
      <c r="E497">
        <f t="shared" si="58"/>
        <v>1.5733002411263048</v>
      </c>
      <c r="F497">
        <f t="shared" si="59"/>
        <v>147.88649526776544</v>
      </c>
    </row>
    <row r="498" spans="1:6" x14ac:dyDescent="0.25">
      <c r="A498" s="8">
        <f t="shared" si="57"/>
        <v>495</v>
      </c>
      <c r="B498">
        <f>IF(Train!$C1728=Train!$C$19,Train!D1728,"V")</f>
        <v>15883.6200714111</v>
      </c>
      <c r="C498">
        <f>IF(Train!$C1728=Train!$C$19,Train!E1728,"V")</f>
        <v>0.15</v>
      </c>
      <c r="D498">
        <f>IF(Train!$C1728=Train!$C$19,Train!F1728,"V")</f>
        <v>1.2542372881355901</v>
      </c>
      <c r="E498">
        <f t="shared" si="58"/>
        <v>1.5733002411263048</v>
      </c>
      <c r="F498">
        <f t="shared" si="59"/>
        <v>1616.9710748797311</v>
      </c>
    </row>
    <row r="499" spans="1:6" x14ac:dyDescent="0.25">
      <c r="A499" s="8">
        <f t="shared" si="57"/>
        <v>496</v>
      </c>
      <c r="B499">
        <f>IF(Train!$C1729=Train!$C$19,Train!D1729,"V")</f>
        <v>13149.569995651</v>
      </c>
      <c r="C499">
        <f>IF(Train!$C1729=Train!$C$19,Train!E1729,"V")</f>
        <v>0.05</v>
      </c>
      <c r="D499">
        <f>IF(Train!$C1729=Train!$C$19,Train!F1729,"V")</f>
        <v>0.70175438596491202</v>
      </c>
      <c r="E499">
        <f t="shared" si="58"/>
        <v>1.1630646866633758</v>
      </c>
      <c r="F499">
        <f t="shared" si="59"/>
        <v>2798.3230869074514</v>
      </c>
    </row>
    <row r="500" spans="1:6" x14ac:dyDescent="0.25">
      <c r="A500" s="8">
        <f t="shared" si="57"/>
        <v>497</v>
      </c>
      <c r="B500">
        <f>IF(Train!$C1733=Train!$C$19,Train!D1733,"V")</f>
        <v>2198.78000640869</v>
      </c>
      <c r="C500">
        <f>IF(Train!$C1733=Train!$C$19,Train!E1733,"V")</f>
        <v>0.11</v>
      </c>
      <c r="D500">
        <f>IF(Train!$C1733=Train!$C$19,Train!F1733,"V")</f>
        <v>2</v>
      </c>
      <c r="E500">
        <f t="shared" ref="E500:E508" si="60">EXP($H$2*C500)</f>
        <v>1.3942110273969883</v>
      </c>
      <c r="F500">
        <f t="shared" ref="F500:F508" si="61">B500*(D500-E500)^2</f>
        <v>806.9089009313908</v>
      </c>
    </row>
    <row r="501" spans="1:6" x14ac:dyDescent="0.25">
      <c r="A501" s="8">
        <f t="shared" si="57"/>
        <v>498</v>
      </c>
      <c r="B501">
        <f>IF(Train!$C1734=Train!$C$19,Train!D1734,"V")</f>
        <v>2239.6100158691402</v>
      </c>
      <c r="C501">
        <f>IF(Train!$C1734=Train!$C$19,Train!E1734,"V")</f>
        <v>0.25</v>
      </c>
      <c r="D501">
        <f>IF(Train!$C1734=Train!$C$19,Train!F1734,"V")</f>
        <v>1.1666666666666701</v>
      </c>
      <c r="E501">
        <f t="shared" si="60"/>
        <v>2.1282338610324465</v>
      </c>
      <c r="F501">
        <f t="shared" si="61"/>
        <v>2070.7691073880246</v>
      </c>
    </row>
    <row r="502" spans="1:6" x14ac:dyDescent="0.25">
      <c r="A502" s="8">
        <f t="shared" si="57"/>
        <v>499</v>
      </c>
      <c r="B502">
        <f>IF(Train!$C1735=Train!$C$19,Train!D1735,"V")</f>
        <v>1083.9299774169899</v>
      </c>
      <c r="C502">
        <f>IF(Train!$C1735=Train!$C$19,Train!E1735,"V")</f>
        <v>0.13</v>
      </c>
      <c r="D502">
        <f>IF(Train!$C1735=Train!$C$19,Train!F1735,"V")</f>
        <v>0.66666666666666696</v>
      </c>
      <c r="E502">
        <f t="shared" si="60"/>
        <v>1.4810511623791514</v>
      </c>
      <c r="F502">
        <f t="shared" si="61"/>
        <v>718.88632330782377</v>
      </c>
    </row>
    <row r="503" spans="1:6" x14ac:dyDescent="0.25">
      <c r="A503" s="8">
        <f t="shared" si="57"/>
        <v>500</v>
      </c>
      <c r="B503">
        <f>IF(Train!$C1736=Train!$C$19,Train!D1736,"V")</f>
        <v>15526.519747734101</v>
      </c>
      <c r="C503">
        <f>IF(Train!$C1736=Train!$C$19,Train!E1736,"V")</f>
        <v>0.13</v>
      </c>
      <c r="D503">
        <f>IF(Train!$C1736=Train!$C$19,Train!F1736,"V")</f>
        <v>1.18518518518519</v>
      </c>
      <c r="E503">
        <f t="shared" si="60"/>
        <v>1.4810511623791514</v>
      </c>
      <c r="F503">
        <f t="shared" si="61"/>
        <v>1359.1399357217592</v>
      </c>
    </row>
    <row r="504" spans="1:6" x14ac:dyDescent="0.25">
      <c r="A504" s="8">
        <f t="shared" si="57"/>
        <v>501</v>
      </c>
      <c r="B504">
        <f>IF(Train!$C1737=Train!$C$19,Train!D1737,"V")</f>
        <v>15937.049825869501</v>
      </c>
      <c r="C504">
        <f>IF(Train!$C1737=Train!$C$19,Train!E1737,"V")</f>
        <v>0.33</v>
      </c>
      <c r="D504">
        <f>IF(Train!$C1737=Train!$C$19,Train!F1737,"V")</f>
        <v>1.4736842105263199</v>
      </c>
      <c r="E504">
        <f t="shared" si="60"/>
        <v>2.7101013983490154</v>
      </c>
      <c r="F504">
        <f t="shared" si="61"/>
        <v>24363.405737541529</v>
      </c>
    </row>
    <row r="505" spans="1:6" x14ac:dyDescent="0.25">
      <c r="A505" s="8">
        <f t="shared" si="57"/>
        <v>502</v>
      </c>
      <c r="B505">
        <f>IF(Train!$C1744=Train!$C$19,Train!D1744,"V")</f>
        <v>241.44999694824199</v>
      </c>
      <c r="C505">
        <f>IF(Train!$C1744=Train!$C$19,Train!E1744,"V")</f>
        <v>0.2</v>
      </c>
      <c r="D505">
        <f>IF(Train!$C1744=Train!$C$19,Train!F1744,"V")</f>
        <v>1</v>
      </c>
      <c r="E505">
        <f t="shared" si="60"/>
        <v>1.8298499519729794</v>
      </c>
      <c r="F505">
        <f t="shared" si="61"/>
        <v>166.2747680349423</v>
      </c>
    </row>
    <row r="506" spans="1:6" x14ac:dyDescent="0.25">
      <c r="A506" s="8">
        <f t="shared" si="57"/>
        <v>503</v>
      </c>
      <c r="B506">
        <f>IF(Train!$C1745=Train!$C$19,Train!D1745,"V")</f>
        <v>2300.0900192260701</v>
      </c>
      <c r="C506">
        <f>IF(Train!$C1745=Train!$C$19,Train!E1745,"V")</f>
        <v>0.2</v>
      </c>
      <c r="D506">
        <f>IF(Train!$C1745=Train!$C$19,Train!F1745,"V")</f>
        <v>1.36619718309859</v>
      </c>
      <c r="E506">
        <f t="shared" si="60"/>
        <v>1.8298499519729794</v>
      </c>
      <c r="F506">
        <f t="shared" si="61"/>
        <v>494.45929897845309</v>
      </c>
    </row>
    <row r="507" spans="1:6" x14ac:dyDescent="0.25">
      <c r="A507" s="8">
        <f t="shared" si="57"/>
        <v>504</v>
      </c>
      <c r="B507">
        <f>IF(Train!$C1763=Train!$C$19,Train!D1763,"V")</f>
        <v>1148.50002288818</v>
      </c>
      <c r="C507">
        <f>IF(Train!$C1763=Train!$C$19,Train!E1763,"V")</f>
        <v>0.11</v>
      </c>
      <c r="D507">
        <f>IF(Train!$C1763=Train!$C$19,Train!F1763,"V")</f>
        <v>0.71428571428571397</v>
      </c>
      <c r="E507">
        <f t="shared" si="60"/>
        <v>1.3942110273969883</v>
      </c>
      <c r="F507">
        <f t="shared" si="61"/>
        <v>530.94975905493959</v>
      </c>
    </row>
    <row r="508" spans="1:6" x14ac:dyDescent="0.25">
      <c r="A508" s="8">
        <f t="shared" si="57"/>
        <v>505</v>
      </c>
      <c r="B508">
        <f>IF(Train!$C1770=Train!$C$19,Train!D1770,"V")</f>
        <v>206.94999694824199</v>
      </c>
      <c r="C508">
        <f>IF(Train!$C1770=Train!$C$19,Train!E1770,"V")</f>
        <v>0.1</v>
      </c>
      <c r="D508">
        <f>IF(Train!$C1770=Train!$C$19,Train!F1770,"V")</f>
        <v>3</v>
      </c>
      <c r="E508">
        <f t="shared" si="60"/>
        <v>1.3527194653633767</v>
      </c>
      <c r="F508">
        <f t="shared" si="61"/>
        <v>561.56567913805668</v>
      </c>
    </row>
    <row r="509" spans="1:6" x14ac:dyDescent="0.25">
      <c r="A509" s="8">
        <f t="shared" si="57"/>
        <v>506</v>
      </c>
      <c r="B509">
        <f>IF(Train!$C1797=Train!$C$19,Train!D1797,"V")</f>
        <v>4154.5949783325204</v>
      </c>
      <c r="C509">
        <f>IF(Train!$C1797=Train!$C$19,Train!E1797,"V")</f>
        <v>0.15</v>
      </c>
      <c r="D509">
        <f>IF(Train!$C1797=Train!$C$19,Train!F1797,"V")</f>
        <v>2.1904761904761898</v>
      </c>
      <c r="E509">
        <f t="shared" ref="E509:E523" si="62">EXP($H$2*C509)</f>
        <v>1.5733002411263048</v>
      </c>
      <c r="F509">
        <f t="shared" ref="F509:F523" si="63">B509*(D509-E509)^2</f>
        <v>1582.5107882093755</v>
      </c>
    </row>
    <row r="510" spans="1:6" x14ac:dyDescent="0.25">
      <c r="A510" s="8">
        <f t="shared" si="57"/>
        <v>507</v>
      </c>
      <c r="B510">
        <f>IF(Train!$C1805=Train!$C$19,Train!D1805,"V")</f>
        <v>8856.2900543212909</v>
      </c>
      <c r="C510">
        <f>IF(Train!$C1805=Train!$C$19,Train!E1805,"V")</f>
        <v>0.15</v>
      </c>
      <c r="D510">
        <f>IF(Train!$C1805=Train!$C$19,Train!F1805,"V")</f>
        <v>2.4938271604938298</v>
      </c>
      <c r="E510">
        <f t="shared" si="62"/>
        <v>1.5733002411263048</v>
      </c>
      <c r="F510">
        <f t="shared" si="63"/>
        <v>7504.5528142609473</v>
      </c>
    </row>
    <row r="511" spans="1:6" x14ac:dyDescent="0.25">
      <c r="A511" s="8">
        <f t="shared" si="57"/>
        <v>508</v>
      </c>
      <c r="B511">
        <f>IF(Train!$C1806=Train!$C$19,Train!D1806,"V")</f>
        <v>547.01999568939198</v>
      </c>
      <c r="C511">
        <f>IF(Train!$C1806=Train!$C$19,Train!E1806,"V")</f>
        <v>0.15</v>
      </c>
      <c r="D511">
        <f>IF(Train!$C1806=Train!$C$19,Train!F1806,"V")</f>
        <v>1.71428571428571</v>
      </c>
      <c r="E511">
        <f t="shared" si="62"/>
        <v>1.5733002411263048</v>
      </c>
      <c r="F511">
        <f t="shared" si="63"/>
        <v>10.873063744555095</v>
      </c>
    </row>
    <row r="512" spans="1:6" x14ac:dyDescent="0.25">
      <c r="A512" s="8">
        <f t="shared" si="57"/>
        <v>509</v>
      </c>
      <c r="B512">
        <f>IF(Train!$C1807=Train!$C$19,Train!D1807,"V")</f>
        <v>435.58500671386702</v>
      </c>
      <c r="C512">
        <f>IF(Train!$C1807=Train!$C$19,Train!E1807,"V")</f>
        <v>0.15</v>
      </c>
      <c r="D512">
        <f>IF(Train!$C1807=Train!$C$19,Train!F1807,"V")</f>
        <v>1.5</v>
      </c>
      <c r="E512">
        <f t="shared" si="62"/>
        <v>1.5733002411263048</v>
      </c>
      <c r="F512">
        <f t="shared" si="63"/>
        <v>2.3403657242932514</v>
      </c>
    </row>
    <row r="513" spans="1:6" x14ac:dyDescent="0.25">
      <c r="A513" s="8">
        <f t="shared" si="57"/>
        <v>510</v>
      </c>
      <c r="B513">
        <f>IF(Train!$C1808=Train!$C$19,Train!D1808,"V")</f>
        <v>5840.10009384155</v>
      </c>
      <c r="C513">
        <f>IF(Train!$C1808=Train!$C$19,Train!E1808,"V")</f>
        <v>0.15</v>
      </c>
      <c r="D513">
        <f>IF(Train!$C1808=Train!$C$19,Train!F1808,"V")</f>
        <v>1.25301204819277</v>
      </c>
      <c r="E513">
        <f t="shared" si="62"/>
        <v>1.5733002411263048</v>
      </c>
      <c r="F513">
        <f t="shared" si="63"/>
        <v>599.1039030298989</v>
      </c>
    </row>
    <row r="514" spans="1:6" x14ac:dyDescent="0.25">
      <c r="A514" s="8">
        <f t="shared" si="57"/>
        <v>511</v>
      </c>
      <c r="B514">
        <f>IF(Train!$C1809=Train!$C$19,Train!D1809,"V")</f>
        <v>240.52999877929699</v>
      </c>
      <c r="C514">
        <f>IF(Train!$C1809=Train!$C$19,Train!E1809,"V")</f>
        <v>0.15</v>
      </c>
      <c r="D514">
        <f>IF(Train!$C1809=Train!$C$19,Train!F1809,"V")</f>
        <v>1.5</v>
      </c>
      <c r="E514">
        <f t="shared" si="62"/>
        <v>1.5733002411263048</v>
      </c>
      <c r="F514">
        <f t="shared" si="63"/>
        <v>1.2923497276781801</v>
      </c>
    </row>
    <row r="515" spans="1:6" x14ac:dyDescent="0.25">
      <c r="A515" s="8">
        <f t="shared" si="57"/>
        <v>512</v>
      </c>
      <c r="B515">
        <f>IF(Train!$C1810=Train!$C$19,Train!D1810,"V")</f>
        <v>3344.1900558471698</v>
      </c>
      <c r="C515">
        <f>IF(Train!$C1810=Train!$C$19,Train!E1810,"V")</f>
        <v>0.15</v>
      </c>
      <c r="D515">
        <f>IF(Train!$C1810=Train!$C$19,Train!F1810,"V")</f>
        <v>4.2</v>
      </c>
      <c r="E515">
        <f t="shared" si="62"/>
        <v>1.5733002411263048</v>
      </c>
      <c r="F515">
        <f t="shared" si="63"/>
        <v>23073.411928334132</v>
      </c>
    </row>
    <row r="516" spans="1:6" x14ac:dyDescent="0.25">
      <c r="A516" s="8">
        <f t="shared" si="57"/>
        <v>513</v>
      </c>
      <c r="B516">
        <f>IF(Train!$C1825=Train!$C$19,Train!D1825,"V")</f>
        <v>977.14999389648403</v>
      </c>
      <c r="C516">
        <f>IF(Train!$C1825=Train!$C$19,Train!E1825,"V")</f>
        <v>0.15</v>
      </c>
      <c r="D516">
        <f>IF(Train!$C1825=Train!$C$19,Train!F1825,"V")</f>
        <v>1.6</v>
      </c>
      <c r="E516">
        <f t="shared" si="62"/>
        <v>1.5733002411263048</v>
      </c>
      <c r="F516">
        <f t="shared" si="63"/>
        <v>0.69658787728098837</v>
      </c>
    </row>
    <row r="517" spans="1:6" x14ac:dyDescent="0.25">
      <c r="A517" s="8">
        <f t="shared" si="57"/>
        <v>514</v>
      </c>
      <c r="B517">
        <f>IF(Train!$C1826=Train!$C$19,Train!D1826,"V")</f>
        <v>4757.2550468444797</v>
      </c>
      <c r="C517">
        <f>IF(Train!$C1826=Train!$C$19,Train!E1826,"V")</f>
        <v>0.15</v>
      </c>
      <c r="D517">
        <f>IF(Train!$C1826=Train!$C$19,Train!F1826,"V")</f>
        <v>4.0243902439024399</v>
      </c>
      <c r="E517">
        <f t="shared" si="62"/>
        <v>1.5733002411263048</v>
      </c>
      <c r="F517">
        <f t="shared" si="63"/>
        <v>28580.837634725933</v>
      </c>
    </row>
    <row r="518" spans="1:6" x14ac:dyDescent="0.25">
      <c r="A518" s="8">
        <f t="shared" ref="A518:A581" si="64">A517+1</f>
        <v>515</v>
      </c>
      <c r="B518">
        <f>IF(Train!$C1829=Train!$C$19,Train!D1829,"V")</f>
        <v>5644.4850234985397</v>
      </c>
      <c r="C518">
        <f>IF(Train!$C1829=Train!$C$19,Train!E1829,"V")</f>
        <v>0.15</v>
      </c>
      <c r="D518">
        <f>IF(Train!$C1829=Train!$C$19,Train!F1829,"V")</f>
        <v>1.42056074766355</v>
      </c>
      <c r="E518">
        <f t="shared" si="62"/>
        <v>1.5733002411263048</v>
      </c>
      <c r="F518">
        <f t="shared" si="63"/>
        <v>131.6821828445778</v>
      </c>
    </row>
    <row r="519" spans="1:6" x14ac:dyDescent="0.25">
      <c r="A519" s="8">
        <f t="shared" si="64"/>
        <v>516</v>
      </c>
      <c r="B519">
        <f>IF(Train!$C1830=Train!$C$19,Train!D1830,"V")</f>
        <v>1225.1999855041499</v>
      </c>
      <c r="C519">
        <f>IF(Train!$C1830=Train!$C$19,Train!E1830,"V")</f>
        <v>0.15</v>
      </c>
      <c r="D519">
        <f>IF(Train!$C1830=Train!$C$19,Train!F1830,"V")</f>
        <v>5.0999999999999996</v>
      </c>
      <c r="E519">
        <f t="shared" si="62"/>
        <v>1.5733002411263048</v>
      </c>
      <c r="F519">
        <f t="shared" si="63"/>
        <v>15238.561048762827</v>
      </c>
    </row>
    <row r="520" spans="1:6" x14ac:dyDescent="0.25">
      <c r="A520" s="8">
        <f t="shared" si="64"/>
        <v>517</v>
      </c>
      <c r="B520">
        <f>IF(Train!$C1831=Train!$C$19,Train!D1831,"V")</f>
        <v>10238.5601215363</v>
      </c>
      <c r="C520">
        <f>IF(Train!$C1831=Train!$C$19,Train!E1831,"V")</f>
        <v>0.15</v>
      </c>
      <c r="D520">
        <f>IF(Train!$C1831=Train!$C$19,Train!F1831,"V")</f>
        <v>1.7543859649122799</v>
      </c>
      <c r="E520">
        <f t="shared" si="62"/>
        <v>1.5733002411263048</v>
      </c>
      <c r="F520">
        <f t="shared" si="63"/>
        <v>335.74326648583246</v>
      </c>
    </row>
    <row r="521" spans="1:6" x14ac:dyDescent="0.25">
      <c r="A521" s="8">
        <f t="shared" si="64"/>
        <v>518</v>
      </c>
      <c r="B521">
        <f>IF(Train!$C1841=Train!$C$19,Train!D1841,"V")</f>
        <v>1113.3550186157199</v>
      </c>
      <c r="C521">
        <f>IF(Train!$C1841=Train!$C$19,Train!E1841,"V")</f>
        <v>0.15</v>
      </c>
      <c r="D521">
        <f>IF(Train!$C1841=Train!$C$19,Train!F1841,"V")</f>
        <v>2.2352941176470602</v>
      </c>
      <c r="E521">
        <f t="shared" si="62"/>
        <v>1.5733002411263048</v>
      </c>
      <c r="F521">
        <f t="shared" si="63"/>
        <v>487.91213030916975</v>
      </c>
    </row>
    <row r="522" spans="1:6" x14ac:dyDescent="0.25">
      <c r="A522" s="8">
        <f t="shared" si="64"/>
        <v>519</v>
      </c>
      <c r="B522">
        <f>IF(Train!$C1844=Train!$C$19,Train!D1844,"V")</f>
        <v>3591.1150512695299</v>
      </c>
      <c r="C522">
        <f>IF(Train!$C1844=Train!$C$19,Train!E1844,"V")</f>
        <v>0.15</v>
      </c>
      <c r="D522">
        <f>IF(Train!$C1844=Train!$C$19,Train!F1844,"V")</f>
        <v>2.1470588235294099</v>
      </c>
      <c r="E522">
        <f t="shared" si="62"/>
        <v>1.5733002411263048</v>
      </c>
      <c r="F522">
        <f t="shared" si="63"/>
        <v>1182.1911637270885</v>
      </c>
    </row>
    <row r="523" spans="1:6" x14ac:dyDescent="0.25">
      <c r="A523" s="8">
        <f t="shared" si="64"/>
        <v>520</v>
      </c>
      <c r="B523">
        <f>IF(Train!$C1853=Train!$C$19,Train!D1853,"V")</f>
        <v>4735.6699905395499</v>
      </c>
      <c r="C523">
        <f>IF(Train!$C1853=Train!$C$19,Train!E1853,"V")</f>
        <v>0.15</v>
      </c>
      <c r="D523">
        <f>IF(Train!$C1853=Train!$C$19,Train!F1853,"V")</f>
        <v>2.45161290322581</v>
      </c>
      <c r="E523">
        <f t="shared" si="62"/>
        <v>1.5733002411263048</v>
      </c>
      <c r="F523">
        <f t="shared" si="63"/>
        <v>3653.25273483506</v>
      </c>
    </row>
    <row r="524" spans="1:6" x14ac:dyDescent="0.25">
      <c r="A524" s="8">
        <f t="shared" si="64"/>
        <v>521</v>
      </c>
      <c r="B524">
        <f>IF(Train!$C1861=Train!$C$19,Train!D1861,"V")</f>
        <v>2199.2400302886999</v>
      </c>
      <c r="C524">
        <f>IF(Train!$C1861=Train!$C$19,Train!E1861,"V")</f>
        <v>0.25</v>
      </c>
      <c r="D524">
        <f>IF(Train!$C1861=Train!$C$19,Train!F1861,"V")</f>
        <v>2.2999999999999998</v>
      </c>
      <c r="E524">
        <f t="shared" ref="E524:E539" si="65">EXP($H$2*C524)</f>
        <v>2.1282338610324465</v>
      </c>
      <c r="F524">
        <f t="shared" ref="F524:F539" si="66">B524*(D524-E524)^2</f>
        <v>64.885512443494903</v>
      </c>
    </row>
    <row r="525" spans="1:6" x14ac:dyDescent="0.25">
      <c r="A525" s="8">
        <f t="shared" si="64"/>
        <v>522</v>
      </c>
      <c r="B525">
        <f>IF(Train!$C1862=Train!$C$19,Train!D1862,"V")</f>
        <v>379.89999389648398</v>
      </c>
      <c r="C525">
        <f>IF(Train!$C1862=Train!$C$19,Train!E1862,"V")</f>
        <v>0.34</v>
      </c>
      <c r="D525">
        <f>IF(Train!$C1862=Train!$C$19,Train!F1862,"V")</f>
        <v>5.5</v>
      </c>
      <c r="E525">
        <f t="shared" si="65"/>
        <v>2.7932275328995892</v>
      </c>
      <c r="F525">
        <f t="shared" si="66"/>
        <v>2783.38182525109</v>
      </c>
    </row>
    <row r="526" spans="1:6" x14ac:dyDescent="0.25">
      <c r="A526" s="8">
        <f t="shared" si="64"/>
        <v>523</v>
      </c>
      <c r="B526">
        <f>IF(Train!$C1863=Train!$C$19,Train!D1863,"V")</f>
        <v>271.95999145507801</v>
      </c>
      <c r="C526">
        <f>IF(Train!$C1863=Train!$C$19,Train!E1863,"V")</f>
        <v>0.3</v>
      </c>
      <c r="D526">
        <f>IF(Train!$C1863=Train!$C$19,Train!F1863,"V")</f>
        <v>1</v>
      </c>
      <c r="E526">
        <f t="shared" si="65"/>
        <v>2.4752736487280891</v>
      </c>
      <c r="F526">
        <f t="shared" si="66"/>
        <v>591.90252021677532</v>
      </c>
    </row>
    <row r="527" spans="1:6" x14ac:dyDescent="0.25">
      <c r="A527" s="8">
        <f t="shared" si="64"/>
        <v>524</v>
      </c>
      <c r="B527">
        <f>IF(Train!$C1864=Train!$C$19,Train!D1864,"V")</f>
        <v>147.66500759124801</v>
      </c>
      <c r="C527">
        <f>IF(Train!$C1864=Train!$C$19,Train!E1864,"V")</f>
        <v>0.15</v>
      </c>
      <c r="D527">
        <f>IF(Train!$C1864=Train!$C$19,Train!F1864,"V")</f>
        <v>5</v>
      </c>
      <c r="E527">
        <f t="shared" si="65"/>
        <v>1.5733002411263048</v>
      </c>
      <c r="F527">
        <f t="shared" si="66"/>
        <v>1733.9225714187683</v>
      </c>
    </row>
    <row r="528" spans="1:6" x14ac:dyDescent="0.25">
      <c r="A528" s="8">
        <f t="shared" si="64"/>
        <v>525</v>
      </c>
      <c r="B528">
        <f>IF(Train!$C1865=Train!$C$19,Train!D1865,"V")</f>
        <v>9710.6598052978497</v>
      </c>
      <c r="C528">
        <f>IF(Train!$C1865=Train!$C$19,Train!E1865,"V")</f>
        <v>0.3</v>
      </c>
      <c r="D528">
        <f>IF(Train!$C1865=Train!$C$19,Train!F1865,"V")</f>
        <v>2.2222222222222201</v>
      </c>
      <c r="E528">
        <f t="shared" si="65"/>
        <v>2.4752736487280891</v>
      </c>
      <c r="F528">
        <f t="shared" si="66"/>
        <v>621.82233812250649</v>
      </c>
    </row>
    <row r="529" spans="1:6" x14ac:dyDescent="0.25">
      <c r="A529" s="8">
        <f t="shared" si="64"/>
        <v>526</v>
      </c>
      <c r="B529">
        <f>IF(Train!$C1868=Train!$C$19,Train!D1868,"V")</f>
        <v>29.950000762939499</v>
      </c>
      <c r="C529">
        <f>IF(Train!$C1868=Train!$C$19,Train!E1868,"V")</f>
        <v>0.15</v>
      </c>
      <c r="D529">
        <f>IF(Train!$C1868=Train!$C$19,Train!F1868,"V")</f>
        <v>3</v>
      </c>
      <c r="E529">
        <f t="shared" si="65"/>
        <v>1.5733002411263048</v>
      </c>
      <c r="F529">
        <f t="shared" si="66"/>
        <v>60.962394001951431</v>
      </c>
    </row>
    <row r="530" spans="1:6" x14ac:dyDescent="0.25">
      <c r="A530" s="8">
        <f t="shared" si="64"/>
        <v>527</v>
      </c>
      <c r="B530">
        <f>IF(Train!$C1869=Train!$C$19,Train!D1869,"V")</f>
        <v>4625.3400726318396</v>
      </c>
      <c r="C530">
        <f>IF(Train!$C1869=Train!$C$19,Train!E1869,"V")</f>
        <v>0.15</v>
      </c>
      <c r="D530">
        <f>IF(Train!$C1869=Train!$C$19,Train!F1869,"V")</f>
        <v>1.4</v>
      </c>
      <c r="E530">
        <f t="shared" si="65"/>
        <v>1.5733002411263048</v>
      </c>
      <c r="F530">
        <f t="shared" si="66"/>
        <v>138.91271617412929</v>
      </c>
    </row>
    <row r="531" spans="1:6" x14ac:dyDescent="0.25">
      <c r="A531" s="8">
        <f t="shared" si="64"/>
        <v>528</v>
      </c>
      <c r="B531">
        <f>IF(Train!$C1870=Train!$C$19,Train!D1870,"V")</f>
        <v>6215.2800855636597</v>
      </c>
      <c r="C531">
        <f>IF(Train!$C1870=Train!$C$19,Train!E1870,"V")</f>
        <v>0.1</v>
      </c>
      <c r="D531">
        <f>IF(Train!$C1870=Train!$C$19,Train!F1870,"V")</f>
        <v>1.35</v>
      </c>
      <c r="E531">
        <f t="shared" si="65"/>
        <v>1.3527194653633767</v>
      </c>
      <c r="F531">
        <f t="shared" si="66"/>
        <v>4.5965053296598404E-2</v>
      </c>
    </row>
    <row r="532" spans="1:6" x14ac:dyDescent="0.25">
      <c r="A532" s="8">
        <f t="shared" si="64"/>
        <v>529</v>
      </c>
      <c r="B532">
        <f>IF(Train!$C1871=Train!$C$19,Train!D1871,"V")</f>
        <v>480.58999633789102</v>
      </c>
      <c r="C532">
        <f>IF(Train!$C1871=Train!$C$19,Train!E1871,"V")</f>
        <v>0.34</v>
      </c>
      <c r="D532">
        <f>IF(Train!$C1871=Train!$C$19,Train!F1871,"V")</f>
        <v>4.6666666666666696</v>
      </c>
      <c r="E532">
        <f t="shared" si="65"/>
        <v>2.7932275328995892</v>
      </c>
      <c r="F532">
        <f t="shared" si="66"/>
        <v>1686.7623641240784</v>
      </c>
    </row>
    <row r="533" spans="1:6" x14ac:dyDescent="0.25">
      <c r="A533" s="8">
        <f t="shared" si="64"/>
        <v>530</v>
      </c>
      <c r="B533">
        <f>IF(Train!$C1872=Train!$C$19,Train!D1872,"V")</f>
        <v>498.17001342773398</v>
      </c>
      <c r="C533">
        <f>IF(Train!$C1872=Train!$C$19,Train!E1872,"V")</f>
        <v>0.11</v>
      </c>
      <c r="D533">
        <f>IF(Train!$C1872=Train!$C$19,Train!F1872,"V")</f>
        <v>2</v>
      </c>
      <c r="E533">
        <f t="shared" si="65"/>
        <v>1.3942110273969883</v>
      </c>
      <c r="F533">
        <f t="shared" si="66"/>
        <v>182.81857068025062</v>
      </c>
    </row>
    <row r="534" spans="1:6" x14ac:dyDescent="0.25">
      <c r="A534" s="8">
        <f t="shared" si="64"/>
        <v>531</v>
      </c>
      <c r="B534">
        <f>IF(Train!$C1873=Train!$C$19,Train!D1873,"V")</f>
        <v>799.91998291015602</v>
      </c>
      <c r="C534">
        <f>IF(Train!$C1873=Train!$C$19,Train!E1873,"V")</f>
        <v>0.25</v>
      </c>
      <c r="D534">
        <f>IF(Train!$C1873=Train!$C$19,Train!F1873,"V")</f>
        <v>2.25</v>
      </c>
      <c r="E534">
        <f t="shared" si="65"/>
        <v>2.1282338610324465</v>
      </c>
      <c r="F534">
        <f t="shared" si="66"/>
        <v>11.860407666453527</v>
      </c>
    </row>
    <row r="535" spans="1:6" x14ac:dyDescent="0.25">
      <c r="A535" s="8">
        <f t="shared" si="64"/>
        <v>532</v>
      </c>
      <c r="B535">
        <f>IF(Train!$C1874=Train!$C$19,Train!D1874,"V")</f>
        <v>11007.784842376601</v>
      </c>
      <c r="C535">
        <f>IF(Train!$C1874=Train!$C$19,Train!E1874,"V")</f>
        <v>0.15</v>
      </c>
      <c r="D535">
        <f>IF(Train!$C1874=Train!$C$19,Train!F1874,"V")</f>
        <v>2.8461538461538498</v>
      </c>
      <c r="E535">
        <f t="shared" si="65"/>
        <v>1.5733002411263048</v>
      </c>
      <c r="F535">
        <f t="shared" si="66"/>
        <v>17834.331959567437</v>
      </c>
    </row>
    <row r="536" spans="1:6" x14ac:dyDescent="0.25">
      <c r="A536" s="8">
        <f t="shared" si="64"/>
        <v>533</v>
      </c>
      <c r="B536">
        <f>IF(Train!$C1879=Train!$C$19,Train!D1879,"V")</f>
        <v>1804.41004180908</v>
      </c>
      <c r="C536">
        <f>IF(Train!$C1879=Train!$C$19,Train!E1879,"V")</f>
        <v>0.2</v>
      </c>
      <c r="D536">
        <f>IF(Train!$C1879=Train!$C$19,Train!F1879,"V")</f>
        <v>0.35714285714285698</v>
      </c>
      <c r="E536">
        <f t="shared" si="65"/>
        <v>1.8298499519729794</v>
      </c>
      <c r="F536">
        <f t="shared" si="66"/>
        <v>3913.5239274570513</v>
      </c>
    </row>
    <row r="537" spans="1:6" x14ac:dyDescent="0.25">
      <c r="A537" s="8">
        <f t="shared" si="64"/>
        <v>534</v>
      </c>
      <c r="B537">
        <f>IF(Train!$C1880=Train!$C$19,Train!D1880,"V")</f>
        <v>904.80001831054699</v>
      </c>
      <c r="C537">
        <f>IF(Train!$C1880=Train!$C$19,Train!E1880,"V")</f>
        <v>0.25</v>
      </c>
      <c r="D537">
        <f>IF(Train!$C1880=Train!$C$19,Train!F1880,"V")</f>
        <v>1.4</v>
      </c>
      <c r="E537">
        <f t="shared" si="65"/>
        <v>2.1282338610324465</v>
      </c>
      <c r="F537">
        <f t="shared" si="66"/>
        <v>479.83766829983523</v>
      </c>
    </row>
    <row r="538" spans="1:6" x14ac:dyDescent="0.25">
      <c r="A538" s="8">
        <f t="shared" si="64"/>
        <v>535</v>
      </c>
      <c r="B538">
        <f>IF(Train!$C1906=Train!$C$19,Train!D1906,"V")</f>
        <v>5212.5000629425003</v>
      </c>
      <c r="C538">
        <f>IF(Train!$C1906=Train!$C$19,Train!E1906,"V")</f>
        <v>0.2</v>
      </c>
      <c r="D538">
        <f>IF(Train!$C1906=Train!$C$19,Train!F1906,"V")</f>
        <v>1.1626016260162599</v>
      </c>
      <c r="E538">
        <f t="shared" si="65"/>
        <v>1.8298499519729794</v>
      </c>
      <c r="F538">
        <f t="shared" si="66"/>
        <v>2320.7109902880629</v>
      </c>
    </row>
    <row r="539" spans="1:6" x14ac:dyDescent="0.25">
      <c r="A539" s="8">
        <f t="shared" si="64"/>
        <v>536</v>
      </c>
      <c r="B539">
        <f>IF(Train!$C1907=Train!$C$19,Train!D1907,"V")</f>
        <v>3712.79006004334</v>
      </c>
      <c r="C539">
        <f>IF(Train!$C1907=Train!$C$19,Train!E1907,"V")</f>
        <v>0.2</v>
      </c>
      <c r="D539">
        <f>IF(Train!$C1907=Train!$C$19,Train!F1907,"V")</f>
        <v>0.91089108910891103</v>
      </c>
      <c r="E539">
        <f t="shared" si="65"/>
        <v>1.8298499519729794</v>
      </c>
      <c r="F539">
        <f t="shared" si="66"/>
        <v>3135.3969679195129</v>
      </c>
    </row>
    <row r="540" spans="1:6" x14ac:dyDescent="0.25">
      <c r="A540" s="8">
        <f t="shared" si="64"/>
        <v>537</v>
      </c>
      <c r="B540">
        <f>IF(Train!$C1929=Train!$C$19,Train!D1929,"V")</f>
        <v>345.77001190185501</v>
      </c>
      <c r="C540">
        <f>IF(Train!$C1929=Train!$C$19,Train!E1929,"V")</f>
        <v>0.15</v>
      </c>
      <c r="D540">
        <f>IF(Train!$C1929=Train!$C$19,Train!F1929,"V")</f>
        <v>0.8</v>
      </c>
      <c r="E540">
        <f t="shared" ref="E540:E543" si="67">EXP($H$2*C540)</f>
        <v>1.5733002411263048</v>
      </c>
      <c r="F540">
        <f t="shared" ref="F540:F543" si="68">B540*(D540-E540)^2</f>
        <v>206.76813763915254</v>
      </c>
    </row>
    <row r="541" spans="1:6" x14ac:dyDescent="0.25">
      <c r="A541" s="8">
        <f t="shared" si="64"/>
        <v>538</v>
      </c>
      <c r="B541">
        <f>IF(Train!$C1935=Train!$C$19,Train!D1935,"V")</f>
        <v>154.99000549316401</v>
      </c>
      <c r="C541">
        <f>IF(Train!$C1935=Train!$C$19,Train!E1935,"V")</f>
        <v>0.25</v>
      </c>
      <c r="D541">
        <f>IF(Train!$C1935=Train!$C$19,Train!F1935,"V")</f>
        <v>2</v>
      </c>
      <c r="E541">
        <f t="shared" si="67"/>
        <v>2.1282338610324465</v>
      </c>
      <c r="F541">
        <f t="shared" si="68"/>
        <v>2.5486437339677774</v>
      </c>
    </row>
    <row r="542" spans="1:6" x14ac:dyDescent="0.25">
      <c r="A542" s="8">
        <f t="shared" si="64"/>
        <v>539</v>
      </c>
      <c r="B542">
        <f>IF(Train!$C1936=Train!$C$19,Train!D1936,"V")</f>
        <v>1080.24001693726</v>
      </c>
      <c r="C542">
        <f>IF(Train!$C1936=Train!$C$19,Train!E1936,"V")</f>
        <v>0.15</v>
      </c>
      <c r="D542">
        <f>IF(Train!$C1936=Train!$C$19,Train!F1936,"V")</f>
        <v>0.85714285714285698</v>
      </c>
      <c r="E542">
        <f t="shared" si="67"/>
        <v>1.5733002411263048</v>
      </c>
      <c r="F542">
        <f t="shared" si="68"/>
        <v>554.03501074721464</v>
      </c>
    </row>
    <row r="543" spans="1:6" x14ac:dyDescent="0.25">
      <c r="A543" s="8">
        <f t="shared" si="64"/>
        <v>540</v>
      </c>
      <c r="B543">
        <f>IF(Train!$C1937=Train!$C$19,Train!D1937,"V")</f>
        <v>1599.6000366210901</v>
      </c>
      <c r="C543">
        <f>IF(Train!$C1937=Train!$C$19,Train!E1937,"V")</f>
        <v>0.1</v>
      </c>
      <c r="D543">
        <f>IF(Train!$C1937=Train!$C$19,Train!F1937,"V")</f>
        <v>2</v>
      </c>
      <c r="E543">
        <f t="shared" si="67"/>
        <v>1.3527194653633767</v>
      </c>
      <c r="F543">
        <f t="shared" si="68"/>
        <v>670.18777133816354</v>
      </c>
    </row>
    <row r="544" spans="1:6" x14ac:dyDescent="0.25">
      <c r="A544" s="8">
        <f t="shared" si="64"/>
        <v>541</v>
      </c>
      <c r="B544">
        <f>IF(Train!$C2000=Train!$C$19,Train!D2000,"V")</f>
        <v>1174.61999130249</v>
      </c>
      <c r="C544">
        <f>IF(Train!$C2000=Train!$C$19,Train!E2000,"V")</f>
        <v>-0.19</v>
      </c>
      <c r="D544">
        <f>IF(Train!$C2000=Train!$C$19,Train!F2000,"V")</f>
        <v>0.31034482758620702</v>
      </c>
      <c r="E544">
        <f t="shared" ref="E544:E560" si="69">EXP($H$2*C544)</f>
        <v>0.56325531042331378</v>
      </c>
      <c r="F544">
        <f t="shared" ref="F544:F560" si="70">B544*(D544-E544)^2</f>
        <v>75.133055219445694</v>
      </c>
    </row>
    <row r="545" spans="1:6" x14ac:dyDescent="0.25">
      <c r="A545" s="8">
        <f t="shared" si="64"/>
        <v>542</v>
      </c>
      <c r="B545">
        <f>IF(Train!$C2014=Train!$C$19,Train!D2014,"V")</f>
        <v>2058.28002929688</v>
      </c>
      <c r="C545">
        <f>IF(Train!$C2014=Train!$C$19,Train!E2014,"V")</f>
        <v>-0.14000000000000001</v>
      </c>
      <c r="D545">
        <f>IF(Train!$C2014=Train!$C$19,Train!F2014,"V")</f>
        <v>4</v>
      </c>
      <c r="E545">
        <f t="shared" si="69"/>
        <v>0.65510236112897391</v>
      </c>
      <c r="F545">
        <f t="shared" si="70"/>
        <v>23028.737224535904</v>
      </c>
    </row>
    <row r="546" spans="1:6" x14ac:dyDescent="0.25">
      <c r="A546" s="8">
        <f t="shared" si="64"/>
        <v>543</v>
      </c>
      <c r="B546">
        <f>IF(Train!$C2015=Train!$C$19,Train!D2015,"V")</f>
        <v>5309.1600341796902</v>
      </c>
      <c r="C546">
        <f>IF(Train!$C2015=Train!$C$19,Train!E2015,"V")</f>
        <v>-0.11</v>
      </c>
      <c r="D546">
        <f>IF(Train!$C2015=Train!$C$19,Train!F2015,"V")</f>
        <v>1.5</v>
      </c>
      <c r="E546">
        <f t="shared" si="69"/>
        <v>0.71725153534828523</v>
      </c>
      <c r="F546">
        <f t="shared" si="70"/>
        <v>3252.8966508448575</v>
      </c>
    </row>
    <row r="547" spans="1:6" x14ac:dyDescent="0.25">
      <c r="A547" s="8">
        <f t="shared" si="64"/>
        <v>544</v>
      </c>
      <c r="B547">
        <f>IF(Train!$C2016=Train!$C$19,Train!D2016,"V")</f>
        <v>2975.7899169921898</v>
      </c>
      <c r="C547">
        <f>IF(Train!$C2016=Train!$C$19,Train!E2016,"V")</f>
        <v>-0.11</v>
      </c>
      <c r="D547">
        <f>IF(Train!$C2016=Train!$C$19,Train!F2016,"V")</f>
        <v>0.5</v>
      </c>
      <c r="E547">
        <f t="shared" si="69"/>
        <v>0.71725153534828523</v>
      </c>
      <c r="F547">
        <f t="shared" si="70"/>
        <v>140.45201577685316</v>
      </c>
    </row>
    <row r="548" spans="1:6" x14ac:dyDescent="0.25">
      <c r="A548" s="8">
        <f t="shared" si="64"/>
        <v>545</v>
      </c>
      <c r="B548">
        <f>IF(Train!$C2021=Train!$C$19,Train!D2021,"V")</f>
        <v>3709.5200805664099</v>
      </c>
      <c r="C548">
        <f>IF(Train!$C2021=Train!$C$19,Train!E2021,"V")</f>
        <v>-0.25</v>
      </c>
      <c r="D548">
        <f>IF(Train!$C2021=Train!$C$19,Train!F2021,"V")</f>
        <v>1</v>
      </c>
      <c r="E548">
        <f t="shared" si="69"/>
        <v>0.46987317433004333</v>
      </c>
      <c r="F548">
        <f t="shared" si="70"/>
        <v>1042.5029404094116</v>
      </c>
    </row>
    <row r="549" spans="1:6" x14ac:dyDescent="0.25">
      <c r="A549" s="8">
        <f t="shared" si="64"/>
        <v>546</v>
      </c>
      <c r="B549">
        <f>IF(Train!$C2022=Train!$C$19,Train!D2022,"V")</f>
        <v>570.96998596191395</v>
      </c>
      <c r="C549">
        <f>IF(Train!$C2022=Train!$C$19,Train!E2022,"V")</f>
        <v>-0.23</v>
      </c>
      <c r="D549">
        <f>IF(Train!$C2022=Train!$C$19,Train!F2022,"V")</f>
        <v>0.105263157894737</v>
      </c>
      <c r="E549">
        <f t="shared" si="69"/>
        <v>0.4991397983069743</v>
      </c>
      <c r="F549">
        <f t="shared" si="70"/>
        <v>88.579602947360229</v>
      </c>
    </row>
    <row r="550" spans="1:6" x14ac:dyDescent="0.25">
      <c r="A550" s="8">
        <f t="shared" si="64"/>
        <v>547</v>
      </c>
      <c r="B550">
        <f>IF(Train!$C2023=Train!$C$19,Train!D2023,"V")</f>
        <v>13580.520385026901</v>
      </c>
      <c r="C550">
        <f>IF(Train!$C2023=Train!$C$19,Train!E2023,"V")</f>
        <v>-0.23</v>
      </c>
      <c r="D550">
        <f>IF(Train!$C2023=Train!$C$19,Train!F2023,"V")</f>
        <v>0.60439560439560402</v>
      </c>
      <c r="E550">
        <f t="shared" si="69"/>
        <v>0.4991397983069743</v>
      </c>
      <c r="F550">
        <f t="shared" si="70"/>
        <v>150.455661668369</v>
      </c>
    </row>
    <row r="551" spans="1:6" x14ac:dyDescent="0.25">
      <c r="A551" s="8">
        <f t="shared" si="64"/>
        <v>548</v>
      </c>
      <c r="B551">
        <f>IF(Train!$C2024=Train!$C$19,Train!D2024,"V")</f>
        <v>643.18000030517601</v>
      </c>
      <c r="C551">
        <f>IF(Train!$C2024=Train!$C$19,Train!E2024,"V")</f>
        <v>-0.15</v>
      </c>
      <c r="D551">
        <f>IF(Train!$C2024=Train!$C$19,Train!F2024,"V")</f>
        <v>0.44444444444444398</v>
      </c>
      <c r="E551">
        <f t="shared" si="69"/>
        <v>0.63560658916832879</v>
      </c>
      <c r="F551">
        <f t="shared" si="70"/>
        <v>23.503704609960632</v>
      </c>
    </row>
    <row r="552" spans="1:6" x14ac:dyDescent="0.25">
      <c r="A552" s="8">
        <f t="shared" si="64"/>
        <v>549</v>
      </c>
      <c r="B552">
        <f>IF(Train!$C2025=Train!$C$19,Train!D2025,"V")</f>
        <v>462.41000366210898</v>
      </c>
      <c r="C552">
        <f>IF(Train!$C2025=Train!$C$19,Train!E2025,"V")</f>
        <v>-0.15</v>
      </c>
      <c r="D552">
        <f>IF(Train!$C2025=Train!$C$19,Train!F2025,"V")</f>
        <v>0.5</v>
      </c>
      <c r="E552">
        <f t="shared" si="69"/>
        <v>0.63560658916832879</v>
      </c>
      <c r="F552">
        <f t="shared" si="70"/>
        <v>8.5033255435746415</v>
      </c>
    </row>
    <row r="553" spans="1:6" x14ac:dyDescent="0.25">
      <c r="A553" s="8">
        <f t="shared" si="64"/>
        <v>550</v>
      </c>
      <c r="B553">
        <f>IF(Train!$C2030=Train!$C$19,Train!D2030,"V")</f>
        <v>19.950000762939499</v>
      </c>
      <c r="C553">
        <f>IF(Train!$C2030=Train!$C$19,Train!E2030,"V")</f>
        <v>-0.2</v>
      </c>
      <c r="D553">
        <f>IF(Train!$C2030=Train!$C$19,Train!F2030,"V")</f>
        <v>0.16666666666666699</v>
      </c>
      <c r="E553">
        <f t="shared" si="69"/>
        <v>0.54649289627369757</v>
      </c>
      <c r="F553">
        <f t="shared" si="70"/>
        <v>2.8781460057827086</v>
      </c>
    </row>
    <row r="554" spans="1:6" x14ac:dyDescent="0.25">
      <c r="A554" s="8">
        <f t="shared" si="64"/>
        <v>551</v>
      </c>
      <c r="B554">
        <f>IF(Train!$C2031=Train!$C$19,Train!D2031,"V")</f>
        <v>367.080012321472</v>
      </c>
      <c r="C554">
        <f>IF(Train!$C2031=Train!$C$19,Train!E2031,"V")</f>
        <v>-0.2</v>
      </c>
      <c r="D554">
        <f>IF(Train!$C2031=Train!$C$19,Train!F2031,"V")</f>
        <v>0.61290322580645196</v>
      </c>
      <c r="E554">
        <f t="shared" si="69"/>
        <v>0.54649289627369757</v>
      </c>
      <c r="F554">
        <f t="shared" si="70"/>
        <v>1.6189446766854663</v>
      </c>
    </row>
    <row r="555" spans="1:6" x14ac:dyDescent="0.25">
      <c r="A555" s="8">
        <f t="shared" si="64"/>
        <v>552</v>
      </c>
      <c r="B555">
        <f>IF(Train!$C2032=Train!$C$19,Train!D2032,"V")</f>
        <v>2030.8999938964801</v>
      </c>
      <c r="C555">
        <f>IF(Train!$C2032=Train!$C$19,Train!E2032,"V")</f>
        <v>-0.09</v>
      </c>
      <c r="D555">
        <f>IF(Train!$C2032=Train!$C$19,Train!F2032,"V")</f>
        <v>1</v>
      </c>
      <c r="E555">
        <f t="shared" si="69"/>
        <v>0.76192642237890773</v>
      </c>
      <c r="F555">
        <f t="shared" si="70"/>
        <v>115.10943835303527</v>
      </c>
    </row>
    <row r="556" spans="1:6" x14ac:dyDescent="0.25">
      <c r="A556" s="8">
        <f t="shared" si="64"/>
        <v>553</v>
      </c>
      <c r="B556">
        <f>IF(Train!$C2033=Train!$C$19,Train!D2033,"V")</f>
        <v>475.80001831054699</v>
      </c>
      <c r="C556">
        <f>IF(Train!$C2033=Train!$C$19,Train!E2033,"V")</f>
        <v>-0.15</v>
      </c>
      <c r="D556">
        <f>IF(Train!$C2033=Train!$C$19,Train!F2033,"V")</f>
        <v>7.5</v>
      </c>
      <c r="E556">
        <f t="shared" si="69"/>
        <v>0.63560658916832879</v>
      </c>
      <c r="F556">
        <f t="shared" si="70"/>
        <v>22419.647807177924</v>
      </c>
    </row>
    <row r="557" spans="1:6" x14ac:dyDescent="0.25">
      <c r="A557" s="8">
        <f t="shared" si="64"/>
        <v>554</v>
      </c>
      <c r="B557">
        <f>IF(Train!$C2035=Train!$C$19,Train!D2035,"V")</f>
        <v>10008.5599555969</v>
      </c>
      <c r="C557">
        <f>IF(Train!$C2035=Train!$C$19,Train!E2035,"V")</f>
        <v>-0.1</v>
      </c>
      <c r="D557">
        <f>IF(Train!$C2035=Train!$C$19,Train!F2035,"V")</f>
        <v>0.61904761904761896</v>
      </c>
      <c r="E557">
        <f t="shared" si="69"/>
        <v>0.73925157847223943</v>
      </c>
      <c r="F557">
        <f t="shared" si="70"/>
        <v>144.61360134231123</v>
      </c>
    </row>
    <row r="558" spans="1:6" x14ac:dyDescent="0.25">
      <c r="A558" s="8">
        <f t="shared" si="64"/>
        <v>555</v>
      </c>
      <c r="B558">
        <f>IF(Train!$C2048=Train!$C$19,Train!D2048,"V")</f>
        <v>15.9700002670288</v>
      </c>
      <c r="C558">
        <f>IF(Train!$C2048=Train!$C$19,Train!E2048,"V")</f>
        <v>-0.2</v>
      </c>
      <c r="D558">
        <f>IF(Train!$C2048=Train!$C$19,Train!F2048,"V")</f>
        <v>1</v>
      </c>
      <c r="E558">
        <f t="shared" si="69"/>
        <v>0.54649289627369757</v>
      </c>
      <c r="F558">
        <f t="shared" si="70"/>
        <v>3.2845290842090655</v>
      </c>
    </row>
    <row r="559" spans="1:6" x14ac:dyDescent="0.25">
      <c r="A559" s="8">
        <f t="shared" si="64"/>
        <v>556</v>
      </c>
      <c r="B559">
        <f>IF(Train!$C2049=Train!$C$19,Train!D2049,"V")</f>
        <v>1172.92004394531</v>
      </c>
      <c r="C559">
        <f>IF(Train!$C2049=Train!$C$19,Train!E2049,"V")</f>
        <v>-0.3</v>
      </c>
      <c r="D559">
        <f>IF(Train!$C2049=Train!$C$19,Train!F2049,"V")</f>
        <v>0.66666666666666696</v>
      </c>
      <c r="E559">
        <f t="shared" si="69"/>
        <v>0.40399573619419676</v>
      </c>
      <c r="F559">
        <f t="shared" si="70"/>
        <v>80.926812130649722</v>
      </c>
    </row>
    <row r="560" spans="1:6" x14ac:dyDescent="0.25">
      <c r="A560" s="8">
        <f t="shared" si="64"/>
        <v>557</v>
      </c>
      <c r="B560">
        <f>IF(Train!$C2050=Train!$C$19,Train!D2050,"V")</f>
        <v>6940.3300094604501</v>
      </c>
      <c r="C560">
        <f>IF(Train!$C2050=Train!$C$19,Train!E2050,"V")</f>
        <v>-0.3</v>
      </c>
      <c r="D560">
        <f>IF(Train!$C2050=Train!$C$19,Train!F2050,"V")</f>
        <v>0.34883720930232598</v>
      </c>
      <c r="E560">
        <f t="shared" si="69"/>
        <v>0.40399573619419676</v>
      </c>
      <c r="F560">
        <f t="shared" si="70"/>
        <v>21.115697878438155</v>
      </c>
    </row>
    <row r="561" spans="1:6" x14ac:dyDescent="0.25">
      <c r="A561" s="8">
        <f t="shared" si="64"/>
        <v>558</v>
      </c>
      <c r="B561">
        <f>IF(Train!$C2059=Train!$C$19,Train!D2059,"V")</f>
        <v>6015.9298648834201</v>
      </c>
      <c r="C561">
        <f>IF(Train!$C2059=Train!$C$19,Train!E2059,"V")</f>
        <v>-7.0000000000000007E-2</v>
      </c>
      <c r="D561">
        <f>IF(Train!$C2059=Train!$C$19,Train!F2059,"V")</f>
        <v>0.81967213114754101</v>
      </c>
      <c r="E561">
        <f t="shared" ref="E561:E579" si="71">EXP($H$2*C561)</f>
        <v>0.80938393925810881</v>
      </c>
      <c r="F561">
        <f t="shared" ref="F561:F579" si="72">B561*(D561-E561)^2</f>
        <v>0.63676748081619627</v>
      </c>
    </row>
    <row r="562" spans="1:6" x14ac:dyDescent="0.25">
      <c r="A562" s="8">
        <f t="shared" si="64"/>
        <v>559</v>
      </c>
      <c r="B562">
        <f>IF(Train!$C2064=Train!$C$19,Train!D2064,"V")</f>
        <v>2039.8299865722699</v>
      </c>
      <c r="C562">
        <f>IF(Train!$C2064=Train!$C$19,Train!E2064,"V")</f>
        <v>-0.1</v>
      </c>
      <c r="D562">
        <f>IF(Train!$C2064=Train!$C$19,Train!F2064,"V")</f>
        <v>0.8</v>
      </c>
      <c r="E562">
        <f t="shared" si="71"/>
        <v>0.73925157847223943</v>
      </c>
      <c r="F562">
        <f t="shared" si="72"/>
        <v>7.5277288523781758</v>
      </c>
    </row>
    <row r="563" spans="1:6" x14ac:dyDescent="0.25">
      <c r="A563" s="8">
        <f t="shared" si="64"/>
        <v>560</v>
      </c>
      <c r="B563">
        <f>IF(Train!$C2066=Train!$C$19,Train!D2066,"V")</f>
        <v>2513.81004333496</v>
      </c>
      <c r="C563">
        <f>IF(Train!$C2066=Train!$C$19,Train!E2066,"V")</f>
        <v>-0.18</v>
      </c>
      <c r="D563">
        <f>IF(Train!$C2066=Train!$C$19,Train!F2066,"V")</f>
        <v>4.75</v>
      </c>
      <c r="E563">
        <f t="shared" si="71"/>
        <v>0.5805318731191218</v>
      </c>
      <c r="F563">
        <f t="shared" si="72"/>
        <v>43701.241360251377</v>
      </c>
    </row>
    <row r="564" spans="1:6" x14ac:dyDescent="0.25">
      <c r="A564" s="8">
        <f t="shared" si="64"/>
        <v>561</v>
      </c>
      <c r="B564">
        <f>IF(Train!$C2067=Train!$C$19,Train!D2067,"V")</f>
        <v>168.08999776840199</v>
      </c>
      <c r="C564">
        <f>IF(Train!$C2067=Train!$C$19,Train!E2067,"V")</f>
        <v>-0.2</v>
      </c>
      <c r="D564">
        <f>IF(Train!$C2067=Train!$C$19,Train!F2067,"V")</f>
        <v>0.92682926829268297</v>
      </c>
      <c r="E564">
        <f t="shared" si="71"/>
        <v>0.54649289627369757</v>
      </c>
      <c r="F564">
        <f t="shared" si="72"/>
        <v>24.315185683150517</v>
      </c>
    </row>
    <row r="565" spans="1:6" x14ac:dyDescent="0.25">
      <c r="A565" s="8">
        <f t="shared" si="64"/>
        <v>562</v>
      </c>
      <c r="B565">
        <f>IF(Train!$C2068=Train!$C$19,Train!D2068,"V")</f>
        <v>35.699999809265101</v>
      </c>
      <c r="C565">
        <f>IF(Train!$C2068=Train!$C$19,Train!E2068,"V")</f>
        <v>-0.2</v>
      </c>
      <c r="D565">
        <f>IF(Train!$C2068=Train!$C$19,Train!F2068,"V")</f>
        <v>0.54545454545454497</v>
      </c>
      <c r="E565">
        <f t="shared" si="71"/>
        <v>0.54649289627369757</v>
      </c>
      <c r="F565">
        <f t="shared" si="72"/>
        <v>3.8490755318119972E-5</v>
      </c>
    </row>
    <row r="566" spans="1:6" x14ac:dyDescent="0.25">
      <c r="A566" s="8">
        <f t="shared" si="64"/>
        <v>563</v>
      </c>
      <c r="B566">
        <f>IF(Train!$C2069=Train!$C$19,Train!D2069,"V")</f>
        <v>1737.69997000694</v>
      </c>
      <c r="C566">
        <f>IF(Train!$C2069=Train!$C$19,Train!E2069,"V")</f>
        <v>-0.2</v>
      </c>
      <c r="D566">
        <f>IF(Train!$C2069=Train!$C$19,Train!F2069,"V")</f>
        <v>0.73076923076923095</v>
      </c>
      <c r="E566">
        <f t="shared" si="71"/>
        <v>0.54649289627369757</v>
      </c>
      <c r="F566">
        <f t="shared" si="72"/>
        <v>59.008411488246779</v>
      </c>
    </row>
    <row r="567" spans="1:6" x14ac:dyDescent="0.25">
      <c r="A567" s="8">
        <f t="shared" si="64"/>
        <v>564</v>
      </c>
      <c r="B567">
        <f>IF(Train!$C2070=Train!$C$19,Train!D2070,"V")</f>
        <v>126.149998188019</v>
      </c>
      <c r="C567">
        <f>IF(Train!$C2070=Train!$C$19,Train!E2070,"V")</f>
        <v>-0.2</v>
      </c>
      <c r="D567">
        <f>IF(Train!$C2070=Train!$C$19,Train!F2070,"V")</f>
        <v>1.4</v>
      </c>
      <c r="E567">
        <f t="shared" si="71"/>
        <v>0.54649289627369757</v>
      </c>
      <c r="F567">
        <f t="shared" si="72"/>
        <v>91.897041226453837</v>
      </c>
    </row>
    <row r="568" spans="1:6" x14ac:dyDescent="0.25">
      <c r="A568" s="8">
        <f t="shared" si="64"/>
        <v>565</v>
      </c>
      <c r="B568">
        <f>IF(Train!$C2071=Train!$C$19,Train!D2071,"V")</f>
        <v>35.700000762939503</v>
      </c>
      <c r="C568">
        <f>IF(Train!$C2071=Train!$C$19,Train!E2071,"V")</f>
        <v>-0.2</v>
      </c>
      <c r="D568">
        <f>IF(Train!$C2071=Train!$C$19,Train!F2071,"V")</f>
        <v>3</v>
      </c>
      <c r="E568">
        <f t="shared" si="71"/>
        <v>0.54649289627369757</v>
      </c>
      <c r="F568">
        <f t="shared" si="72"/>
        <v>214.90319134952952</v>
      </c>
    </row>
    <row r="569" spans="1:6" x14ac:dyDescent="0.25">
      <c r="A569" s="8">
        <f t="shared" si="64"/>
        <v>566</v>
      </c>
      <c r="B569">
        <f>IF(Train!$C2072=Train!$C$19,Train!D2072,"V")</f>
        <v>672.94998884201095</v>
      </c>
      <c r="C569">
        <f>IF(Train!$C2072=Train!$C$19,Train!E2072,"V")</f>
        <v>-0.2</v>
      </c>
      <c r="D569">
        <f>IF(Train!$C2072=Train!$C$19,Train!F2072,"V")</f>
        <v>0.73053892215568905</v>
      </c>
      <c r="E569">
        <f t="shared" si="71"/>
        <v>0.54649289627369757</v>
      </c>
      <c r="F569">
        <f t="shared" si="72"/>
        <v>22.794794354772463</v>
      </c>
    </row>
    <row r="570" spans="1:6" x14ac:dyDescent="0.25">
      <c r="A570" s="8">
        <f t="shared" si="64"/>
        <v>567</v>
      </c>
      <c r="B570">
        <f>IF(Train!$C2073=Train!$C$19,Train!D2073,"V")</f>
        <v>764.06998801231396</v>
      </c>
      <c r="C570">
        <f>IF(Train!$C2073=Train!$C$19,Train!E2073,"V")</f>
        <v>-0.2</v>
      </c>
      <c r="D570">
        <f>IF(Train!$C2073=Train!$C$19,Train!F2073,"V")</f>
        <v>0.75568181818181801</v>
      </c>
      <c r="E570">
        <f t="shared" si="71"/>
        <v>0.54649289627369757</v>
      </c>
      <c r="F570">
        <f t="shared" si="72"/>
        <v>33.435706533270661</v>
      </c>
    </row>
    <row r="571" spans="1:6" x14ac:dyDescent="0.25">
      <c r="A571" s="8">
        <f t="shared" si="64"/>
        <v>568</v>
      </c>
      <c r="B571">
        <f>IF(Train!$C2075=Train!$C$19,Train!D2075,"V")</f>
        <v>8425.4602565765399</v>
      </c>
      <c r="C571">
        <f>IF(Train!$C2075=Train!$C$19,Train!E2075,"V")</f>
        <v>-0.1</v>
      </c>
      <c r="D571">
        <f>IF(Train!$C2075=Train!$C$19,Train!F2075,"V")</f>
        <v>0.837209302325581</v>
      </c>
      <c r="E571">
        <f t="shared" si="71"/>
        <v>0.73925157847223943</v>
      </c>
      <c r="F571">
        <f t="shared" si="72"/>
        <v>80.848320948034655</v>
      </c>
    </row>
    <row r="572" spans="1:6" x14ac:dyDescent="0.25">
      <c r="A572" s="8">
        <f t="shared" si="64"/>
        <v>569</v>
      </c>
      <c r="B572">
        <f>IF(Train!$C2087=Train!$C$19,Train!D2087,"V")</f>
        <v>1293.96998214722</v>
      </c>
      <c r="C572">
        <f>IF(Train!$C2087=Train!$C$19,Train!E2087,"V")</f>
        <v>-0.18</v>
      </c>
      <c r="D572">
        <f>IF(Train!$C2087=Train!$C$19,Train!F2087,"V")</f>
        <v>0.51351351351351304</v>
      </c>
      <c r="E572">
        <f t="shared" si="71"/>
        <v>0.5805318731191218</v>
      </c>
      <c r="F572">
        <f t="shared" si="72"/>
        <v>5.8118150943485558</v>
      </c>
    </row>
    <row r="573" spans="1:6" x14ac:dyDescent="0.25">
      <c r="A573" s="8">
        <f t="shared" si="64"/>
        <v>570</v>
      </c>
      <c r="B573">
        <f>IF(Train!$C2088=Train!$C$19,Train!D2088,"V")</f>
        <v>2341.9000301361102</v>
      </c>
      <c r="C573">
        <f>IF(Train!$C2088=Train!$C$19,Train!E2088,"V")</f>
        <v>-0.2</v>
      </c>
      <c r="D573">
        <f>IF(Train!$C2088=Train!$C$19,Train!F2088,"V")</f>
        <v>1.4</v>
      </c>
      <c r="E573">
        <f t="shared" si="71"/>
        <v>0.54649289627369757</v>
      </c>
      <c r="F573">
        <f t="shared" si="72"/>
        <v>1706.0141633683461</v>
      </c>
    </row>
    <row r="574" spans="1:6" x14ac:dyDescent="0.25">
      <c r="A574" s="8">
        <f t="shared" si="64"/>
        <v>571</v>
      </c>
      <c r="B574">
        <f>IF(Train!$C2093=Train!$C$19,Train!D2093,"V")</f>
        <v>3942.8901062011701</v>
      </c>
      <c r="C574">
        <f>IF(Train!$C2093=Train!$C$19,Train!E2093,"V")</f>
        <v>-0.05</v>
      </c>
      <c r="D574">
        <f>IF(Train!$C2093=Train!$C$19,Train!F2093,"V")</f>
        <v>0.90909090909090895</v>
      </c>
      <c r="E574">
        <f t="shared" si="71"/>
        <v>0.85979740548122119</v>
      </c>
      <c r="F574">
        <f t="shared" si="72"/>
        <v>9.5806295456885255</v>
      </c>
    </row>
    <row r="575" spans="1:6" x14ac:dyDescent="0.25">
      <c r="A575" s="8">
        <f t="shared" si="64"/>
        <v>572</v>
      </c>
      <c r="B575">
        <f>IF(Train!$C2095=Train!$C$19,Train!D2095,"V")</f>
        <v>1113.89001464844</v>
      </c>
      <c r="C575">
        <f>IF(Train!$C2095=Train!$C$19,Train!E2095,"V")</f>
        <v>-0.25</v>
      </c>
      <c r="D575">
        <f>IF(Train!$C2095=Train!$C$19,Train!F2095,"V")</f>
        <v>0.18181818181818199</v>
      </c>
      <c r="E575">
        <f t="shared" si="71"/>
        <v>0.46987317433004333</v>
      </c>
      <c r="F575">
        <f t="shared" si="72"/>
        <v>92.425779974869513</v>
      </c>
    </row>
    <row r="576" spans="1:6" x14ac:dyDescent="0.25">
      <c r="A576" s="8">
        <f t="shared" si="64"/>
        <v>573</v>
      </c>
      <c r="B576">
        <f>IF(Train!$C2106=Train!$C$19,Train!D2106,"V")</f>
        <v>74.949996948242202</v>
      </c>
      <c r="C576">
        <f>IF(Train!$C2106=Train!$C$19,Train!E2106,"V")</f>
        <v>-0.2</v>
      </c>
      <c r="D576">
        <f>IF(Train!$C2106=Train!$C$19,Train!F2106,"V")</f>
        <v>0.33333333333333298</v>
      </c>
      <c r="E576">
        <f t="shared" si="71"/>
        <v>0.54649289627369757</v>
      </c>
      <c r="F576">
        <f t="shared" si="72"/>
        <v>3.4055029568431809</v>
      </c>
    </row>
    <row r="577" spans="1:6" x14ac:dyDescent="0.25">
      <c r="A577" s="8">
        <f t="shared" si="64"/>
        <v>574</v>
      </c>
      <c r="B577">
        <f>IF(Train!$C2107=Train!$C$19,Train!D2107,"V")</f>
        <v>8184.7250217152796</v>
      </c>
      <c r="C577">
        <f>IF(Train!$C2107=Train!$C$19,Train!E2107,"V")</f>
        <v>-0.16</v>
      </c>
      <c r="D577">
        <f>IF(Train!$C2107=Train!$C$19,Train!F2107,"V")</f>
        <v>0.80256410256410304</v>
      </c>
      <c r="E577">
        <f t="shared" si="71"/>
        <v>0.61669100916987796</v>
      </c>
      <c r="F577">
        <f t="shared" si="72"/>
        <v>282.77248387872896</v>
      </c>
    </row>
    <row r="578" spans="1:6" x14ac:dyDescent="0.25">
      <c r="A578" s="8">
        <f t="shared" si="64"/>
        <v>575</v>
      </c>
      <c r="B578">
        <f>IF(Train!$C2108=Train!$C$19,Train!D2108,"V")</f>
        <v>10743.170257568399</v>
      </c>
      <c r="C578">
        <f>IF(Train!$C2108=Train!$C$19,Train!E2108,"V")</f>
        <v>-0.09</v>
      </c>
      <c r="D578">
        <f>IF(Train!$C2108=Train!$C$19,Train!F2108,"V")</f>
        <v>0.59420289855072495</v>
      </c>
      <c r="E578">
        <f t="shared" si="71"/>
        <v>0.76192642237890773</v>
      </c>
      <c r="F578">
        <f t="shared" si="72"/>
        <v>302.21806107069864</v>
      </c>
    </row>
    <row r="579" spans="1:6" x14ac:dyDescent="0.25">
      <c r="A579" s="8">
        <f t="shared" si="64"/>
        <v>576</v>
      </c>
      <c r="B579">
        <f>IF(Train!$C2109=Train!$C$19,Train!D2109,"V")</f>
        <v>509.54998779296898</v>
      </c>
      <c r="C579">
        <f>IF(Train!$C2109=Train!$C$19,Train!E2109,"V")</f>
        <v>-0.2</v>
      </c>
      <c r="D579">
        <f>IF(Train!$C2109=Train!$C$19,Train!F2109,"V")</f>
        <v>1.5</v>
      </c>
      <c r="E579">
        <f t="shared" si="71"/>
        <v>0.54649289627369757</v>
      </c>
      <c r="F579">
        <f t="shared" si="72"/>
        <v>463.27051618990345</v>
      </c>
    </row>
    <row r="580" spans="1:6" x14ac:dyDescent="0.25">
      <c r="A580" s="8">
        <f t="shared" si="64"/>
        <v>577</v>
      </c>
      <c r="B580">
        <f>IF(Train!$C2174=Train!$C$19,Train!D2174,"V")</f>
        <v>10079.980133056601</v>
      </c>
      <c r="C580">
        <f>IF(Train!$C2174=Train!$C$19,Train!E2174,"V")</f>
        <v>-0.2</v>
      </c>
      <c r="D580">
        <f>IF(Train!$C2174=Train!$C$19,Train!F2174,"V")</f>
        <v>1.5714285714285701</v>
      </c>
      <c r="E580">
        <f t="shared" ref="E580:E582" si="73">EXP($H$2*C580)</f>
        <v>0.54649289627369757</v>
      </c>
      <c r="F580">
        <f t="shared" ref="F580:F582" si="74">B580*(D580-E580)^2</f>
        <v>10588.949963020441</v>
      </c>
    </row>
    <row r="581" spans="1:6" x14ac:dyDescent="0.25">
      <c r="A581" s="8">
        <f t="shared" si="64"/>
        <v>578</v>
      </c>
      <c r="B581">
        <f>IF(Train!$C2177=Train!$C$19,Train!D2177,"V")</f>
        <v>439.98999786376999</v>
      </c>
      <c r="C581">
        <f>IF(Train!$C2177=Train!$C$19,Train!E2177,"V")</f>
        <v>-0.25</v>
      </c>
      <c r="D581">
        <f>IF(Train!$C2177=Train!$C$19,Train!F2177,"V")</f>
        <v>0.12</v>
      </c>
      <c r="E581">
        <f t="shared" si="73"/>
        <v>0.46987317433004333</v>
      </c>
      <c r="F581">
        <f t="shared" si="74"/>
        <v>53.859720397063874</v>
      </c>
    </row>
    <row r="582" spans="1:6" x14ac:dyDescent="0.25">
      <c r="A582" s="8">
        <f t="shared" ref="A582:A645" si="75">A581+1</f>
        <v>579</v>
      </c>
      <c r="B582">
        <f>IF(Train!$C2180=Train!$C$19,Train!D2180,"V")</f>
        <v>148.59999084472699</v>
      </c>
      <c r="C582">
        <f>IF(Train!$C2180=Train!$C$19,Train!E2180,"V")</f>
        <v>-0.11</v>
      </c>
      <c r="D582">
        <f>IF(Train!$C2180=Train!$C$19,Train!F2180,"V")</f>
        <v>0.88888888888888895</v>
      </c>
      <c r="E582">
        <f t="shared" si="73"/>
        <v>0.71725153534828523</v>
      </c>
      <c r="F582">
        <f t="shared" si="74"/>
        <v>4.377663766272061</v>
      </c>
    </row>
    <row r="583" spans="1:6" x14ac:dyDescent="0.25">
      <c r="A583" s="8">
        <f t="shared" si="75"/>
        <v>580</v>
      </c>
      <c r="B583">
        <f>IF(Train!$C2181=Train!$C$19,Train!D2181,"V")</f>
        <v>49.2299995422363</v>
      </c>
      <c r="C583">
        <f>IF(Train!$C2181=Train!$C$19,Train!E2181,"V")</f>
        <v>-0.2</v>
      </c>
      <c r="D583">
        <f>IF(Train!$C2181=Train!$C$19,Train!F2181,"V")</f>
        <v>0.5</v>
      </c>
      <c r="E583">
        <f t="shared" ref="E583:E595" si="76">EXP($H$2*C583)</f>
        <v>0.54649289627369757</v>
      </c>
      <c r="F583">
        <f t="shared" ref="F583:F595" si="77">B583*(D583-E583)^2</f>
        <v>0.10641504536532696</v>
      </c>
    </row>
    <row r="584" spans="1:6" x14ac:dyDescent="0.25">
      <c r="A584" s="8">
        <f t="shared" si="75"/>
        <v>581</v>
      </c>
      <c r="B584">
        <f>IF(Train!$C2183=Train!$C$19,Train!D2183,"V")</f>
        <v>8800.18994140625</v>
      </c>
      <c r="C584">
        <f>IF(Train!$C2183=Train!$C$19,Train!E2183,"V")</f>
        <v>-0.1</v>
      </c>
      <c r="D584">
        <f>IF(Train!$C2183=Train!$C$19,Train!F2183,"V")</f>
        <v>0.88571428571428601</v>
      </c>
      <c r="E584">
        <f t="shared" si="76"/>
        <v>0.73925157847223943</v>
      </c>
      <c r="F584">
        <f t="shared" si="77"/>
        <v>188.77573108625396</v>
      </c>
    </row>
    <row r="585" spans="1:6" x14ac:dyDescent="0.25">
      <c r="A585" s="8">
        <f t="shared" si="75"/>
        <v>582</v>
      </c>
      <c r="B585">
        <f>IF(Train!$C2184=Train!$C$19,Train!D2184,"V")</f>
        <v>755.89999389648403</v>
      </c>
      <c r="C585">
        <f>IF(Train!$C2184=Train!$C$19,Train!E2184,"V")</f>
        <v>-0.09</v>
      </c>
      <c r="D585">
        <f>IF(Train!$C2184=Train!$C$19,Train!F2184,"V")</f>
        <v>1</v>
      </c>
      <c r="E585">
        <f t="shared" si="76"/>
        <v>0.76192642237890773</v>
      </c>
      <c r="F585">
        <f t="shared" si="77"/>
        <v>42.843677192370038</v>
      </c>
    </row>
    <row r="586" spans="1:6" x14ac:dyDescent="0.25">
      <c r="A586" s="8">
        <f t="shared" si="75"/>
        <v>583</v>
      </c>
      <c r="B586">
        <f>IF(Train!$C2192=Train!$C$19,Train!D2192,"V")</f>
        <v>4728.3299255371103</v>
      </c>
      <c r="C586">
        <f>IF(Train!$C2192=Train!$C$19,Train!E2192,"V")</f>
        <v>-0.13</v>
      </c>
      <c r="D586">
        <f>IF(Train!$C2192=Train!$C$19,Train!F2192,"V")</f>
        <v>3.75</v>
      </c>
      <c r="E586">
        <f t="shared" si="76"/>
        <v>0.67519612110739391</v>
      </c>
      <c r="F586">
        <f t="shared" si="77"/>
        <v>44703.61178342301</v>
      </c>
    </row>
    <row r="587" spans="1:6" x14ac:dyDescent="0.25">
      <c r="A587" s="8">
        <f t="shared" si="75"/>
        <v>584</v>
      </c>
      <c r="B587">
        <f>IF(Train!$C2193=Train!$C$19,Train!D2193,"V")</f>
        <v>1592.03003692627</v>
      </c>
      <c r="C587">
        <f>IF(Train!$C2193=Train!$C$19,Train!E2193,"V")</f>
        <v>-0.33</v>
      </c>
      <c r="D587">
        <f>IF(Train!$C2193=Train!$C$19,Train!F2193,"V")</f>
        <v>3.5</v>
      </c>
      <c r="E587">
        <f t="shared" si="76"/>
        <v>0.36898988377674596</v>
      </c>
      <c r="F587">
        <f t="shared" si="77"/>
        <v>15607.027620571575</v>
      </c>
    </row>
    <row r="588" spans="1:6" x14ac:dyDescent="0.25">
      <c r="A588" s="8">
        <f t="shared" si="75"/>
        <v>585</v>
      </c>
      <c r="B588">
        <f>IF(Train!$C2198=Train!$C$19,Train!D2198,"V")</f>
        <v>6901.36987495422</v>
      </c>
      <c r="C588">
        <f>IF(Train!$C2198=Train!$C$19,Train!E2198,"V")</f>
        <v>-0.11</v>
      </c>
      <c r="D588">
        <f>IF(Train!$C2198=Train!$C$19,Train!F2198,"V")</f>
        <v>0.55769230769230804</v>
      </c>
      <c r="E588">
        <f t="shared" si="76"/>
        <v>0.71725153534828523</v>
      </c>
      <c r="F588">
        <f t="shared" si="77"/>
        <v>175.7029910461959</v>
      </c>
    </row>
    <row r="589" spans="1:6" x14ac:dyDescent="0.25">
      <c r="A589" s="8">
        <f t="shared" si="75"/>
        <v>586</v>
      </c>
      <c r="B589">
        <f>IF(Train!$C2199=Train!$C$19,Train!D2199,"V")</f>
        <v>359.89999389648398</v>
      </c>
      <c r="C589">
        <f>IF(Train!$C2199=Train!$C$19,Train!E2199,"V")</f>
        <v>-0.25</v>
      </c>
      <c r="D589">
        <f>IF(Train!$C2199=Train!$C$19,Train!F2199,"V")</f>
        <v>0.25</v>
      </c>
      <c r="E589">
        <f t="shared" si="76"/>
        <v>0.46987317433004333</v>
      </c>
      <c r="F589">
        <f t="shared" si="77"/>
        <v>17.399081888040389</v>
      </c>
    </row>
    <row r="590" spans="1:6" x14ac:dyDescent="0.25">
      <c r="A590" s="8">
        <f t="shared" si="75"/>
        <v>587</v>
      </c>
      <c r="B590">
        <f>IF(Train!$C2200=Train!$C$19,Train!D2200,"V")</f>
        <v>7573.4148659706098</v>
      </c>
      <c r="C590">
        <f>IF(Train!$C2200=Train!$C$19,Train!E2200,"V")</f>
        <v>-0.09</v>
      </c>
      <c r="D590">
        <f>IF(Train!$C2200=Train!$C$19,Train!F2200,"V")</f>
        <v>0.590425531914894</v>
      </c>
      <c r="E590">
        <f t="shared" si="76"/>
        <v>0.76192642237890773</v>
      </c>
      <c r="F590">
        <f t="shared" si="77"/>
        <v>222.75348453936516</v>
      </c>
    </row>
    <row r="591" spans="1:6" x14ac:dyDescent="0.25">
      <c r="A591" s="8">
        <f t="shared" si="75"/>
        <v>588</v>
      </c>
      <c r="B591">
        <f>IF(Train!$C2201=Train!$C$19,Train!D2201,"V")</f>
        <v>29196.4295847416</v>
      </c>
      <c r="C591">
        <f>IF(Train!$C2201=Train!$C$19,Train!E2201,"V")</f>
        <v>-0.25</v>
      </c>
      <c r="D591">
        <f>IF(Train!$C2201=Train!$C$19,Train!F2201,"V")</f>
        <v>0.65102639296187703</v>
      </c>
      <c r="E591">
        <f t="shared" si="76"/>
        <v>0.46987317433004333</v>
      </c>
      <c r="F591">
        <f t="shared" si="77"/>
        <v>958.12429923195157</v>
      </c>
    </row>
    <row r="592" spans="1:6" x14ac:dyDescent="0.25">
      <c r="A592" s="8">
        <f t="shared" si="75"/>
        <v>589</v>
      </c>
      <c r="B592">
        <f>IF(Train!$C2203=Train!$C$19,Train!D2203,"V")</f>
        <v>4646.4798976182901</v>
      </c>
      <c r="C592">
        <f>IF(Train!$C2203=Train!$C$19,Train!E2203,"V")</f>
        <v>-0.2</v>
      </c>
      <c r="D592">
        <f>IF(Train!$C2203=Train!$C$19,Train!F2203,"V")</f>
        <v>0.39259259259259299</v>
      </c>
      <c r="E592">
        <f t="shared" si="76"/>
        <v>0.54649289627369757</v>
      </c>
      <c r="F592">
        <f t="shared" si="77"/>
        <v>110.05328645691608</v>
      </c>
    </row>
    <row r="593" spans="1:6" x14ac:dyDescent="0.25">
      <c r="A593" s="8">
        <f t="shared" si="75"/>
        <v>590</v>
      </c>
      <c r="B593">
        <f>IF(Train!$C2204=Train!$C$19,Train!D2204,"V")</f>
        <v>7397.9500846862802</v>
      </c>
      <c r="C593">
        <f>IF(Train!$C2204=Train!$C$19,Train!E2204,"V")</f>
        <v>-0.14000000000000001</v>
      </c>
      <c r="D593">
        <f>IF(Train!$C2204=Train!$C$19,Train!F2204,"V")</f>
        <v>0.37168141592920401</v>
      </c>
      <c r="E593">
        <f t="shared" si="76"/>
        <v>0.65510236112897391</v>
      </c>
      <c r="F593">
        <f t="shared" si="77"/>
        <v>594.25833368335589</v>
      </c>
    </row>
    <row r="594" spans="1:6" x14ac:dyDescent="0.25">
      <c r="A594" s="8">
        <f t="shared" si="75"/>
        <v>591</v>
      </c>
      <c r="B594">
        <f>IF(Train!$C2214=Train!$C$19,Train!D2214,"V")</f>
        <v>2489.5400390625</v>
      </c>
      <c r="C594">
        <f>IF(Train!$C2214=Train!$C$19,Train!E2214,"V")</f>
        <v>-0.49</v>
      </c>
      <c r="D594">
        <f>IF(Train!$C2214=Train!$C$19,Train!F2214,"V")</f>
        <v>0.46666666666666701</v>
      </c>
      <c r="E594">
        <f t="shared" si="76"/>
        <v>0.22755274379975748</v>
      </c>
      <c r="F594">
        <f t="shared" si="77"/>
        <v>142.34061710900454</v>
      </c>
    </row>
    <row r="595" spans="1:6" x14ac:dyDescent="0.25">
      <c r="A595" s="8">
        <f t="shared" si="75"/>
        <v>592</v>
      </c>
      <c r="B595">
        <f>IF(Train!$C2215=Train!$C$19,Train!D2215,"V")</f>
        <v>1097.8399963378899</v>
      </c>
      <c r="C595">
        <f>IF(Train!$C2215=Train!$C$19,Train!E2215,"V")</f>
        <v>-0.15</v>
      </c>
      <c r="D595">
        <f>IF(Train!$C2215=Train!$C$19,Train!F2215,"V")</f>
        <v>0.85714285714285698</v>
      </c>
      <c r="E595">
        <f t="shared" si="76"/>
        <v>0.63560658916832879</v>
      </c>
      <c r="F595">
        <f t="shared" si="77"/>
        <v>53.880140484219304</v>
      </c>
    </row>
    <row r="596" spans="1:6" x14ac:dyDescent="0.25">
      <c r="A596" s="8">
        <f t="shared" si="75"/>
        <v>593</v>
      </c>
      <c r="B596">
        <f>IF(Train!$C2253=Train!$C$19,Train!D2253,"V")</f>
        <v>1384.6700057983401</v>
      </c>
      <c r="C596">
        <f>IF(Train!$C2253=Train!$C$19,Train!E2253,"V")</f>
        <v>-0.09</v>
      </c>
      <c r="D596">
        <f>IF(Train!$C2253=Train!$C$19,Train!F2253,"V")</f>
        <v>0.71428571428571397</v>
      </c>
      <c r="E596">
        <f t="shared" ref="E596:E607" si="78">EXP($H$2*C596)</f>
        <v>0.76192642237890773</v>
      </c>
      <c r="F596">
        <f t="shared" ref="F596:F607" si="79">B596*(D596-E596)^2</f>
        <v>3.1426983715827559</v>
      </c>
    </row>
    <row r="597" spans="1:6" x14ac:dyDescent="0.25">
      <c r="A597" s="8">
        <f t="shared" si="75"/>
        <v>594</v>
      </c>
      <c r="B597">
        <f>IF(Train!$C2254=Train!$C$19,Train!D2254,"V")</f>
        <v>10097.129932403601</v>
      </c>
      <c r="C597">
        <f>IF(Train!$C2254=Train!$C$19,Train!E2254,"V")</f>
        <v>-0.09</v>
      </c>
      <c r="D597">
        <f>IF(Train!$C2254=Train!$C$19,Train!F2254,"V")</f>
        <v>0.82089552238805996</v>
      </c>
      <c r="E597">
        <f t="shared" si="78"/>
        <v>0.76192642237890773</v>
      </c>
      <c r="F597">
        <f t="shared" si="79"/>
        <v>35.111302791276856</v>
      </c>
    </row>
    <row r="598" spans="1:6" x14ac:dyDescent="0.25">
      <c r="A598" s="8">
        <f t="shared" si="75"/>
        <v>595</v>
      </c>
      <c r="B598">
        <f>IF(Train!$C2255=Train!$C$19,Train!D2255,"V")</f>
        <v>2805.22999191284</v>
      </c>
      <c r="C598">
        <f>IF(Train!$C2255=Train!$C$19,Train!E2255,"V")</f>
        <v>-0.1</v>
      </c>
      <c r="D598">
        <f>IF(Train!$C2255=Train!$C$19,Train!F2255,"V")</f>
        <v>0.97297297297297303</v>
      </c>
      <c r="E598">
        <f t="shared" si="78"/>
        <v>0.73925157847223943</v>
      </c>
      <c r="F598">
        <f t="shared" si="79"/>
        <v>153.23762461085616</v>
      </c>
    </row>
    <row r="599" spans="1:6" x14ac:dyDescent="0.25">
      <c r="A599" s="8">
        <f t="shared" si="75"/>
        <v>596</v>
      </c>
      <c r="B599">
        <f>IF(Train!$C2256=Train!$C$19,Train!D2256,"V")</f>
        <v>2490.3300018310501</v>
      </c>
      <c r="C599">
        <f>IF(Train!$C2256=Train!$C$19,Train!E2256,"V")</f>
        <v>-0.09</v>
      </c>
      <c r="D599">
        <f>IF(Train!$C2256=Train!$C$19,Train!F2256,"V")</f>
        <v>0.60714285714285698</v>
      </c>
      <c r="E599">
        <f t="shared" si="78"/>
        <v>0.76192642237890773</v>
      </c>
      <c r="F599">
        <f t="shared" si="79"/>
        <v>59.663206815335499</v>
      </c>
    </row>
    <row r="600" spans="1:6" x14ac:dyDescent="0.25">
      <c r="A600" s="8">
        <f t="shared" si="75"/>
        <v>597</v>
      </c>
      <c r="B600">
        <f>IF(Train!$C2257=Train!$C$19,Train!D2257,"V")</f>
        <v>2296.1099739074698</v>
      </c>
      <c r="C600">
        <f>IF(Train!$C2257=Train!$C$19,Train!E2257,"V")</f>
        <v>-0.25</v>
      </c>
      <c r="D600">
        <f>IF(Train!$C2257=Train!$C$19,Train!F2257,"V")</f>
        <v>2.7</v>
      </c>
      <c r="E600">
        <f t="shared" si="78"/>
        <v>0.46987317433004333</v>
      </c>
      <c r="F600">
        <f t="shared" si="79"/>
        <v>11419.62410353519</v>
      </c>
    </row>
    <row r="601" spans="1:6" x14ac:dyDescent="0.25">
      <c r="A601" s="8">
        <f t="shared" si="75"/>
        <v>598</v>
      </c>
      <c r="B601">
        <f>IF(Train!$C2258=Train!$C$19,Train!D2258,"V")</f>
        <v>2418.20001935959</v>
      </c>
      <c r="C601">
        <f>IF(Train!$C2258=Train!$C$19,Train!E2258,"V")</f>
        <v>-0.37</v>
      </c>
      <c r="D601">
        <f>IF(Train!$C2258=Train!$C$19,Train!F2258,"V")</f>
        <v>0.132203389830508</v>
      </c>
      <c r="E601">
        <f t="shared" si="78"/>
        <v>0.32698766040433869</v>
      </c>
      <c r="F601">
        <f t="shared" si="79"/>
        <v>91.748714285217005</v>
      </c>
    </row>
    <row r="602" spans="1:6" x14ac:dyDescent="0.25">
      <c r="A602" s="8">
        <f t="shared" si="75"/>
        <v>599</v>
      </c>
      <c r="B602">
        <f>IF(Train!$C2264=Train!$C$19,Train!D2264,"V")</f>
        <v>2292.8500022888202</v>
      </c>
      <c r="C602">
        <f>IF(Train!$C2264=Train!$C$19,Train!E2264,"V")</f>
        <v>-0.1</v>
      </c>
      <c r="D602">
        <f>IF(Train!$C2264=Train!$C$19,Train!F2264,"V")</f>
        <v>1.18518518518519</v>
      </c>
      <c r="E602">
        <f t="shared" si="78"/>
        <v>0.73925157847223943</v>
      </c>
      <c r="F602">
        <f t="shared" si="79"/>
        <v>455.94877213758292</v>
      </c>
    </row>
    <row r="603" spans="1:6" x14ac:dyDescent="0.25">
      <c r="A603" s="8">
        <f t="shared" si="75"/>
        <v>600</v>
      </c>
      <c r="B603">
        <f>IF(Train!$C2265=Train!$C$19,Train!D2265,"V")</f>
        <v>1786.70499277115</v>
      </c>
      <c r="C603">
        <f>IF(Train!$C2265=Train!$C$19,Train!E2265,"V")</f>
        <v>-0.09</v>
      </c>
      <c r="D603">
        <f>IF(Train!$C2265=Train!$C$19,Train!F2265,"V")</f>
        <v>0.9</v>
      </c>
      <c r="E603">
        <f t="shared" si="78"/>
        <v>0.76192642237890773</v>
      </c>
      <c r="F603">
        <f t="shared" si="79"/>
        <v>34.062302929775896</v>
      </c>
    </row>
    <row r="604" spans="1:6" x14ac:dyDescent="0.25">
      <c r="A604" s="8">
        <f t="shared" si="75"/>
        <v>601</v>
      </c>
      <c r="B604">
        <f>IF(Train!$C2266=Train!$C$19,Train!D2266,"V")</f>
        <v>34191.559559822097</v>
      </c>
      <c r="C604">
        <f>IF(Train!$C2266=Train!$C$19,Train!E2266,"V")</f>
        <v>-0.15</v>
      </c>
      <c r="D604">
        <f>IF(Train!$C2266=Train!$C$19,Train!F2266,"V")</f>
        <v>0.820754716981132</v>
      </c>
      <c r="E604">
        <f t="shared" si="78"/>
        <v>0.63560658916832879</v>
      </c>
      <c r="F604">
        <f t="shared" si="79"/>
        <v>1172.0808229064987</v>
      </c>
    </row>
    <row r="605" spans="1:6" x14ac:dyDescent="0.25">
      <c r="A605" s="8">
        <f t="shared" si="75"/>
        <v>602</v>
      </c>
      <c r="B605">
        <f>IF(Train!$C2267=Train!$C$19,Train!D2267,"V")</f>
        <v>9541.4601869583094</v>
      </c>
      <c r="C605">
        <f>IF(Train!$C2267=Train!$C$19,Train!E2267,"V")</f>
        <v>-0.11</v>
      </c>
      <c r="D605">
        <f>IF(Train!$C2267=Train!$C$19,Train!F2267,"V")</f>
        <v>0.59230769230769198</v>
      </c>
      <c r="E605">
        <f t="shared" si="78"/>
        <v>0.71725153534828523</v>
      </c>
      <c r="F605">
        <f t="shared" si="79"/>
        <v>148.95139066311143</v>
      </c>
    </row>
    <row r="606" spans="1:6" x14ac:dyDescent="0.25">
      <c r="A606" s="8">
        <f t="shared" si="75"/>
        <v>603</v>
      </c>
      <c r="B606">
        <f>IF(Train!$C2268=Train!$C$19,Train!D2268,"V")</f>
        <v>327.959999084473</v>
      </c>
      <c r="C606">
        <f>IF(Train!$C2268=Train!$C$19,Train!E2268,"V")</f>
        <v>-0.11</v>
      </c>
      <c r="D606">
        <f>IF(Train!$C2268=Train!$C$19,Train!F2268,"V")</f>
        <v>1</v>
      </c>
      <c r="E606">
        <f t="shared" si="78"/>
        <v>0.71725153534828523</v>
      </c>
      <c r="F606">
        <f t="shared" si="79"/>
        <v>26.219317777267978</v>
      </c>
    </row>
    <row r="607" spans="1:6" x14ac:dyDescent="0.25">
      <c r="A607" s="8">
        <f t="shared" si="75"/>
        <v>604</v>
      </c>
      <c r="B607">
        <f>IF(Train!$C2287=Train!$C$19,Train!D2287,"V")</f>
        <v>53.880001068115199</v>
      </c>
      <c r="C607">
        <f>IF(Train!$C2287=Train!$C$19,Train!E2287,"V")</f>
        <v>0.19</v>
      </c>
      <c r="D607">
        <f>IF(Train!$C2287=Train!$C$19,Train!F2287,"V")</f>
        <v>0.5</v>
      </c>
      <c r="E607">
        <f t="shared" si="78"/>
        <v>1.775393824957374</v>
      </c>
      <c r="F607">
        <f t="shared" si="79"/>
        <v>87.642794280306504</v>
      </c>
    </row>
    <row r="608" spans="1:6" x14ac:dyDescent="0.25">
      <c r="A608" s="8">
        <f t="shared" si="75"/>
        <v>605</v>
      </c>
      <c r="B608">
        <f>IF(Train!$C2325=Train!$C$19,Train!D2325,"V")</f>
        <v>2650.4800302982298</v>
      </c>
      <c r="C608">
        <f>IF(Train!$C2325=Train!$C$19,Train!E2325,"V")</f>
        <v>0.15</v>
      </c>
      <c r="D608">
        <f>IF(Train!$C2325=Train!$C$19,Train!F2325,"V")</f>
        <v>2.2000000000000002</v>
      </c>
      <c r="E608">
        <f t="shared" ref="E608:E620" si="80">EXP($H$2*C608)</f>
        <v>1.5733002411263048</v>
      </c>
      <c r="F608">
        <f t="shared" ref="F608:F620" si="81">B608*(D608-E608)^2</f>
        <v>1040.9828907385609</v>
      </c>
    </row>
    <row r="609" spans="1:6" x14ac:dyDescent="0.25">
      <c r="A609" s="8">
        <f t="shared" si="75"/>
        <v>606</v>
      </c>
      <c r="B609">
        <f>IF(Train!$C2326=Train!$C$19,Train!D2326,"V")</f>
        <v>399.65998840332003</v>
      </c>
      <c r="C609">
        <f>IF(Train!$C2326=Train!$C$19,Train!E2326,"V")</f>
        <v>0.14000000000000001</v>
      </c>
      <c r="D609">
        <f>IF(Train!$C2326=Train!$C$19,Train!F2326,"V")</f>
        <v>1.3333333333333299</v>
      </c>
      <c r="E609">
        <f t="shared" si="80"/>
        <v>1.5264790044057315</v>
      </c>
      <c r="F609">
        <f t="shared" si="81"/>
        <v>14.909415883899921</v>
      </c>
    </row>
    <row r="610" spans="1:6" x14ac:dyDescent="0.25">
      <c r="A610" s="8">
        <f t="shared" si="75"/>
        <v>607</v>
      </c>
      <c r="B610">
        <f>IF(Train!$C2327=Train!$C$19,Train!D2327,"V")</f>
        <v>360.13999938964798</v>
      </c>
      <c r="C610">
        <f>IF(Train!$C2327=Train!$C$19,Train!E2327,"V")</f>
        <v>0.14000000000000001</v>
      </c>
      <c r="D610">
        <f>IF(Train!$C2327=Train!$C$19,Train!F2327,"V")</f>
        <v>0.33333333333333298</v>
      </c>
      <c r="E610">
        <f t="shared" si="80"/>
        <v>1.5264790044057315</v>
      </c>
      <c r="F610">
        <f t="shared" si="81"/>
        <v>512.69407591761023</v>
      </c>
    </row>
    <row r="611" spans="1:6" x14ac:dyDescent="0.25">
      <c r="A611" s="8">
        <f t="shared" si="75"/>
        <v>608</v>
      </c>
      <c r="B611">
        <f>IF(Train!$C2328=Train!$C$19,Train!D2328,"V")</f>
        <v>569.84997558593795</v>
      </c>
      <c r="C611">
        <f>IF(Train!$C2328=Train!$C$19,Train!E2328,"V")</f>
        <v>0.2</v>
      </c>
      <c r="D611">
        <f>IF(Train!$C2328=Train!$C$19,Train!F2328,"V")</f>
        <v>1</v>
      </c>
      <c r="E611">
        <f t="shared" si="80"/>
        <v>1.8298499519729794</v>
      </c>
      <c r="F611">
        <f t="shared" si="81"/>
        <v>392.42772293586177</v>
      </c>
    </row>
    <row r="612" spans="1:6" x14ac:dyDescent="0.25">
      <c r="A612" s="8">
        <f t="shared" si="75"/>
        <v>609</v>
      </c>
      <c r="B612">
        <f>IF(Train!$C2329=Train!$C$19,Train!D2329,"V")</f>
        <v>650.840020418167</v>
      </c>
      <c r="C612">
        <f>IF(Train!$C2329=Train!$C$19,Train!E2329,"V")</f>
        <v>0.15</v>
      </c>
      <c r="D612">
        <f>IF(Train!$C2329=Train!$C$19,Train!F2329,"V")</f>
        <v>2.25</v>
      </c>
      <c r="E612">
        <f t="shared" si="80"/>
        <v>1.5733002411263048</v>
      </c>
      <c r="F612">
        <f t="shared" si="81"/>
        <v>298.03433068222972</v>
      </c>
    </row>
    <row r="613" spans="1:6" x14ac:dyDescent="0.25">
      <c r="A613" s="8">
        <f t="shared" si="75"/>
        <v>610</v>
      </c>
      <c r="B613">
        <f>IF(Train!$C2330=Train!$C$19,Train!D2330,"V")</f>
        <v>7688.4798927307102</v>
      </c>
      <c r="C613">
        <f>IF(Train!$C2330=Train!$C$19,Train!E2330,"V")</f>
        <v>0.23</v>
      </c>
      <c r="D613">
        <f>IF(Train!$C2330=Train!$C$19,Train!F2330,"V")</f>
        <v>1.4</v>
      </c>
      <c r="E613">
        <f t="shared" si="80"/>
        <v>2.0034467365493329</v>
      </c>
      <c r="F613">
        <f t="shared" si="81"/>
        <v>2799.7442980552401</v>
      </c>
    </row>
    <row r="614" spans="1:6" x14ac:dyDescent="0.25">
      <c r="A614" s="8">
        <f t="shared" si="75"/>
        <v>611</v>
      </c>
      <c r="B614">
        <f>IF(Train!$C2332=Train!$C$19,Train!D2332,"V")</f>
        <v>1338.6450653076199</v>
      </c>
      <c r="C614">
        <f>IF(Train!$C2332=Train!$C$19,Train!E2332,"V")</f>
        <v>0.08</v>
      </c>
      <c r="D614">
        <f>IF(Train!$C2332=Train!$C$19,Train!F2332,"V")</f>
        <v>3.2</v>
      </c>
      <c r="E614">
        <f t="shared" si="80"/>
        <v>1.2734039467985412</v>
      </c>
      <c r="F614">
        <f t="shared" si="81"/>
        <v>4968.7457428330999</v>
      </c>
    </row>
    <row r="615" spans="1:6" x14ac:dyDescent="0.25">
      <c r="A615" s="8">
        <f t="shared" si="75"/>
        <v>612</v>
      </c>
      <c r="B615">
        <f>IF(Train!$C2334=Train!$C$19,Train!D2334,"V")</f>
        <v>1149.4399719238299</v>
      </c>
      <c r="C615">
        <f>IF(Train!$C2334=Train!$C$19,Train!E2334,"V")</f>
        <v>0.19</v>
      </c>
      <c r="D615">
        <f>IF(Train!$C2334=Train!$C$19,Train!F2334,"V")</f>
        <v>2.3333333333333299</v>
      </c>
      <c r="E615">
        <f t="shared" si="80"/>
        <v>1.775393824957374</v>
      </c>
      <c r="F615">
        <f t="shared" si="81"/>
        <v>357.81663448060681</v>
      </c>
    </row>
    <row r="616" spans="1:6" x14ac:dyDescent="0.25">
      <c r="A616" s="8">
        <f t="shared" si="75"/>
        <v>613</v>
      </c>
      <c r="B616">
        <f>IF(Train!$C2335=Train!$C$19,Train!D2335,"V")</f>
        <v>899.75</v>
      </c>
      <c r="C616">
        <f>IF(Train!$C2335=Train!$C$19,Train!E2335,"V")</f>
        <v>0.25</v>
      </c>
      <c r="D616">
        <f>IF(Train!$C2335=Train!$C$19,Train!F2335,"V")</f>
        <v>1.6</v>
      </c>
      <c r="E616">
        <f t="shared" si="80"/>
        <v>2.1282338610324465</v>
      </c>
      <c r="F616">
        <f t="shared" si="81"/>
        <v>251.05815299413601</v>
      </c>
    </row>
    <row r="617" spans="1:6" x14ac:dyDescent="0.25">
      <c r="A617" s="8">
        <f t="shared" si="75"/>
        <v>614</v>
      </c>
      <c r="B617">
        <f>IF(Train!$C2336=Train!$C$19,Train!D2336,"V")</f>
        <v>23028.5799942017</v>
      </c>
      <c r="C617">
        <f>IF(Train!$C2336=Train!$C$19,Train!E2336,"V")</f>
        <v>0.18</v>
      </c>
      <c r="D617">
        <f>IF(Train!$C2336=Train!$C$19,Train!F2336,"V")</f>
        <v>1.6219512195121999</v>
      </c>
      <c r="E617">
        <f t="shared" si="80"/>
        <v>1.7225583061049361</v>
      </c>
      <c r="F617">
        <f t="shared" si="81"/>
        <v>233.09035565315338</v>
      </c>
    </row>
    <row r="618" spans="1:6" x14ac:dyDescent="0.25">
      <c r="A618" s="8">
        <f t="shared" si="75"/>
        <v>615</v>
      </c>
      <c r="B618">
        <f>IF(Train!$C2354=Train!$C$19,Train!D2354,"V")</f>
        <v>2864.8200149536101</v>
      </c>
      <c r="C618">
        <f>IF(Train!$C2354=Train!$C$19,Train!E2354,"V")</f>
        <v>0.15</v>
      </c>
      <c r="D618">
        <f>IF(Train!$C2354=Train!$C$19,Train!F2354,"V")</f>
        <v>1.07692307692308</v>
      </c>
      <c r="E618">
        <f t="shared" si="80"/>
        <v>1.5733002411263048</v>
      </c>
      <c r="F618">
        <f t="shared" si="81"/>
        <v>705.86383182545569</v>
      </c>
    </row>
    <row r="619" spans="1:6" x14ac:dyDescent="0.25">
      <c r="A619" s="8">
        <f t="shared" si="75"/>
        <v>616</v>
      </c>
      <c r="B619">
        <f>IF(Train!$C2366=Train!$C$19,Train!D2366,"V")</f>
        <v>9902.7799263000506</v>
      </c>
      <c r="C619">
        <f>IF(Train!$C2366=Train!$C$19,Train!E2366,"V")</f>
        <v>0.12</v>
      </c>
      <c r="D619">
        <f>IF(Train!$C2366=Train!$C$19,Train!F2366,"V")</f>
        <v>1.3548387096774199</v>
      </c>
      <c r="E619">
        <f t="shared" si="80"/>
        <v>1.4369752477785205</v>
      </c>
      <c r="F619">
        <f t="shared" si="81"/>
        <v>66.808222348279571</v>
      </c>
    </row>
    <row r="620" spans="1:6" x14ac:dyDescent="0.25">
      <c r="A620" s="8">
        <f t="shared" si="75"/>
        <v>617</v>
      </c>
      <c r="B620">
        <f>IF(Train!$C2370=Train!$C$19,Train!D2370,"V")</f>
        <v>1287.36999511719</v>
      </c>
      <c r="C620">
        <f>IF(Train!$C2370=Train!$C$19,Train!E2370,"V")</f>
        <v>0.11</v>
      </c>
      <c r="D620">
        <f>IF(Train!$C2370=Train!$C$19,Train!F2370,"V")</f>
        <v>0.6</v>
      </c>
      <c r="E620">
        <f t="shared" si="80"/>
        <v>1.3942110273969883</v>
      </c>
      <c r="F620">
        <f t="shared" si="81"/>
        <v>812.03586006996579</v>
      </c>
    </row>
    <row r="621" spans="1:6" x14ac:dyDescent="0.25">
      <c r="A621" s="8">
        <f t="shared" si="75"/>
        <v>618</v>
      </c>
      <c r="B621">
        <f>IF(Train!$C2374=Train!$C$19,Train!D2374,"V")</f>
        <v>676.02000045776401</v>
      </c>
      <c r="C621">
        <f>IF(Train!$C2374=Train!$C$19,Train!E2374,"V")</f>
        <v>0.2</v>
      </c>
      <c r="D621">
        <f>IF(Train!$C2374=Train!$C$19,Train!F2374,"V")</f>
        <v>1.05555555555556</v>
      </c>
      <c r="E621">
        <f t="shared" ref="E621:E645" si="82">EXP($H$2*C621)</f>
        <v>1.8298499519729794</v>
      </c>
      <c r="F621">
        <f t="shared" ref="F621:F645" si="83">B621*(D621-E621)^2</f>
        <v>405.29549604131961</v>
      </c>
    </row>
    <row r="622" spans="1:6" x14ac:dyDescent="0.25">
      <c r="A622" s="8">
        <f t="shared" si="75"/>
        <v>619</v>
      </c>
      <c r="B622">
        <f>IF(Train!$C2375=Train!$C$19,Train!D2375,"V")</f>
        <v>1549.7100172042799</v>
      </c>
      <c r="C622">
        <f>IF(Train!$C2375=Train!$C$19,Train!E2375,"V")</f>
        <v>0.2</v>
      </c>
      <c r="D622">
        <f>IF(Train!$C2375=Train!$C$19,Train!F2375,"V")</f>
        <v>1.0350877192982499</v>
      </c>
      <c r="E622">
        <f t="shared" si="82"/>
        <v>1.8298499519729794</v>
      </c>
      <c r="F622">
        <f t="shared" si="83"/>
        <v>978.86969328863825</v>
      </c>
    </row>
    <row r="623" spans="1:6" x14ac:dyDescent="0.25">
      <c r="A623" s="8">
        <f t="shared" si="75"/>
        <v>620</v>
      </c>
      <c r="B623">
        <f>IF(Train!$C2395=Train!$C$19,Train!D2395,"V")</f>
        <v>43.970001220703097</v>
      </c>
      <c r="C623">
        <f>IF(Train!$C2395=Train!$C$19,Train!E2395,"V")</f>
        <v>0.09</v>
      </c>
      <c r="D623">
        <f>IF(Train!$C2395=Train!$C$19,Train!F2395,"V")</f>
        <v>2</v>
      </c>
      <c r="E623">
        <f t="shared" si="82"/>
        <v>1.3124626875096053</v>
      </c>
      <c r="F623">
        <f t="shared" si="83"/>
        <v>20.784951817280231</v>
      </c>
    </row>
    <row r="624" spans="1:6" x14ac:dyDescent="0.25">
      <c r="A624" s="8">
        <f t="shared" si="75"/>
        <v>621</v>
      </c>
      <c r="B624">
        <f>IF(Train!$C2400=Train!$C$19,Train!D2400,"V")</f>
        <v>799.91998291015602</v>
      </c>
      <c r="C624">
        <f>IF(Train!$C2400=Train!$C$19,Train!E2400,"V")</f>
        <v>0.13</v>
      </c>
      <c r="D624">
        <f>IF(Train!$C2400=Train!$C$19,Train!F2400,"V")</f>
        <v>0.5</v>
      </c>
      <c r="E624">
        <f t="shared" si="82"/>
        <v>1.4810511623791514</v>
      </c>
      <c r="F624">
        <f t="shared" si="83"/>
        <v>769.8920932054159</v>
      </c>
    </row>
    <row r="625" spans="1:6" x14ac:dyDescent="0.25">
      <c r="A625" s="8">
        <f t="shared" si="75"/>
        <v>622</v>
      </c>
      <c r="B625">
        <f>IF(Train!$C2401=Train!$C$19,Train!D2401,"V")</f>
        <v>759.989990234375</v>
      </c>
      <c r="C625">
        <f>IF(Train!$C2401=Train!$C$19,Train!E2401,"V")</f>
        <v>0.11</v>
      </c>
      <c r="D625">
        <f>IF(Train!$C2401=Train!$C$19,Train!F2401,"V")</f>
        <v>1</v>
      </c>
      <c r="E625">
        <f t="shared" si="82"/>
        <v>1.3942110273969883</v>
      </c>
      <c r="F625">
        <f t="shared" si="83"/>
        <v>118.10421839131357</v>
      </c>
    </row>
    <row r="626" spans="1:6" x14ac:dyDescent="0.25">
      <c r="A626" s="8">
        <f t="shared" si="75"/>
        <v>623</v>
      </c>
      <c r="B626">
        <f>IF(Train!$C2411=Train!$C$19,Train!D2411,"V")</f>
        <v>2568.03005218506</v>
      </c>
      <c r="C626">
        <f>IF(Train!$C2411=Train!$C$19,Train!E2411,"V")</f>
        <v>0.18</v>
      </c>
      <c r="D626">
        <f>IF(Train!$C2411=Train!$C$19,Train!F2411,"V")</f>
        <v>1.6666666666666701</v>
      </c>
      <c r="E626">
        <f t="shared" si="82"/>
        <v>1.7225583061049361</v>
      </c>
      <c r="F626">
        <f t="shared" si="83"/>
        <v>8.0222058014418369</v>
      </c>
    </row>
    <row r="627" spans="1:6" x14ac:dyDescent="0.25">
      <c r="A627" s="8">
        <f t="shared" si="75"/>
        <v>624</v>
      </c>
      <c r="B627">
        <f>IF(Train!$C2412=Train!$C$19,Train!D2412,"V")</f>
        <v>9634.4400787353497</v>
      </c>
      <c r="C627">
        <f>IF(Train!$C2412=Train!$C$19,Train!E2412,"V")</f>
        <v>0.2</v>
      </c>
      <c r="D627">
        <f>IF(Train!$C2412=Train!$C$19,Train!F2412,"V")</f>
        <v>1.08</v>
      </c>
      <c r="E627">
        <f t="shared" si="82"/>
        <v>1.8298499519729794</v>
      </c>
      <c r="F627">
        <f t="shared" si="83"/>
        <v>5417.2043181144782</v>
      </c>
    </row>
    <row r="628" spans="1:6" x14ac:dyDescent="0.25">
      <c r="A628" s="8">
        <f t="shared" si="75"/>
        <v>625</v>
      </c>
      <c r="B628">
        <f>IF(Train!$C2413=Train!$C$19,Train!D2413,"V")</f>
        <v>5817.4699411392203</v>
      </c>
      <c r="C628">
        <f>IF(Train!$C2413=Train!$C$19,Train!E2413,"V")</f>
        <v>0.15</v>
      </c>
      <c r="D628">
        <f>IF(Train!$C2413=Train!$C$19,Train!F2413,"V")</f>
        <v>2.5405405405405399</v>
      </c>
      <c r="E628">
        <f t="shared" si="82"/>
        <v>1.5733002411263048</v>
      </c>
      <c r="F628">
        <f t="shared" si="83"/>
        <v>5442.5560912663077</v>
      </c>
    </row>
    <row r="629" spans="1:6" x14ac:dyDescent="0.25">
      <c r="A629" s="8">
        <f t="shared" si="75"/>
        <v>626</v>
      </c>
      <c r="B629">
        <f>IF(Train!$C2414=Train!$C$19,Train!D2414,"V")</f>
        <v>4642.0899963378897</v>
      </c>
      <c r="C629">
        <f>IF(Train!$C2414=Train!$C$19,Train!E2414,"V")</f>
        <v>0.09</v>
      </c>
      <c r="D629">
        <f>IF(Train!$C2414=Train!$C$19,Train!F2414,"V")</f>
        <v>0.8</v>
      </c>
      <c r="E629">
        <f t="shared" si="82"/>
        <v>1.3124626875096053</v>
      </c>
      <c r="F629">
        <f t="shared" si="83"/>
        <v>1219.0964189265835</v>
      </c>
    </row>
    <row r="630" spans="1:6" x14ac:dyDescent="0.25">
      <c r="A630" s="8">
        <f t="shared" si="75"/>
        <v>627</v>
      </c>
      <c r="B630">
        <f>IF(Train!$C2415=Train!$C$19,Train!D2415,"V")</f>
        <v>265.07999420165999</v>
      </c>
      <c r="C630">
        <f>IF(Train!$C2415=Train!$C$19,Train!E2415,"V")</f>
        <v>0.15</v>
      </c>
      <c r="D630">
        <f>IF(Train!$C2415=Train!$C$19,Train!F2415,"V")</f>
        <v>2.4</v>
      </c>
      <c r="E630">
        <f t="shared" si="82"/>
        <v>1.5733002411263048</v>
      </c>
      <c r="F630">
        <f t="shared" si="83"/>
        <v>181.16428083681558</v>
      </c>
    </row>
    <row r="631" spans="1:6" x14ac:dyDescent="0.25">
      <c r="A631" s="8">
        <f t="shared" si="75"/>
        <v>628</v>
      </c>
      <c r="B631">
        <f>IF(Train!$C2416=Train!$C$19,Train!D2416,"V")</f>
        <v>456.36000061035202</v>
      </c>
      <c r="C631">
        <f>IF(Train!$C2416=Train!$C$19,Train!E2416,"V")</f>
        <v>0.09</v>
      </c>
      <c r="D631">
        <f>IF(Train!$C2416=Train!$C$19,Train!F2416,"V")</f>
        <v>0.33333333333333298</v>
      </c>
      <c r="E631">
        <f t="shared" si="82"/>
        <v>1.3124626875096053</v>
      </c>
      <c r="F631">
        <f t="shared" si="83"/>
        <v>437.50972777793413</v>
      </c>
    </row>
    <row r="632" spans="1:6" x14ac:dyDescent="0.25">
      <c r="A632" s="8">
        <f t="shared" si="75"/>
        <v>629</v>
      </c>
      <c r="B632">
        <f>IF(Train!$C2417=Train!$C$19,Train!D2417,"V")</f>
        <v>11121.9098091125</v>
      </c>
      <c r="C632">
        <f>IF(Train!$C2417=Train!$C$19,Train!E2417,"V")</f>
        <v>7.0000000000000007E-2</v>
      </c>
      <c r="D632">
        <f>IF(Train!$C2417=Train!$C$19,Train!F2417,"V")</f>
        <v>1.1789473684210501</v>
      </c>
      <c r="E632">
        <f t="shared" si="82"/>
        <v>1.2355075897807068</v>
      </c>
      <c r="F632">
        <f t="shared" si="83"/>
        <v>35.579641670960093</v>
      </c>
    </row>
    <row r="633" spans="1:6" x14ac:dyDescent="0.25">
      <c r="A633" s="8">
        <f t="shared" si="75"/>
        <v>630</v>
      </c>
      <c r="B633">
        <f>IF(Train!$C2418=Train!$C$19,Train!D2418,"V")</f>
        <v>7583.1898803710901</v>
      </c>
      <c r="C633">
        <f>IF(Train!$C2418=Train!$C$19,Train!E2418,"V")</f>
        <v>0.23</v>
      </c>
      <c r="D633">
        <f>IF(Train!$C2418=Train!$C$19,Train!F2418,"V")</f>
        <v>1.1969696969696999</v>
      </c>
      <c r="E633">
        <f t="shared" si="82"/>
        <v>2.0034467365493329</v>
      </c>
      <c r="F633">
        <f t="shared" si="83"/>
        <v>4932.1462473277579</v>
      </c>
    </row>
    <row r="634" spans="1:6" x14ac:dyDescent="0.25">
      <c r="A634" s="8">
        <f t="shared" si="75"/>
        <v>631</v>
      </c>
      <c r="B634">
        <f>IF(Train!$C2420=Train!$C$19,Train!D2420,"V")</f>
        <v>8988.4102325439508</v>
      </c>
      <c r="C634">
        <f>IF(Train!$C2420=Train!$C$19,Train!E2420,"V")</f>
        <v>0.12</v>
      </c>
      <c r="D634">
        <f>IF(Train!$C2420=Train!$C$19,Train!F2420,"V")</f>
        <v>1.3125</v>
      </c>
      <c r="E634">
        <f t="shared" si="82"/>
        <v>1.4369752477785205</v>
      </c>
      <c r="F634">
        <f t="shared" si="83"/>
        <v>139.2672129168555</v>
      </c>
    </row>
    <row r="635" spans="1:6" x14ac:dyDescent="0.25">
      <c r="A635" s="8">
        <f t="shared" si="75"/>
        <v>632</v>
      </c>
      <c r="B635">
        <f>IF(Train!$C2423=Train!$C$19,Train!D2423,"V")</f>
        <v>657.97000122070301</v>
      </c>
      <c r="C635">
        <f>IF(Train!$C2423=Train!$C$19,Train!E2423,"V")</f>
        <v>0.2</v>
      </c>
      <c r="D635">
        <f>IF(Train!$C2423=Train!$C$19,Train!F2423,"V")</f>
        <v>1</v>
      </c>
      <c r="E635">
        <f t="shared" si="82"/>
        <v>1.8298499519729794</v>
      </c>
      <c r="F635">
        <f t="shared" si="83"/>
        <v>453.11166166788257</v>
      </c>
    </row>
    <row r="636" spans="1:6" x14ac:dyDescent="0.25">
      <c r="A636" s="8">
        <f t="shared" si="75"/>
        <v>633</v>
      </c>
      <c r="B636">
        <f>IF(Train!$C2424=Train!$C$19,Train!D2424,"V")</f>
        <v>961.35998535156295</v>
      </c>
      <c r="C636">
        <f>IF(Train!$C2424=Train!$C$19,Train!E2424,"V")</f>
        <v>0.2</v>
      </c>
      <c r="D636">
        <f>IF(Train!$C2424=Train!$C$19,Train!F2424,"V")</f>
        <v>4.5</v>
      </c>
      <c r="E636">
        <f t="shared" si="82"/>
        <v>1.8298499519729794</v>
      </c>
      <c r="F636">
        <f t="shared" si="83"/>
        <v>6854.2095171199835</v>
      </c>
    </row>
    <row r="637" spans="1:6" x14ac:dyDescent="0.25">
      <c r="A637" s="8">
        <f t="shared" si="75"/>
        <v>634</v>
      </c>
      <c r="B637">
        <f>IF(Train!$C2427=Train!$C$19,Train!D2427,"V")</f>
        <v>1650.6201171875</v>
      </c>
      <c r="C637">
        <f>IF(Train!$C2427=Train!$C$19,Train!E2427,"V")</f>
        <v>0.1</v>
      </c>
      <c r="D637">
        <f>IF(Train!$C2427=Train!$C$19,Train!F2427,"V")</f>
        <v>0.45454545454545497</v>
      </c>
      <c r="E637">
        <f t="shared" si="82"/>
        <v>1.3527194653633767</v>
      </c>
      <c r="F637">
        <f t="shared" si="83"/>
        <v>1331.5825724198367</v>
      </c>
    </row>
    <row r="638" spans="1:6" x14ac:dyDescent="0.25">
      <c r="A638" s="8">
        <f t="shared" si="75"/>
        <v>635</v>
      </c>
      <c r="B638">
        <f>IF(Train!$C2428=Train!$C$19,Train!D2428,"V")</f>
        <v>243.10005187988301</v>
      </c>
      <c r="C638">
        <f>IF(Train!$C2428=Train!$C$19,Train!E2428,"V")</f>
        <v>0.25</v>
      </c>
      <c r="D638">
        <f>IF(Train!$C2428=Train!$C$19,Train!F2428,"V")</f>
        <v>4.5</v>
      </c>
      <c r="E638">
        <f t="shared" si="82"/>
        <v>2.1282338610324465</v>
      </c>
      <c r="F638">
        <f t="shared" si="83"/>
        <v>1367.5045514629769</v>
      </c>
    </row>
    <row r="639" spans="1:6" x14ac:dyDescent="0.25">
      <c r="A639" s="8">
        <f t="shared" si="75"/>
        <v>636</v>
      </c>
      <c r="B639">
        <f>IF(Train!$C2429=Train!$C$19,Train!D2429,"V")</f>
        <v>252.05499267578099</v>
      </c>
      <c r="C639">
        <f>IF(Train!$C2429=Train!$C$19,Train!E2429,"V")</f>
        <v>0.15</v>
      </c>
      <c r="D639">
        <f>IF(Train!$C2429=Train!$C$19,Train!F2429,"V")</f>
        <v>3.6</v>
      </c>
      <c r="E639">
        <f t="shared" si="82"/>
        <v>1.5733002411263048</v>
      </c>
      <c r="F639">
        <f t="shared" si="83"/>
        <v>1035.3188850507881</v>
      </c>
    </row>
    <row r="640" spans="1:6" x14ac:dyDescent="0.25">
      <c r="A640" s="8">
        <f t="shared" si="75"/>
        <v>637</v>
      </c>
      <c r="B640">
        <f>IF(Train!$C2430=Train!$C$19,Train!D2430,"V")</f>
        <v>167.53999757766701</v>
      </c>
      <c r="C640">
        <f>IF(Train!$C2430=Train!$C$19,Train!E2430,"V")</f>
        <v>0.2</v>
      </c>
      <c r="D640">
        <f>IF(Train!$C2430=Train!$C$19,Train!F2430,"V")</f>
        <v>1.07894736842105</v>
      </c>
      <c r="E640">
        <f t="shared" si="82"/>
        <v>1.8298499519729794</v>
      </c>
      <c r="F640">
        <f t="shared" si="83"/>
        <v>94.46821339423677</v>
      </c>
    </row>
    <row r="641" spans="1:6" x14ac:dyDescent="0.25">
      <c r="A641" s="8">
        <f t="shared" si="75"/>
        <v>638</v>
      </c>
      <c r="B641">
        <f>IF(Train!$C2431=Train!$C$19,Train!D2431,"V")</f>
        <v>11.009999752044701</v>
      </c>
      <c r="C641">
        <f>IF(Train!$C2431=Train!$C$19,Train!E2431,"V")</f>
        <v>0.2</v>
      </c>
      <c r="D641">
        <f>IF(Train!$C2431=Train!$C$19,Train!F2431,"V")</f>
        <v>2</v>
      </c>
      <c r="E641">
        <f t="shared" si="82"/>
        <v>1.8298499519729794</v>
      </c>
      <c r="F641">
        <f t="shared" si="83"/>
        <v>0.31875093048944408</v>
      </c>
    </row>
    <row r="642" spans="1:6" x14ac:dyDescent="0.25">
      <c r="A642" s="8">
        <f t="shared" si="75"/>
        <v>639</v>
      </c>
      <c r="B642">
        <f>IF(Train!$C2432=Train!$C$19,Train!D2432,"V")</f>
        <v>23.800000190734899</v>
      </c>
      <c r="C642">
        <f>IF(Train!$C2432=Train!$C$19,Train!E2432,"V")</f>
        <v>0.2</v>
      </c>
      <c r="D642">
        <f>IF(Train!$C2432=Train!$C$19,Train!F2432,"V")</f>
        <v>1.75</v>
      </c>
      <c r="E642">
        <f t="shared" si="82"/>
        <v>1.8298499519729794</v>
      </c>
      <c r="F642">
        <f t="shared" si="83"/>
        <v>0.15174915417220189</v>
      </c>
    </row>
    <row r="643" spans="1:6" x14ac:dyDescent="0.25">
      <c r="A643" s="8">
        <f t="shared" si="75"/>
        <v>640</v>
      </c>
      <c r="B643">
        <f>IF(Train!$C2433=Train!$C$19,Train!D2433,"V")</f>
        <v>1763.52997159958</v>
      </c>
      <c r="C643">
        <f>IF(Train!$C2433=Train!$C$19,Train!E2433,"V")</f>
        <v>0.2</v>
      </c>
      <c r="D643">
        <f>IF(Train!$C2433=Train!$C$19,Train!F2433,"V")</f>
        <v>1.36601307189542</v>
      </c>
      <c r="E643">
        <f t="shared" si="82"/>
        <v>1.8298499519729794</v>
      </c>
      <c r="F643">
        <f t="shared" si="83"/>
        <v>379.41404083230969</v>
      </c>
    </row>
    <row r="644" spans="1:6" x14ac:dyDescent="0.25">
      <c r="A644" s="8">
        <f t="shared" si="75"/>
        <v>641</v>
      </c>
      <c r="B644">
        <f>IF(Train!$C2434=Train!$C$19,Train!D2434,"V")</f>
        <v>394.59000396728499</v>
      </c>
      <c r="C644">
        <f>IF(Train!$C2434=Train!$C$19,Train!E2434,"V")</f>
        <v>0.15</v>
      </c>
      <c r="D644">
        <f>IF(Train!$C2434=Train!$C$19,Train!F2434,"V")</f>
        <v>1.3333333333333299</v>
      </c>
      <c r="E644">
        <f t="shared" si="82"/>
        <v>1.5733002411263048</v>
      </c>
      <c r="F644">
        <f t="shared" si="83"/>
        <v>22.722116890660196</v>
      </c>
    </row>
    <row r="645" spans="1:6" x14ac:dyDescent="0.25">
      <c r="A645" s="8">
        <f t="shared" si="75"/>
        <v>642</v>
      </c>
      <c r="B645">
        <f>IF(Train!$C2435=Train!$C$19,Train!D2435,"V")</f>
        <v>469.05998229980497</v>
      </c>
      <c r="C645">
        <f>IF(Train!$C2435=Train!$C$19,Train!E2435,"V")</f>
        <v>0.09</v>
      </c>
      <c r="D645">
        <f>IF(Train!$C2435=Train!$C$19,Train!F2435,"V")</f>
        <v>2</v>
      </c>
      <c r="E645">
        <f t="shared" si="82"/>
        <v>1.3124626875096053</v>
      </c>
      <c r="F645">
        <f t="shared" si="83"/>
        <v>221.72819788154345</v>
      </c>
    </row>
    <row r="646" spans="1:6" x14ac:dyDescent="0.25">
      <c r="A646" s="8">
        <f t="shared" ref="A646:A709" si="84">A645+1</f>
        <v>643</v>
      </c>
      <c r="B646">
        <f>IF(Train!$C2448=Train!$C$19,Train!D2448,"V")</f>
        <v>29.950000762939499</v>
      </c>
      <c r="C646">
        <f>IF(Train!$C2448=Train!$C$19,Train!E2448,"V")</f>
        <v>0.15</v>
      </c>
      <c r="D646">
        <f>IF(Train!$C2448=Train!$C$19,Train!F2448,"V")</f>
        <v>2</v>
      </c>
      <c r="E646">
        <f t="shared" ref="E646:E655" si="85">EXP($H$2*C646)</f>
        <v>1.5733002411263048</v>
      </c>
      <c r="F646">
        <f t="shared" ref="F646:F655" si="86">B646*(D646-E646)^2</f>
        <v>5.4530770313853871</v>
      </c>
    </row>
    <row r="647" spans="1:6" x14ac:dyDescent="0.25">
      <c r="A647" s="8">
        <f t="shared" si="84"/>
        <v>644</v>
      </c>
      <c r="B647">
        <f>IF(Train!$C2456=Train!$C$19,Train!D2456,"V")</f>
        <v>318.60499572753901</v>
      </c>
      <c r="C647">
        <f>IF(Train!$C2456=Train!$C$19,Train!E2456,"V")</f>
        <v>0.15</v>
      </c>
      <c r="D647">
        <f>IF(Train!$C2456=Train!$C$19,Train!F2456,"V")</f>
        <v>1.71428571428571</v>
      </c>
      <c r="E647">
        <f t="shared" si="85"/>
        <v>1.5733002411263048</v>
      </c>
      <c r="F647">
        <f t="shared" si="86"/>
        <v>6.3328807999301704</v>
      </c>
    </row>
    <row r="648" spans="1:6" x14ac:dyDescent="0.25">
      <c r="A648" s="8">
        <f t="shared" si="84"/>
        <v>645</v>
      </c>
      <c r="B648">
        <f>IF(Train!$C2457=Train!$C$19,Train!D2457,"V")</f>
        <v>2369.50999450684</v>
      </c>
      <c r="C648">
        <f>IF(Train!$C2457=Train!$C$19,Train!E2457,"V")</f>
        <v>0.11</v>
      </c>
      <c r="D648">
        <f>IF(Train!$C2457=Train!$C$19,Train!F2457,"V")</f>
        <v>1.3</v>
      </c>
      <c r="E648">
        <f t="shared" si="85"/>
        <v>1.3942110273969883</v>
      </c>
      <c r="F648">
        <f t="shared" si="86"/>
        <v>21.031101758754197</v>
      </c>
    </row>
    <row r="649" spans="1:6" x14ac:dyDescent="0.25">
      <c r="A649" s="8">
        <f t="shared" si="84"/>
        <v>646</v>
      </c>
      <c r="B649">
        <f>IF(Train!$C2458=Train!$C$19,Train!D2458,"V")</f>
        <v>9904.0900878906305</v>
      </c>
      <c r="C649">
        <f>IF(Train!$C2458=Train!$C$19,Train!E2458,"V")</f>
        <v>0.3</v>
      </c>
      <c r="D649">
        <f>IF(Train!$C2458=Train!$C$19,Train!F2458,"V")</f>
        <v>2.4615384615384599</v>
      </c>
      <c r="E649">
        <f t="shared" si="85"/>
        <v>2.4752736487280891</v>
      </c>
      <c r="F649">
        <f t="shared" si="86"/>
        <v>1.8684597516607386</v>
      </c>
    </row>
    <row r="650" spans="1:6" x14ac:dyDescent="0.25">
      <c r="A650" s="8">
        <f t="shared" si="84"/>
        <v>647</v>
      </c>
      <c r="B650">
        <f>IF(Train!$C2459=Train!$C$19,Train!D2459,"V")</f>
        <v>809.36000061035202</v>
      </c>
      <c r="C650">
        <f>IF(Train!$C2459=Train!$C$19,Train!E2459,"V")</f>
        <v>0.15</v>
      </c>
      <c r="D650">
        <f>IF(Train!$C2459=Train!$C$19,Train!F2459,"V")</f>
        <v>1.4666666666666699</v>
      </c>
      <c r="E650">
        <f t="shared" si="85"/>
        <v>1.5733002411263048</v>
      </c>
      <c r="F650">
        <f t="shared" si="86"/>
        <v>9.2030053003020296</v>
      </c>
    </row>
    <row r="651" spans="1:6" x14ac:dyDescent="0.25">
      <c r="A651" s="8">
        <f t="shared" si="84"/>
        <v>648</v>
      </c>
      <c r="B651">
        <f>IF(Train!$C2483=Train!$C$19,Train!D2483,"V")</f>
        <v>46.170001029968297</v>
      </c>
      <c r="C651">
        <f>IF(Train!$C2483=Train!$C$19,Train!E2483,"V")</f>
        <v>0.2</v>
      </c>
      <c r="D651">
        <f>IF(Train!$C2483=Train!$C$19,Train!F2483,"V")</f>
        <v>1.3333333333333299</v>
      </c>
      <c r="E651">
        <f t="shared" si="85"/>
        <v>1.8298499519729794</v>
      </c>
      <c r="F651">
        <f t="shared" si="86"/>
        <v>11.382232760782459</v>
      </c>
    </row>
    <row r="652" spans="1:6" x14ac:dyDescent="0.25">
      <c r="A652" s="8">
        <f t="shared" si="84"/>
        <v>649</v>
      </c>
      <c r="B652">
        <f>IF(Train!$C2484=Train!$C$19,Train!D2484,"V")</f>
        <v>2311.07997226715</v>
      </c>
      <c r="C652">
        <f>IF(Train!$C2484=Train!$C$19,Train!E2484,"V")</f>
        <v>0.19</v>
      </c>
      <c r="D652">
        <f>IF(Train!$C2484=Train!$C$19,Train!F2484,"V")</f>
        <v>1.2955974842767299</v>
      </c>
      <c r="E652">
        <f t="shared" si="85"/>
        <v>1.775393824957374</v>
      </c>
      <c r="F652">
        <f t="shared" si="86"/>
        <v>532.0210754121249</v>
      </c>
    </row>
    <row r="653" spans="1:6" x14ac:dyDescent="0.25">
      <c r="A653" s="8">
        <f t="shared" si="84"/>
        <v>650</v>
      </c>
      <c r="B653">
        <f>IF(Train!$C2485=Train!$C$19,Train!D2485,"V")</f>
        <v>538.19999504089401</v>
      </c>
      <c r="C653">
        <f>IF(Train!$C2485=Train!$C$19,Train!E2485,"V")</f>
        <v>0.2</v>
      </c>
      <c r="D653">
        <f>IF(Train!$C2485=Train!$C$19,Train!F2485,"V")</f>
        <v>0.89473684210526305</v>
      </c>
      <c r="E653">
        <f t="shared" si="85"/>
        <v>1.8298499519729794</v>
      </c>
      <c r="F653">
        <f t="shared" si="86"/>
        <v>470.62173516582766</v>
      </c>
    </row>
    <row r="654" spans="1:6" x14ac:dyDescent="0.25">
      <c r="A654" s="8">
        <f t="shared" si="84"/>
        <v>651</v>
      </c>
      <c r="B654">
        <f>IF(Train!$C2486=Train!$C$19,Train!D2486,"V")</f>
        <v>339.709999084473</v>
      </c>
      <c r="C654">
        <f>IF(Train!$C2486=Train!$C$19,Train!E2486,"V")</f>
        <v>0.2</v>
      </c>
      <c r="D654">
        <f>IF(Train!$C2486=Train!$C$19,Train!F2486,"V")</f>
        <v>1.6666666666666701</v>
      </c>
      <c r="E654">
        <f t="shared" si="85"/>
        <v>1.8298499519729794</v>
      </c>
      <c r="F654">
        <f t="shared" si="86"/>
        <v>9.0460643932281712</v>
      </c>
    </row>
    <row r="655" spans="1:6" x14ac:dyDescent="0.25">
      <c r="A655" s="8">
        <f t="shared" si="84"/>
        <v>652</v>
      </c>
      <c r="B655">
        <f>IF(Train!$C2487=Train!$C$19,Train!D2487,"V")</f>
        <v>2142.2200202941899</v>
      </c>
      <c r="C655">
        <f>IF(Train!$C2487=Train!$C$19,Train!E2487,"V")</f>
        <v>0.2</v>
      </c>
      <c r="D655">
        <f>IF(Train!$C2487=Train!$C$19,Train!F2487,"V")</f>
        <v>1.0434782608695701</v>
      </c>
      <c r="E655">
        <f t="shared" si="85"/>
        <v>1.8298499519729794</v>
      </c>
      <c r="F655">
        <f t="shared" si="86"/>
        <v>1324.7069513760214</v>
      </c>
    </row>
    <row r="656" spans="1:6" x14ac:dyDescent="0.25">
      <c r="A656" s="8">
        <f t="shared" si="84"/>
        <v>653</v>
      </c>
      <c r="B656">
        <f>IF(Train!$C2531=Train!$C$19,Train!D2531,"V")</f>
        <v>497.84999084472702</v>
      </c>
      <c r="C656">
        <f>IF(Train!$C2531=Train!$C$19,Train!E2531,"V")</f>
        <v>0.12</v>
      </c>
      <c r="D656">
        <f>IF(Train!$C2531=Train!$C$19,Train!F2531,"V")</f>
        <v>1.3333333333333299</v>
      </c>
      <c r="E656">
        <f t="shared" ref="E656:E672" si="87">EXP($H$2*C656)</f>
        <v>1.4369752477785205</v>
      </c>
      <c r="F656">
        <f t="shared" ref="F656:F672" si="88">B656*(D656-E656)^2</f>
        <v>5.3477285767651859</v>
      </c>
    </row>
    <row r="657" spans="1:6" x14ac:dyDescent="0.25">
      <c r="A657" s="8">
        <f t="shared" si="84"/>
        <v>654</v>
      </c>
      <c r="B657">
        <f>IF(Train!$C2532=Train!$C$19,Train!D2532,"V")</f>
        <v>62.2299995422363</v>
      </c>
      <c r="C657">
        <f>IF(Train!$C2532=Train!$C$19,Train!E2532,"V")</f>
        <v>0.15</v>
      </c>
      <c r="D657">
        <f>IF(Train!$C2532=Train!$C$19,Train!F2532,"V")</f>
        <v>2</v>
      </c>
      <c r="E657">
        <f t="shared" si="87"/>
        <v>1.5733002411263048</v>
      </c>
      <c r="F657">
        <f t="shared" si="88"/>
        <v>11.33038305584291</v>
      </c>
    </row>
    <row r="658" spans="1:6" x14ac:dyDescent="0.25">
      <c r="A658" s="8">
        <f t="shared" si="84"/>
        <v>655</v>
      </c>
      <c r="B658">
        <f>IF(Train!$C2533=Train!$C$19,Train!D2533,"V")</f>
        <v>5027.7599258422897</v>
      </c>
      <c r="C658">
        <f>IF(Train!$C2533=Train!$C$19,Train!E2533,"V")</f>
        <v>0.15</v>
      </c>
      <c r="D658">
        <f>IF(Train!$C2533=Train!$C$19,Train!F2533,"V")</f>
        <v>1.8888888888888899</v>
      </c>
      <c r="E658">
        <f t="shared" si="87"/>
        <v>1.5733002411263048</v>
      </c>
      <c r="F658">
        <f t="shared" si="88"/>
        <v>500.74575595926143</v>
      </c>
    </row>
    <row r="659" spans="1:6" x14ac:dyDescent="0.25">
      <c r="A659" s="8">
        <f t="shared" si="84"/>
        <v>656</v>
      </c>
      <c r="B659">
        <f>IF(Train!$C2534=Train!$C$19,Train!D2534,"V")</f>
        <v>147.97000122070301</v>
      </c>
      <c r="C659">
        <f>IF(Train!$C2534=Train!$C$19,Train!E2534,"V")</f>
        <v>0.11</v>
      </c>
      <c r="D659">
        <f>IF(Train!$C2534=Train!$C$19,Train!F2534,"V")</f>
        <v>1</v>
      </c>
      <c r="E659">
        <f t="shared" si="87"/>
        <v>1.3942110273969883</v>
      </c>
      <c r="F659">
        <f t="shared" si="88"/>
        <v>22.994883569642038</v>
      </c>
    </row>
    <row r="660" spans="1:6" x14ac:dyDescent="0.25">
      <c r="A660" s="8">
        <f t="shared" si="84"/>
        <v>657</v>
      </c>
      <c r="B660">
        <f>IF(Train!$C2539=Train!$C$19,Train!D2539,"V")</f>
        <v>695.36999511718795</v>
      </c>
      <c r="C660">
        <f>IF(Train!$C2539=Train!$C$19,Train!E2539,"V")</f>
        <v>0.16</v>
      </c>
      <c r="D660">
        <f>IF(Train!$C2539=Train!$C$19,Train!F2539,"V")</f>
        <v>0.5</v>
      </c>
      <c r="E660">
        <f t="shared" si="87"/>
        <v>1.6215576117221016</v>
      </c>
      <c r="F660">
        <f t="shared" si="88"/>
        <v>874.69998981041488</v>
      </c>
    </row>
    <row r="661" spans="1:6" x14ac:dyDescent="0.25">
      <c r="A661" s="8">
        <f t="shared" si="84"/>
        <v>658</v>
      </c>
      <c r="B661">
        <f>IF(Train!$C2540=Train!$C$19,Train!D2540,"V")</f>
        <v>9736.8600311279297</v>
      </c>
      <c r="C661">
        <f>IF(Train!$C2540=Train!$C$19,Train!E2540,"V")</f>
        <v>0.15</v>
      </c>
      <c r="D661">
        <f>IF(Train!$C2540=Train!$C$19,Train!F2540,"V")</f>
        <v>1.25925925925926</v>
      </c>
      <c r="E661">
        <f t="shared" si="87"/>
        <v>1.5733002411263048</v>
      </c>
      <c r="F661">
        <f t="shared" si="88"/>
        <v>960.26606177590509</v>
      </c>
    </row>
    <row r="662" spans="1:6" x14ac:dyDescent="0.25">
      <c r="A662" s="8">
        <f t="shared" si="84"/>
        <v>659</v>
      </c>
      <c r="B662">
        <f>IF(Train!$C2552=Train!$C$19,Train!D2552,"V")</f>
        <v>111.340007781982</v>
      </c>
      <c r="C662">
        <f>IF(Train!$C2552=Train!$C$19,Train!E2552,"V")</f>
        <v>0.15</v>
      </c>
      <c r="D662">
        <f>IF(Train!$C2552=Train!$C$19,Train!F2552,"V")</f>
        <v>2</v>
      </c>
      <c r="E662">
        <f t="shared" si="87"/>
        <v>1.5733002411263048</v>
      </c>
      <c r="F662">
        <f t="shared" si="88"/>
        <v>20.271974078260651</v>
      </c>
    </row>
    <row r="663" spans="1:6" x14ac:dyDescent="0.25">
      <c r="A663" s="8">
        <f t="shared" si="84"/>
        <v>660</v>
      </c>
      <c r="B663">
        <f>IF(Train!$C2553=Train!$C$19,Train!D2553,"V")</f>
        <v>820.81000137329102</v>
      </c>
      <c r="C663">
        <f>IF(Train!$C2553=Train!$C$19,Train!E2553,"V")</f>
        <v>0.14000000000000001</v>
      </c>
      <c r="D663">
        <f>IF(Train!$C2553=Train!$C$19,Train!F2553,"V")</f>
        <v>1.6666666666666701</v>
      </c>
      <c r="E663">
        <f t="shared" si="87"/>
        <v>1.5264790044057315</v>
      </c>
      <c r="F663">
        <f t="shared" si="88"/>
        <v>16.131034750468693</v>
      </c>
    </row>
    <row r="664" spans="1:6" x14ac:dyDescent="0.25">
      <c r="A664" s="8">
        <f t="shared" si="84"/>
        <v>661</v>
      </c>
      <c r="B664">
        <f>IF(Train!$C2554=Train!$C$19,Train!D2554,"V")</f>
        <v>15842.039852142299</v>
      </c>
      <c r="C664">
        <f>IF(Train!$C2554=Train!$C$19,Train!E2554,"V")</f>
        <v>0.11</v>
      </c>
      <c r="D664">
        <f>IF(Train!$C2554=Train!$C$19,Train!F2554,"V")</f>
        <v>0.77192982456140302</v>
      </c>
      <c r="E664">
        <f t="shared" si="87"/>
        <v>1.3942110273969883</v>
      </c>
      <c r="F664">
        <f t="shared" si="88"/>
        <v>6134.5748030667528</v>
      </c>
    </row>
    <row r="665" spans="1:6" x14ac:dyDescent="0.25">
      <c r="A665" s="8">
        <f t="shared" si="84"/>
        <v>662</v>
      </c>
      <c r="B665">
        <f>IF(Train!$C2555=Train!$C$19,Train!D2555,"V")</f>
        <v>3392.3849639892601</v>
      </c>
      <c r="C665">
        <f>IF(Train!$C2555=Train!$C$19,Train!E2555,"V")</f>
        <v>0.15</v>
      </c>
      <c r="D665">
        <f>IF(Train!$C2555=Train!$C$19,Train!F2555,"V")</f>
        <v>0.88</v>
      </c>
      <c r="E665">
        <f t="shared" si="87"/>
        <v>1.5733002411263048</v>
      </c>
      <c r="F665">
        <f t="shared" si="88"/>
        <v>1630.6014797831908</v>
      </c>
    </row>
    <row r="666" spans="1:6" x14ac:dyDescent="0.25">
      <c r="A666" s="8">
        <f t="shared" si="84"/>
        <v>663</v>
      </c>
      <c r="B666">
        <f>IF(Train!$C2556=Train!$C$19,Train!D2556,"V")</f>
        <v>399.95999145507801</v>
      </c>
      <c r="C666">
        <f>IF(Train!$C2556=Train!$C$19,Train!E2556,"V")</f>
        <v>0.11</v>
      </c>
      <c r="D666">
        <f>IF(Train!$C2556=Train!$C$19,Train!F2556,"V")</f>
        <v>3</v>
      </c>
      <c r="E666">
        <f t="shared" si="87"/>
        <v>1.3942110273969883</v>
      </c>
      <c r="F666">
        <f t="shared" si="88"/>
        <v>1031.3201254508142</v>
      </c>
    </row>
    <row r="667" spans="1:6" x14ac:dyDescent="0.25">
      <c r="A667" s="8">
        <f t="shared" si="84"/>
        <v>664</v>
      </c>
      <c r="B667">
        <f>IF(Train!$C2557=Train!$C$19,Train!D2557,"V")</f>
        <v>1153.9300098419201</v>
      </c>
      <c r="C667">
        <f>IF(Train!$C2557=Train!$C$19,Train!E2557,"V")</f>
        <v>0.13</v>
      </c>
      <c r="D667">
        <f>IF(Train!$C2557=Train!$C$19,Train!F2557,"V")</f>
        <v>0.88888888888888895</v>
      </c>
      <c r="E667">
        <f t="shared" si="87"/>
        <v>1.4810511623791514</v>
      </c>
      <c r="F667">
        <f t="shared" si="88"/>
        <v>404.63266401957014</v>
      </c>
    </row>
    <row r="668" spans="1:6" x14ac:dyDescent="0.25">
      <c r="A668" s="8">
        <f t="shared" si="84"/>
        <v>665</v>
      </c>
      <c r="B668">
        <f>IF(Train!$C2558=Train!$C$19,Train!D2558,"V")</f>
        <v>19006.150453567501</v>
      </c>
      <c r="C668">
        <f>IF(Train!$C2558=Train!$C$19,Train!E2558,"V")</f>
        <v>0.23</v>
      </c>
      <c r="D668">
        <f>IF(Train!$C2558=Train!$C$19,Train!F2558,"V")</f>
        <v>1.82926829268293</v>
      </c>
      <c r="E668">
        <f t="shared" si="87"/>
        <v>2.0034467365493329</v>
      </c>
      <c r="F668">
        <f t="shared" si="88"/>
        <v>576.61106910849412</v>
      </c>
    </row>
    <row r="669" spans="1:6" x14ac:dyDescent="0.25">
      <c r="A669" s="8">
        <f t="shared" si="84"/>
        <v>666</v>
      </c>
      <c r="B669">
        <f>IF(Train!$C2559=Train!$C$19,Train!D2559,"V")</f>
        <v>1215.87501811981</v>
      </c>
      <c r="C669">
        <f>IF(Train!$C2559=Train!$C$19,Train!E2559,"V")</f>
        <v>0.15</v>
      </c>
      <c r="D669">
        <f>IF(Train!$C2559=Train!$C$19,Train!F2559,"V")</f>
        <v>1.28571428571429</v>
      </c>
      <c r="E669">
        <f t="shared" si="87"/>
        <v>1.5733002411263048</v>
      </c>
      <c r="F669">
        <f t="shared" si="88"/>
        <v>100.55977229668596</v>
      </c>
    </row>
    <row r="670" spans="1:6" x14ac:dyDescent="0.25">
      <c r="A670" s="8">
        <f t="shared" si="84"/>
        <v>667</v>
      </c>
      <c r="B670">
        <f>IF(Train!$C2560=Train!$C$19,Train!D2560,"V")</f>
        <v>1709</v>
      </c>
      <c r="C670">
        <f>IF(Train!$C2560=Train!$C$19,Train!E2560,"V")</f>
        <v>0.15</v>
      </c>
      <c r="D670">
        <f>IF(Train!$C2560=Train!$C$19,Train!F2560,"V")</f>
        <v>1</v>
      </c>
      <c r="E670">
        <f t="shared" si="87"/>
        <v>1.5733002411263048</v>
      </c>
      <c r="F670">
        <f t="shared" si="88"/>
        <v>561.70244150659414</v>
      </c>
    </row>
    <row r="671" spans="1:6" x14ac:dyDescent="0.25">
      <c r="A671" s="8">
        <f t="shared" si="84"/>
        <v>668</v>
      </c>
      <c r="B671">
        <f>IF(Train!$C2561=Train!$C$19,Train!D2561,"V")</f>
        <v>6648.0601196289099</v>
      </c>
      <c r="C671">
        <f>IF(Train!$C2561=Train!$C$19,Train!E2561,"V")</f>
        <v>0.14000000000000001</v>
      </c>
      <c r="D671">
        <f>IF(Train!$C2561=Train!$C$19,Train!F2561,"V")</f>
        <v>0.85714285714285698</v>
      </c>
      <c r="E671">
        <f t="shared" si="87"/>
        <v>1.5264790044057315</v>
      </c>
      <c r="F671">
        <f t="shared" si="88"/>
        <v>2978.4032514091805</v>
      </c>
    </row>
    <row r="672" spans="1:6" x14ac:dyDescent="0.25">
      <c r="A672" s="8">
        <f t="shared" si="84"/>
        <v>669</v>
      </c>
      <c r="B672">
        <f>IF(Train!$C2562=Train!$C$19,Train!D2562,"V")</f>
        <v>409.42000198364298</v>
      </c>
      <c r="C672">
        <f>IF(Train!$C2562=Train!$C$19,Train!E2562,"V")</f>
        <v>0.15</v>
      </c>
      <c r="D672">
        <f>IF(Train!$C2562=Train!$C$19,Train!F2562,"V")</f>
        <v>1.2</v>
      </c>
      <c r="E672">
        <f t="shared" si="87"/>
        <v>1.5733002411263048</v>
      </c>
      <c r="F672">
        <f t="shared" si="88"/>
        <v>57.053934206044786</v>
      </c>
    </row>
    <row r="673" spans="1:6" x14ac:dyDescent="0.25">
      <c r="A673" s="8">
        <f t="shared" si="84"/>
        <v>670</v>
      </c>
      <c r="B673">
        <f>IF(Train!$C2573=Train!$C$19,Train!D2573,"V")</f>
        <v>115.310001373291</v>
      </c>
      <c r="C673">
        <f>IF(Train!$C2573=Train!$C$19,Train!E2573,"V")</f>
        <v>0.2</v>
      </c>
      <c r="D673">
        <f>IF(Train!$C2573=Train!$C$19,Train!F2573,"V")</f>
        <v>0.75</v>
      </c>
      <c r="E673">
        <f t="shared" ref="E673:E689" si="89">EXP($H$2*C673)</f>
        <v>1.8298499519729794</v>
      </c>
      <c r="F673">
        <f t="shared" ref="F673:F689" si="90">B673*(D673-E673)^2</f>
        <v>134.46021579542742</v>
      </c>
    </row>
    <row r="674" spans="1:6" x14ac:dyDescent="0.25">
      <c r="A674" s="8">
        <f t="shared" si="84"/>
        <v>671</v>
      </c>
      <c r="B674">
        <f>IF(Train!$C2574=Train!$C$19,Train!D2574,"V")</f>
        <v>449.5</v>
      </c>
      <c r="C674">
        <f>IF(Train!$C2574=Train!$C$19,Train!E2574,"V")</f>
        <v>0.15</v>
      </c>
      <c r="D674">
        <f>IF(Train!$C2574=Train!$C$19,Train!F2574,"V")</f>
        <v>2</v>
      </c>
      <c r="E674">
        <f t="shared" si="89"/>
        <v>1.5733002411263048</v>
      </c>
      <c r="F674">
        <f t="shared" si="90"/>
        <v>81.841671558179883</v>
      </c>
    </row>
    <row r="675" spans="1:6" x14ac:dyDescent="0.25">
      <c r="A675" s="8">
        <f t="shared" si="84"/>
        <v>672</v>
      </c>
      <c r="B675">
        <f>IF(Train!$C2575=Train!$C$19,Train!D2575,"V")</f>
        <v>12378.130027771</v>
      </c>
      <c r="C675">
        <f>IF(Train!$C2575=Train!$C$19,Train!E2575,"V")</f>
        <v>0.13</v>
      </c>
      <c r="D675">
        <f>IF(Train!$C2575=Train!$C$19,Train!F2575,"V")</f>
        <v>2.28571428571429</v>
      </c>
      <c r="E675">
        <f t="shared" si="89"/>
        <v>1.4810511623791514</v>
      </c>
      <c r="F675">
        <f t="shared" si="90"/>
        <v>8014.625571900202</v>
      </c>
    </row>
    <row r="676" spans="1:6" x14ac:dyDescent="0.25">
      <c r="A676" s="8">
        <f t="shared" si="84"/>
        <v>673</v>
      </c>
      <c r="B676">
        <f>IF(Train!$C2581=Train!$C$19,Train!D2581,"V")</f>
        <v>386.23001098632801</v>
      </c>
      <c r="C676">
        <f>IF(Train!$C2581=Train!$C$19,Train!E2581,"V")</f>
        <v>0.2</v>
      </c>
      <c r="D676">
        <f>IF(Train!$C2581=Train!$C$19,Train!F2581,"V")</f>
        <v>2.5</v>
      </c>
      <c r="E676">
        <f t="shared" si="89"/>
        <v>1.8298499519729794</v>
      </c>
      <c r="F676">
        <f t="shared" si="90"/>
        <v>173.45631771601063</v>
      </c>
    </row>
    <row r="677" spans="1:6" x14ac:dyDescent="0.25">
      <c r="A677" s="8">
        <f t="shared" si="84"/>
        <v>674</v>
      </c>
      <c r="B677">
        <f>IF(Train!$C2582=Train!$C$19,Train!D2582,"V")</f>
        <v>833.76998901367199</v>
      </c>
      <c r="C677">
        <f>IF(Train!$C2582=Train!$C$19,Train!E2582,"V")</f>
        <v>0.09</v>
      </c>
      <c r="D677">
        <f>IF(Train!$C2582=Train!$C$19,Train!F2582,"V")</f>
        <v>0.33333333333333298</v>
      </c>
      <c r="E677">
        <f t="shared" si="89"/>
        <v>1.3124626875096053</v>
      </c>
      <c r="F677">
        <f t="shared" si="90"/>
        <v>799.3305294831049</v>
      </c>
    </row>
    <row r="678" spans="1:6" x14ac:dyDescent="0.25">
      <c r="A678" s="8">
        <f t="shared" si="84"/>
        <v>675</v>
      </c>
      <c r="B678">
        <f>IF(Train!$C2590=Train!$C$19,Train!D2590,"V")</f>
        <v>156.33499526977499</v>
      </c>
      <c r="C678">
        <f>IF(Train!$C2590=Train!$C$19,Train!E2590,"V")</f>
        <v>0.15</v>
      </c>
      <c r="D678">
        <f>IF(Train!$C2590=Train!$C$19,Train!F2590,"V")</f>
        <v>1</v>
      </c>
      <c r="E678">
        <f t="shared" si="89"/>
        <v>1.5733002411263048</v>
      </c>
      <c r="F678">
        <f t="shared" si="90"/>
        <v>51.383117926246022</v>
      </c>
    </row>
    <row r="679" spans="1:6" x14ac:dyDescent="0.25">
      <c r="A679" s="8">
        <f t="shared" si="84"/>
        <v>676</v>
      </c>
      <c r="B679">
        <f>IF(Train!$C2591=Train!$C$19,Train!D2591,"V")</f>
        <v>1073.13500213623</v>
      </c>
      <c r="C679">
        <f>IF(Train!$C2591=Train!$C$19,Train!E2591,"V")</f>
        <v>0.15</v>
      </c>
      <c r="D679">
        <f>IF(Train!$C2591=Train!$C$19,Train!F2591,"V")</f>
        <v>1.4666666666666699</v>
      </c>
      <c r="E679">
        <f t="shared" si="89"/>
        <v>1.5733002411263048</v>
      </c>
      <c r="F679">
        <f t="shared" si="90"/>
        <v>12.202316775170068</v>
      </c>
    </row>
    <row r="680" spans="1:6" x14ac:dyDescent="0.25">
      <c r="A680" s="8">
        <f t="shared" si="84"/>
        <v>677</v>
      </c>
      <c r="B680">
        <f>IF(Train!$C2593=Train!$C$19,Train!D2593,"V")</f>
        <v>3364.4699425697299</v>
      </c>
      <c r="C680">
        <f>IF(Train!$C2593=Train!$C$19,Train!E2593,"V")</f>
        <v>0.2</v>
      </c>
      <c r="D680">
        <f>IF(Train!$C2593=Train!$C$19,Train!F2593,"V")</f>
        <v>1.3434343434343401</v>
      </c>
      <c r="E680">
        <f t="shared" si="89"/>
        <v>1.8298499519729794</v>
      </c>
      <c r="F680">
        <f t="shared" si="90"/>
        <v>796.03407366954775</v>
      </c>
    </row>
    <row r="681" spans="1:6" x14ac:dyDescent="0.25">
      <c r="A681" s="8">
        <f t="shared" si="84"/>
        <v>678</v>
      </c>
      <c r="B681">
        <f>IF(Train!$C2594=Train!$C$19,Train!D2594,"V")</f>
        <v>4266.69992852211</v>
      </c>
      <c r="C681">
        <f>IF(Train!$C2594=Train!$C$19,Train!E2594,"V")</f>
        <v>0.2</v>
      </c>
      <c r="D681">
        <f>IF(Train!$C2594=Train!$C$19,Train!F2594,"V")</f>
        <v>1.07911392405063</v>
      </c>
      <c r="E681">
        <f t="shared" si="89"/>
        <v>1.8298499519729794</v>
      </c>
      <c r="F681">
        <f t="shared" si="90"/>
        <v>2404.7316366488612</v>
      </c>
    </row>
    <row r="682" spans="1:6" x14ac:dyDescent="0.25">
      <c r="A682" s="8">
        <f t="shared" si="84"/>
        <v>679</v>
      </c>
      <c r="B682">
        <f>IF(Train!$C2595=Train!$C$19,Train!D2595,"V")</f>
        <v>609.99998474121105</v>
      </c>
      <c r="C682">
        <f>IF(Train!$C2595=Train!$C$19,Train!E2595,"V")</f>
        <v>0.08</v>
      </c>
      <c r="D682">
        <f>IF(Train!$C2595=Train!$C$19,Train!F2595,"V")</f>
        <v>1.4</v>
      </c>
      <c r="E682">
        <f t="shared" si="89"/>
        <v>1.2734039467985412</v>
      </c>
      <c r="F682">
        <f t="shared" si="90"/>
        <v>9.7762017740278999</v>
      </c>
    </row>
    <row r="683" spans="1:6" x14ac:dyDescent="0.25">
      <c r="A683" s="8">
        <f t="shared" si="84"/>
        <v>680</v>
      </c>
      <c r="B683">
        <f>IF(Train!$C2596=Train!$C$19,Train!D2596,"V")</f>
        <v>161.49000549316401</v>
      </c>
      <c r="C683">
        <f>IF(Train!$C2596=Train!$C$19,Train!E2596,"V")</f>
        <v>0.34</v>
      </c>
      <c r="D683">
        <f>IF(Train!$C2596=Train!$C$19,Train!F2596,"V")</f>
        <v>2</v>
      </c>
      <c r="E683">
        <f t="shared" si="89"/>
        <v>2.7932275328995892</v>
      </c>
      <c r="F683">
        <f t="shared" si="90"/>
        <v>101.61111326758376</v>
      </c>
    </row>
    <row r="684" spans="1:6" x14ac:dyDescent="0.25">
      <c r="A684" s="8">
        <f t="shared" si="84"/>
        <v>681</v>
      </c>
      <c r="B684">
        <f>IF(Train!$C2597=Train!$C$19,Train!D2597,"V")</f>
        <v>3111.0050239563002</v>
      </c>
      <c r="C684">
        <f>IF(Train!$C2597=Train!$C$19,Train!E2597,"V")</f>
        <v>0.15</v>
      </c>
      <c r="D684">
        <f>IF(Train!$C2597=Train!$C$19,Train!F2597,"V")</f>
        <v>2.12</v>
      </c>
      <c r="E684">
        <f t="shared" si="89"/>
        <v>1.5733002411263048</v>
      </c>
      <c r="F684">
        <f t="shared" si="90"/>
        <v>929.81913014600912</v>
      </c>
    </row>
    <row r="685" spans="1:6" x14ac:dyDescent="0.25">
      <c r="A685" s="8">
        <f t="shared" si="84"/>
        <v>682</v>
      </c>
      <c r="B685">
        <f>IF(Train!$C2607=Train!$C$19,Train!D2607,"V")</f>
        <v>383.94000244140602</v>
      </c>
      <c r="C685">
        <f>IF(Train!$C2607=Train!$C$19,Train!E2607,"V")</f>
        <v>0.13</v>
      </c>
      <c r="D685">
        <f>IF(Train!$C2607=Train!$C$19,Train!F2607,"V")</f>
        <v>1</v>
      </c>
      <c r="E685">
        <f t="shared" si="89"/>
        <v>1.4810511623791514</v>
      </c>
      <c r="F685">
        <f t="shared" si="90"/>
        <v>88.847640749028457</v>
      </c>
    </row>
    <row r="686" spans="1:6" x14ac:dyDescent="0.25">
      <c r="A686" s="8">
        <f t="shared" si="84"/>
        <v>683</v>
      </c>
      <c r="B686">
        <f>IF(Train!$C2608=Train!$C$19,Train!D2608,"V")</f>
        <v>1971.0400009155301</v>
      </c>
      <c r="C686">
        <f>IF(Train!$C2608=Train!$C$19,Train!E2608,"V")</f>
        <v>0.15</v>
      </c>
      <c r="D686">
        <f>IF(Train!$C2608=Train!$C$19,Train!F2608,"V")</f>
        <v>2</v>
      </c>
      <c r="E686">
        <f t="shared" si="89"/>
        <v>1.5733002411263048</v>
      </c>
      <c r="F686">
        <f t="shared" si="90"/>
        <v>358.87254367733789</v>
      </c>
    </row>
    <row r="687" spans="1:6" x14ac:dyDescent="0.25">
      <c r="A687" s="8">
        <f t="shared" si="84"/>
        <v>684</v>
      </c>
      <c r="B687">
        <f>IF(Train!$C2616=Train!$C$19,Train!D2616,"V")</f>
        <v>73.889999389648395</v>
      </c>
      <c r="C687">
        <f>IF(Train!$C2616=Train!$C$19,Train!E2616,"V")</f>
        <v>0.25</v>
      </c>
      <c r="D687">
        <f>IF(Train!$C2616=Train!$C$19,Train!F2616,"V")</f>
        <v>3</v>
      </c>
      <c r="E687">
        <f t="shared" si="89"/>
        <v>2.1282338610324465</v>
      </c>
      <c r="F687">
        <f t="shared" si="90"/>
        <v>56.154641031761045</v>
      </c>
    </row>
    <row r="688" spans="1:6" x14ac:dyDescent="0.25">
      <c r="A688" s="8">
        <f t="shared" si="84"/>
        <v>685</v>
      </c>
      <c r="B688">
        <f>IF(Train!$C2617=Train!$C$19,Train!D2617,"V")</f>
        <v>863.33999633789097</v>
      </c>
      <c r="C688">
        <f>IF(Train!$C2617=Train!$C$19,Train!E2617,"V")</f>
        <v>0.28999999999999998</v>
      </c>
      <c r="D688">
        <f>IF(Train!$C2617=Train!$C$19,Train!F2617,"V")</f>
        <v>1.3333333333333299</v>
      </c>
      <c r="E688">
        <f t="shared" si="89"/>
        <v>2.4016097857057788</v>
      </c>
      <c r="F688">
        <f t="shared" si="90"/>
        <v>985.25619018996372</v>
      </c>
    </row>
    <row r="689" spans="1:6" x14ac:dyDescent="0.25">
      <c r="A689" s="8">
        <f t="shared" si="84"/>
        <v>686</v>
      </c>
      <c r="B689">
        <f>IF(Train!$C2619=Train!$C$19,Train!D2619,"V")</f>
        <v>589.699989318848</v>
      </c>
      <c r="C689">
        <f>IF(Train!$C2619=Train!$C$19,Train!E2619,"V")</f>
        <v>0.19</v>
      </c>
      <c r="D689">
        <f>IF(Train!$C2619=Train!$C$19,Train!F2619,"V")</f>
        <v>2</v>
      </c>
      <c r="E689">
        <f t="shared" si="89"/>
        <v>1.775393824957374</v>
      </c>
      <c r="F689">
        <f t="shared" si="90"/>
        <v>29.749146062692237</v>
      </c>
    </row>
    <row r="690" spans="1:6" x14ac:dyDescent="0.25">
      <c r="A690" s="8">
        <f t="shared" si="84"/>
        <v>687</v>
      </c>
      <c r="B690">
        <f>IF(Train!$C2632=Train!$C$19,Train!D2632,"V")</f>
        <v>285.129999160767</v>
      </c>
      <c r="C690">
        <f>IF(Train!$C2632=Train!$C$19,Train!E2632,"V")</f>
        <v>0.18</v>
      </c>
      <c r="D690">
        <f>IF(Train!$C2632=Train!$C$19,Train!F2632,"V")</f>
        <v>1.3846153846153799</v>
      </c>
      <c r="E690">
        <f t="shared" ref="E690:E708" si="91">EXP($H$2*C690)</f>
        <v>1.7225583061049361</v>
      </c>
      <c r="F690">
        <f t="shared" ref="F690:F708" si="92">B690*(D690-E690)^2</f>
        <v>32.563390791214538</v>
      </c>
    </row>
    <row r="691" spans="1:6" x14ac:dyDescent="0.25">
      <c r="A691" s="8">
        <f t="shared" si="84"/>
        <v>688</v>
      </c>
      <c r="B691">
        <f>IF(Train!$C2633=Train!$C$19,Train!D2633,"V")</f>
        <v>149.700004577637</v>
      </c>
      <c r="C691">
        <f>IF(Train!$C2633=Train!$C$19,Train!E2633,"V")</f>
        <v>0.15</v>
      </c>
      <c r="D691">
        <f>IF(Train!$C2633=Train!$C$19,Train!F2633,"V")</f>
        <v>1.5</v>
      </c>
      <c r="E691">
        <f t="shared" si="91"/>
        <v>1.5733002411263048</v>
      </c>
      <c r="F691">
        <f t="shared" si="92"/>
        <v>0.80432694936671434</v>
      </c>
    </row>
    <row r="692" spans="1:6" x14ac:dyDescent="0.25">
      <c r="A692" s="8">
        <f t="shared" si="84"/>
        <v>689</v>
      </c>
      <c r="B692">
        <f>IF(Train!$C2634=Train!$C$19,Train!D2634,"V")</f>
        <v>4767.6100521087601</v>
      </c>
      <c r="C692">
        <f>IF(Train!$C2634=Train!$C$19,Train!E2634,"V")</f>
        <v>0.15</v>
      </c>
      <c r="D692">
        <f>IF(Train!$C2634=Train!$C$19,Train!F2634,"V")</f>
        <v>1.48768472906404</v>
      </c>
      <c r="E692">
        <f t="shared" si="91"/>
        <v>1.5733002411263048</v>
      </c>
      <c r="F692">
        <f t="shared" si="92"/>
        <v>34.946657514055239</v>
      </c>
    </row>
    <row r="693" spans="1:6" x14ac:dyDescent="0.25">
      <c r="A693" s="8">
        <f t="shared" si="84"/>
        <v>690</v>
      </c>
      <c r="B693">
        <f>IF(Train!$C2635=Train!$C$19,Train!D2635,"V")</f>
        <v>5369.9401156902304</v>
      </c>
      <c r="C693">
        <f>IF(Train!$C2635=Train!$C$19,Train!E2635,"V")</f>
        <v>0.09</v>
      </c>
      <c r="D693">
        <f>IF(Train!$C2635=Train!$C$19,Train!F2635,"V")</f>
        <v>1.1866197183098599</v>
      </c>
      <c r="E693">
        <f t="shared" si="91"/>
        <v>1.3124626875096053</v>
      </c>
      <c r="F693">
        <f t="shared" si="92"/>
        <v>85.040803701882339</v>
      </c>
    </row>
    <row r="694" spans="1:6" x14ac:dyDescent="0.25">
      <c r="A694" s="8">
        <f t="shared" si="84"/>
        <v>691</v>
      </c>
      <c r="B694">
        <f>IF(Train!$C2636=Train!$C$19,Train!D2636,"V")</f>
        <v>808.47999095916703</v>
      </c>
      <c r="C694">
        <f>IF(Train!$C2636=Train!$C$19,Train!E2636,"V")</f>
        <v>0.13</v>
      </c>
      <c r="D694">
        <f>IF(Train!$C2636=Train!$C$19,Train!F2636,"V")</f>
        <v>0.85714285714285698</v>
      </c>
      <c r="E694">
        <f t="shared" si="91"/>
        <v>1.4810511623791514</v>
      </c>
      <c r="F694">
        <f t="shared" si="92"/>
        <v>314.71019329695832</v>
      </c>
    </row>
    <row r="695" spans="1:6" x14ac:dyDescent="0.25">
      <c r="A695" s="8">
        <f t="shared" si="84"/>
        <v>692</v>
      </c>
      <c r="B695">
        <f>IF(Train!$C2637=Train!$C$19,Train!D2637,"V")</f>
        <v>104.919998168945</v>
      </c>
      <c r="C695">
        <f>IF(Train!$C2637=Train!$C$19,Train!E2637,"V")</f>
        <v>0.2</v>
      </c>
      <c r="D695">
        <f>IF(Train!$C2637=Train!$C$19,Train!F2637,"V")</f>
        <v>1.1428571428571399</v>
      </c>
      <c r="E695">
        <f t="shared" si="91"/>
        <v>1.8298499519729794</v>
      </c>
      <c r="F695">
        <f t="shared" si="92"/>
        <v>49.517949982806336</v>
      </c>
    </row>
    <row r="696" spans="1:6" x14ac:dyDescent="0.25">
      <c r="A696" s="8">
        <f t="shared" si="84"/>
        <v>693</v>
      </c>
      <c r="B696">
        <f>IF(Train!$C2638=Train!$C$19,Train!D2638,"V")</f>
        <v>118.809999465942</v>
      </c>
      <c r="C696">
        <f>IF(Train!$C2638=Train!$C$19,Train!E2638,"V")</f>
        <v>0.2</v>
      </c>
      <c r="D696">
        <f>IF(Train!$C2638=Train!$C$19,Train!F2638,"V")</f>
        <v>0.66666666666666696</v>
      </c>
      <c r="E696">
        <f t="shared" si="91"/>
        <v>1.8298499519729794</v>
      </c>
      <c r="F696">
        <f t="shared" si="92"/>
        <v>160.74937743063333</v>
      </c>
    </row>
    <row r="697" spans="1:6" x14ac:dyDescent="0.25">
      <c r="A697" s="8">
        <f t="shared" si="84"/>
        <v>694</v>
      </c>
      <c r="B697">
        <f>IF(Train!$C2639=Train!$C$19,Train!D2639,"V")</f>
        <v>981.94999694824196</v>
      </c>
      <c r="C697">
        <f>IF(Train!$C2639=Train!$C$19,Train!E2639,"V")</f>
        <v>0.14000000000000001</v>
      </c>
      <c r="D697">
        <f>IF(Train!$C2639=Train!$C$19,Train!F2639,"V")</f>
        <v>1.25</v>
      </c>
      <c r="E697">
        <f t="shared" si="91"/>
        <v>1.5264790044057315</v>
      </c>
      <c r="F697">
        <f t="shared" si="92"/>
        <v>75.060886094122964</v>
      </c>
    </row>
    <row r="698" spans="1:6" x14ac:dyDescent="0.25">
      <c r="A698" s="8">
        <f t="shared" si="84"/>
        <v>695</v>
      </c>
      <c r="B698">
        <f>IF(Train!$C2640=Train!$C$19,Train!D2640,"V")</f>
        <v>16346.7403155519</v>
      </c>
      <c r="C698">
        <f>IF(Train!$C2640=Train!$C$19,Train!E2640,"V")</f>
        <v>0.11</v>
      </c>
      <c r="D698">
        <f>IF(Train!$C2640=Train!$C$19,Train!F2640,"V")</f>
        <v>2.1951219512195101</v>
      </c>
      <c r="E698">
        <f t="shared" si="91"/>
        <v>1.3942110273969883</v>
      </c>
      <c r="F698">
        <f t="shared" si="92"/>
        <v>10485.752382465951</v>
      </c>
    </row>
    <row r="699" spans="1:6" x14ac:dyDescent="0.25">
      <c r="A699" s="8">
        <f t="shared" si="84"/>
        <v>696</v>
      </c>
      <c r="B699">
        <f>IF(Train!$C2641=Train!$C$19,Train!D2641,"V")</f>
        <v>14588.3703613281</v>
      </c>
      <c r="C699">
        <f>IF(Train!$C2641=Train!$C$19,Train!E2641,"V")</f>
        <v>0.15</v>
      </c>
      <c r="D699">
        <f>IF(Train!$C2641=Train!$C$19,Train!F2641,"V")</f>
        <v>1.2692307692307701</v>
      </c>
      <c r="E699">
        <f t="shared" si="91"/>
        <v>1.5733002411263048</v>
      </c>
      <c r="F699">
        <f t="shared" si="92"/>
        <v>1348.8151026199885</v>
      </c>
    </row>
    <row r="700" spans="1:6" x14ac:dyDescent="0.25">
      <c r="A700" s="8">
        <f t="shared" si="84"/>
        <v>697</v>
      </c>
      <c r="B700">
        <f>IF(Train!$C2642=Train!$C$19,Train!D2642,"V")</f>
        <v>13560.640281677201</v>
      </c>
      <c r="C700">
        <f>IF(Train!$C2642=Train!$C$19,Train!E2642,"V")</f>
        <v>0.3</v>
      </c>
      <c r="D700">
        <f>IF(Train!$C2642=Train!$C$19,Train!F2642,"V")</f>
        <v>3</v>
      </c>
      <c r="E700">
        <f t="shared" si="91"/>
        <v>2.4752736487280891</v>
      </c>
      <c r="F700">
        <f t="shared" si="92"/>
        <v>3733.7560985437863</v>
      </c>
    </row>
    <row r="701" spans="1:6" x14ac:dyDescent="0.25">
      <c r="A701" s="8">
        <f t="shared" si="84"/>
        <v>698</v>
      </c>
      <c r="B701">
        <f>IF(Train!$C2644=Train!$C$19,Train!D2644,"V")</f>
        <v>579.82998275756802</v>
      </c>
      <c r="C701">
        <f>IF(Train!$C2644=Train!$C$19,Train!E2644,"V")</f>
        <v>0.12</v>
      </c>
      <c r="D701">
        <f>IF(Train!$C2644=Train!$C$19,Train!F2644,"V")</f>
        <v>2.2000000000000002</v>
      </c>
      <c r="E701">
        <f t="shared" si="91"/>
        <v>1.4369752477785205</v>
      </c>
      <c r="F701">
        <f t="shared" si="92"/>
        <v>337.58094286155119</v>
      </c>
    </row>
    <row r="702" spans="1:6" x14ac:dyDescent="0.25">
      <c r="A702" s="8">
        <f t="shared" si="84"/>
        <v>699</v>
      </c>
      <c r="B702">
        <f>IF(Train!$C2654=Train!$C$19,Train!D2654,"V")</f>
        <v>434.93000793457003</v>
      </c>
      <c r="C702">
        <f>IF(Train!$C2654=Train!$C$19,Train!E2654,"V")</f>
        <v>0.09</v>
      </c>
      <c r="D702">
        <f>IF(Train!$C2654=Train!$C$19,Train!F2654,"V")</f>
        <v>3.5</v>
      </c>
      <c r="E702">
        <f t="shared" si="91"/>
        <v>1.3124626875096053</v>
      </c>
      <c r="F702">
        <f t="shared" si="92"/>
        <v>2081.2790452938038</v>
      </c>
    </row>
    <row r="703" spans="1:6" x14ac:dyDescent="0.25">
      <c r="A703" s="8">
        <f t="shared" si="84"/>
        <v>700</v>
      </c>
      <c r="B703">
        <f>IF(Train!$C2657=Train!$C$19,Train!D2657,"V")</f>
        <v>380.82998657226602</v>
      </c>
      <c r="C703">
        <f>IF(Train!$C2657=Train!$C$19,Train!E2657,"V")</f>
        <v>0.2</v>
      </c>
      <c r="D703">
        <f>IF(Train!$C2657=Train!$C$19,Train!F2657,"V")</f>
        <v>1.8</v>
      </c>
      <c r="E703">
        <f t="shared" si="91"/>
        <v>1.8298499519729794</v>
      </c>
      <c r="F703">
        <f t="shared" si="92"/>
        <v>0.33932699479072642</v>
      </c>
    </row>
    <row r="704" spans="1:6" x14ac:dyDescent="0.25">
      <c r="A704" s="8">
        <f t="shared" si="84"/>
        <v>701</v>
      </c>
      <c r="B704">
        <f>IF(Train!$C2676=Train!$C$19,Train!D2676,"V")</f>
        <v>11294.6397638321</v>
      </c>
      <c r="C704">
        <f>IF(Train!$C2676=Train!$C$19,Train!E2676,"V")</f>
        <v>0.2</v>
      </c>
      <c r="D704">
        <f>IF(Train!$C2676=Train!$C$19,Train!F2676,"V")</f>
        <v>1.34254143646409</v>
      </c>
      <c r="E704">
        <f t="shared" si="91"/>
        <v>1.8298499519729794</v>
      </c>
      <c r="F704">
        <f t="shared" si="92"/>
        <v>2682.1334658672208</v>
      </c>
    </row>
    <row r="705" spans="1:6" x14ac:dyDescent="0.25">
      <c r="A705" s="8">
        <f t="shared" si="84"/>
        <v>702</v>
      </c>
      <c r="B705">
        <f>IF(Train!$C2686=Train!$C$19,Train!D2686,"V")</f>
        <v>205.640007019043</v>
      </c>
      <c r="C705">
        <f>IF(Train!$C2686=Train!$C$19,Train!E2686,"V")</f>
        <v>0.23</v>
      </c>
      <c r="D705">
        <f>IF(Train!$C2686=Train!$C$19,Train!F2686,"V")</f>
        <v>0.5</v>
      </c>
      <c r="E705">
        <f t="shared" si="91"/>
        <v>2.0034467365493329</v>
      </c>
      <c r="F705">
        <f t="shared" si="92"/>
        <v>464.81881957925071</v>
      </c>
    </row>
    <row r="706" spans="1:6" x14ac:dyDescent="0.25">
      <c r="A706" s="8">
        <f t="shared" si="84"/>
        <v>703</v>
      </c>
      <c r="B706">
        <f>IF(Train!$C2687=Train!$C$19,Train!D2687,"V")</f>
        <v>1046.7999954223601</v>
      </c>
      <c r="C706">
        <f>IF(Train!$C2687=Train!$C$19,Train!E2687,"V")</f>
        <v>0.15</v>
      </c>
      <c r="D706">
        <f>IF(Train!$C2687=Train!$C$19,Train!F2687,"V")</f>
        <v>2</v>
      </c>
      <c r="E706">
        <f t="shared" si="91"/>
        <v>1.5733002411263048</v>
      </c>
      <c r="F706">
        <f t="shared" si="92"/>
        <v>190.59368501103671</v>
      </c>
    </row>
    <row r="707" spans="1:6" x14ac:dyDescent="0.25">
      <c r="A707" s="8">
        <f t="shared" si="84"/>
        <v>704</v>
      </c>
      <c r="B707">
        <f>IF(Train!$C2688=Train!$C$19,Train!D2688,"V")</f>
        <v>24113.269613265998</v>
      </c>
      <c r="C707">
        <f>IF(Train!$C2688=Train!$C$19,Train!E2688,"V")</f>
        <v>0.11</v>
      </c>
      <c r="D707">
        <f>IF(Train!$C2688=Train!$C$19,Train!F2688,"V")</f>
        <v>0.94202898550724601</v>
      </c>
      <c r="E707">
        <f t="shared" si="91"/>
        <v>1.3942110273969883</v>
      </c>
      <c r="F707">
        <f t="shared" si="92"/>
        <v>4930.406455316469</v>
      </c>
    </row>
    <row r="708" spans="1:6" x14ac:dyDescent="0.25">
      <c r="A708" s="8">
        <f t="shared" si="84"/>
        <v>705</v>
      </c>
      <c r="B708">
        <f>IF(Train!$C2690=Train!$C$19,Train!D2690,"V")</f>
        <v>2485.76001358032</v>
      </c>
      <c r="C708">
        <f>IF(Train!$C2690=Train!$C$19,Train!E2690,"V")</f>
        <v>0.15</v>
      </c>
      <c r="D708">
        <f>IF(Train!$C2690=Train!$C$19,Train!F2690,"V")</f>
        <v>1.125</v>
      </c>
      <c r="E708">
        <f t="shared" si="91"/>
        <v>1.5733002411263048</v>
      </c>
      <c r="F708">
        <f t="shared" si="92"/>
        <v>499.57091118183558</v>
      </c>
    </row>
    <row r="709" spans="1:6" x14ac:dyDescent="0.25">
      <c r="A709" s="8">
        <f t="shared" si="84"/>
        <v>706</v>
      </c>
      <c r="B709">
        <f>IF(Train!$C2698=Train!$C$19,Train!D2698,"V")</f>
        <v>135.96000671386699</v>
      </c>
      <c r="C709">
        <f>IF(Train!$C2698=Train!$C$19,Train!E2698,"V")</f>
        <v>0.23</v>
      </c>
      <c r="D709">
        <f>IF(Train!$C2698=Train!$C$19,Train!F2698,"V")</f>
        <v>1</v>
      </c>
      <c r="E709">
        <f t="shared" ref="E709:E727" si="93">EXP($H$2*C709)</f>
        <v>2.0034467365493329</v>
      </c>
      <c r="F709">
        <f t="shared" ref="F709:F727" si="94">B709*(D709-E709)^2</f>
        <v>136.89885856654982</v>
      </c>
    </row>
    <row r="710" spans="1:6" x14ac:dyDescent="0.25">
      <c r="A710" s="8">
        <f t="shared" ref="A710:A773" si="95">A709+1</f>
        <v>707</v>
      </c>
      <c r="B710">
        <f>IF(Train!$C2700=Train!$C$19,Train!D2700,"V")</f>
        <v>1790.8399963378899</v>
      </c>
      <c r="C710">
        <f>IF(Train!$C2700=Train!$C$19,Train!E2700,"V")</f>
        <v>0.12</v>
      </c>
      <c r="D710">
        <f>IF(Train!$C2700=Train!$C$19,Train!F2700,"V")</f>
        <v>2.4285714285714302</v>
      </c>
      <c r="E710">
        <f t="shared" si="93"/>
        <v>1.4369752477785205</v>
      </c>
      <c r="F710">
        <f t="shared" si="94"/>
        <v>1760.8666818231454</v>
      </c>
    </row>
    <row r="711" spans="1:6" x14ac:dyDescent="0.25">
      <c r="A711" s="8">
        <f t="shared" si="95"/>
        <v>708</v>
      </c>
      <c r="B711">
        <f>IF(Train!$C2701=Train!$C$19,Train!D2701,"V")</f>
        <v>3357.19997024536</v>
      </c>
      <c r="C711">
        <f>IF(Train!$C2701=Train!$C$19,Train!E2701,"V")</f>
        <v>0.15</v>
      </c>
      <c r="D711">
        <f>IF(Train!$C2701=Train!$C$19,Train!F2701,"V")</f>
        <v>1.29411764705882</v>
      </c>
      <c r="E711">
        <f t="shared" si="93"/>
        <v>1.5733002411263048</v>
      </c>
      <c r="F711">
        <f t="shared" si="94"/>
        <v>261.66997149215177</v>
      </c>
    </row>
    <row r="712" spans="1:6" x14ac:dyDescent="0.25">
      <c r="A712" s="8">
        <f t="shared" si="95"/>
        <v>709</v>
      </c>
      <c r="B712">
        <f>IF(Train!$C2709=Train!$C$19,Train!D2709,"V")</f>
        <v>37.399999618530302</v>
      </c>
      <c r="C712">
        <f>IF(Train!$C2709=Train!$C$19,Train!E2709,"V")</f>
        <v>0.12</v>
      </c>
      <c r="D712">
        <f>IF(Train!$C2709=Train!$C$19,Train!F2709,"V")</f>
        <v>0.66666666666666696</v>
      </c>
      <c r="E712">
        <f t="shared" si="93"/>
        <v>1.4369752477785205</v>
      </c>
      <c r="F712">
        <f t="shared" si="94"/>
        <v>22.192236372677733</v>
      </c>
    </row>
    <row r="713" spans="1:6" x14ac:dyDescent="0.25">
      <c r="A713" s="8">
        <f t="shared" si="95"/>
        <v>710</v>
      </c>
      <c r="B713">
        <f>IF(Train!$C2715=Train!$C$19,Train!D2715,"V")</f>
        <v>41.939998626708999</v>
      </c>
      <c r="C713">
        <f>IF(Train!$C2715=Train!$C$19,Train!E2715,"V")</f>
        <v>0.2</v>
      </c>
      <c r="D713">
        <f>IF(Train!$C2715=Train!$C$19,Train!F2715,"V")</f>
        <v>1.5</v>
      </c>
      <c r="E713">
        <f t="shared" si="93"/>
        <v>1.8298499519729794</v>
      </c>
      <c r="F713">
        <f t="shared" si="94"/>
        <v>4.5631134054318094</v>
      </c>
    </row>
    <row r="714" spans="1:6" x14ac:dyDescent="0.25">
      <c r="A714" s="8">
        <f t="shared" si="95"/>
        <v>711</v>
      </c>
      <c r="B714">
        <f>IF(Train!$C2719=Train!$C$19,Train!D2719,"V")</f>
        <v>2037.5299987793001</v>
      </c>
      <c r="C714">
        <f>IF(Train!$C2719=Train!$C$19,Train!E2719,"V")</f>
        <v>0.14000000000000001</v>
      </c>
      <c r="D714">
        <f>IF(Train!$C2719=Train!$C$19,Train!F2719,"V")</f>
        <v>0.5</v>
      </c>
      <c r="E714">
        <f t="shared" si="93"/>
        <v>1.5264790044057315</v>
      </c>
      <c r="F714">
        <f t="shared" si="94"/>
        <v>2146.8621194529728</v>
      </c>
    </row>
    <row r="715" spans="1:6" x14ac:dyDescent="0.25">
      <c r="A715" s="8">
        <f t="shared" si="95"/>
        <v>712</v>
      </c>
      <c r="B715">
        <f>IF(Train!$C2728=Train!$C$19,Train!D2728,"V")</f>
        <v>442.92000579834001</v>
      </c>
      <c r="C715">
        <f>IF(Train!$C2728=Train!$C$19,Train!E2728,"V")</f>
        <v>0.13</v>
      </c>
      <c r="D715">
        <f>IF(Train!$C2728=Train!$C$19,Train!F2728,"V")</f>
        <v>1</v>
      </c>
      <c r="E715">
        <f t="shared" si="93"/>
        <v>1.4810511623791514</v>
      </c>
      <c r="F715">
        <f t="shared" si="94"/>
        <v>102.4962163501944</v>
      </c>
    </row>
    <row r="716" spans="1:6" x14ac:dyDescent="0.25">
      <c r="A716" s="8">
        <f t="shared" si="95"/>
        <v>713</v>
      </c>
      <c r="B716">
        <f>IF(Train!$C2731=Train!$C$19,Train!D2731,"V")</f>
        <v>1227.9299850463899</v>
      </c>
      <c r="C716">
        <f>IF(Train!$C2731=Train!$C$19,Train!E2731,"V")</f>
        <v>0.11</v>
      </c>
      <c r="D716">
        <f>IF(Train!$C2731=Train!$C$19,Train!F2731,"V")</f>
        <v>0.4</v>
      </c>
      <c r="E716">
        <f t="shared" si="93"/>
        <v>1.3942110273969883</v>
      </c>
      <c r="F716">
        <f t="shared" si="94"/>
        <v>1213.7542296025988</v>
      </c>
    </row>
    <row r="717" spans="1:6" x14ac:dyDescent="0.25">
      <c r="A717" s="8">
        <f t="shared" si="95"/>
        <v>714</v>
      </c>
      <c r="B717">
        <f>IF(Train!$C2732=Train!$C$19,Train!D2732,"V")</f>
        <v>272.38000488281301</v>
      </c>
      <c r="C717">
        <f>IF(Train!$C2732=Train!$C$19,Train!E2732,"V")</f>
        <v>0.15</v>
      </c>
      <c r="D717">
        <f>IF(Train!$C2732=Train!$C$19,Train!F2732,"V")</f>
        <v>1.5</v>
      </c>
      <c r="E717">
        <f t="shared" si="93"/>
        <v>1.5733002411263048</v>
      </c>
      <c r="F717">
        <f t="shared" si="94"/>
        <v>1.4634774328431217</v>
      </c>
    </row>
    <row r="718" spans="1:6" x14ac:dyDescent="0.25">
      <c r="A718" s="8">
        <f t="shared" si="95"/>
        <v>715</v>
      </c>
      <c r="B718">
        <f>IF(Train!$C2733=Train!$C$19,Train!D2733,"V")</f>
        <v>69.370000839233398</v>
      </c>
      <c r="C718">
        <f>IF(Train!$C2733=Train!$C$19,Train!E2733,"V")</f>
        <v>0.2</v>
      </c>
      <c r="D718">
        <f>IF(Train!$C2733=Train!$C$19,Train!F2733,"V")</f>
        <v>1.6153846153846201</v>
      </c>
      <c r="E718">
        <f t="shared" si="93"/>
        <v>1.8298499519729794</v>
      </c>
      <c r="F718">
        <f t="shared" si="94"/>
        <v>3.1906995906812239</v>
      </c>
    </row>
    <row r="719" spans="1:6" x14ac:dyDescent="0.25">
      <c r="A719" s="8">
        <f t="shared" si="95"/>
        <v>716</v>
      </c>
      <c r="B719">
        <f>IF(Train!$C2734=Train!$C$19,Train!D2734,"V")</f>
        <v>103.389999389648</v>
      </c>
      <c r="C719">
        <f>IF(Train!$C2734=Train!$C$19,Train!E2734,"V")</f>
        <v>0.2</v>
      </c>
      <c r="D719">
        <f>IF(Train!$C2734=Train!$C$19,Train!F2734,"V")</f>
        <v>1.95</v>
      </c>
      <c r="E719">
        <f t="shared" si="93"/>
        <v>1.8298499519729794</v>
      </c>
      <c r="F719">
        <f t="shared" si="94"/>
        <v>1.4925415506771078</v>
      </c>
    </row>
    <row r="720" spans="1:6" x14ac:dyDescent="0.25">
      <c r="A720" s="8">
        <f t="shared" si="95"/>
        <v>717</v>
      </c>
      <c r="B720">
        <f>IF(Train!$C2735=Train!$C$19,Train!D2735,"V")</f>
        <v>6.9499998092651403</v>
      </c>
      <c r="C720">
        <f>IF(Train!$C2735=Train!$C$19,Train!E2735,"V")</f>
        <v>0.2</v>
      </c>
      <c r="D720">
        <f>IF(Train!$C2735=Train!$C$19,Train!F2735,"V")</f>
        <v>4</v>
      </c>
      <c r="E720">
        <f t="shared" si="93"/>
        <v>1.8298499519729794</v>
      </c>
      <c r="F720">
        <f t="shared" si="94"/>
        <v>32.731380156838583</v>
      </c>
    </row>
    <row r="721" spans="1:6" x14ac:dyDescent="0.25">
      <c r="A721" s="8">
        <f t="shared" si="95"/>
        <v>718</v>
      </c>
      <c r="B721">
        <f>IF(Train!$C2736=Train!$C$19,Train!D2736,"V")</f>
        <v>1306.5199766159101</v>
      </c>
      <c r="C721">
        <f>IF(Train!$C2736=Train!$C$19,Train!E2736,"V")</f>
        <v>0.2</v>
      </c>
      <c r="D721">
        <f>IF(Train!$C2736=Train!$C$19,Train!F2736,"V")</f>
        <v>1.11282051282051</v>
      </c>
      <c r="E721">
        <f t="shared" si="93"/>
        <v>1.8298499519729794</v>
      </c>
      <c r="F721">
        <f t="shared" si="94"/>
        <v>671.72270510451131</v>
      </c>
    </row>
    <row r="722" spans="1:6" x14ac:dyDescent="0.25">
      <c r="A722" s="8">
        <f t="shared" si="95"/>
        <v>719</v>
      </c>
      <c r="B722">
        <f>IF(Train!$C2737=Train!$C$19,Train!D2737,"V")</f>
        <v>95.370001018047304</v>
      </c>
      <c r="C722">
        <f>IF(Train!$C2737=Train!$C$19,Train!E2737,"V")</f>
        <v>0.2</v>
      </c>
      <c r="D722">
        <f>IF(Train!$C2737=Train!$C$19,Train!F2737,"V")</f>
        <v>1.26315789473684</v>
      </c>
      <c r="E722">
        <f t="shared" si="93"/>
        <v>1.8298499519729794</v>
      </c>
      <c r="F722">
        <f t="shared" si="94"/>
        <v>30.627111420177517</v>
      </c>
    </row>
    <row r="723" spans="1:6" x14ac:dyDescent="0.25">
      <c r="A723" s="8">
        <f t="shared" si="95"/>
        <v>720</v>
      </c>
      <c r="B723">
        <f>IF(Train!$C2738=Train!$C$19,Train!D2738,"V")</f>
        <v>89.710001468658405</v>
      </c>
      <c r="C723">
        <f>IF(Train!$C2738=Train!$C$19,Train!E2738,"V")</f>
        <v>0.2</v>
      </c>
      <c r="D723">
        <f>IF(Train!$C2738=Train!$C$19,Train!F2738,"V")</f>
        <v>2.5882352941176499</v>
      </c>
      <c r="E723">
        <f t="shared" si="93"/>
        <v>1.8298499519729794</v>
      </c>
      <c r="F723">
        <f t="shared" si="94"/>
        <v>51.596557276004255</v>
      </c>
    </row>
    <row r="724" spans="1:6" x14ac:dyDescent="0.25">
      <c r="A724" s="8">
        <f t="shared" si="95"/>
        <v>721</v>
      </c>
      <c r="B724">
        <f>IF(Train!$C2739=Train!$C$19,Train!D2739,"V")</f>
        <v>1420.1399827003499</v>
      </c>
      <c r="C724">
        <f>IF(Train!$C2739=Train!$C$19,Train!E2739,"V")</f>
        <v>0.2</v>
      </c>
      <c r="D724">
        <f>IF(Train!$C2739=Train!$C$19,Train!F2739,"V")</f>
        <v>1.2511627906976699</v>
      </c>
      <c r="E724">
        <f t="shared" si="93"/>
        <v>1.8298499519729794</v>
      </c>
      <c r="F724">
        <f t="shared" si="94"/>
        <v>475.57481673032493</v>
      </c>
    </row>
    <row r="725" spans="1:6" x14ac:dyDescent="0.25">
      <c r="A725" s="8">
        <f t="shared" si="95"/>
        <v>722</v>
      </c>
      <c r="B725">
        <f>IF(Train!$C2740=Train!$C$19,Train!D2740,"V")</f>
        <v>1199.82997691631</v>
      </c>
      <c r="C725">
        <f>IF(Train!$C2740=Train!$C$19,Train!E2740,"V")</f>
        <v>0.2</v>
      </c>
      <c r="D725">
        <f>IF(Train!$C2740=Train!$C$19,Train!F2740,"V")</f>
        <v>1.6214689265536699</v>
      </c>
      <c r="E725">
        <f t="shared" si="93"/>
        <v>1.8298499519729794</v>
      </c>
      <c r="F725">
        <f t="shared" si="94"/>
        <v>52.099799252610133</v>
      </c>
    </row>
    <row r="726" spans="1:6" x14ac:dyDescent="0.25">
      <c r="A726" s="8">
        <f t="shared" si="95"/>
        <v>723</v>
      </c>
      <c r="B726">
        <f>IF(Train!$C2741=Train!$C$19,Train!D2741,"V")</f>
        <v>71.8100008964539</v>
      </c>
      <c r="C726">
        <f>IF(Train!$C2741=Train!$C$19,Train!E2741,"V")</f>
        <v>0.2</v>
      </c>
      <c r="D726">
        <f>IF(Train!$C2741=Train!$C$19,Train!F2741,"V")</f>
        <v>1.8571428571428601</v>
      </c>
      <c r="E726">
        <f t="shared" si="93"/>
        <v>1.8298499519729794</v>
      </c>
      <c r="F726">
        <f t="shared" si="94"/>
        <v>5.3491461588045845E-2</v>
      </c>
    </row>
    <row r="727" spans="1:6" x14ac:dyDescent="0.25">
      <c r="A727" s="8">
        <f t="shared" si="95"/>
        <v>724</v>
      </c>
      <c r="B727">
        <f>IF(Train!$C2742=Train!$C$19,Train!D2742,"V")</f>
        <v>102.069999217987</v>
      </c>
      <c r="C727">
        <f>IF(Train!$C2742=Train!$C$19,Train!E2742,"V")</f>
        <v>0.2</v>
      </c>
      <c r="D727">
        <f>IF(Train!$C2742=Train!$C$19,Train!F2742,"V")</f>
        <v>1</v>
      </c>
      <c r="E727">
        <f t="shared" si="93"/>
        <v>1.8298499519729794</v>
      </c>
      <c r="F727">
        <f t="shared" si="94"/>
        <v>70.290601191996018</v>
      </c>
    </row>
    <row r="728" spans="1:6" x14ac:dyDescent="0.25">
      <c r="A728" s="8">
        <f t="shared" si="95"/>
        <v>725</v>
      </c>
      <c r="B728">
        <f>IF(Train!$C2786=Train!$C$19,Train!D2786,"V")</f>
        <v>212.46000671386699</v>
      </c>
      <c r="C728">
        <f>IF(Train!$C2786=Train!$C$19,Train!E2786,"V")</f>
        <v>0.15</v>
      </c>
      <c r="D728">
        <f>IF(Train!$C2786=Train!$C$19,Train!F2786,"V")</f>
        <v>2</v>
      </c>
      <c r="E728">
        <f t="shared" ref="E728:E736" si="96">EXP($H$2*C728)</f>
        <v>1.5733002411263048</v>
      </c>
      <c r="F728">
        <f t="shared" ref="F728:F736" si="97">B728*(D728-E728)^2</f>
        <v>38.68316371240266</v>
      </c>
    </row>
    <row r="729" spans="1:6" x14ac:dyDescent="0.25">
      <c r="A729" s="8">
        <f t="shared" si="95"/>
        <v>726</v>
      </c>
      <c r="B729">
        <f>IF(Train!$C2787=Train!$C$19,Train!D2787,"V")</f>
        <v>16113.5501365662</v>
      </c>
      <c r="C729">
        <f>IF(Train!$C2787=Train!$C$19,Train!E2787,"V")</f>
        <v>0.14000000000000001</v>
      </c>
      <c r="D729">
        <f>IF(Train!$C2787=Train!$C$19,Train!F2787,"V")</f>
        <v>0.53289473684210498</v>
      </c>
      <c r="E729">
        <f t="shared" si="96"/>
        <v>1.5264790044057315</v>
      </c>
      <c r="F729">
        <f t="shared" si="97"/>
        <v>15907.452943884604</v>
      </c>
    </row>
    <row r="730" spans="1:6" x14ac:dyDescent="0.25">
      <c r="A730" s="8">
        <f t="shared" si="95"/>
        <v>727</v>
      </c>
      <c r="B730">
        <f>IF(Train!$C2788=Train!$C$19,Train!D2788,"V")</f>
        <v>182.65499877929699</v>
      </c>
      <c r="C730">
        <f>IF(Train!$C2788=Train!$C$19,Train!E2788,"V")</f>
        <v>0.15</v>
      </c>
      <c r="D730">
        <f>IF(Train!$C2788=Train!$C$19,Train!F2788,"V")</f>
        <v>5</v>
      </c>
      <c r="E730">
        <f t="shared" si="96"/>
        <v>1.5733002411263048</v>
      </c>
      <c r="F730">
        <f t="shared" si="97"/>
        <v>2144.7845385453511</v>
      </c>
    </row>
    <row r="731" spans="1:6" x14ac:dyDescent="0.25">
      <c r="A731" s="8">
        <f t="shared" si="95"/>
        <v>728</v>
      </c>
      <c r="B731">
        <f>IF(Train!$C2789=Train!$C$19,Train!D2789,"V")</f>
        <v>476.04998779296898</v>
      </c>
      <c r="C731">
        <f>IF(Train!$C2789=Train!$C$19,Train!E2789,"V")</f>
        <v>0.16</v>
      </c>
      <c r="D731">
        <f>IF(Train!$C2789=Train!$C$19,Train!F2789,"V")</f>
        <v>0.5</v>
      </c>
      <c r="E731">
        <f t="shared" si="96"/>
        <v>1.6215576117221016</v>
      </c>
      <c r="F731">
        <f t="shared" si="97"/>
        <v>598.81922199070971</v>
      </c>
    </row>
    <row r="732" spans="1:6" x14ac:dyDescent="0.25">
      <c r="A732" s="8">
        <f t="shared" si="95"/>
        <v>729</v>
      </c>
      <c r="B732">
        <f>IF(Train!$C2793=Train!$C$19,Train!D2793,"V")</f>
        <v>25.990005493164102</v>
      </c>
      <c r="C732">
        <f>IF(Train!$C2793=Train!$C$19,Train!E2793,"V")</f>
        <v>0.15</v>
      </c>
      <c r="D732">
        <f>IF(Train!$C2793=Train!$C$19,Train!F2793,"V")</f>
        <v>1</v>
      </c>
      <c r="E732">
        <f t="shared" si="96"/>
        <v>1.5733002411263048</v>
      </c>
      <c r="F732">
        <f t="shared" si="97"/>
        <v>8.5422174021533461</v>
      </c>
    </row>
    <row r="733" spans="1:6" x14ac:dyDescent="0.25">
      <c r="A733" s="8">
        <f t="shared" si="95"/>
        <v>730</v>
      </c>
      <c r="B733">
        <f>IF(Train!$C2794=Train!$C$19,Train!D2794,"V")</f>
        <v>10398.444770812999</v>
      </c>
      <c r="C733">
        <f>IF(Train!$C2794=Train!$C$19,Train!E2794,"V")</f>
        <v>0.15</v>
      </c>
      <c r="D733">
        <f>IF(Train!$C2794=Train!$C$19,Train!F2794,"V")</f>
        <v>3.4098360655737698</v>
      </c>
      <c r="E733">
        <f t="shared" si="96"/>
        <v>1.5733002411263048</v>
      </c>
      <c r="F733">
        <f t="shared" si="97"/>
        <v>35072.538302301713</v>
      </c>
    </row>
    <row r="734" spans="1:6" x14ac:dyDescent="0.25">
      <c r="A734" s="8">
        <f t="shared" si="95"/>
        <v>731</v>
      </c>
      <c r="B734">
        <f>IF(Train!$C2795=Train!$C$19,Train!D2795,"V")</f>
        <v>22597.2100353241</v>
      </c>
      <c r="C734">
        <f>IF(Train!$C2795=Train!$C$19,Train!E2795,"V")</f>
        <v>0.13</v>
      </c>
      <c r="D734">
        <f>IF(Train!$C2795=Train!$C$19,Train!F2795,"V")</f>
        <v>1.59615384615385</v>
      </c>
      <c r="E734">
        <f t="shared" si="96"/>
        <v>1.4810511623791514</v>
      </c>
      <c r="F734">
        <f t="shared" si="97"/>
        <v>299.3820253507252</v>
      </c>
    </row>
    <row r="735" spans="1:6" x14ac:dyDescent="0.25">
      <c r="A735" s="8">
        <f t="shared" si="95"/>
        <v>732</v>
      </c>
      <c r="B735">
        <f>IF(Train!$C2796=Train!$C$19,Train!D2796,"V")</f>
        <v>1193.85998535156</v>
      </c>
      <c r="C735">
        <f>IF(Train!$C2796=Train!$C$19,Train!E2796,"V")</f>
        <v>0.05</v>
      </c>
      <c r="D735">
        <f>IF(Train!$C2796=Train!$C$19,Train!F2796,"V")</f>
        <v>0.4</v>
      </c>
      <c r="E735">
        <f t="shared" si="96"/>
        <v>1.1630646866633758</v>
      </c>
      <c r="F735">
        <f t="shared" si="97"/>
        <v>695.1461269334568</v>
      </c>
    </row>
    <row r="736" spans="1:6" x14ac:dyDescent="0.25">
      <c r="A736" s="8">
        <f t="shared" si="95"/>
        <v>733</v>
      </c>
      <c r="B736">
        <f>IF(Train!$C2797=Train!$C$19,Train!D2797,"V")</f>
        <v>8872.0701980590802</v>
      </c>
      <c r="C736">
        <f>IF(Train!$C2797=Train!$C$19,Train!E2797,"V")</f>
        <v>0.16</v>
      </c>
      <c r="D736">
        <f>IF(Train!$C2797=Train!$C$19,Train!F2797,"V")</f>
        <v>1.1803278688524601</v>
      </c>
      <c r="E736">
        <f t="shared" si="96"/>
        <v>1.6215576117221016</v>
      </c>
      <c r="F736">
        <f t="shared" si="97"/>
        <v>1727.2473285451008</v>
      </c>
    </row>
    <row r="737" spans="1:6" x14ac:dyDescent="0.25">
      <c r="A737" s="8">
        <f t="shared" si="95"/>
        <v>734</v>
      </c>
      <c r="B737">
        <f>IF(Train!$C2862=Train!$C$19,Train!D2862,"V")</f>
        <v>3206.9400024414099</v>
      </c>
      <c r="C737">
        <f>IF(Train!$C2862=Train!$C$19,Train!E2862,"V")</f>
        <v>-0.15</v>
      </c>
      <c r="D737">
        <f>IF(Train!$C2862=Train!$C$19,Train!F2862,"V")</f>
        <v>2</v>
      </c>
      <c r="E737">
        <f t="shared" ref="E737:E743" si="98">EXP($H$2*C737)</f>
        <v>0.63560658916832879</v>
      </c>
      <c r="F737">
        <f t="shared" ref="F737:F743" si="99">B737*(D737-E737)^2</f>
        <v>5969.9413105055482</v>
      </c>
    </row>
    <row r="738" spans="1:6" x14ac:dyDescent="0.25">
      <c r="A738" s="8">
        <f t="shared" si="95"/>
        <v>735</v>
      </c>
      <c r="B738">
        <f>IF(Train!$C2863=Train!$C$19,Train!D2863,"V")</f>
        <v>999.96002197265602</v>
      </c>
      <c r="C738">
        <f>IF(Train!$C2863=Train!$C$19,Train!E2863,"V")</f>
        <v>-0.15</v>
      </c>
      <c r="D738">
        <f>IF(Train!$C2863=Train!$C$19,Train!F2863,"V")</f>
        <v>1</v>
      </c>
      <c r="E738">
        <f t="shared" si="98"/>
        <v>0.63560658916832879</v>
      </c>
      <c r="F738">
        <f t="shared" si="99"/>
        <v>132.7772494728103</v>
      </c>
    </row>
    <row r="739" spans="1:6" x14ac:dyDescent="0.25">
      <c r="A739" s="8">
        <f t="shared" si="95"/>
        <v>736</v>
      </c>
      <c r="B739">
        <f>IF(Train!$C2864=Train!$C$19,Train!D2864,"V")</f>
        <v>30299.9405145645</v>
      </c>
      <c r="C739">
        <f>IF(Train!$C2864=Train!$C$19,Train!E2864,"V")</f>
        <v>-0.15</v>
      </c>
      <c r="D739">
        <f>IF(Train!$C2864=Train!$C$19,Train!F2864,"V")</f>
        <v>0.57333333333333303</v>
      </c>
      <c r="E739">
        <f t="shared" si="98"/>
        <v>0.63560658916832879</v>
      </c>
      <c r="F739">
        <f t="shared" si="99"/>
        <v>117.50190860436847</v>
      </c>
    </row>
    <row r="740" spans="1:6" x14ac:dyDescent="0.25">
      <c r="A740" s="8">
        <f t="shared" si="95"/>
        <v>737</v>
      </c>
      <c r="B740">
        <f>IF(Train!$C2881=Train!$C$19,Train!D2881,"V")</f>
        <v>255.09998893737799</v>
      </c>
      <c r="C740">
        <f>IF(Train!$C2881=Train!$C$19,Train!E2881,"V")</f>
        <v>-0.2</v>
      </c>
      <c r="D740">
        <f>IF(Train!$C2881=Train!$C$19,Train!F2881,"V")</f>
        <v>0.2</v>
      </c>
      <c r="E740">
        <f t="shared" si="98"/>
        <v>0.54649289627369757</v>
      </c>
      <c r="F740">
        <f t="shared" si="99"/>
        <v>30.626622832442493</v>
      </c>
    </row>
    <row r="741" spans="1:6" x14ac:dyDescent="0.25">
      <c r="A741" s="8">
        <f t="shared" si="95"/>
        <v>738</v>
      </c>
      <c r="B741">
        <f>IF(Train!$C2882=Train!$C$19,Train!D2882,"V")</f>
        <v>581.66999816894497</v>
      </c>
      <c r="C741">
        <f>IF(Train!$C2882=Train!$C$19,Train!E2882,"V")</f>
        <v>-0.12</v>
      </c>
      <c r="D741">
        <f>IF(Train!$C2882=Train!$C$19,Train!F2882,"V")</f>
        <v>0.375</v>
      </c>
      <c r="E741">
        <f t="shared" si="98"/>
        <v>0.69590621101229222</v>
      </c>
      <c r="F741">
        <f t="shared" si="99"/>
        <v>59.900839575635331</v>
      </c>
    </row>
    <row r="742" spans="1:6" x14ac:dyDescent="0.25">
      <c r="A742" s="8">
        <f t="shared" si="95"/>
        <v>739</v>
      </c>
      <c r="B742">
        <f>IF(Train!$C2883=Train!$C$19,Train!D2883,"V")</f>
        <v>7753.1400966644296</v>
      </c>
      <c r="C742">
        <f>IF(Train!$C2883=Train!$C$19,Train!E2883,"V")</f>
        <v>-0.1</v>
      </c>
      <c r="D742">
        <f>IF(Train!$C2883=Train!$C$19,Train!F2883,"V")</f>
        <v>1.0526315789473699</v>
      </c>
      <c r="E742">
        <f t="shared" si="98"/>
        <v>0.73925157847223943</v>
      </c>
      <c r="F742">
        <f t="shared" si="99"/>
        <v>761.41282095857116</v>
      </c>
    </row>
    <row r="743" spans="1:6" x14ac:dyDescent="0.25">
      <c r="A743" s="8">
        <f t="shared" si="95"/>
        <v>740</v>
      </c>
      <c r="B743">
        <f>IF(Train!$C2884=Train!$C$19,Train!D2884,"V")</f>
        <v>1392.1000061035199</v>
      </c>
      <c r="C743">
        <f>IF(Train!$C2884=Train!$C$19,Train!E2884,"V")</f>
        <v>-0.2</v>
      </c>
      <c r="D743">
        <f>IF(Train!$C2884=Train!$C$19,Train!F2884,"V")</f>
        <v>1</v>
      </c>
      <c r="E743">
        <f t="shared" si="98"/>
        <v>0.54649289627369757</v>
      </c>
      <c r="F743">
        <f t="shared" si="99"/>
        <v>286.31138896188116</v>
      </c>
    </row>
    <row r="744" spans="1:6" x14ac:dyDescent="0.25">
      <c r="A744" s="8">
        <f t="shared" si="95"/>
        <v>741</v>
      </c>
      <c r="B744">
        <f>IF(Train!$C2894=Train!$C$19,Train!D2894,"V")</f>
        <v>1607.03000640869</v>
      </c>
      <c r="C744">
        <f>IF(Train!$C2894=Train!$C$19,Train!E2894,"V")</f>
        <v>-0.09</v>
      </c>
      <c r="D744">
        <f>IF(Train!$C2894=Train!$C$19,Train!F2894,"V")</f>
        <v>0.451851851851852</v>
      </c>
      <c r="E744">
        <f t="shared" ref="E744:E761" si="100">EXP($H$2*C744)</f>
        <v>0.76192642237890773</v>
      </c>
      <c r="F744">
        <f t="shared" ref="F744:F761" si="101">B744*(D744-E744)^2</f>
        <v>154.50989153842374</v>
      </c>
    </row>
    <row r="745" spans="1:6" x14ac:dyDescent="0.25">
      <c r="A745" s="8">
        <f t="shared" si="95"/>
        <v>742</v>
      </c>
      <c r="B745">
        <f>IF(Train!$C2899=Train!$C$19,Train!D2899,"V")</f>
        <v>235.35000610351599</v>
      </c>
      <c r="C745">
        <f>IF(Train!$C2899=Train!$C$19,Train!E2899,"V")</f>
        <v>-0.13</v>
      </c>
      <c r="D745">
        <f>IF(Train!$C2899=Train!$C$19,Train!F2899,"V")</f>
        <v>1</v>
      </c>
      <c r="E745">
        <f t="shared" si="100"/>
        <v>0.67519612110739391</v>
      </c>
      <c r="F745">
        <f t="shared" si="101"/>
        <v>24.828851329581774</v>
      </c>
    </row>
    <row r="746" spans="1:6" x14ac:dyDescent="0.25">
      <c r="A746" s="8">
        <f t="shared" si="95"/>
        <v>743</v>
      </c>
      <c r="B746">
        <f>IF(Train!$C2900=Train!$C$19,Train!D2900,"V")</f>
        <v>1507.2100372314501</v>
      </c>
      <c r="C746">
        <f>IF(Train!$C2900=Train!$C$19,Train!E2900,"V")</f>
        <v>-0.13</v>
      </c>
      <c r="D746">
        <f>IF(Train!$C2900=Train!$C$19,Train!F2900,"V")</f>
        <v>0.77777777777777801</v>
      </c>
      <c r="E746">
        <f t="shared" si="100"/>
        <v>0.67519612110739391</v>
      </c>
      <c r="F746">
        <f t="shared" si="101"/>
        <v>15.860365622863835</v>
      </c>
    </row>
    <row r="747" spans="1:6" x14ac:dyDescent="0.25">
      <c r="A747" s="8">
        <f t="shared" si="95"/>
        <v>744</v>
      </c>
      <c r="B747">
        <f>IF(Train!$C2907=Train!$C$19,Train!D2907,"V")</f>
        <v>3110.06004714966</v>
      </c>
      <c r="C747">
        <f>IF(Train!$C2907=Train!$C$19,Train!E2907,"V")</f>
        <v>-0.2</v>
      </c>
      <c r="D747">
        <f>IF(Train!$C2907=Train!$C$19,Train!F2907,"V")</f>
        <v>0.68656716417910402</v>
      </c>
      <c r="E747">
        <f t="shared" si="100"/>
        <v>0.54649289627369757</v>
      </c>
      <c r="F747">
        <f t="shared" si="101"/>
        <v>61.021867819068483</v>
      </c>
    </row>
    <row r="748" spans="1:6" x14ac:dyDescent="0.25">
      <c r="A748" s="8">
        <f t="shared" si="95"/>
        <v>745</v>
      </c>
      <c r="B748">
        <f>IF(Train!$C2918=Train!$C$19,Train!D2918,"V")</f>
        <v>1338.9000549316399</v>
      </c>
      <c r="C748">
        <f>IF(Train!$C2918=Train!$C$19,Train!E2918,"V")</f>
        <v>-0.1</v>
      </c>
      <c r="D748">
        <f>IF(Train!$C2918=Train!$C$19,Train!F2918,"V")</f>
        <v>0.35</v>
      </c>
      <c r="E748">
        <f t="shared" si="100"/>
        <v>0.73925157847223943</v>
      </c>
      <c r="F748">
        <f t="shared" si="101"/>
        <v>202.86584025238255</v>
      </c>
    </row>
    <row r="749" spans="1:6" x14ac:dyDescent="0.25">
      <c r="A749" s="8">
        <f t="shared" si="95"/>
        <v>746</v>
      </c>
      <c r="B749">
        <f>IF(Train!$C2919=Train!$C$19,Train!D2919,"V")</f>
        <v>16852.110178947401</v>
      </c>
      <c r="C749">
        <f>IF(Train!$C2919=Train!$C$19,Train!E2919,"V")</f>
        <v>-0.1</v>
      </c>
      <c r="D749">
        <f>IF(Train!$C2919=Train!$C$19,Train!F2919,"V")</f>
        <v>0.75177304964539005</v>
      </c>
      <c r="E749">
        <f t="shared" si="100"/>
        <v>0.73925157847223943</v>
      </c>
      <c r="F749">
        <f t="shared" si="101"/>
        <v>2.6421958488634898</v>
      </c>
    </row>
    <row r="750" spans="1:6" x14ac:dyDescent="0.25">
      <c r="A750" s="8">
        <f t="shared" si="95"/>
        <v>747</v>
      </c>
      <c r="B750">
        <f>IF(Train!$C2920=Train!$C$19,Train!D2920,"V")</f>
        <v>19012.689673155499</v>
      </c>
      <c r="C750">
        <f>IF(Train!$C2920=Train!$C$19,Train!E2920,"V")</f>
        <v>-0.15</v>
      </c>
      <c r="D750">
        <f>IF(Train!$C2920=Train!$C$19,Train!F2920,"V")</f>
        <v>0.74429223744292194</v>
      </c>
      <c r="E750">
        <f t="shared" si="100"/>
        <v>0.63560658916832879</v>
      </c>
      <c r="F750">
        <f t="shared" si="101"/>
        <v>224.58873033071691</v>
      </c>
    </row>
    <row r="751" spans="1:6" x14ac:dyDescent="0.25">
      <c r="A751" s="8">
        <f t="shared" si="95"/>
        <v>748</v>
      </c>
      <c r="B751">
        <f>IF(Train!$C2921=Train!$C$19,Train!D2921,"V")</f>
        <v>12492.3198356628</v>
      </c>
      <c r="C751">
        <f>IF(Train!$C2921=Train!$C$19,Train!E2921,"V")</f>
        <v>-0.2</v>
      </c>
      <c r="D751">
        <f>IF(Train!$C2921=Train!$C$19,Train!F2921,"V")</f>
        <v>1.3181818181818199</v>
      </c>
      <c r="E751">
        <f t="shared" si="100"/>
        <v>0.54649289627369757</v>
      </c>
      <c r="F751">
        <f t="shared" si="101"/>
        <v>7439.2238354590127</v>
      </c>
    </row>
    <row r="752" spans="1:6" x14ac:dyDescent="0.25">
      <c r="A752" s="8">
        <f t="shared" si="95"/>
        <v>749</v>
      </c>
      <c r="B752">
        <f>IF(Train!$C2922=Train!$C$19,Train!D2922,"V")</f>
        <v>12771.049816131601</v>
      </c>
      <c r="C752">
        <f>IF(Train!$C2922=Train!$C$19,Train!E2922,"V")</f>
        <v>-0.2</v>
      </c>
      <c r="D752">
        <f>IF(Train!$C2922=Train!$C$19,Train!F2922,"V")</f>
        <v>0.51658767772511804</v>
      </c>
      <c r="E752">
        <f t="shared" si="100"/>
        <v>0.54649289627369757</v>
      </c>
      <c r="F752">
        <f t="shared" si="101"/>
        <v>11.421432045280842</v>
      </c>
    </row>
    <row r="753" spans="1:6" x14ac:dyDescent="0.25">
      <c r="A753" s="8">
        <f t="shared" si="95"/>
        <v>750</v>
      </c>
      <c r="B753">
        <f>IF(Train!$C2923=Train!$C$19,Train!D2923,"V")</f>
        <v>8787.7948632240295</v>
      </c>
      <c r="C753">
        <f>IF(Train!$C2923=Train!$C$19,Train!E2923,"V")</f>
        <v>-0.15</v>
      </c>
      <c r="D753">
        <f>IF(Train!$C2923=Train!$C$19,Train!F2923,"V")</f>
        <v>0.78947368421052599</v>
      </c>
      <c r="E753">
        <f t="shared" si="100"/>
        <v>0.63560658916832879</v>
      </c>
      <c r="F753">
        <f t="shared" si="101"/>
        <v>208.05177221775082</v>
      </c>
    </row>
    <row r="754" spans="1:6" x14ac:dyDescent="0.25">
      <c r="A754" s="8">
        <f t="shared" si="95"/>
        <v>751</v>
      </c>
      <c r="B754">
        <f>IF(Train!$C2924=Train!$C$19,Train!D2924,"V")</f>
        <v>11304.1897926331</v>
      </c>
      <c r="C754">
        <f>IF(Train!$C2924=Train!$C$19,Train!E2924,"V")</f>
        <v>-0.3</v>
      </c>
      <c r="D754">
        <f>IF(Train!$C2924=Train!$C$19,Train!F2924,"V")</f>
        <v>0.62420382165605104</v>
      </c>
      <c r="E754">
        <f t="shared" si="100"/>
        <v>0.40399573619419676</v>
      </c>
      <c r="F754">
        <f t="shared" si="101"/>
        <v>548.1582599535908</v>
      </c>
    </row>
    <row r="755" spans="1:6" x14ac:dyDescent="0.25">
      <c r="A755" s="8">
        <f t="shared" si="95"/>
        <v>752</v>
      </c>
      <c r="B755">
        <f>IF(Train!$C2927=Train!$C$19,Train!D2927,"V")</f>
        <v>888.38999938964798</v>
      </c>
      <c r="C755">
        <f>IF(Train!$C2927=Train!$C$19,Train!E2927,"V")</f>
        <v>-0.11</v>
      </c>
      <c r="D755">
        <f>IF(Train!$C2927=Train!$C$19,Train!F2927,"V")</f>
        <v>0.57142857142857095</v>
      </c>
      <c r="E755">
        <f t="shared" si="100"/>
        <v>0.71725153534828523</v>
      </c>
      <c r="F755">
        <f t="shared" si="101"/>
        <v>18.891024162397038</v>
      </c>
    </row>
    <row r="756" spans="1:6" x14ac:dyDescent="0.25">
      <c r="A756" s="8">
        <f t="shared" si="95"/>
        <v>753</v>
      </c>
      <c r="B756">
        <f>IF(Train!$C2928=Train!$C$19,Train!D2928,"V")</f>
        <v>3840.3900756835901</v>
      </c>
      <c r="C756">
        <f>IF(Train!$C2928=Train!$C$19,Train!E2928,"V")</f>
        <v>-0.13</v>
      </c>
      <c r="D756">
        <f>IF(Train!$C2928=Train!$C$19,Train!F2928,"V")</f>
        <v>1.4</v>
      </c>
      <c r="E756">
        <f t="shared" si="100"/>
        <v>0.67519612110739391</v>
      </c>
      <c r="F756">
        <f t="shared" si="101"/>
        <v>2017.5130679920092</v>
      </c>
    </row>
    <row r="757" spans="1:6" x14ac:dyDescent="0.25">
      <c r="A757" s="8">
        <f t="shared" si="95"/>
        <v>754</v>
      </c>
      <c r="B757">
        <f>IF(Train!$C2933=Train!$C$19,Train!D2933,"V")</f>
        <v>10760.140232563001</v>
      </c>
      <c r="C757">
        <f>IF(Train!$C2933=Train!$C$19,Train!E2933,"V")</f>
        <v>-0.1</v>
      </c>
      <c r="D757">
        <f>IF(Train!$C2933=Train!$C$19,Train!F2933,"V")</f>
        <v>0.92222222222222205</v>
      </c>
      <c r="E757">
        <f t="shared" si="100"/>
        <v>0.73925157847223943</v>
      </c>
      <c r="F757">
        <f t="shared" si="101"/>
        <v>360.23073440499587</v>
      </c>
    </row>
    <row r="758" spans="1:6" x14ac:dyDescent="0.25">
      <c r="A758" s="8">
        <f t="shared" si="95"/>
        <v>755</v>
      </c>
      <c r="B758">
        <f>IF(Train!$C2935=Train!$C$19,Train!D2935,"V")</f>
        <v>11294.690078735401</v>
      </c>
      <c r="C758">
        <f>IF(Train!$C2935=Train!$C$19,Train!E2935,"V")</f>
        <v>-0.11</v>
      </c>
      <c r="D758">
        <f>IF(Train!$C2935=Train!$C$19,Train!F2935,"V")</f>
        <v>0.86419753086419704</v>
      </c>
      <c r="E758">
        <f t="shared" si="100"/>
        <v>0.71725153534828523</v>
      </c>
      <c r="F758">
        <f t="shared" si="101"/>
        <v>243.887661462452</v>
      </c>
    </row>
    <row r="759" spans="1:6" x14ac:dyDescent="0.25">
      <c r="A759" s="8">
        <f t="shared" si="95"/>
        <v>756</v>
      </c>
      <c r="B759">
        <f>IF(Train!$C2936=Train!$C$19,Train!D2936,"V")</f>
        <v>15599.6899547577</v>
      </c>
      <c r="C759">
        <f>IF(Train!$C2936=Train!$C$19,Train!E2936,"V")</f>
        <v>-0.11</v>
      </c>
      <c r="D759">
        <f>IF(Train!$C2936=Train!$C$19,Train!F2936,"V")</f>
        <v>1.11363636363636</v>
      </c>
      <c r="E759">
        <f t="shared" si="100"/>
        <v>0.71725153534828523</v>
      </c>
      <c r="F759">
        <f t="shared" si="101"/>
        <v>2451.037826115215</v>
      </c>
    </row>
    <row r="760" spans="1:6" x14ac:dyDescent="0.25">
      <c r="A760" s="8">
        <f t="shared" si="95"/>
        <v>757</v>
      </c>
      <c r="B760">
        <f>IF(Train!$C2941=Train!$C$19,Train!D2941,"V")</f>
        <v>8249.3699893951398</v>
      </c>
      <c r="C760">
        <f>IF(Train!$C2941=Train!$C$19,Train!E2941,"V")</f>
        <v>-0.14000000000000001</v>
      </c>
      <c r="D760">
        <f>IF(Train!$C2941=Train!$C$19,Train!F2941,"V")</f>
        <v>0.64383561643835596</v>
      </c>
      <c r="E760">
        <f t="shared" si="100"/>
        <v>0.65510236112897391</v>
      </c>
      <c r="F760">
        <f t="shared" si="101"/>
        <v>1.0471711981156255</v>
      </c>
    </row>
    <row r="761" spans="1:6" x14ac:dyDescent="0.25">
      <c r="A761" s="8">
        <f t="shared" si="95"/>
        <v>758</v>
      </c>
      <c r="B761">
        <f>IF(Train!$C2942=Train!$C$19,Train!D2942,"V")</f>
        <v>3215.2301025390602</v>
      </c>
      <c r="C761">
        <f>IF(Train!$C2942=Train!$C$19,Train!E2942,"V")</f>
        <v>-0.16</v>
      </c>
      <c r="D761">
        <f>IF(Train!$C2942=Train!$C$19,Train!F2942,"V")</f>
        <v>2.6666666666666701</v>
      </c>
      <c r="E761">
        <f t="shared" si="100"/>
        <v>0.61669100916987796</v>
      </c>
      <c r="F761">
        <f t="shared" si="101"/>
        <v>13511.683614154361</v>
      </c>
    </row>
    <row r="762" spans="1:6" x14ac:dyDescent="0.25">
      <c r="A762" s="8">
        <f t="shared" si="95"/>
        <v>759</v>
      </c>
      <c r="B762">
        <f>IF(Train!$C2952=Train!$C$19,Train!D2952,"V")</f>
        <v>15321.2802734375</v>
      </c>
      <c r="C762">
        <f>IF(Train!$C2952=Train!$C$19,Train!E2952,"V")</f>
        <v>-0.11</v>
      </c>
      <c r="D762">
        <f>IF(Train!$C2952=Train!$C$19,Train!F2952,"V")</f>
        <v>1.0952380952381</v>
      </c>
      <c r="E762">
        <f t="shared" ref="E762:E783" si="102">EXP($H$2*C762)</f>
        <v>0.71725153534828523</v>
      </c>
      <c r="F762">
        <f t="shared" ref="F762:F783" si="103">B762*(D762-E762)^2</f>
        <v>2189.0101380679666</v>
      </c>
    </row>
    <row r="763" spans="1:6" x14ac:dyDescent="0.25">
      <c r="A763" s="8">
        <f t="shared" si="95"/>
        <v>760</v>
      </c>
      <c r="B763">
        <f>IF(Train!$C2962=Train!$C$19,Train!D2962,"V")</f>
        <v>8076.9201889038104</v>
      </c>
      <c r="C763">
        <f>IF(Train!$C2962=Train!$C$19,Train!E2962,"V")</f>
        <v>-0.11</v>
      </c>
      <c r="D763">
        <f>IF(Train!$C2962=Train!$C$19,Train!F2962,"V")</f>
        <v>0.20792079207920799</v>
      </c>
      <c r="E763">
        <f t="shared" si="102"/>
        <v>0.71725153534828523</v>
      </c>
      <c r="F763">
        <f t="shared" si="103"/>
        <v>2095.2969149577793</v>
      </c>
    </row>
    <row r="764" spans="1:6" x14ac:dyDescent="0.25">
      <c r="A764" s="8">
        <f t="shared" si="95"/>
        <v>761</v>
      </c>
      <c r="B764">
        <f>IF(Train!$C2963=Train!$C$19,Train!D2963,"V")</f>
        <v>23351.660077819601</v>
      </c>
      <c r="C764">
        <f>IF(Train!$C2963=Train!$C$19,Train!E2963,"V")</f>
        <v>-0.22</v>
      </c>
      <c r="D764">
        <f>IF(Train!$C2963=Train!$C$19,Train!F2963,"V")</f>
        <v>0.95384615384615401</v>
      </c>
      <c r="E764">
        <f t="shared" si="102"/>
        <v>0.51444976495947237</v>
      </c>
      <c r="F764">
        <f t="shared" si="103"/>
        <v>4508.4860162056848</v>
      </c>
    </row>
    <row r="765" spans="1:6" x14ac:dyDescent="0.25">
      <c r="A765" s="8">
        <f t="shared" si="95"/>
        <v>762</v>
      </c>
      <c r="B765">
        <f>IF(Train!$C2969=Train!$C$19,Train!D2969,"V")</f>
        <v>13421.1600341797</v>
      </c>
      <c r="C765">
        <f>IF(Train!$C2969=Train!$C$19,Train!E2969,"V")</f>
        <v>-0.11</v>
      </c>
      <c r="D765">
        <f>IF(Train!$C2969=Train!$C$19,Train!F2969,"V")</f>
        <v>0.63157894736842102</v>
      </c>
      <c r="E765">
        <f t="shared" si="102"/>
        <v>0.71725153534828523</v>
      </c>
      <c r="F765">
        <f t="shared" si="103"/>
        <v>98.508527494244902</v>
      </c>
    </row>
    <row r="766" spans="1:6" x14ac:dyDescent="0.25">
      <c r="A766" s="8">
        <f t="shared" si="95"/>
        <v>763</v>
      </c>
      <c r="B766">
        <f>IF(Train!$C2970=Train!$C$19,Train!D2970,"V")</f>
        <v>5841.8700561523401</v>
      </c>
      <c r="C766">
        <f>IF(Train!$C2970=Train!$C$19,Train!E2970,"V")</f>
        <v>-0.1</v>
      </c>
      <c r="D766">
        <f>IF(Train!$C2970=Train!$C$19,Train!F2970,"V")</f>
        <v>0.33613445378151302</v>
      </c>
      <c r="E766">
        <f t="shared" si="102"/>
        <v>0.73925157847223943</v>
      </c>
      <c r="F766">
        <f t="shared" si="103"/>
        <v>949.32384123176155</v>
      </c>
    </row>
    <row r="767" spans="1:6" x14ac:dyDescent="0.25">
      <c r="A767" s="8">
        <f t="shared" si="95"/>
        <v>764</v>
      </c>
      <c r="B767">
        <f>IF(Train!$C2971=Train!$C$19,Train!D2971,"V")</f>
        <v>497.47000122070301</v>
      </c>
      <c r="C767">
        <f>IF(Train!$C2971=Train!$C$19,Train!E2971,"V")</f>
        <v>-0.1</v>
      </c>
      <c r="D767">
        <f>IF(Train!$C2971=Train!$C$19,Train!F2971,"V")</f>
        <v>1</v>
      </c>
      <c r="E767">
        <f t="shared" si="102"/>
        <v>0.73925157847223943</v>
      </c>
      <c r="F767">
        <f t="shared" si="103"/>
        <v>33.822855707101716</v>
      </c>
    </row>
    <row r="768" spans="1:6" x14ac:dyDescent="0.25">
      <c r="A768" s="8">
        <f t="shared" si="95"/>
        <v>765</v>
      </c>
      <c r="B768">
        <f>IF(Train!$C2972=Train!$C$19,Train!D2972,"V")</f>
        <v>90.5200004577637</v>
      </c>
      <c r="C768">
        <f>IF(Train!$C2972=Train!$C$19,Train!E2972,"V")</f>
        <v>-0.2</v>
      </c>
      <c r="D768">
        <f>IF(Train!$C2972=Train!$C$19,Train!F2972,"V")</f>
        <v>0.75</v>
      </c>
      <c r="E768">
        <f t="shared" si="102"/>
        <v>0.54649289627369757</v>
      </c>
      <c r="F768">
        <f t="shared" si="103"/>
        <v>3.7488986064533449</v>
      </c>
    </row>
    <row r="769" spans="1:6" x14ac:dyDescent="0.25">
      <c r="A769" s="8">
        <f t="shared" si="95"/>
        <v>766</v>
      </c>
      <c r="B769">
        <f>IF(Train!$C2973=Train!$C$19,Train!D2973,"V")</f>
        <v>23.9799995422363</v>
      </c>
      <c r="C769">
        <f>IF(Train!$C2973=Train!$C$19,Train!E2973,"V")</f>
        <v>-0.2</v>
      </c>
      <c r="D769">
        <f>IF(Train!$C2973=Train!$C$19,Train!F2973,"V")</f>
        <v>0.33333333333333298</v>
      </c>
      <c r="E769">
        <f t="shared" si="102"/>
        <v>0.54649289627369757</v>
      </c>
      <c r="F769">
        <f t="shared" si="103"/>
        <v>1.0895792217653866</v>
      </c>
    </row>
    <row r="770" spans="1:6" x14ac:dyDescent="0.25">
      <c r="A770" s="8">
        <f t="shared" si="95"/>
        <v>767</v>
      </c>
      <c r="B770">
        <f>IF(Train!$C2977=Train!$C$19,Train!D2977,"V")</f>
        <v>196.375</v>
      </c>
      <c r="C770">
        <f>IF(Train!$C2977=Train!$C$19,Train!E2977,"V")</f>
        <v>-0.12</v>
      </c>
      <c r="D770">
        <f>IF(Train!$C2977=Train!$C$19,Train!F2977,"V")</f>
        <v>0.125</v>
      </c>
      <c r="E770">
        <f t="shared" si="102"/>
        <v>0.69590621101229222</v>
      </c>
      <c r="F770">
        <f t="shared" si="103"/>
        <v>64.005269960557399</v>
      </c>
    </row>
    <row r="771" spans="1:6" x14ac:dyDescent="0.25">
      <c r="A771" s="8">
        <f t="shared" si="95"/>
        <v>768</v>
      </c>
      <c r="B771">
        <f>IF(Train!$C2978=Train!$C$19,Train!D2978,"V")</f>
        <v>6854.7200508117703</v>
      </c>
      <c r="C771">
        <f>IF(Train!$C2978=Train!$C$19,Train!E2978,"V")</f>
        <v>-0.12</v>
      </c>
      <c r="D771">
        <f>IF(Train!$C2978=Train!$C$19,Train!F2978,"V")</f>
        <v>0.59722222222222199</v>
      </c>
      <c r="E771">
        <f t="shared" si="102"/>
        <v>0.69590621101229222</v>
      </c>
      <c r="F771">
        <f t="shared" si="103"/>
        <v>66.754894412852479</v>
      </c>
    </row>
    <row r="772" spans="1:6" x14ac:dyDescent="0.25">
      <c r="A772" s="8">
        <f t="shared" si="95"/>
        <v>769</v>
      </c>
      <c r="B772">
        <f>IF(Train!$C2979=Train!$C$19,Train!D2979,"V")</f>
        <v>7961.39992523193</v>
      </c>
      <c r="C772">
        <f>IF(Train!$C2979=Train!$C$19,Train!E2979,"V")</f>
        <v>-0.12</v>
      </c>
      <c r="D772">
        <f>IF(Train!$C2979=Train!$C$19,Train!F2979,"V")</f>
        <v>0.8125</v>
      </c>
      <c r="E772">
        <f t="shared" si="102"/>
        <v>0.69590621101229222</v>
      </c>
      <c r="F772">
        <f t="shared" si="103"/>
        <v>108.22815931873784</v>
      </c>
    </row>
    <row r="773" spans="1:6" x14ac:dyDescent="0.25">
      <c r="A773" s="8">
        <f t="shared" si="95"/>
        <v>770</v>
      </c>
      <c r="B773">
        <f>IF(Train!$C2983=Train!$C$19,Train!D2983,"V")</f>
        <v>107.819995880127</v>
      </c>
      <c r="C773">
        <f>IF(Train!$C2983=Train!$C$19,Train!E2983,"V")</f>
        <v>-0.2</v>
      </c>
      <c r="D773">
        <f>IF(Train!$C2983=Train!$C$19,Train!F2983,"V")</f>
        <v>0.5</v>
      </c>
      <c r="E773">
        <f t="shared" si="102"/>
        <v>0.54649289627369757</v>
      </c>
      <c r="F773">
        <f t="shared" si="103"/>
        <v>0.23306256062483569</v>
      </c>
    </row>
    <row r="774" spans="1:6" x14ac:dyDescent="0.25">
      <c r="A774" s="8">
        <f t="shared" ref="A774:A837" si="104">A773+1</f>
        <v>771</v>
      </c>
      <c r="B774">
        <f>IF(Train!$C2986=Train!$C$19,Train!D2986,"V")</f>
        <v>1587.46997070313</v>
      </c>
      <c r="C774">
        <f>IF(Train!$C2986=Train!$C$19,Train!E2986,"V")</f>
        <v>-0.1</v>
      </c>
      <c r="D774">
        <f>IF(Train!$C2986=Train!$C$19,Train!F2986,"V")</f>
        <v>2</v>
      </c>
      <c r="E774">
        <f t="shared" si="102"/>
        <v>0.73925157847223943</v>
      </c>
      <c r="F774">
        <f t="shared" si="103"/>
        <v>2523.2622183713215</v>
      </c>
    </row>
    <row r="775" spans="1:6" x14ac:dyDescent="0.25">
      <c r="A775" s="8">
        <f t="shared" si="104"/>
        <v>772</v>
      </c>
      <c r="B775">
        <f>IF(Train!$C2993=Train!$C$19,Train!D2993,"V")</f>
        <v>82.995002746582003</v>
      </c>
      <c r="C775">
        <f>IF(Train!$C2993=Train!$C$19,Train!E2993,"V")</f>
        <v>-0.18</v>
      </c>
      <c r="D775">
        <f>IF(Train!$C2993=Train!$C$19,Train!F2993,"V")</f>
        <v>0.5</v>
      </c>
      <c r="E775">
        <f t="shared" si="102"/>
        <v>0.5805318731191218</v>
      </c>
      <c r="F775">
        <f t="shared" si="103"/>
        <v>0.5382543457098643</v>
      </c>
    </row>
    <row r="776" spans="1:6" x14ac:dyDescent="0.25">
      <c r="A776" s="8">
        <f t="shared" si="104"/>
        <v>773</v>
      </c>
      <c r="B776">
        <f>IF(Train!$C2994=Train!$C$19,Train!D2994,"V")</f>
        <v>24372.849603653001</v>
      </c>
      <c r="C776">
        <f>IF(Train!$C2994=Train!$C$19,Train!E2994,"V")</f>
        <v>-0.16</v>
      </c>
      <c r="D776">
        <f>IF(Train!$C2994=Train!$C$19,Train!F2994,"V")</f>
        <v>0.77739726027397305</v>
      </c>
      <c r="E776">
        <f t="shared" si="102"/>
        <v>0.61669100916987796</v>
      </c>
      <c r="F776">
        <f t="shared" si="103"/>
        <v>629.46537942393888</v>
      </c>
    </row>
    <row r="777" spans="1:6" x14ac:dyDescent="0.25">
      <c r="A777" s="8">
        <f t="shared" si="104"/>
        <v>774</v>
      </c>
      <c r="B777">
        <f>IF(Train!$C2995=Train!$C$19,Train!D2995,"V")</f>
        <v>624.739990234375</v>
      </c>
      <c r="C777">
        <f>IF(Train!$C2995=Train!$C$19,Train!E2995,"V")</f>
        <v>-0.2</v>
      </c>
      <c r="D777">
        <f>IF(Train!$C2995=Train!$C$19,Train!F2995,"V")</f>
        <v>2</v>
      </c>
      <c r="E777">
        <f t="shared" si="102"/>
        <v>0.54649289627369757</v>
      </c>
      <c r="F777">
        <f t="shared" si="103"/>
        <v>1319.8774946784445</v>
      </c>
    </row>
    <row r="778" spans="1:6" x14ac:dyDescent="0.25">
      <c r="A778" s="8">
        <f t="shared" si="104"/>
        <v>775</v>
      </c>
      <c r="B778">
        <f>IF(Train!$C2996=Train!$C$19,Train!D2996,"V")</f>
        <v>27140.479583740202</v>
      </c>
      <c r="C778">
        <f>IF(Train!$C2996=Train!$C$19,Train!E2996,"V")</f>
        <v>-0.2</v>
      </c>
      <c r="D778">
        <f>IF(Train!$C2996=Train!$C$19,Train!F2996,"V")</f>
        <v>1.0159235668789801</v>
      </c>
      <c r="E778">
        <f t="shared" si="102"/>
        <v>0.54649289627369757</v>
      </c>
      <c r="F778">
        <f t="shared" si="103"/>
        <v>5980.8159768086798</v>
      </c>
    </row>
    <row r="779" spans="1:6" x14ac:dyDescent="0.25">
      <c r="A779" s="8">
        <f t="shared" si="104"/>
        <v>776</v>
      </c>
      <c r="B779">
        <f>IF(Train!$C2997=Train!$C$19,Train!D2997,"V")</f>
        <v>22608.4796066284</v>
      </c>
      <c r="C779">
        <f>IF(Train!$C2997=Train!$C$19,Train!E2997,"V")</f>
        <v>-0.19</v>
      </c>
      <c r="D779">
        <f>IF(Train!$C2997=Train!$C$19,Train!F2997,"V")</f>
        <v>0.64155844155844199</v>
      </c>
      <c r="E779">
        <f t="shared" si="102"/>
        <v>0.56325531042331378</v>
      </c>
      <c r="F779">
        <f t="shared" si="103"/>
        <v>138.62118750319041</v>
      </c>
    </row>
    <row r="780" spans="1:6" x14ac:dyDescent="0.25">
      <c r="A780" s="8">
        <f t="shared" si="104"/>
        <v>777</v>
      </c>
      <c r="B780">
        <f>IF(Train!$C2999=Train!$C$19,Train!D2999,"V")</f>
        <v>935.509997367859</v>
      </c>
      <c r="C780">
        <f>IF(Train!$C2999=Train!$C$19,Train!E2999,"V")</f>
        <v>-0.12</v>
      </c>
      <c r="D780">
        <f>IF(Train!$C2999=Train!$C$19,Train!F2999,"V")</f>
        <v>0.41</v>
      </c>
      <c r="E780">
        <f t="shared" si="102"/>
        <v>0.69590621101229222</v>
      </c>
      <c r="F780">
        <f t="shared" si="103"/>
        <v>76.470796387409266</v>
      </c>
    </row>
    <row r="781" spans="1:6" x14ac:dyDescent="0.25">
      <c r="A781" s="8">
        <f t="shared" si="104"/>
        <v>778</v>
      </c>
      <c r="B781">
        <f>IF(Train!$C3003=Train!$C$19,Train!D3003,"V")</f>
        <v>1326.7350120544399</v>
      </c>
      <c r="C781">
        <f>IF(Train!$C3003=Train!$C$19,Train!E3003,"V")</f>
        <v>-0.11</v>
      </c>
      <c r="D781">
        <f>IF(Train!$C3003=Train!$C$19,Train!F3003,"V")</f>
        <v>0.92857142857142905</v>
      </c>
      <c r="E781">
        <f t="shared" si="102"/>
        <v>0.71725153534828523</v>
      </c>
      <c r="F781">
        <f t="shared" si="103"/>
        <v>59.246807752260082</v>
      </c>
    </row>
    <row r="782" spans="1:6" x14ac:dyDescent="0.25">
      <c r="A782" s="8">
        <f t="shared" si="104"/>
        <v>779</v>
      </c>
      <c r="B782">
        <f>IF(Train!$C3010=Train!$C$19,Train!D3010,"V")</f>
        <v>19.629999160766602</v>
      </c>
      <c r="C782">
        <f>IF(Train!$C3010=Train!$C$19,Train!E3010,"V")</f>
        <v>-0.15</v>
      </c>
      <c r="D782">
        <f>IF(Train!$C3010=Train!$C$19,Train!F3010,"V")</f>
        <v>1</v>
      </c>
      <c r="E782">
        <f t="shared" si="102"/>
        <v>0.63560658916832879</v>
      </c>
      <c r="F782">
        <f t="shared" si="103"/>
        <v>2.6065214993079358</v>
      </c>
    </row>
    <row r="783" spans="1:6" x14ac:dyDescent="0.25">
      <c r="A783" s="8">
        <f t="shared" si="104"/>
        <v>780</v>
      </c>
      <c r="B783">
        <f>IF(Train!$C3012=Train!$C$19,Train!D3012,"V")</f>
        <v>530.58000183105503</v>
      </c>
      <c r="C783">
        <f>IF(Train!$C3012=Train!$C$19,Train!E3012,"V")</f>
        <v>-0.25</v>
      </c>
      <c r="D783">
        <f>IF(Train!$C3012=Train!$C$19,Train!F3012,"V")</f>
        <v>0.45454545454545497</v>
      </c>
      <c r="E783">
        <f t="shared" si="102"/>
        <v>0.46987317433004333</v>
      </c>
      <c r="F783">
        <f t="shared" si="103"/>
        <v>0.12465393175786374</v>
      </c>
    </row>
    <row r="784" spans="1:6" x14ac:dyDescent="0.25">
      <c r="A784" s="8">
        <f t="shared" si="104"/>
        <v>781</v>
      </c>
      <c r="B784">
        <f>IF(Train!$C3021=Train!$C$19,Train!D3021,"V")</f>
        <v>1449.85999298096</v>
      </c>
      <c r="C784">
        <f>IF(Train!$C3021=Train!$C$19,Train!E3021,"V")</f>
        <v>-0.11</v>
      </c>
      <c r="D784">
        <f>IF(Train!$C3021=Train!$C$19,Train!F3021,"V")</f>
        <v>0.6</v>
      </c>
      <c r="E784">
        <f t="shared" ref="E784:E798" si="105">EXP($H$2*C784)</f>
        <v>0.71725153534828523</v>
      </c>
      <c r="F784">
        <f t="shared" ref="F784:F798" si="106">B784*(D784-E784)^2</f>
        <v>19.932562879565737</v>
      </c>
    </row>
    <row r="785" spans="1:6" x14ac:dyDescent="0.25">
      <c r="A785" s="8">
        <f t="shared" si="104"/>
        <v>782</v>
      </c>
      <c r="B785">
        <f>IF(Train!$C3022=Train!$C$19,Train!D3022,"V")</f>
        <v>528.24000167846702</v>
      </c>
      <c r="C785">
        <f>IF(Train!$C3022=Train!$C$19,Train!E3022,"V")</f>
        <v>-0.15</v>
      </c>
      <c r="D785">
        <f>IF(Train!$C3022=Train!$C$19,Train!F3022,"V")</f>
        <v>1.3333333333333299</v>
      </c>
      <c r="E785">
        <f t="shared" si="105"/>
        <v>0.63560658916832879</v>
      </c>
      <c r="F785">
        <f t="shared" si="106"/>
        <v>257.15917607159429</v>
      </c>
    </row>
    <row r="786" spans="1:6" x14ac:dyDescent="0.25">
      <c r="A786" s="8">
        <f t="shared" si="104"/>
        <v>783</v>
      </c>
      <c r="B786">
        <f>IF(Train!$C3026=Train!$C$19,Train!D3026,"V")</f>
        <v>3117.3999481201199</v>
      </c>
      <c r="C786">
        <f>IF(Train!$C3026=Train!$C$19,Train!E3026,"V")</f>
        <v>-0.2</v>
      </c>
      <c r="D786">
        <f>IF(Train!$C3026=Train!$C$19,Train!F3026,"V")</f>
        <v>0.58333333333333304</v>
      </c>
      <c r="E786">
        <f t="shared" si="105"/>
        <v>0.54649289627369757</v>
      </c>
      <c r="F786">
        <f t="shared" si="106"/>
        <v>4.2309907078648488</v>
      </c>
    </row>
    <row r="787" spans="1:6" x14ac:dyDescent="0.25">
      <c r="A787" s="8">
        <f t="shared" si="104"/>
        <v>784</v>
      </c>
      <c r="B787">
        <f>IF(Train!$C3036=Train!$C$19,Train!D3036,"V")</f>
        <v>240.330001831055</v>
      </c>
      <c r="C787">
        <f>IF(Train!$C3036=Train!$C$19,Train!E3036,"V")</f>
        <v>-0.25</v>
      </c>
      <c r="D787">
        <f>IF(Train!$C3036=Train!$C$19,Train!F3036,"V")</f>
        <v>0.5</v>
      </c>
      <c r="E787">
        <f t="shared" si="105"/>
        <v>0.46987317433004333</v>
      </c>
      <c r="F787">
        <f t="shared" si="106"/>
        <v>0.21812966810565571</v>
      </c>
    </row>
    <row r="788" spans="1:6" x14ac:dyDescent="0.25">
      <c r="A788" s="8">
        <f t="shared" si="104"/>
        <v>785</v>
      </c>
      <c r="B788">
        <f>IF(Train!$C3038=Train!$C$19,Train!D3038,"V")</f>
        <v>15460.9902496338</v>
      </c>
      <c r="C788">
        <f>IF(Train!$C3038=Train!$C$19,Train!E3038,"V")</f>
        <v>-0.1</v>
      </c>
      <c r="D788">
        <f>IF(Train!$C3038=Train!$C$19,Train!F3038,"V")</f>
        <v>0.95833333333333304</v>
      </c>
      <c r="E788">
        <f t="shared" si="105"/>
        <v>0.73925157847223943</v>
      </c>
      <c r="F788">
        <f t="shared" si="106"/>
        <v>742.07829356801949</v>
      </c>
    </row>
    <row r="789" spans="1:6" x14ac:dyDescent="0.25">
      <c r="A789" s="8">
        <f t="shared" si="104"/>
        <v>786</v>
      </c>
      <c r="B789">
        <f>IF(Train!$C3039=Train!$C$19,Train!D3039,"V")</f>
        <v>404.98001098632801</v>
      </c>
      <c r="C789">
        <f>IF(Train!$C3039=Train!$C$19,Train!E3039,"V")</f>
        <v>-0.1</v>
      </c>
      <c r="D789">
        <f>IF(Train!$C3039=Train!$C$19,Train!F3039,"V")</f>
        <v>0.33333333333333298</v>
      </c>
      <c r="E789">
        <f t="shared" si="105"/>
        <v>0.73925157847223943</v>
      </c>
      <c r="F789">
        <f t="shared" si="106"/>
        <v>66.728403221121368</v>
      </c>
    </row>
    <row r="790" spans="1:6" x14ac:dyDescent="0.25">
      <c r="A790" s="8">
        <f t="shared" si="104"/>
        <v>787</v>
      </c>
      <c r="B790">
        <f>IF(Train!$C3040=Train!$C$19,Train!D3040,"V")</f>
        <v>8650.0299478173292</v>
      </c>
      <c r="C790">
        <f>IF(Train!$C3040=Train!$C$19,Train!E3040,"V")</f>
        <v>-0.1</v>
      </c>
      <c r="D790">
        <f>IF(Train!$C3040=Train!$C$19,Train!F3040,"V")</f>
        <v>0.24691358024691401</v>
      </c>
      <c r="E790">
        <f t="shared" si="105"/>
        <v>0.73925157847223943</v>
      </c>
      <c r="F790">
        <f t="shared" si="106"/>
        <v>2096.73875314713</v>
      </c>
    </row>
    <row r="791" spans="1:6" x14ac:dyDescent="0.25">
      <c r="A791" s="8">
        <f t="shared" si="104"/>
        <v>788</v>
      </c>
      <c r="B791">
        <f>IF(Train!$C3041=Train!$C$19,Train!D3041,"V")</f>
        <v>215.97999572753901</v>
      </c>
      <c r="C791">
        <f>IF(Train!$C3041=Train!$C$19,Train!E3041,"V")</f>
        <v>-0.06</v>
      </c>
      <c r="D791">
        <f>IF(Train!$C3041=Train!$C$19,Train!F3041,"V")</f>
        <v>0.5</v>
      </c>
      <c r="E791">
        <f t="shared" si="105"/>
        <v>0.83420993221867856</v>
      </c>
      <c r="F791">
        <f t="shared" si="106"/>
        <v>24.124161816626696</v>
      </c>
    </row>
    <row r="792" spans="1:6" x14ac:dyDescent="0.25">
      <c r="A792" s="8">
        <f t="shared" si="104"/>
        <v>789</v>
      </c>
      <c r="B792">
        <f>IF(Train!$C3048=Train!$C$19,Train!D3048,"V")</f>
        <v>8763.4999416768605</v>
      </c>
      <c r="C792">
        <f>IF(Train!$C3048=Train!$C$19,Train!E3048,"V")</f>
        <v>0.25</v>
      </c>
      <c r="D792">
        <f>IF(Train!$C3048=Train!$C$19,Train!F3048,"V")</f>
        <v>2.7169811320754702</v>
      </c>
      <c r="E792">
        <f t="shared" si="105"/>
        <v>2.1282338610324465</v>
      </c>
      <c r="F792">
        <f t="shared" si="106"/>
        <v>3037.6337001528227</v>
      </c>
    </row>
    <row r="793" spans="1:6" x14ac:dyDescent="0.25">
      <c r="A793" s="8">
        <f t="shared" si="104"/>
        <v>790</v>
      </c>
      <c r="B793">
        <f>IF(Train!$C3049=Train!$C$19,Train!D3049,"V")</f>
        <v>1770.92503738403</v>
      </c>
      <c r="C793">
        <f>IF(Train!$C3049=Train!$C$19,Train!E3049,"V")</f>
        <v>0.15</v>
      </c>
      <c r="D793">
        <f>IF(Train!$C3049=Train!$C$19,Train!F3049,"V")</f>
        <v>2</v>
      </c>
      <c r="E793">
        <f t="shared" si="105"/>
        <v>1.5733002411263048</v>
      </c>
      <c r="F793">
        <f t="shared" si="106"/>
        <v>322.43707511399606</v>
      </c>
    </row>
    <row r="794" spans="1:6" x14ac:dyDescent="0.25">
      <c r="A794" s="8">
        <f t="shared" si="104"/>
        <v>791</v>
      </c>
      <c r="B794">
        <f>IF(Train!$C3053=Train!$C$19,Train!D3053,"V")</f>
        <v>279.92001342773398</v>
      </c>
      <c r="C794">
        <f>IF(Train!$C3053=Train!$C$19,Train!E3053,"V")</f>
        <v>0.25</v>
      </c>
      <c r="D794">
        <f>IF(Train!$C3053=Train!$C$19,Train!F3053,"V")</f>
        <v>0.25</v>
      </c>
      <c r="E794">
        <f t="shared" si="105"/>
        <v>2.1282338610324465</v>
      </c>
      <c r="F794">
        <f t="shared" si="106"/>
        <v>987.49130865899565</v>
      </c>
    </row>
    <row r="795" spans="1:6" x14ac:dyDescent="0.25">
      <c r="A795" s="8">
        <f t="shared" si="104"/>
        <v>792</v>
      </c>
      <c r="B795">
        <f>IF(Train!$C3070=Train!$C$19,Train!D3070,"V")</f>
        <v>4415.2400131225604</v>
      </c>
      <c r="C795">
        <f>IF(Train!$C3070=Train!$C$19,Train!E3070,"V")</f>
        <v>0.15</v>
      </c>
      <c r="D795">
        <f>IF(Train!$C3070=Train!$C$19,Train!F3070,"V")</f>
        <v>1.79775280898876</v>
      </c>
      <c r="E795">
        <f t="shared" si="105"/>
        <v>1.5733002411263048</v>
      </c>
      <c r="F795">
        <f t="shared" si="106"/>
        <v>222.4351789068746</v>
      </c>
    </row>
    <row r="796" spans="1:6" x14ac:dyDescent="0.25">
      <c r="A796" s="8">
        <f t="shared" si="104"/>
        <v>793</v>
      </c>
      <c r="B796">
        <f>IF(Train!$C3071=Train!$C$19,Train!D3071,"V")</f>
        <v>338.22500610351602</v>
      </c>
      <c r="C796">
        <f>IF(Train!$C3071=Train!$C$19,Train!E3071,"V")</f>
        <v>0.15</v>
      </c>
      <c r="D796">
        <f>IF(Train!$C3071=Train!$C$19,Train!F3071,"V")</f>
        <v>2</v>
      </c>
      <c r="E796">
        <f t="shared" si="105"/>
        <v>1.5733002411263048</v>
      </c>
      <c r="F796">
        <f t="shared" si="106"/>
        <v>61.581534732563618</v>
      </c>
    </row>
    <row r="797" spans="1:6" x14ac:dyDescent="0.25">
      <c r="A797" s="8">
        <f t="shared" si="104"/>
        <v>794</v>
      </c>
      <c r="B797">
        <f>IF(Train!$C3074=Train!$C$19,Train!D3074,"V")</f>
        <v>9737.4402618408203</v>
      </c>
      <c r="C797">
        <f>IF(Train!$C3074=Train!$C$19,Train!E3074,"V")</f>
        <v>0.25</v>
      </c>
      <c r="D797">
        <f>IF(Train!$C3074=Train!$C$19,Train!F3074,"V")</f>
        <v>2.5961538461538498</v>
      </c>
      <c r="E797">
        <f t="shared" si="105"/>
        <v>2.1282338610324465</v>
      </c>
      <c r="F797">
        <f t="shared" si="106"/>
        <v>2132.0039031182559</v>
      </c>
    </row>
    <row r="798" spans="1:6" x14ac:dyDescent="0.25">
      <c r="A798" s="8">
        <f t="shared" si="104"/>
        <v>795</v>
      </c>
      <c r="B798">
        <f>IF(Train!$C3075=Train!$C$19,Train!D3075,"V")</f>
        <v>6334.6700801849402</v>
      </c>
      <c r="C798">
        <f>IF(Train!$C3075=Train!$C$19,Train!E3075,"V")</f>
        <v>0.15</v>
      </c>
      <c r="D798">
        <f>IF(Train!$C3075=Train!$C$19,Train!F3075,"V")</f>
        <v>1.8541666666666701</v>
      </c>
      <c r="E798">
        <f t="shared" si="105"/>
        <v>1.5733002411263048</v>
      </c>
      <c r="F798">
        <f t="shared" si="106"/>
        <v>499.7164608508258</v>
      </c>
    </row>
    <row r="799" spans="1:6" x14ac:dyDescent="0.25">
      <c r="A799" s="8">
        <f t="shared" si="104"/>
        <v>796</v>
      </c>
      <c r="B799">
        <f>IF(Train!$C3086=Train!$C$19,Train!D3086,"V")</f>
        <v>9983.6800537109393</v>
      </c>
      <c r="C799">
        <f>IF(Train!$C3086=Train!$C$19,Train!E3086,"V")</f>
        <v>0.25</v>
      </c>
      <c r="D799">
        <f>IF(Train!$C3086=Train!$C$19,Train!F3086,"V")</f>
        <v>2.9404761904761898</v>
      </c>
      <c r="E799">
        <f t="shared" ref="E799:E807" si="107">EXP($H$2*C799)</f>
        <v>2.1282338610324465</v>
      </c>
      <c r="F799">
        <f t="shared" ref="F799:F807" si="108">B799*(D799-E799)^2</f>
        <v>6586.6091351767109</v>
      </c>
    </row>
    <row r="800" spans="1:6" x14ac:dyDescent="0.25">
      <c r="A800" s="8">
        <f t="shared" si="104"/>
        <v>797</v>
      </c>
      <c r="B800">
        <f>IF(Train!$C3087=Train!$C$19,Train!D3087,"V")</f>
        <v>2974.8750314712502</v>
      </c>
      <c r="C800">
        <f>IF(Train!$C3087=Train!$C$19,Train!E3087,"V")</f>
        <v>0.15</v>
      </c>
      <c r="D800">
        <f>IF(Train!$C3087=Train!$C$19,Train!F3087,"V")</f>
        <v>5.1851851851851896</v>
      </c>
      <c r="E800">
        <f t="shared" si="107"/>
        <v>1.5733002411263048</v>
      </c>
      <c r="F800">
        <f t="shared" si="108"/>
        <v>38809.365422588533</v>
      </c>
    </row>
    <row r="801" spans="1:6" x14ac:dyDescent="0.25">
      <c r="A801" s="8">
        <f t="shared" si="104"/>
        <v>798</v>
      </c>
      <c r="B801">
        <f>IF(Train!$C3095=Train!$C$19,Train!D3095,"V")</f>
        <v>4505.2650375366202</v>
      </c>
      <c r="C801">
        <f>IF(Train!$C3095=Train!$C$19,Train!E3095,"V")</f>
        <v>0.15</v>
      </c>
      <c r="D801">
        <f>IF(Train!$C3095=Train!$C$19,Train!F3095,"V")</f>
        <v>1.57746478873239</v>
      </c>
      <c r="E801">
        <f t="shared" si="107"/>
        <v>1.5733002411263048</v>
      </c>
      <c r="F801">
        <f t="shared" si="108"/>
        <v>7.8136869385948673E-2</v>
      </c>
    </row>
    <row r="802" spans="1:6" x14ac:dyDescent="0.25">
      <c r="A802" s="8">
        <f t="shared" si="104"/>
        <v>799</v>
      </c>
      <c r="B802">
        <f>IF(Train!$C3096=Train!$C$19,Train!D3096,"V")</f>
        <v>153.31500244140599</v>
      </c>
      <c r="C802">
        <f>IF(Train!$C3096=Train!$C$19,Train!E3096,"V")</f>
        <v>0.15</v>
      </c>
      <c r="D802">
        <f>IF(Train!$C3096=Train!$C$19,Train!F3096,"V")</f>
        <v>2.5</v>
      </c>
      <c r="E802">
        <f t="shared" si="107"/>
        <v>1.5733002411263048</v>
      </c>
      <c r="F802">
        <f t="shared" si="108"/>
        <v>131.66269920996203</v>
      </c>
    </row>
    <row r="803" spans="1:6" x14ac:dyDescent="0.25">
      <c r="A803" s="8">
        <f t="shared" si="104"/>
        <v>800</v>
      </c>
      <c r="B803">
        <f>IF(Train!$C3097=Train!$C$19,Train!D3097,"V")</f>
        <v>3204.4699358940102</v>
      </c>
      <c r="C803">
        <f>IF(Train!$C3097=Train!$C$19,Train!E3097,"V")</f>
        <v>0.15</v>
      </c>
      <c r="D803">
        <f>IF(Train!$C3097=Train!$C$19,Train!F3097,"V")</f>
        <v>1.75903614457831</v>
      </c>
      <c r="E803">
        <f t="shared" si="107"/>
        <v>1.5733002411263048</v>
      </c>
      <c r="F803">
        <f t="shared" si="108"/>
        <v>110.5472457295722</v>
      </c>
    </row>
    <row r="804" spans="1:6" x14ac:dyDescent="0.25">
      <c r="A804" s="8">
        <f t="shared" si="104"/>
        <v>801</v>
      </c>
      <c r="B804">
        <f>IF(Train!$C3098=Train!$C$19,Train!D3098,"V")</f>
        <v>381.07999897003202</v>
      </c>
      <c r="C804">
        <f>IF(Train!$C3098=Train!$C$19,Train!E3098,"V")</f>
        <v>0.15</v>
      </c>
      <c r="D804">
        <f>IF(Train!$C3098=Train!$C$19,Train!F3098,"V")</f>
        <v>1.2</v>
      </c>
      <c r="E804">
        <f t="shared" si="107"/>
        <v>1.5733002411263048</v>
      </c>
      <c r="F804">
        <f t="shared" si="108"/>
        <v>53.104667781581554</v>
      </c>
    </row>
    <row r="805" spans="1:6" x14ac:dyDescent="0.25">
      <c r="A805" s="8">
        <f t="shared" si="104"/>
        <v>802</v>
      </c>
      <c r="B805">
        <f>IF(Train!$C3105=Train!$C$19,Train!D3105,"V")</f>
        <v>37.494998931884801</v>
      </c>
      <c r="C805">
        <f>IF(Train!$C3105=Train!$C$19,Train!E3105,"V")</f>
        <v>0.15</v>
      </c>
      <c r="D805">
        <f>IF(Train!$C3105=Train!$C$19,Train!F3105,"V")</f>
        <v>6</v>
      </c>
      <c r="E805">
        <f t="shared" si="107"/>
        <v>1.5733002411263048</v>
      </c>
      <c r="F805">
        <f t="shared" si="108"/>
        <v>734.73965403625652</v>
      </c>
    </row>
    <row r="806" spans="1:6" x14ac:dyDescent="0.25">
      <c r="A806" s="8">
        <f t="shared" si="104"/>
        <v>803</v>
      </c>
      <c r="B806">
        <f>IF(Train!$C3106=Train!$C$19,Train!D3106,"V")</f>
        <v>2706.6099739074698</v>
      </c>
      <c r="C806">
        <f>IF(Train!$C3106=Train!$C$19,Train!E3106,"V")</f>
        <v>0.15</v>
      </c>
      <c r="D806">
        <f>IF(Train!$C3106=Train!$C$19,Train!F3106,"V")</f>
        <v>3.6235294117647099</v>
      </c>
      <c r="E806">
        <f t="shared" si="107"/>
        <v>1.5733002411263048</v>
      </c>
      <c r="F806">
        <f t="shared" si="108"/>
        <v>11377.071687191181</v>
      </c>
    </row>
    <row r="807" spans="1:6" x14ac:dyDescent="0.25">
      <c r="A807" s="8">
        <f t="shared" si="104"/>
        <v>804</v>
      </c>
      <c r="B807">
        <f>IF(Train!$C3136=Train!$C$19,Train!D3136,"V")</f>
        <v>915.63000869750999</v>
      </c>
      <c r="C807">
        <f>IF(Train!$C3136=Train!$C$19,Train!E3136,"V")</f>
        <v>0.15</v>
      </c>
      <c r="D807">
        <f>IF(Train!$C3136=Train!$C$19,Train!F3136,"V")</f>
        <v>3.1764705882352899</v>
      </c>
      <c r="E807">
        <f t="shared" si="107"/>
        <v>1.5733002411263048</v>
      </c>
      <c r="F807">
        <f t="shared" si="108"/>
        <v>2353.311193198248</v>
      </c>
    </row>
    <row r="808" spans="1:6" x14ac:dyDescent="0.25">
      <c r="A808" s="8">
        <f t="shared" si="104"/>
        <v>805</v>
      </c>
      <c r="B808">
        <f>IF(Train!$C3159=Train!$C$19,Train!D3159,"V")</f>
        <v>173.11499786376999</v>
      </c>
      <c r="C808">
        <f>IF(Train!$C3159=Train!$C$19,Train!E3159,"V")</f>
        <v>0.15</v>
      </c>
      <c r="D808">
        <f>IF(Train!$C3159=Train!$C$19,Train!F3159,"V")</f>
        <v>2.3333333333333299</v>
      </c>
      <c r="E808">
        <f t="shared" ref="E808:E814" si="109">EXP($H$2*C808)</f>
        <v>1.5733002411263048</v>
      </c>
      <c r="F808">
        <f t="shared" ref="F808:F814" si="110">B808*(D808-E808)^2</f>
        <v>99.999930666860422</v>
      </c>
    </row>
    <row r="809" spans="1:6" x14ac:dyDescent="0.25">
      <c r="A809" s="8">
        <f t="shared" si="104"/>
        <v>806</v>
      </c>
      <c r="B809">
        <f>IF(Train!$C3160=Train!$C$19,Train!D3160,"V")</f>
        <v>131.85000228881799</v>
      </c>
      <c r="C809">
        <f>IF(Train!$C3160=Train!$C$19,Train!E3160,"V")</f>
        <v>0.15</v>
      </c>
      <c r="D809">
        <f>IF(Train!$C3160=Train!$C$19,Train!F3160,"V")</f>
        <v>1.3333333333333299</v>
      </c>
      <c r="E809">
        <f t="shared" si="109"/>
        <v>1.5733002411263048</v>
      </c>
      <c r="F809">
        <f t="shared" si="110"/>
        <v>7.5924659365895248</v>
      </c>
    </row>
    <row r="810" spans="1:6" x14ac:dyDescent="0.25">
      <c r="A810" s="8">
        <f t="shared" si="104"/>
        <v>807</v>
      </c>
      <c r="B810">
        <f>IF(Train!$C3178=Train!$C$19,Train!D3178,"V")</f>
        <v>33769.049622535698</v>
      </c>
      <c r="C810">
        <f>IF(Train!$C3178=Train!$C$19,Train!E3178,"V")</f>
        <v>0.13</v>
      </c>
      <c r="D810">
        <f>IF(Train!$C3178=Train!$C$19,Train!F3178,"V")</f>
        <v>1.50996015936255</v>
      </c>
      <c r="E810">
        <f t="shared" si="109"/>
        <v>1.4810511623791514</v>
      </c>
      <c r="F810">
        <f t="shared" si="110"/>
        <v>28.221811440354841</v>
      </c>
    </row>
    <row r="811" spans="1:6" x14ac:dyDescent="0.25">
      <c r="A811" s="8">
        <f t="shared" si="104"/>
        <v>808</v>
      </c>
      <c r="B811">
        <f>IF(Train!$C3179=Train!$C$19,Train!D3179,"V")</f>
        <v>22203.379707116601</v>
      </c>
      <c r="C811">
        <f>IF(Train!$C3179=Train!$C$19,Train!E3179,"V")</f>
        <v>0.25</v>
      </c>
      <c r="D811">
        <f>IF(Train!$C3179=Train!$C$19,Train!F3179,"V")</f>
        <v>2.19631901840491</v>
      </c>
      <c r="E811">
        <f t="shared" si="109"/>
        <v>2.1282338610324465</v>
      </c>
      <c r="F811">
        <f t="shared" si="110"/>
        <v>102.92573506038018</v>
      </c>
    </row>
    <row r="812" spans="1:6" x14ac:dyDescent="0.25">
      <c r="A812" s="8">
        <f t="shared" si="104"/>
        <v>809</v>
      </c>
      <c r="B812">
        <f>IF(Train!$C3180=Train!$C$19,Train!D3180,"V")</f>
        <v>4034.3899612426799</v>
      </c>
      <c r="C812">
        <f>IF(Train!$C3180=Train!$C$19,Train!E3180,"V")</f>
        <v>0.1</v>
      </c>
      <c r="D812">
        <f>IF(Train!$C3180=Train!$C$19,Train!F3180,"V")</f>
        <v>1.52173913043478</v>
      </c>
      <c r="E812">
        <f t="shared" si="109"/>
        <v>1.3527194653633767</v>
      </c>
      <c r="F812">
        <f t="shared" si="110"/>
        <v>115.25302900274139</v>
      </c>
    </row>
    <row r="813" spans="1:6" x14ac:dyDescent="0.25">
      <c r="A813" s="8">
        <f t="shared" si="104"/>
        <v>810</v>
      </c>
      <c r="B813">
        <f>IF(Train!$C3200=Train!$C$19,Train!D3200,"V")</f>
        <v>3931.1899471283</v>
      </c>
      <c r="C813">
        <f>IF(Train!$C3200=Train!$C$19,Train!E3200,"V")</f>
        <v>7.0000000000000007E-2</v>
      </c>
      <c r="D813">
        <f>IF(Train!$C3200=Train!$C$19,Train!F3200,"V")</f>
        <v>1.20588235294118</v>
      </c>
      <c r="E813">
        <f t="shared" si="109"/>
        <v>1.2355075897807068</v>
      </c>
      <c r="F813">
        <f t="shared" si="110"/>
        <v>3.4502271677860668</v>
      </c>
    </row>
    <row r="814" spans="1:6" x14ac:dyDescent="0.25">
      <c r="A814" s="8">
        <f t="shared" si="104"/>
        <v>811</v>
      </c>
      <c r="B814">
        <f>IF(Train!$C3201=Train!$C$19,Train!D3201,"V")</f>
        <v>644.33999156951904</v>
      </c>
      <c r="C814">
        <f>IF(Train!$C3201=Train!$C$19,Train!E3201,"V")</f>
        <v>0.15</v>
      </c>
      <c r="D814">
        <f>IF(Train!$C3201=Train!$C$19,Train!F3201,"V")</f>
        <v>5.5</v>
      </c>
      <c r="E814">
        <f t="shared" si="109"/>
        <v>1.5733002411263048</v>
      </c>
      <c r="F814">
        <f t="shared" si="110"/>
        <v>9935.0596417915604</v>
      </c>
    </row>
    <row r="815" spans="1:6" x14ac:dyDescent="0.25">
      <c r="A815" s="8">
        <f t="shared" si="104"/>
        <v>812</v>
      </c>
      <c r="B815">
        <f>IF(Train!$C3206=Train!$C$19,Train!D3206,"V")</f>
        <v>4174.1500396728497</v>
      </c>
      <c r="C815">
        <f>IF(Train!$C3206=Train!$C$19,Train!E3206,"V")</f>
        <v>0.11</v>
      </c>
      <c r="D815">
        <f>IF(Train!$C3206=Train!$C$19,Train!F3206,"V")</f>
        <v>0.94736842105263197</v>
      </c>
      <c r="E815">
        <f t="shared" ref="E815:E816" si="111">EXP($H$2*C815)</f>
        <v>1.3942110273969883</v>
      </c>
      <c r="F815">
        <f t="shared" ref="F815:F816" si="112">B815*(D815-E815)^2</f>
        <v>833.44550433007089</v>
      </c>
    </row>
    <row r="816" spans="1:6" x14ac:dyDescent="0.25">
      <c r="A816" s="8">
        <f t="shared" si="104"/>
        <v>813</v>
      </c>
      <c r="B816">
        <f>IF(Train!$C3254=Train!$C$19,Train!D3254,"V")</f>
        <v>220.99000549316401</v>
      </c>
      <c r="C816">
        <f>IF(Train!$C3254=Train!$C$19,Train!E3254,"V")</f>
        <v>0.25</v>
      </c>
      <c r="D816">
        <f>IF(Train!$C3254=Train!$C$19,Train!F3254,"V")</f>
        <v>1</v>
      </c>
      <c r="E816">
        <f t="shared" si="111"/>
        <v>2.1282338610324465</v>
      </c>
      <c r="F816">
        <f t="shared" si="112"/>
        <v>281.30075146068083</v>
      </c>
    </row>
    <row r="817" spans="1:6" x14ac:dyDescent="0.25">
      <c r="A817" s="8">
        <f t="shared" si="104"/>
        <v>814</v>
      </c>
      <c r="B817">
        <f>IF(Train!$C3285=Train!$C$19,Train!D3285,"V")</f>
        <v>533.25500869750999</v>
      </c>
      <c r="C817">
        <f>IF(Train!$C3285=Train!$C$19,Train!E3285,"V")</f>
        <v>0.15</v>
      </c>
      <c r="D817">
        <f>IF(Train!$C3285=Train!$C$19,Train!F3285,"V")</f>
        <v>1.4285714285714299</v>
      </c>
      <c r="E817">
        <f t="shared" ref="E817:E820" si="113">EXP($H$2*C817)</f>
        <v>1.5733002411263048</v>
      </c>
      <c r="F817">
        <f t="shared" ref="F817:F820" si="114">B817*(D817-E817)^2</f>
        <v>11.169788276452595</v>
      </c>
    </row>
    <row r="818" spans="1:6" x14ac:dyDescent="0.25">
      <c r="A818" s="8">
        <f t="shared" si="104"/>
        <v>815</v>
      </c>
      <c r="B818">
        <f>IF(Train!$C3286=Train!$C$19,Train!D3286,"V")</f>
        <v>2860.8299942016602</v>
      </c>
      <c r="C818">
        <f>IF(Train!$C3286=Train!$C$19,Train!E3286,"V")</f>
        <v>0.25</v>
      </c>
      <c r="D818">
        <f>IF(Train!$C3286=Train!$C$19,Train!F3286,"V")</f>
        <v>0.66666666666666696</v>
      </c>
      <c r="E818">
        <f t="shared" si="113"/>
        <v>2.1282338610324465</v>
      </c>
      <c r="F818">
        <f t="shared" si="114"/>
        <v>6111.2439939328297</v>
      </c>
    </row>
    <row r="819" spans="1:6" x14ac:dyDescent="0.25">
      <c r="A819" s="8">
        <f t="shared" si="104"/>
        <v>816</v>
      </c>
      <c r="B819">
        <f>IF(Train!$C3298=Train!$C$19,Train!D3298,"V")</f>
        <v>1503.0650157928501</v>
      </c>
      <c r="C819">
        <f>IF(Train!$C3298=Train!$C$19,Train!E3298,"V")</f>
        <v>0.15</v>
      </c>
      <c r="D819">
        <f>IF(Train!$C3298=Train!$C$19,Train!F3298,"V")</f>
        <v>2.2580645161290298</v>
      </c>
      <c r="E819">
        <f t="shared" si="113"/>
        <v>1.5733002411263048</v>
      </c>
      <c r="F819">
        <f t="shared" si="114"/>
        <v>704.79036085957296</v>
      </c>
    </row>
    <row r="820" spans="1:6" x14ac:dyDescent="0.25">
      <c r="A820" s="8">
        <f t="shared" si="104"/>
        <v>817</v>
      </c>
      <c r="B820">
        <f>IF(Train!$C3323=Train!$C$19,Train!D3323,"V")</f>
        <v>4784.5199813842801</v>
      </c>
      <c r="C820">
        <f>IF(Train!$C3323=Train!$C$19,Train!E3323,"V")</f>
        <v>0.25</v>
      </c>
      <c r="D820">
        <f>IF(Train!$C3323=Train!$C$19,Train!F3323,"V")</f>
        <v>2.2115384615384599</v>
      </c>
      <c r="E820">
        <f t="shared" si="113"/>
        <v>2.1282338610324465</v>
      </c>
      <c r="F820">
        <f t="shared" si="114"/>
        <v>33.202925022967023</v>
      </c>
    </row>
    <row r="821" spans="1:6" x14ac:dyDescent="0.25">
      <c r="A821" s="8">
        <f t="shared" si="104"/>
        <v>818</v>
      </c>
      <c r="B821">
        <f>IF(Train!$C3347=Train!$C$19,Train!D3347,"V")</f>
        <v>4174.9351062774704</v>
      </c>
      <c r="C821">
        <f>IF(Train!$C3347=Train!$C$19,Train!E3347,"V")</f>
        <v>0.15</v>
      </c>
      <c r="D821">
        <f>IF(Train!$C3347=Train!$C$19,Train!F3347,"V")</f>
        <v>2.1379310344827598</v>
      </c>
      <c r="E821">
        <f t="shared" ref="E821:E822" si="115">EXP($H$2*C821)</f>
        <v>1.5733002411263048</v>
      </c>
      <c r="F821">
        <f t="shared" ref="F821:F822" si="116">B821*(D821-E821)^2</f>
        <v>1331.0024308329366</v>
      </c>
    </row>
    <row r="822" spans="1:6" x14ac:dyDescent="0.25">
      <c r="A822" s="8">
        <f t="shared" si="104"/>
        <v>819</v>
      </c>
      <c r="B822">
        <f>IF(Train!$C3396=Train!$C$19,Train!D3396,"V")</f>
        <v>497.84999084472702</v>
      </c>
      <c r="C822">
        <f>IF(Train!$C3396=Train!$C$19,Train!E3396,"V")</f>
        <v>0.25</v>
      </c>
      <c r="D822">
        <f>IF(Train!$C3396=Train!$C$19,Train!F3396,"V")</f>
        <v>2.3333333333333299</v>
      </c>
      <c r="E822">
        <f t="shared" si="115"/>
        <v>2.1282338610324465</v>
      </c>
      <c r="F822">
        <f t="shared" si="116"/>
        <v>20.942454927819686</v>
      </c>
    </row>
    <row r="823" spans="1:6" x14ac:dyDescent="0.25">
      <c r="A823" s="8">
        <f t="shared" si="104"/>
        <v>820</v>
      </c>
      <c r="B823">
        <f>IF(Train!$C3397=Train!$C$19,Train!D3397,"V")</f>
        <v>10616.349816083901</v>
      </c>
      <c r="C823">
        <f>IF(Train!$C3397=Train!$C$19,Train!E3397,"V")</f>
        <v>0.11</v>
      </c>
      <c r="D823">
        <f>IF(Train!$C3397=Train!$C$19,Train!F3397,"V")</f>
        <v>1.14917127071823</v>
      </c>
      <c r="E823">
        <f t="shared" ref="E823:E829" si="117">EXP($H$2*C823)</f>
        <v>1.3942110273969883</v>
      </c>
      <c r="F823">
        <f t="shared" ref="F823:F829" si="118">B823*(D823-E823)^2</f>
        <v>637.45322918708951</v>
      </c>
    </row>
    <row r="824" spans="1:6" x14ac:dyDescent="0.25">
      <c r="A824" s="8">
        <f t="shared" si="104"/>
        <v>821</v>
      </c>
      <c r="B824">
        <f>IF(Train!$C3398=Train!$C$19,Train!D3398,"V")</f>
        <v>19625.8496267796</v>
      </c>
      <c r="C824">
        <f>IF(Train!$C3398=Train!$C$19,Train!E3398,"V")</f>
        <v>0.25</v>
      </c>
      <c r="D824">
        <f>IF(Train!$C3398=Train!$C$19,Train!F3398,"V")</f>
        <v>1.8944099378882</v>
      </c>
      <c r="E824">
        <f t="shared" si="117"/>
        <v>2.1282338610324465</v>
      </c>
      <c r="F824">
        <f t="shared" si="118"/>
        <v>1073.0163827310339</v>
      </c>
    </row>
    <row r="825" spans="1:6" x14ac:dyDescent="0.25">
      <c r="A825" s="8">
        <f t="shared" si="104"/>
        <v>822</v>
      </c>
      <c r="B825">
        <f>IF(Train!$C3399=Train!$C$19,Train!D3399,"V")</f>
        <v>12766.9497022629</v>
      </c>
      <c r="C825">
        <f>IF(Train!$C3399=Train!$C$19,Train!E3399,"V")</f>
        <v>0.25</v>
      </c>
      <c r="D825">
        <f>IF(Train!$C3399=Train!$C$19,Train!F3399,"V")</f>
        <v>2.0447761194029899</v>
      </c>
      <c r="E825">
        <f t="shared" si="117"/>
        <v>2.1282338610324465</v>
      </c>
      <c r="F825">
        <f t="shared" si="118"/>
        <v>88.924289608401878</v>
      </c>
    </row>
    <row r="826" spans="1:6" x14ac:dyDescent="0.25">
      <c r="A826" s="8">
        <f t="shared" si="104"/>
        <v>823</v>
      </c>
      <c r="B826">
        <f>IF(Train!$C3400=Train!$C$19,Train!D3400,"V")</f>
        <v>8321.6048622131293</v>
      </c>
      <c r="C826">
        <f>IF(Train!$C3400=Train!$C$19,Train!E3400,"V")</f>
        <v>0.09</v>
      </c>
      <c r="D826">
        <f>IF(Train!$C3400=Train!$C$19,Train!F3400,"V")</f>
        <v>1.5161290322580601</v>
      </c>
      <c r="E826">
        <f t="shared" si="117"/>
        <v>1.3124626875096053</v>
      </c>
      <c r="F826">
        <f t="shared" si="118"/>
        <v>345.18000311267076</v>
      </c>
    </row>
    <row r="827" spans="1:6" x14ac:dyDescent="0.25">
      <c r="A827" s="8">
        <f t="shared" si="104"/>
        <v>824</v>
      </c>
      <c r="B827">
        <f>IF(Train!$C3401=Train!$C$19,Train!D3401,"V")</f>
        <v>246.82999420166001</v>
      </c>
      <c r="C827">
        <f>IF(Train!$C3401=Train!$C$19,Train!E3401,"V")</f>
        <v>0.15</v>
      </c>
      <c r="D827">
        <f>IF(Train!$C3401=Train!$C$19,Train!F3401,"V")</f>
        <v>1.4666666666666699</v>
      </c>
      <c r="E827">
        <f t="shared" si="117"/>
        <v>1.5733002411263048</v>
      </c>
      <c r="F827">
        <f t="shared" si="118"/>
        <v>2.8066345547078697</v>
      </c>
    </row>
    <row r="828" spans="1:6" x14ac:dyDescent="0.25">
      <c r="A828" s="8">
        <f t="shared" si="104"/>
        <v>825</v>
      </c>
      <c r="B828">
        <f>IF(Train!$C3402=Train!$C$19,Train!D3402,"V")</f>
        <v>1699.68996429443</v>
      </c>
      <c r="C828">
        <f>IF(Train!$C3402=Train!$C$19,Train!E3402,"V")</f>
        <v>0.15</v>
      </c>
      <c r="D828">
        <f>IF(Train!$C3402=Train!$C$19,Train!F3402,"V")</f>
        <v>3.6666666666666701</v>
      </c>
      <c r="E828">
        <f t="shared" si="117"/>
        <v>1.5733002411263048</v>
      </c>
      <c r="F828">
        <f t="shared" si="118"/>
        <v>7448.3524524896657</v>
      </c>
    </row>
    <row r="829" spans="1:6" x14ac:dyDescent="0.25">
      <c r="A829" s="8">
        <f t="shared" si="104"/>
        <v>826</v>
      </c>
      <c r="B829">
        <f>IF(Train!$C3409=Train!$C$19,Train!D3409,"V")</f>
        <v>161.935005187988</v>
      </c>
      <c r="C829">
        <f>IF(Train!$C3409=Train!$C$19,Train!E3409,"V")</f>
        <v>0.15</v>
      </c>
      <c r="D829">
        <f>IF(Train!$C3409=Train!$C$19,Train!F3409,"V")</f>
        <v>2</v>
      </c>
      <c r="E829">
        <f t="shared" si="117"/>
        <v>1.5733002411263048</v>
      </c>
      <c r="F829">
        <f t="shared" si="118"/>
        <v>29.483941064221288</v>
      </c>
    </row>
    <row r="830" spans="1:6" x14ac:dyDescent="0.25">
      <c r="A830" s="8">
        <f t="shared" si="104"/>
        <v>827</v>
      </c>
      <c r="B830">
        <f>IF(Train!$C3477=Train!$C$19,Train!D3477,"V")</f>
        <v>112.745002746582</v>
      </c>
      <c r="C830">
        <f>IF(Train!$C3477=Train!$C$19,Train!E3477,"V")</f>
        <v>0.15</v>
      </c>
      <c r="D830">
        <f>IF(Train!$C3477=Train!$C$19,Train!F3477,"V")</f>
        <v>4</v>
      </c>
      <c r="E830">
        <f t="shared" ref="E830:E840" si="119">EXP($H$2*C830)</f>
        <v>1.5733002411263048</v>
      </c>
      <c r="F830">
        <f t="shared" ref="F830:F840" si="120">B830*(D830-E830)^2</f>
        <v>663.94085821383555</v>
      </c>
    </row>
    <row r="831" spans="1:6" x14ac:dyDescent="0.25">
      <c r="A831" s="8">
        <f t="shared" si="104"/>
        <v>828</v>
      </c>
      <c r="B831">
        <f>IF(Train!$C3478=Train!$C$19,Train!D3478,"V")</f>
        <v>164.71500396728501</v>
      </c>
      <c r="C831">
        <f>IF(Train!$C3478=Train!$C$19,Train!E3478,"V")</f>
        <v>0.15</v>
      </c>
      <c r="D831">
        <f>IF(Train!$C3478=Train!$C$19,Train!F3478,"V")</f>
        <v>7.5</v>
      </c>
      <c r="E831">
        <f t="shared" si="119"/>
        <v>1.5733002411263048</v>
      </c>
      <c r="F831">
        <f t="shared" si="120"/>
        <v>5785.7413501473993</v>
      </c>
    </row>
    <row r="832" spans="1:6" x14ac:dyDescent="0.25">
      <c r="A832" s="8">
        <f t="shared" si="104"/>
        <v>829</v>
      </c>
      <c r="B832">
        <f>IF(Train!$C3479=Train!$C$19,Train!D3479,"V")</f>
        <v>2165.8450164794899</v>
      </c>
      <c r="C832">
        <f>IF(Train!$C3479=Train!$C$19,Train!E3479,"V")</f>
        <v>0.15</v>
      </c>
      <c r="D832">
        <f>IF(Train!$C3479=Train!$C$19,Train!F3479,"V")</f>
        <v>2.1081081081081101</v>
      </c>
      <c r="E832">
        <f t="shared" si="119"/>
        <v>1.5733002411263048</v>
      </c>
      <c r="F832">
        <f t="shared" si="120"/>
        <v>619.47381033046486</v>
      </c>
    </row>
    <row r="833" spans="1:6" x14ac:dyDescent="0.25">
      <c r="A833" s="8">
        <f t="shared" si="104"/>
        <v>830</v>
      </c>
      <c r="B833">
        <f>IF(Train!$C3486=Train!$C$19,Train!D3486,"V")</f>
        <v>199.95499610900899</v>
      </c>
      <c r="C833">
        <f>IF(Train!$C3486=Train!$C$19,Train!E3486,"V")</f>
        <v>0.15</v>
      </c>
      <c r="D833">
        <f>IF(Train!$C3486=Train!$C$19,Train!F3486,"V")</f>
        <v>2.3333333333333299</v>
      </c>
      <c r="E833">
        <f t="shared" si="119"/>
        <v>1.5733002411263048</v>
      </c>
      <c r="F833">
        <f t="shared" si="120"/>
        <v>115.50406373876609</v>
      </c>
    </row>
    <row r="834" spans="1:6" x14ac:dyDescent="0.25">
      <c r="A834" s="8">
        <f t="shared" si="104"/>
        <v>831</v>
      </c>
      <c r="B834">
        <f>IF(Train!$C3507=Train!$C$19,Train!D3507,"V")</f>
        <v>2032.8450117111199</v>
      </c>
      <c r="C834">
        <f>IF(Train!$C3507=Train!$C$19,Train!E3507,"V")</f>
        <v>0.15</v>
      </c>
      <c r="D834">
        <f>IF(Train!$C3507=Train!$C$19,Train!F3507,"V")</f>
        <v>2.5166666666666702</v>
      </c>
      <c r="E834">
        <f t="shared" si="119"/>
        <v>1.5733002411263048</v>
      </c>
      <c r="F834">
        <f t="shared" si="120"/>
        <v>1809.1105223864326</v>
      </c>
    </row>
    <row r="835" spans="1:6" x14ac:dyDescent="0.25">
      <c r="A835" s="8">
        <f t="shared" si="104"/>
        <v>832</v>
      </c>
      <c r="B835">
        <f>IF(Train!$C3512=Train!$C$19,Train!D3512,"V")</f>
        <v>55.900001525878899</v>
      </c>
      <c r="C835">
        <f>IF(Train!$C3512=Train!$C$19,Train!E3512,"V")</f>
        <v>0.15</v>
      </c>
      <c r="D835">
        <f>IF(Train!$C3512=Train!$C$19,Train!F3512,"V")</f>
        <v>0.5</v>
      </c>
      <c r="E835">
        <f t="shared" si="119"/>
        <v>1.5733002411263048</v>
      </c>
      <c r="F835">
        <f t="shared" si="120"/>
        <v>64.395315242711646</v>
      </c>
    </row>
    <row r="836" spans="1:6" x14ac:dyDescent="0.25">
      <c r="A836" s="8">
        <f t="shared" si="104"/>
        <v>833</v>
      </c>
      <c r="B836">
        <f>IF(Train!$C3513=Train!$C$19,Train!D3513,"V")</f>
        <v>1144.5400085449201</v>
      </c>
      <c r="C836">
        <f>IF(Train!$C3513=Train!$C$19,Train!E3513,"V")</f>
        <v>0.15</v>
      </c>
      <c r="D836">
        <f>IF(Train!$C3513=Train!$C$19,Train!F3513,"V")</f>
        <v>2</v>
      </c>
      <c r="E836">
        <f t="shared" si="119"/>
        <v>1.5733002411263048</v>
      </c>
      <c r="F836">
        <f t="shared" si="120"/>
        <v>208.3894715562397</v>
      </c>
    </row>
    <row r="837" spans="1:6" x14ac:dyDescent="0.25">
      <c r="A837" s="8">
        <f t="shared" si="104"/>
        <v>834</v>
      </c>
      <c r="B837">
        <f>IF(Train!$C3514=Train!$C$19,Train!D3514,"V")</f>
        <v>7974.2599382400504</v>
      </c>
      <c r="C837">
        <f>IF(Train!$C3514=Train!$C$19,Train!E3514,"V")</f>
        <v>0.13</v>
      </c>
      <c r="D837">
        <f>IF(Train!$C3514=Train!$C$19,Train!F3514,"V")</f>
        <v>1.13114754098361</v>
      </c>
      <c r="E837">
        <f t="shared" si="119"/>
        <v>1.4810511623791514</v>
      </c>
      <c r="F837">
        <f t="shared" si="120"/>
        <v>976.30893287488732</v>
      </c>
    </row>
    <row r="838" spans="1:6" x14ac:dyDescent="0.25">
      <c r="A838" s="8">
        <f t="shared" ref="A838:A901" si="121">A837+1</f>
        <v>835</v>
      </c>
      <c r="B838">
        <f>IF(Train!$C3515=Train!$C$19,Train!D3515,"V")</f>
        <v>1233.1799926757801</v>
      </c>
      <c r="C838">
        <f>IF(Train!$C3515=Train!$C$19,Train!E3515,"V")</f>
        <v>0.15</v>
      </c>
      <c r="D838">
        <f>IF(Train!$C3515=Train!$C$19,Train!F3515,"V")</f>
        <v>0.57142857142857095</v>
      </c>
      <c r="E838">
        <f t="shared" si="119"/>
        <v>1.5733002411263048</v>
      </c>
      <c r="F838">
        <f t="shared" si="120"/>
        <v>1237.800523935422</v>
      </c>
    </row>
    <row r="839" spans="1:6" x14ac:dyDescent="0.25">
      <c r="A839" s="8">
        <f t="shared" si="121"/>
        <v>836</v>
      </c>
      <c r="B839">
        <f>IF(Train!$C3516=Train!$C$19,Train!D3516,"V")</f>
        <v>7041.6701583862296</v>
      </c>
      <c r="C839">
        <f>IF(Train!$C3516=Train!$C$19,Train!E3516,"V")</f>
        <v>0.15</v>
      </c>
      <c r="D839">
        <f>IF(Train!$C3516=Train!$C$19,Train!F3516,"V")</f>
        <v>0.92857142857142905</v>
      </c>
      <c r="E839">
        <f t="shared" si="119"/>
        <v>1.5733002411263048</v>
      </c>
      <c r="F839">
        <f t="shared" si="120"/>
        <v>2927.0479453294156</v>
      </c>
    </row>
    <row r="840" spans="1:6" x14ac:dyDescent="0.25">
      <c r="A840" s="8">
        <f t="shared" si="121"/>
        <v>837</v>
      </c>
      <c r="B840">
        <f>IF(Train!$C3517=Train!$C$19,Train!D3517,"V")</f>
        <v>948.680015414953</v>
      </c>
      <c r="C840">
        <f>IF(Train!$C3517=Train!$C$19,Train!E3517,"V")</f>
        <v>0.15</v>
      </c>
      <c r="D840">
        <f>IF(Train!$C3517=Train!$C$19,Train!F3517,"V")</f>
        <v>1.5384615384615401</v>
      </c>
      <c r="E840">
        <f t="shared" si="119"/>
        <v>1.5733002411263048</v>
      </c>
      <c r="F840">
        <f t="shared" si="120"/>
        <v>1.1514463314369223</v>
      </c>
    </row>
    <row r="841" spans="1:6" x14ac:dyDescent="0.25">
      <c r="A841" s="8">
        <f t="shared" si="121"/>
        <v>838</v>
      </c>
      <c r="B841">
        <f>IF(Train!$C3529=Train!$C$19,Train!D3529,"V")</f>
        <v>22211.039764404301</v>
      </c>
      <c r="C841">
        <f>IF(Train!$C3529=Train!$C$19,Train!E3529,"V")</f>
        <v>0.1</v>
      </c>
      <c r="D841">
        <f>IF(Train!$C3529=Train!$C$19,Train!F3529,"V")</f>
        <v>2.2162162162162198</v>
      </c>
      <c r="E841">
        <f t="shared" ref="E841:E860" si="122">EXP($H$2*C841)</f>
        <v>1.3527194653633767</v>
      </c>
      <c r="F841">
        <f t="shared" ref="F841:F860" si="123">B841*(D841-E841)^2</f>
        <v>16561.142922307045</v>
      </c>
    </row>
    <row r="842" spans="1:6" x14ac:dyDescent="0.25">
      <c r="A842" s="8">
        <f t="shared" si="121"/>
        <v>839</v>
      </c>
      <c r="B842">
        <f>IF(Train!$C3543=Train!$C$19,Train!D3543,"V")</f>
        <v>1380.6000366210901</v>
      </c>
      <c r="C842">
        <f>IF(Train!$C3543=Train!$C$19,Train!E3543,"V")</f>
        <v>0.15</v>
      </c>
      <c r="D842">
        <f>IF(Train!$C3543=Train!$C$19,Train!F3543,"V")</f>
        <v>2.8</v>
      </c>
      <c r="E842">
        <f t="shared" si="122"/>
        <v>1.5733002411263048</v>
      </c>
      <c r="F842">
        <f t="shared" si="123"/>
        <v>2077.5163023068649</v>
      </c>
    </row>
    <row r="843" spans="1:6" x14ac:dyDescent="0.25">
      <c r="A843" s="8">
        <f t="shared" si="121"/>
        <v>840</v>
      </c>
      <c r="B843">
        <f>IF(Train!$C3545=Train!$C$19,Train!D3545,"V")</f>
        <v>348.73998260498001</v>
      </c>
      <c r="C843">
        <f>IF(Train!$C3545=Train!$C$19,Train!E3545,"V")</f>
        <v>0.15</v>
      </c>
      <c r="D843">
        <f>IF(Train!$C3545=Train!$C$19,Train!F3545,"V")</f>
        <v>2</v>
      </c>
      <c r="E843">
        <f t="shared" si="122"/>
        <v>1.5733002411263048</v>
      </c>
      <c r="F843">
        <f t="shared" si="123"/>
        <v>63.496024728725565</v>
      </c>
    </row>
    <row r="844" spans="1:6" x14ac:dyDescent="0.25">
      <c r="A844" s="8">
        <f t="shared" si="121"/>
        <v>841</v>
      </c>
      <c r="B844">
        <f>IF(Train!$C3546=Train!$C$19,Train!D3546,"V")</f>
        <v>18444.530433177901</v>
      </c>
      <c r="C844">
        <f>IF(Train!$C3546=Train!$C$19,Train!E3546,"V")</f>
        <v>0.22</v>
      </c>
      <c r="D844">
        <f>IF(Train!$C3546=Train!$C$19,Train!F3546,"V")</f>
        <v>1.6206896551724099</v>
      </c>
      <c r="E844">
        <f t="shared" si="122"/>
        <v>1.9438243889153659</v>
      </c>
      <c r="F844">
        <f t="shared" si="123"/>
        <v>1925.9051253919495</v>
      </c>
    </row>
    <row r="845" spans="1:6" x14ac:dyDescent="0.25">
      <c r="A845" s="8">
        <f t="shared" si="121"/>
        <v>842</v>
      </c>
      <c r="B845">
        <f>IF(Train!$C3559=Train!$C$19,Train!D3559,"V")</f>
        <v>533.779991149902</v>
      </c>
      <c r="C845">
        <f>IF(Train!$C3559=Train!$C$19,Train!E3559,"V")</f>
        <v>-0.25</v>
      </c>
      <c r="D845">
        <f>IF(Train!$C3559=Train!$C$19,Train!F3559,"V")</f>
        <v>0.71428571428571397</v>
      </c>
      <c r="E845">
        <f t="shared" si="122"/>
        <v>0.46987317433004333</v>
      </c>
      <c r="F845">
        <f t="shared" si="123"/>
        <v>31.886676716755041</v>
      </c>
    </row>
    <row r="846" spans="1:6" x14ac:dyDescent="0.25">
      <c r="A846" s="8">
        <f t="shared" si="121"/>
        <v>843</v>
      </c>
      <c r="B846">
        <f>IF(Train!$C3561=Train!$C$19,Train!D3561,"V")</f>
        <v>73.425003051757798</v>
      </c>
      <c r="C846">
        <f>IF(Train!$C3561=Train!$C$19,Train!E3561,"V")</f>
        <v>-0.14000000000000001</v>
      </c>
      <c r="D846">
        <f>IF(Train!$C3561=Train!$C$19,Train!F3561,"V")</f>
        <v>0.5</v>
      </c>
      <c r="E846">
        <f t="shared" si="122"/>
        <v>0.65510236112897391</v>
      </c>
      <c r="F846">
        <f t="shared" si="123"/>
        <v>1.7663663861752916</v>
      </c>
    </row>
    <row r="847" spans="1:6" x14ac:dyDescent="0.25">
      <c r="A847" s="8">
        <f t="shared" si="121"/>
        <v>844</v>
      </c>
      <c r="B847">
        <f>IF(Train!$C3562=Train!$C$19,Train!D3562,"V")</f>
        <v>138.25999450683599</v>
      </c>
      <c r="C847">
        <f>IF(Train!$C3562=Train!$C$19,Train!E3562,"V")</f>
        <v>-0.3</v>
      </c>
      <c r="D847">
        <f>IF(Train!$C3562=Train!$C$19,Train!F3562,"V")</f>
        <v>1</v>
      </c>
      <c r="E847">
        <f t="shared" si="122"/>
        <v>0.40399573619419676</v>
      </c>
      <c r="F847">
        <f t="shared" si="123"/>
        <v>49.112864911663998</v>
      </c>
    </row>
    <row r="848" spans="1:6" x14ac:dyDescent="0.25">
      <c r="A848" s="8">
        <f t="shared" si="121"/>
        <v>845</v>
      </c>
      <c r="B848">
        <f>IF(Train!$C3563=Train!$C$19,Train!D3563,"V")</f>
        <v>7946.81984329224</v>
      </c>
      <c r="C848">
        <f>IF(Train!$C3563=Train!$C$19,Train!E3563,"V")</f>
        <v>-0.14000000000000001</v>
      </c>
      <c r="D848">
        <f>IF(Train!$C3563=Train!$C$19,Train!F3563,"V")</f>
        <v>1.0655737704918</v>
      </c>
      <c r="E848">
        <f t="shared" si="122"/>
        <v>0.65510236112897391</v>
      </c>
      <c r="F848">
        <f t="shared" si="123"/>
        <v>1338.9340699823017</v>
      </c>
    </row>
    <row r="849" spans="1:6" x14ac:dyDescent="0.25">
      <c r="A849" s="8">
        <f t="shared" si="121"/>
        <v>846</v>
      </c>
      <c r="B849">
        <f>IF(Train!$C3565=Train!$C$19,Train!D3565,"V")</f>
        <v>2176.0699615478502</v>
      </c>
      <c r="C849">
        <f>IF(Train!$C3565=Train!$C$19,Train!E3565,"V")</f>
        <v>-0.2</v>
      </c>
      <c r="D849">
        <f>IF(Train!$C3565=Train!$C$19,Train!F3565,"V")</f>
        <v>0.43589743589743601</v>
      </c>
      <c r="E849">
        <f t="shared" si="122"/>
        <v>0.54649289627369757</v>
      </c>
      <c r="F849">
        <f t="shared" si="123"/>
        <v>26.616286066889817</v>
      </c>
    </row>
    <row r="850" spans="1:6" x14ac:dyDescent="0.25">
      <c r="A850" s="8">
        <f t="shared" si="121"/>
        <v>847</v>
      </c>
      <c r="B850">
        <f>IF(Train!$C3566=Train!$C$19,Train!D3566,"V")</f>
        <v>89.949996948242202</v>
      </c>
      <c r="C850">
        <f>IF(Train!$C3566=Train!$C$19,Train!E3566,"V")</f>
        <v>-0.16</v>
      </c>
      <c r="D850">
        <f>IF(Train!$C3566=Train!$C$19,Train!F3566,"V")</f>
        <v>0.2</v>
      </c>
      <c r="E850">
        <f t="shared" si="122"/>
        <v>0.61669100916987796</v>
      </c>
      <c r="F850">
        <f t="shared" si="123"/>
        <v>15.618143641333898</v>
      </c>
    </row>
    <row r="851" spans="1:6" x14ac:dyDescent="0.25">
      <c r="A851" s="8">
        <f t="shared" si="121"/>
        <v>848</v>
      </c>
      <c r="B851">
        <f>IF(Train!$C3567=Train!$C$19,Train!D3567,"V")</f>
        <v>26816.989326000199</v>
      </c>
      <c r="C851">
        <f>IF(Train!$C3567=Train!$C$19,Train!E3567,"V")</f>
        <v>-0.14000000000000001</v>
      </c>
      <c r="D851">
        <f>IF(Train!$C3567=Train!$C$19,Train!F3567,"V")</f>
        <v>0.838445807770961</v>
      </c>
      <c r="E851">
        <f t="shared" si="122"/>
        <v>0.65510236112897391</v>
      </c>
      <c r="F851">
        <f t="shared" si="123"/>
        <v>901.44825375756864</v>
      </c>
    </row>
    <row r="852" spans="1:6" x14ac:dyDescent="0.25">
      <c r="A852" s="8">
        <f t="shared" si="121"/>
        <v>849</v>
      </c>
      <c r="B852">
        <f>IF(Train!$C3568=Train!$C$19,Train!D3568,"V")</f>
        <v>26397.1694245338</v>
      </c>
      <c r="C852">
        <f>IF(Train!$C3568=Train!$C$19,Train!E3568,"V")</f>
        <v>-0.2</v>
      </c>
      <c r="D852">
        <f>IF(Train!$C3568=Train!$C$19,Train!F3568,"V")</f>
        <v>0.81908548707753503</v>
      </c>
      <c r="E852">
        <f t="shared" si="122"/>
        <v>0.54649289627369757</v>
      </c>
      <c r="F852">
        <f t="shared" si="123"/>
        <v>1961.487092034123</v>
      </c>
    </row>
    <row r="853" spans="1:6" x14ac:dyDescent="0.25">
      <c r="A853" s="8">
        <f t="shared" si="121"/>
        <v>850</v>
      </c>
      <c r="B853">
        <f>IF(Train!$C3576=Train!$C$19,Train!D3576,"V")</f>
        <v>699.58001708984398</v>
      </c>
      <c r="C853">
        <f>IF(Train!$C3576=Train!$C$19,Train!E3576,"V")</f>
        <v>-0.1</v>
      </c>
      <c r="D853">
        <f>IF(Train!$C3576=Train!$C$19,Train!F3576,"V")</f>
        <v>0.13636363636363599</v>
      </c>
      <c r="E853">
        <f t="shared" si="122"/>
        <v>0.73925157847223943</v>
      </c>
      <c r="F853">
        <f t="shared" si="123"/>
        <v>254.27905670396368</v>
      </c>
    </row>
    <row r="854" spans="1:6" x14ac:dyDescent="0.25">
      <c r="A854" s="8">
        <f t="shared" si="121"/>
        <v>851</v>
      </c>
      <c r="B854">
        <f>IF(Train!$C3577=Train!$C$19,Train!D3577,"V")</f>
        <v>2423.4000396728502</v>
      </c>
      <c r="C854">
        <f>IF(Train!$C3577=Train!$C$19,Train!E3577,"V")</f>
        <v>-0.08</v>
      </c>
      <c r="D854">
        <f>IF(Train!$C3577=Train!$C$19,Train!F3577,"V")</f>
        <v>1.75</v>
      </c>
      <c r="E854">
        <f t="shared" si="122"/>
        <v>0.78529676503209789</v>
      </c>
      <c r="F854">
        <f t="shared" si="123"/>
        <v>2255.3428972181619</v>
      </c>
    </row>
    <row r="855" spans="1:6" x14ac:dyDescent="0.25">
      <c r="A855" s="8">
        <f t="shared" si="121"/>
        <v>852</v>
      </c>
      <c r="B855">
        <f>IF(Train!$C3578=Train!$C$19,Train!D3578,"V")</f>
        <v>630.60998535156295</v>
      </c>
      <c r="C855">
        <f>IF(Train!$C3578=Train!$C$19,Train!E3578,"V")</f>
        <v>-0.12</v>
      </c>
      <c r="D855">
        <f>IF(Train!$C3578=Train!$C$19,Train!F3578,"V")</f>
        <v>2</v>
      </c>
      <c r="E855">
        <f t="shared" si="122"/>
        <v>0.69590621101229222</v>
      </c>
      <c r="F855">
        <f t="shared" si="123"/>
        <v>1072.4535626604497</v>
      </c>
    </row>
    <row r="856" spans="1:6" x14ac:dyDescent="0.25">
      <c r="A856" s="8">
        <f t="shared" si="121"/>
        <v>853</v>
      </c>
      <c r="B856">
        <f>IF(Train!$C3579=Train!$C$19,Train!D3579,"V")</f>
        <v>3453.5399312786799</v>
      </c>
      <c r="C856">
        <f>IF(Train!$C3579=Train!$C$19,Train!E3579,"V")</f>
        <v>-0.15</v>
      </c>
      <c r="D856">
        <f>IF(Train!$C3579=Train!$C$19,Train!F3579,"V")</f>
        <v>0.81428571428571395</v>
      </c>
      <c r="E856">
        <f t="shared" si="122"/>
        <v>0.63560658916832879</v>
      </c>
      <c r="F856">
        <f t="shared" si="123"/>
        <v>110.25850930617587</v>
      </c>
    </row>
    <row r="857" spans="1:6" x14ac:dyDescent="0.25">
      <c r="A857" s="8">
        <f t="shared" si="121"/>
        <v>854</v>
      </c>
      <c r="B857">
        <f>IF(Train!$C3580=Train!$C$19,Train!D3580,"V")</f>
        <v>23565.089591979999</v>
      </c>
      <c r="C857">
        <f>IF(Train!$C3580=Train!$C$19,Train!E3580,"V")</f>
        <v>-7.0000000000000007E-2</v>
      </c>
      <c r="D857">
        <f>IF(Train!$C3580=Train!$C$19,Train!F3580,"V")</f>
        <v>1.1292134831460701</v>
      </c>
      <c r="E857">
        <f t="shared" si="122"/>
        <v>0.80938393925810881</v>
      </c>
      <c r="F857">
        <f t="shared" si="123"/>
        <v>2410.4950982360888</v>
      </c>
    </row>
    <row r="858" spans="1:6" x14ac:dyDescent="0.25">
      <c r="A858" s="8">
        <f t="shared" si="121"/>
        <v>855</v>
      </c>
      <c r="B858">
        <f>IF(Train!$C3582=Train!$C$19,Train!D3582,"V")</f>
        <v>393.53999328613298</v>
      </c>
      <c r="C858">
        <f>IF(Train!$C3582=Train!$C$19,Train!E3582,"V")</f>
        <v>-0.09</v>
      </c>
      <c r="D858">
        <f>IF(Train!$C3582=Train!$C$19,Train!F3582,"V")</f>
        <v>0.42307692307692302</v>
      </c>
      <c r="E858">
        <f t="shared" si="122"/>
        <v>0.76192642237890773</v>
      </c>
      <c r="F858">
        <f t="shared" si="123"/>
        <v>45.18586186867816</v>
      </c>
    </row>
    <row r="859" spans="1:6" x14ac:dyDescent="0.25">
      <c r="A859" s="8">
        <f t="shared" si="121"/>
        <v>856</v>
      </c>
      <c r="B859">
        <f>IF(Train!$C3585=Train!$C$19,Train!D3585,"V")</f>
        <v>248.24000549316401</v>
      </c>
      <c r="C859">
        <f>IF(Train!$C3585=Train!$C$19,Train!E3585,"V")</f>
        <v>-0.1</v>
      </c>
      <c r="D859">
        <f>IF(Train!$C3585=Train!$C$19,Train!F3585,"V")</f>
        <v>0.33333333333333298</v>
      </c>
      <c r="E859">
        <f t="shared" si="122"/>
        <v>0.73925157847223943</v>
      </c>
      <c r="F859">
        <f t="shared" si="123"/>
        <v>40.902411805012392</v>
      </c>
    </row>
    <row r="860" spans="1:6" x14ac:dyDescent="0.25">
      <c r="A860" s="8">
        <f t="shared" si="121"/>
        <v>857</v>
      </c>
      <c r="B860">
        <f>IF(Train!$C3586=Train!$C$19,Train!D3586,"V")</f>
        <v>3697.22999572754</v>
      </c>
      <c r="C860">
        <f>IF(Train!$C3586=Train!$C$19,Train!E3586,"V")</f>
        <v>-0.15</v>
      </c>
      <c r="D860">
        <f>IF(Train!$C3586=Train!$C$19,Train!F3586,"V")</f>
        <v>1.15625</v>
      </c>
      <c r="E860">
        <f t="shared" si="122"/>
        <v>0.63560658916832879</v>
      </c>
      <c r="F860">
        <f t="shared" si="123"/>
        <v>1002.2065127542392</v>
      </c>
    </row>
    <row r="861" spans="1:6" x14ac:dyDescent="0.25">
      <c r="A861" s="8">
        <f t="shared" si="121"/>
        <v>858</v>
      </c>
      <c r="B861">
        <f>IF(Train!$C3590=Train!$C$19,Train!D3590,"V")</f>
        <v>837.88001251220703</v>
      </c>
      <c r="C861">
        <f>IF(Train!$C3590=Train!$C$19,Train!E3590,"V")</f>
        <v>-0.25</v>
      </c>
      <c r="D861">
        <f>IF(Train!$C3590=Train!$C$19,Train!F3590,"V")</f>
        <v>1</v>
      </c>
      <c r="E861">
        <f t="shared" ref="E861:E884" si="124">EXP($H$2*C861)</f>
        <v>0.46987317433004333</v>
      </c>
      <c r="F861">
        <f t="shared" ref="F861:F884" si="125">B861*(D861-E861)^2</f>
        <v>235.47314956733598</v>
      </c>
    </row>
    <row r="862" spans="1:6" x14ac:dyDescent="0.25">
      <c r="A862" s="8">
        <f t="shared" si="121"/>
        <v>859</v>
      </c>
      <c r="B862">
        <f>IF(Train!$C3591=Train!$C$19,Train!D3591,"V")</f>
        <v>712.46000671386696</v>
      </c>
      <c r="C862">
        <f>IF(Train!$C3591=Train!$C$19,Train!E3591,"V")</f>
        <v>-0.2</v>
      </c>
      <c r="D862">
        <f>IF(Train!$C3591=Train!$C$19,Train!F3591,"V")</f>
        <v>5</v>
      </c>
      <c r="E862">
        <f t="shared" si="124"/>
        <v>0.54649289627369757</v>
      </c>
      <c r="F862">
        <f t="shared" si="125"/>
        <v>14130.736219235279</v>
      </c>
    </row>
    <row r="863" spans="1:6" x14ac:dyDescent="0.25">
      <c r="A863" s="8">
        <f t="shared" si="121"/>
        <v>860</v>
      </c>
      <c r="B863">
        <f>IF(Train!$C3595=Train!$C$19,Train!D3595,"V")</f>
        <v>219.94999694824199</v>
      </c>
      <c r="C863">
        <f>IF(Train!$C3595=Train!$C$19,Train!E3595,"V")</f>
        <v>-0.11</v>
      </c>
      <c r="D863">
        <f>IF(Train!$C3595=Train!$C$19,Train!F3595,"V")</f>
        <v>0.33333333333333298</v>
      </c>
      <c r="E863">
        <f t="shared" si="124"/>
        <v>0.71725153534828523</v>
      </c>
      <c r="F863">
        <f t="shared" si="125"/>
        <v>32.41913077534636</v>
      </c>
    </row>
    <row r="864" spans="1:6" x14ac:dyDescent="0.25">
      <c r="A864" s="8">
        <f t="shared" si="121"/>
        <v>861</v>
      </c>
      <c r="B864">
        <f>IF(Train!$C3596=Train!$C$19,Train!D3596,"V")</f>
        <v>17071.980094909701</v>
      </c>
      <c r="C864">
        <f>IF(Train!$C3596=Train!$C$19,Train!E3596,"V")</f>
        <v>-0.11</v>
      </c>
      <c r="D864">
        <f>IF(Train!$C3596=Train!$C$19,Train!F3596,"V")</f>
        <v>1</v>
      </c>
      <c r="E864">
        <f t="shared" si="124"/>
        <v>0.71725153534828523</v>
      </c>
      <c r="F864">
        <f t="shared" si="125"/>
        <v>1364.8483731100944</v>
      </c>
    </row>
    <row r="865" spans="1:6" x14ac:dyDescent="0.25">
      <c r="A865" s="8">
        <f t="shared" si="121"/>
        <v>862</v>
      </c>
      <c r="B865">
        <f>IF(Train!$C3597=Train!$C$19,Train!D3597,"V")</f>
        <v>19947.589818000801</v>
      </c>
      <c r="C865">
        <f>IF(Train!$C3597=Train!$C$19,Train!E3597,"V")</f>
        <v>-0.11</v>
      </c>
      <c r="D865">
        <f>IF(Train!$C3597=Train!$C$19,Train!F3597,"V")</f>
        <v>0.74566473988439297</v>
      </c>
      <c r="E865">
        <f t="shared" si="124"/>
        <v>0.71725153534828523</v>
      </c>
      <c r="F865">
        <f t="shared" si="125"/>
        <v>16.103892566120777</v>
      </c>
    </row>
    <row r="866" spans="1:6" x14ac:dyDescent="0.25">
      <c r="A866" s="8">
        <f t="shared" si="121"/>
        <v>863</v>
      </c>
      <c r="B866">
        <f>IF(Train!$C3601=Train!$C$19,Train!D3601,"V")</f>
        <v>1103.75999450684</v>
      </c>
      <c r="C866">
        <f>IF(Train!$C3601=Train!$C$19,Train!E3601,"V")</f>
        <v>-0.3</v>
      </c>
      <c r="D866">
        <f>IF(Train!$C3601=Train!$C$19,Train!F3601,"V")</f>
        <v>0.625</v>
      </c>
      <c r="E866">
        <f t="shared" si="124"/>
        <v>0.40399573619419676</v>
      </c>
      <c r="F866">
        <f t="shared" si="125"/>
        <v>53.910822060250297</v>
      </c>
    </row>
    <row r="867" spans="1:6" x14ac:dyDescent="0.25">
      <c r="A867" s="8">
        <f t="shared" si="121"/>
        <v>864</v>
      </c>
      <c r="B867">
        <f>IF(Train!$C3602=Train!$C$19,Train!D3602,"V")</f>
        <v>14004.1300888062</v>
      </c>
      <c r="C867">
        <f>IF(Train!$C3602=Train!$C$19,Train!E3602,"V")</f>
        <v>-0.16</v>
      </c>
      <c r="D867">
        <f>IF(Train!$C3602=Train!$C$19,Train!F3602,"V")</f>
        <v>0.61589403973509904</v>
      </c>
      <c r="E867">
        <f t="shared" si="124"/>
        <v>0.61669100916987796</v>
      </c>
      <c r="F867">
        <f t="shared" si="125"/>
        <v>8.8948671879679978E-3</v>
      </c>
    </row>
    <row r="868" spans="1:6" x14ac:dyDescent="0.25">
      <c r="A868" s="8">
        <f t="shared" si="121"/>
        <v>865</v>
      </c>
      <c r="B868">
        <f>IF(Train!$C3607=Train!$C$19,Train!D3607,"V")</f>
        <v>3213.3100013732901</v>
      </c>
      <c r="C868">
        <f>IF(Train!$C3607=Train!$C$19,Train!E3607,"V")</f>
        <v>-0.2</v>
      </c>
      <c r="D868">
        <f>IF(Train!$C3607=Train!$C$19,Train!F3607,"V")</f>
        <v>0.93333333333333302</v>
      </c>
      <c r="E868">
        <f t="shared" si="124"/>
        <v>0.54649289627369757</v>
      </c>
      <c r="F868">
        <f t="shared" si="125"/>
        <v>480.85745810891319</v>
      </c>
    </row>
    <row r="869" spans="1:6" x14ac:dyDescent="0.25">
      <c r="A869" s="8">
        <f t="shared" si="121"/>
        <v>866</v>
      </c>
      <c r="B869">
        <f>IF(Train!$C3608=Train!$C$19,Train!D3608,"V")</f>
        <v>1241.9399871826199</v>
      </c>
      <c r="C869">
        <f>IF(Train!$C3608=Train!$C$19,Train!E3608,"V")</f>
        <v>-0.18</v>
      </c>
      <c r="D869">
        <f>IF(Train!$C3608=Train!$C$19,Train!F3608,"V")</f>
        <v>0.37931034482758602</v>
      </c>
      <c r="E869">
        <f t="shared" si="124"/>
        <v>0.5805318731191218</v>
      </c>
      <c r="F869">
        <f t="shared" si="125"/>
        <v>50.286278557208888</v>
      </c>
    </row>
    <row r="870" spans="1:6" x14ac:dyDescent="0.25">
      <c r="A870" s="8">
        <f t="shared" si="121"/>
        <v>867</v>
      </c>
      <c r="B870">
        <f>IF(Train!$C3609=Train!$C$19,Train!D3609,"V")</f>
        <v>149.94999694824199</v>
      </c>
      <c r="C870">
        <f>IF(Train!$C3609=Train!$C$19,Train!E3609,"V")</f>
        <v>-0.2</v>
      </c>
      <c r="D870">
        <f>IF(Train!$C3609=Train!$C$19,Train!F3609,"V")</f>
        <v>0.33333333333333298</v>
      </c>
      <c r="E870">
        <f t="shared" si="124"/>
        <v>0.54649289627369757</v>
      </c>
      <c r="F870">
        <f t="shared" si="125"/>
        <v>6.8132779023127155</v>
      </c>
    </row>
    <row r="871" spans="1:6" x14ac:dyDescent="0.25">
      <c r="A871" s="8">
        <f t="shared" si="121"/>
        <v>868</v>
      </c>
      <c r="B871">
        <f>IF(Train!$C3610=Train!$C$19,Train!D3610,"V")</f>
        <v>12419.3897457123</v>
      </c>
      <c r="C871">
        <f>IF(Train!$C3610=Train!$C$19,Train!E3610,"V")</f>
        <v>-0.24</v>
      </c>
      <c r="D871">
        <f>IF(Train!$C3610=Train!$C$19,Train!F3610,"V")</f>
        <v>0.51643192488262901</v>
      </c>
      <c r="E871">
        <f t="shared" si="124"/>
        <v>0.48428545452548499</v>
      </c>
      <c r="F871">
        <f t="shared" si="125"/>
        <v>12.834142176701224</v>
      </c>
    </row>
    <row r="872" spans="1:6" x14ac:dyDescent="0.25">
      <c r="A872" s="8">
        <f t="shared" si="121"/>
        <v>869</v>
      </c>
      <c r="B872">
        <f>IF(Train!$C3615=Train!$C$19,Train!D3615,"V")</f>
        <v>6404.7501449584997</v>
      </c>
      <c r="C872">
        <f>IF(Train!$C3615=Train!$C$19,Train!E3615,"V")</f>
        <v>-0.18</v>
      </c>
      <c r="D872">
        <f>IF(Train!$C3615=Train!$C$19,Train!F3615,"V")</f>
        <v>0.78048780487804903</v>
      </c>
      <c r="E872">
        <f t="shared" si="124"/>
        <v>0.5805318731191218</v>
      </c>
      <c r="F872">
        <f t="shared" si="125"/>
        <v>256.07711980706841</v>
      </c>
    </row>
    <row r="873" spans="1:6" x14ac:dyDescent="0.25">
      <c r="A873" s="8">
        <f t="shared" si="121"/>
        <v>870</v>
      </c>
      <c r="B873">
        <f>IF(Train!$C3616=Train!$C$19,Train!D3616,"V")</f>
        <v>1300.2900009155301</v>
      </c>
      <c r="C873">
        <f>IF(Train!$C3616=Train!$C$19,Train!E3616,"V")</f>
        <v>-0.05</v>
      </c>
      <c r="D873">
        <f>IF(Train!$C3616=Train!$C$19,Train!F3616,"V")</f>
        <v>0.63636363636363602</v>
      </c>
      <c r="E873">
        <f t="shared" si="124"/>
        <v>0.85979740548122119</v>
      </c>
      <c r="F873">
        <f t="shared" si="125"/>
        <v>64.913921550685956</v>
      </c>
    </row>
    <row r="874" spans="1:6" x14ac:dyDescent="0.25">
      <c r="A874" s="8">
        <f t="shared" si="121"/>
        <v>871</v>
      </c>
      <c r="B874">
        <f>IF(Train!$C3617=Train!$C$19,Train!D3617,"V")</f>
        <v>855.59999847412098</v>
      </c>
      <c r="C874">
        <f>IF(Train!$C3617=Train!$C$19,Train!E3617,"V")</f>
        <v>-0.23</v>
      </c>
      <c r="D874">
        <f>IF(Train!$C3617=Train!$C$19,Train!F3617,"V")</f>
        <v>0.8</v>
      </c>
      <c r="E874">
        <f t="shared" si="124"/>
        <v>0.4991397983069743</v>
      </c>
      <c r="F874">
        <f t="shared" si="125"/>
        <v>77.446226101626635</v>
      </c>
    </row>
    <row r="875" spans="1:6" x14ac:dyDescent="0.25">
      <c r="A875" s="8">
        <f t="shared" si="121"/>
        <v>872</v>
      </c>
      <c r="B875">
        <f>IF(Train!$C3618=Train!$C$19,Train!D3618,"V")</f>
        <v>557.86000061035202</v>
      </c>
      <c r="C875">
        <f>IF(Train!$C3618=Train!$C$19,Train!E3618,"V")</f>
        <v>-0.09</v>
      </c>
      <c r="D875">
        <f>IF(Train!$C3618=Train!$C$19,Train!F3618,"V")</f>
        <v>3</v>
      </c>
      <c r="E875">
        <f t="shared" si="124"/>
        <v>0.76192642237890773</v>
      </c>
      <c r="F875">
        <f t="shared" si="125"/>
        <v>2794.3058698656855</v>
      </c>
    </row>
    <row r="876" spans="1:6" x14ac:dyDescent="0.25">
      <c r="A876" s="8">
        <f t="shared" si="121"/>
        <v>873</v>
      </c>
      <c r="B876">
        <f>IF(Train!$C3619=Train!$C$19,Train!D3619,"V")</f>
        <v>6573.9200897216797</v>
      </c>
      <c r="C876">
        <f>IF(Train!$C3619=Train!$C$19,Train!E3619,"V")</f>
        <v>-0.09</v>
      </c>
      <c r="D876">
        <f>IF(Train!$C3619=Train!$C$19,Train!F3619,"V")</f>
        <v>1.28125</v>
      </c>
      <c r="E876">
        <f t="shared" si="124"/>
        <v>0.76192642237890773</v>
      </c>
      <c r="F876">
        <f t="shared" si="125"/>
        <v>1772.9663836072277</v>
      </c>
    </row>
    <row r="877" spans="1:6" x14ac:dyDescent="0.25">
      <c r="A877" s="8">
        <f t="shared" si="121"/>
        <v>874</v>
      </c>
      <c r="B877">
        <f>IF(Train!$C3620=Train!$C$19,Train!D3620,"V")</f>
        <v>4615.32006645203</v>
      </c>
      <c r="C877">
        <f>IF(Train!$C3620=Train!$C$19,Train!E3620,"V")</f>
        <v>-0.09</v>
      </c>
      <c r="D877">
        <f>IF(Train!$C3620=Train!$C$19,Train!F3620,"V")</f>
        <v>0.91428571428571404</v>
      </c>
      <c r="E877">
        <f t="shared" si="124"/>
        <v>0.76192642237890773</v>
      </c>
      <c r="F877">
        <f t="shared" si="125"/>
        <v>107.13705774283505</v>
      </c>
    </row>
    <row r="878" spans="1:6" x14ac:dyDescent="0.25">
      <c r="A878" s="8">
        <f t="shared" si="121"/>
        <v>875</v>
      </c>
      <c r="B878">
        <f>IF(Train!$C3621=Train!$C$19,Train!D3621,"V")</f>
        <v>2824.2500362396199</v>
      </c>
      <c r="C878">
        <f>IF(Train!$C3621=Train!$C$19,Train!E3621,"V")</f>
        <v>-0.14000000000000001</v>
      </c>
      <c r="D878">
        <f>IF(Train!$C3621=Train!$C$19,Train!F3621,"V")</f>
        <v>0.54545454545454497</v>
      </c>
      <c r="E878">
        <f t="shared" si="124"/>
        <v>0.65510236112897391</v>
      </c>
      <c r="F878">
        <f t="shared" si="125"/>
        <v>33.954951290224663</v>
      </c>
    </row>
    <row r="879" spans="1:6" x14ac:dyDescent="0.25">
      <c r="A879" s="8">
        <f t="shared" si="121"/>
        <v>876</v>
      </c>
      <c r="B879">
        <f>IF(Train!$C3622=Train!$C$19,Train!D3622,"V")</f>
        <v>461.31999206542997</v>
      </c>
      <c r="C879">
        <f>IF(Train!$C3622=Train!$C$19,Train!E3622,"V")</f>
        <v>-0.11</v>
      </c>
      <c r="D879">
        <f>IF(Train!$C3622=Train!$C$19,Train!F3622,"V")</f>
        <v>2</v>
      </c>
      <c r="E879">
        <f t="shared" si="124"/>
        <v>0.71725153534828523</v>
      </c>
      <c r="F879">
        <f t="shared" si="125"/>
        <v>759.07603936773228</v>
      </c>
    </row>
    <row r="880" spans="1:6" x14ac:dyDescent="0.25">
      <c r="A880" s="8">
        <f t="shared" si="121"/>
        <v>877</v>
      </c>
      <c r="B880">
        <f>IF(Train!$C3623=Train!$C$19,Train!D3623,"V")</f>
        <v>161.47999954223599</v>
      </c>
      <c r="C880">
        <f>IF(Train!$C3623=Train!$C$19,Train!E3623,"V")</f>
        <v>-0.09</v>
      </c>
      <c r="D880">
        <f>IF(Train!$C3623=Train!$C$19,Train!F3623,"V")</f>
        <v>0.2</v>
      </c>
      <c r="E880">
        <f t="shared" si="124"/>
        <v>0.76192642237890773</v>
      </c>
      <c r="F880">
        <f t="shared" si="125"/>
        <v>50.989135252433208</v>
      </c>
    </row>
    <row r="881" spans="1:6" x14ac:dyDescent="0.25">
      <c r="A881" s="8">
        <f t="shared" si="121"/>
        <v>878</v>
      </c>
      <c r="B881">
        <f>IF(Train!$C3624=Train!$C$19,Train!D3624,"V")</f>
        <v>202.169998168945</v>
      </c>
      <c r="C881">
        <f>IF(Train!$C3624=Train!$C$19,Train!E3624,"V")</f>
        <v>-0.2</v>
      </c>
      <c r="D881">
        <f>IF(Train!$C3624=Train!$C$19,Train!F3624,"V")</f>
        <v>0.18518518518518501</v>
      </c>
      <c r="E881">
        <f t="shared" si="124"/>
        <v>0.54649289627369757</v>
      </c>
      <c r="F881">
        <f t="shared" si="125"/>
        <v>26.391931058111801</v>
      </c>
    </row>
    <row r="882" spans="1:6" x14ac:dyDescent="0.25">
      <c r="A882" s="8">
        <f t="shared" si="121"/>
        <v>879</v>
      </c>
      <c r="B882">
        <f>IF(Train!$C3629=Train!$C$19,Train!D3629,"V")</f>
        <v>203.95999526977499</v>
      </c>
      <c r="C882">
        <f>IF(Train!$C3629=Train!$C$19,Train!E3629,"V")</f>
        <v>-0.2</v>
      </c>
      <c r="D882">
        <f>IF(Train!$C3629=Train!$C$19,Train!F3629,"V")</f>
        <v>9</v>
      </c>
      <c r="E882">
        <f t="shared" si="124"/>
        <v>0.54649289627369757</v>
      </c>
      <c r="F882">
        <f t="shared" si="125"/>
        <v>14575.344790636796</v>
      </c>
    </row>
    <row r="883" spans="1:6" x14ac:dyDescent="0.25">
      <c r="A883" s="8">
        <f t="shared" si="121"/>
        <v>880</v>
      </c>
      <c r="B883">
        <f>IF(Train!$C3651=Train!$C$19,Train!D3651,"V")</f>
        <v>234.52999877929699</v>
      </c>
      <c r="C883">
        <f>IF(Train!$C3651=Train!$C$19,Train!E3651,"V")</f>
        <v>-0.13</v>
      </c>
      <c r="D883">
        <f>IF(Train!$C3651=Train!$C$19,Train!F3651,"V")</f>
        <v>1</v>
      </c>
      <c r="E883">
        <f t="shared" si="124"/>
        <v>0.67519612110739391</v>
      </c>
      <c r="F883">
        <f t="shared" si="125"/>
        <v>24.74234255790472</v>
      </c>
    </row>
    <row r="884" spans="1:6" x14ac:dyDescent="0.25">
      <c r="A884" s="8">
        <f t="shared" si="121"/>
        <v>881</v>
      </c>
      <c r="B884">
        <f>IF(Train!$C3652=Train!$C$19,Train!D3652,"V")</f>
        <v>20727.250621795702</v>
      </c>
      <c r="C884">
        <f>IF(Train!$C3652=Train!$C$19,Train!E3652,"V")</f>
        <v>-0.15</v>
      </c>
      <c r="D884">
        <f>IF(Train!$C3652=Train!$C$19,Train!F3652,"V")</f>
        <v>1.1184210526315801</v>
      </c>
      <c r="E884">
        <f t="shared" si="124"/>
        <v>0.63560658916832879</v>
      </c>
      <c r="F884">
        <f t="shared" si="125"/>
        <v>4831.7253740403585</v>
      </c>
    </row>
    <row r="885" spans="1:6" x14ac:dyDescent="0.25">
      <c r="A885" s="8">
        <f t="shared" si="121"/>
        <v>882</v>
      </c>
      <c r="B885">
        <f>IF(Train!$C3653=Train!$C$19,Train!D3653,"V")</f>
        <v>5590.8101654052698</v>
      </c>
      <c r="C885">
        <f>IF(Train!$C3653=Train!$C$19,Train!E3653,"V")</f>
        <v>-0.13</v>
      </c>
      <c r="D885">
        <f>IF(Train!$C3653=Train!$C$19,Train!F3653,"V")</f>
        <v>0.66666666666666696</v>
      </c>
      <c r="E885">
        <f t="shared" ref="E885:E901" si="126">EXP($H$2*C885)</f>
        <v>0.67519612110739391</v>
      </c>
      <c r="F885">
        <f t="shared" ref="F885:F901" si="127">B885*(D885-E885)^2</f>
        <v>0.40674034600935338</v>
      </c>
    </row>
    <row r="886" spans="1:6" x14ac:dyDescent="0.25">
      <c r="A886" s="8">
        <f t="shared" si="121"/>
        <v>883</v>
      </c>
      <c r="B886">
        <f>IF(Train!$C3654=Train!$C$19,Train!D3654,"V")</f>
        <v>297.81999397277798</v>
      </c>
      <c r="C886">
        <f>IF(Train!$C3654=Train!$C$19,Train!E3654,"V")</f>
        <v>-0.2</v>
      </c>
      <c r="D886">
        <f>IF(Train!$C3654=Train!$C$19,Train!F3654,"V")</f>
        <v>0.86666666666666703</v>
      </c>
      <c r="E886">
        <f t="shared" si="126"/>
        <v>0.54649289627369757</v>
      </c>
      <c r="F886">
        <f t="shared" si="127"/>
        <v>30.52989784615708</v>
      </c>
    </row>
    <row r="887" spans="1:6" x14ac:dyDescent="0.25">
      <c r="A887" s="8">
        <f t="shared" si="121"/>
        <v>884</v>
      </c>
      <c r="B887">
        <f>IF(Train!$C3655=Train!$C$19,Train!D3655,"V")</f>
        <v>130.709997177124</v>
      </c>
      <c r="C887">
        <f>IF(Train!$C3655=Train!$C$19,Train!E3655,"V")</f>
        <v>-0.2</v>
      </c>
      <c r="D887">
        <f>IF(Train!$C3655=Train!$C$19,Train!F3655,"V")</f>
        <v>0.75</v>
      </c>
      <c r="E887">
        <f t="shared" si="126"/>
        <v>0.54649289627369757</v>
      </c>
      <c r="F887">
        <f t="shared" si="127"/>
        <v>5.4133729981086516</v>
      </c>
    </row>
    <row r="888" spans="1:6" x14ac:dyDescent="0.25">
      <c r="A888" s="8">
        <f t="shared" si="121"/>
        <v>885</v>
      </c>
      <c r="B888">
        <f>IF(Train!$C3656=Train!$C$19,Train!D3656,"V")</f>
        <v>11110.1699829102</v>
      </c>
      <c r="C888">
        <f>IF(Train!$C3656=Train!$C$19,Train!E3656,"V")</f>
        <v>-0.09</v>
      </c>
      <c r="D888">
        <f>IF(Train!$C3656=Train!$C$19,Train!F3656,"V")</f>
        <v>1.4</v>
      </c>
      <c r="E888">
        <f t="shared" si="126"/>
        <v>0.76192642237890773</v>
      </c>
      <c r="F888">
        <f t="shared" si="127"/>
        <v>4523.3711694738522</v>
      </c>
    </row>
    <row r="889" spans="1:6" x14ac:dyDescent="0.25">
      <c r="A889" s="8">
        <f t="shared" si="121"/>
        <v>886</v>
      </c>
      <c r="B889">
        <f>IF(Train!$C3657=Train!$C$19,Train!D3657,"V")</f>
        <v>999.96002197265602</v>
      </c>
      <c r="C889">
        <f>IF(Train!$C3657=Train!$C$19,Train!E3657,"V")</f>
        <v>-0.15</v>
      </c>
      <c r="D889">
        <f>IF(Train!$C3657=Train!$C$19,Train!F3657,"V")</f>
        <v>1</v>
      </c>
      <c r="E889">
        <f t="shared" si="126"/>
        <v>0.63560658916832879</v>
      </c>
      <c r="F889">
        <f t="shared" si="127"/>
        <v>132.7772494728103</v>
      </c>
    </row>
    <row r="890" spans="1:6" x14ac:dyDescent="0.25">
      <c r="A890" s="8">
        <f t="shared" si="121"/>
        <v>887</v>
      </c>
      <c r="B890">
        <f>IF(Train!$C3658=Train!$C$19,Train!D3658,"V")</f>
        <v>38011.8007507324</v>
      </c>
      <c r="C890">
        <f>IF(Train!$C3658=Train!$C$19,Train!E3658,"V")</f>
        <v>-0.09</v>
      </c>
      <c r="D890">
        <f>IF(Train!$C3658=Train!$C$19,Train!F3658,"V")</f>
        <v>0.4375</v>
      </c>
      <c r="E890">
        <f t="shared" si="126"/>
        <v>0.76192642237890773</v>
      </c>
      <c r="F890">
        <f t="shared" si="127"/>
        <v>4000.8371929861505</v>
      </c>
    </row>
    <row r="891" spans="1:6" x14ac:dyDescent="0.25">
      <c r="A891" s="8">
        <f t="shared" si="121"/>
        <v>888</v>
      </c>
      <c r="B891">
        <f>IF(Train!$C3659=Train!$C$19,Train!D3659,"V")</f>
        <v>37275.580474853501</v>
      </c>
      <c r="C891">
        <f>IF(Train!$C3659=Train!$C$19,Train!E3659,"V")</f>
        <v>-0.14000000000000001</v>
      </c>
      <c r="D891">
        <f>IF(Train!$C3659=Train!$C$19,Train!F3659,"V")</f>
        <v>0.80357142857142905</v>
      </c>
      <c r="E891">
        <f t="shared" si="126"/>
        <v>0.65510236112897391</v>
      </c>
      <c r="F891">
        <f t="shared" si="127"/>
        <v>821.66800556842236</v>
      </c>
    </row>
    <row r="892" spans="1:6" x14ac:dyDescent="0.25">
      <c r="A892" s="8">
        <f t="shared" si="121"/>
        <v>889</v>
      </c>
      <c r="B892">
        <f>IF(Train!$C3660=Train!$C$19,Train!D3660,"V")</f>
        <v>5344.5451126098596</v>
      </c>
      <c r="C892">
        <f>IF(Train!$C3660=Train!$C$19,Train!E3660,"V")</f>
        <v>-0.12</v>
      </c>
      <c r="D892">
        <f>IF(Train!$C3660=Train!$C$19,Train!F3660,"V")</f>
        <v>0.41304347826087001</v>
      </c>
      <c r="E892">
        <f t="shared" si="126"/>
        <v>0.69590621101229222</v>
      </c>
      <c r="F892">
        <f t="shared" si="127"/>
        <v>427.62413907990077</v>
      </c>
    </row>
    <row r="893" spans="1:6" x14ac:dyDescent="0.25">
      <c r="A893" s="8">
        <f t="shared" si="121"/>
        <v>890</v>
      </c>
      <c r="B893">
        <f>IF(Train!$C3668=Train!$C$19,Train!D3668,"V")</f>
        <v>3889.7000885009802</v>
      </c>
      <c r="C893">
        <f>IF(Train!$C3668=Train!$C$19,Train!E3668,"V")</f>
        <v>-0.09</v>
      </c>
      <c r="D893">
        <f>IF(Train!$C3668=Train!$C$19,Train!F3668,"V")</f>
        <v>0.88888888888888895</v>
      </c>
      <c r="E893">
        <f t="shared" si="126"/>
        <v>0.76192642237890773</v>
      </c>
      <c r="F893">
        <f t="shared" si="127"/>
        <v>62.699895726157642</v>
      </c>
    </row>
    <row r="894" spans="1:6" x14ac:dyDescent="0.25">
      <c r="A894" s="8">
        <f t="shared" si="121"/>
        <v>891</v>
      </c>
      <c r="B894">
        <f>IF(Train!$C3682=Train!$C$19,Train!D3682,"V")</f>
        <v>5089.6399116516104</v>
      </c>
      <c r="C894">
        <f>IF(Train!$C3682=Train!$C$19,Train!E3682,"V")</f>
        <v>-0.2</v>
      </c>
      <c r="D894">
        <f>IF(Train!$C3682=Train!$C$19,Train!F3682,"V")</f>
        <v>1.0350877192982499</v>
      </c>
      <c r="E894">
        <f t="shared" si="126"/>
        <v>0.54649289627369757</v>
      </c>
      <c r="F894">
        <f t="shared" si="127"/>
        <v>1215.023784474392</v>
      </c>
    </row>
    <row r="895" spans="1:6" x14ac:dyDescent="0.25">
      <c r="A895" s="8">
        <f t="shared" si="121"/>
        <v>892</v>
      </c>
      <c r="B895">
        <f>IF(Train!$C3686=Train!$C$19,Train!D3686,"V")</f>
        <v>49.980010986328097</v>
      </c>
      <c r="C895">
        <f>IF(Train!$C3686=Train!$C$19,Train!E3686,"V")</f>
        <v>-0.11</v>
      </c>
      <c r="D895">
        <f>IF(Train!$C3686=Train!$C$19,Train!F3686,"V")</f>
        <v>1</v>
      </c>
      <c r="E895">
        <f t="shared" si="126"/>
        <v>0.71725153534828523</v>
      </c>
      <c r="F895">
        <f t="shared" si="127"/>
        <v>3.9957366575804549</v>
      </c>
    </row>
    <row r="896" spans="1:6" x14ac:dyDescent="0.25">
      <c r="A896" s="8">
        <f t="shared" si="121"/>
        <v>893</v>
      </c>
      <c r="B896">
        <f>IF(Train!$C3687=Train!$C$19,Train!D3687,"V")</f>
        <v>50.0700006484985</v>
      </c>
      <c r="C896">
        <f>IF(Train!$C3687=Train!$C$19,Train!E3687,"V")</f>
        <v>-0.13</v>
      </c>
      <c r="D896">
        <f>IF(Train!$C3687=Train!$C$19,Train!F3687,"V")</f>
        <v>1</v>
      </c>
      <c r="E896">
        <f t="shared" si="126"/>
        <v>0.67519612110739391</v>
      </c>
      <c r="F896">
        <f t="shared" si="127"/>
        <v>5.2822628847812032</v>
      </c>
    </row>
    <row r="897" spans="1:6" x14ac:dyDescent="0.25">
      <c r="A897" s="8">
        <f t="shared" si="121"/>
        <v>894</v>
      </c>
      <c r="B897">
        <f>IF(Train!$C3704=Train!$C$19,Train!D3704,"V")</f>
        <v>1609.4499816894499</v>
      </c>
      <c r="C897">
        <f>IF(Train!$C3704=Train!$C$19,Train!E3704,"V")</f>
        <v>-0.1</v>
      </c>
      <c r="D897">
        <f>IF(Train!$C3704=Train!$C$19,Train!F3704,"V")</f>
        <v>0.75</v>
      </c>
      <c r="E897">
        <f t="shared" si="126"/>
        <v>0.73925157847223943</v>
      </c>
      <c r="F897">
        <f t="shared" si="127"/>
        <v>0.1859374473685394</v>
      </c>
    </row>
    <row r="898" spans="1:6" x14ac:dyDescent="0.25">
      <c r="A898" s="8">
        <f t="shared" si="121"/>
        <v>895</v>
      </c>
      <c r="B898">
        <f>IF(Train!$C3705=Train!$C$19,Train!D3705,"V")</f>
        <v>179.96000671386699</v>
      </c>
      <c r="C898">
        <f>IF(Train!$C3705=Train!$C$19,Train!E3705,"V")</f>
        <v>-0.15</v>
      </c>
      <c r="D898">
        <f>IF(Train!$C3705=Train!$C$19,Train!F3705,"V")</f>
        <v>1</v>
      </c>
      <c r="E898">
        <f t="shared" si="126"/>
        <v>0.63560658916832879</v>
      </c>
      <c r="F898">
        <f t="shared" si="127"/>
        <v>23.895550003527173</v>
      </c>
    </row>
    <row r="899" spans="1:6" x14ac:dyDescent="0.25">
      <c r="A899" s="8">
        <f t="shared" si="121"/>
        <v>896</v>
      </c>
      <c r="B899">
        <f>IF(Train!$C3707=Train!$C$19,Train!D3707,"V")</f>
        <v>3432.5199890136701</v>
      </c>
      <c r="C899">
        <f>IF(Train!$C3707=Train!$C$19,Train!E3707,"V")</f>
        <v>-0.08</v>
      </c>
      <c r="D899">
        <f>IF(Train!$C3707=Train!$C$19,Train!F3707,"V")</f>
        <v>0.42424242424242398</v>
      </c>
      <c r="E899">
        <f t="shared" si="126"/>
        <v>0.78529676503209789</v>
      </c>
      <c r="F899">
        <f t="shared" si="127"/>
        <v>447.46411928558348</v>
      </c>
    </row>
    <row r="900" spans="1:6" x14ac:dyDescent="0.25">
      <c r="A900" s="8">
        <f t="shared" si="121"/>
        <v>897</v>
      </c>
      <c r="B900">
        <f>IF(Train!$C3713=Train!$C$19,Train!D3713,"V")</f>
        <v>32.739998817443798</v>
      </c>
      <c r="C900">
        <f>IF(Train!$C3713=Train!$C$19,Train!E3713,"V")</f>
        <v>-0.2</v>
      </c>
      <c r="D900">
        <f>IF(Train!$C3713=Train!$C$19,Train!F3713,"V")</f>
        <v>1</v>
      </c>
      <c r="E900">
        <f t="shared" si="126"/>
        <v>0.54649289627369757</v>
      </c>
      <c r="F900">
        <f t="shared" si="127"/>
        <v>6.7335927698685891</v>
      </c>
    </row>
    <row r="901" spans="1:6" x14ac:dyDescent="0.25">
      <c r="A901" s="8">
        <f t="shared" si="121"/>
        <v>898</v>
      </c>
      <c r="B901">
        <f>IF(Train!$C3714=Train!$C$19,Train!D3714,"V")</f>
        <v>84.069998741149902</v>
      </c>
      <c r="C901">
        <f>IF(Train!$C3714=Train!$C$19,Train!E3714,"V")</f>
        <v>-0.2</v>
      </c>
      <c r="D901">
        <f>IF(Train!$C3714=Train!$C$19,Train!F3714,"V")</f>
        <v>1.25</v>
      </c>
      <c r="E901">
        <f t="shared" si="126"/>
        <v>0.54649289627369757</v>
      </c>
      <c r="F901">
        <f t="shared" si="127"/>
        <v>41.608112513559739</v>
      </c>
    </row>
    <row r="902" spans="1:6" x14ac:dyDescent="0.25">
      <c r="A902" s="8">
        <f t="shared" ref="A902:A965" si="128">A901+1</f>
        <v>899</v>
      </c>
      <c r="B902">
        <f>IF(Train!$C3719=Train!$C$19,Train!D3719,"V")</f>
        <v>852.44000816345203</v>
      </c>
      <c r="C902">
        <f>IF(Train!$C3719=Train!$C$19,Train!E3719,"V")</f>
        <v>-0.19</v>
      </c>
      <c r="D902">
        <f>IF(Train!$C3719=Train!$C$19,Train!F3719,"V")</f>
        <v>0.59375</v>
      </c>
      <c r="E902">
        <f t="shared" ref="E902:E936" si="129">EXP($H$2*C902)</f>
        <v>0.56325531042331378</v>
      </c>
      <c r="F902">
        <f t="shared" ref="F902:F936" si="130">B902*(D902-E902)^2</f>
        <v>0.79270620577849737</v>
      </c>
    </row>
    <row r="903" spans="1:6" x14ac:dyDescent="0.25">
      <c r="A903" s="8">
        <f t="shared" si="128"/>
        <v>900</v>
      </c>
      <c r="B903">
        <f>IF(Train!$C3720=Train!$C$19,Train!D3720,"V")</f>
        <v>570.52000427246105</v>
      </c>
      <c r="C903">
        <f>IF(Train!$C3720=Train!$C$19,Train!E3720,"V")</f>
        <v>-0.2</v>
      </c>
      <c r="D903">
        <f>IF(Train!$C3720=Train!$C$19,Train!F3720,"V")</f>
        <v>1.0909090909090899</v>
      </c>
      <c r="E903">
        <f t="shared" si="129"/>
        <v>0.54649289627369757</v>
      </c>
      <c r="F903">
        <f t="shared" si="130"/>
        <v>169.0958495419911</v>
      </c>
    </row>
    <row r="904" spans="1:6" x14ac:dyDescent="0.25">
      <c r="A904" s="8">
        <f t="shared" si="128"/>
        <v>901</v>
      </c>
      <c r="B904">
        <f>IF(Train!$C3721=Train!$C$19,Train!D3721,"V")</f>
        <v>2094.4600830078102</v>
      </c>
      <c r="C904">
        <f>IF(Train!$C3721=Train!$C$19,Train!E3721,"V")</f>
        <v>-0.1</v>
      </c>
      <c r="D904">
        <f>IF(Train!$C3721=Train!$C$19,Train!F3721,"V")</f>
        <v>0.66666666666666696</v>
      </c>
      <c r="E904">
        <f t="shared" si="129"/>
        <v>0.73925157847223943</v>
      </c>
      <c r="F904">
        <f t="shared" si="130"/>
        <v>11.034808348563253</v>
      </c>
    </row>
    <row r="905" spans="1:6" x14ac:dyDescent="0.25">
      <c r="A905" s="8">
        <f t="shared" si="128"/>
        <v>902</v>
      </c>
      <c r="B905">
        <f>IF(Train!$C3722=Train!$C$19,Train!D3722,"V")</f>
        <v>11690.6203155518</v>
      </c>
      <c r="C905">
        <f>IF(Train!$C3722=Train!$C$19,Train!E3722,"V")</f>
        <v>-0.1</v>
      </c>
      <c r="D905">
        <f>IF(Train!$C3722=Train!$C$19,Train!F3722,"V")</f>
        <v>0.63636363636363602</v>
      </c>
      <c r="E905">
        <f t="shared" si="129"/>
        <v>0.73925157847223943</v>
      </c>
      <c r="F905">
        <f t="shared" si="130"/>
        <v>123.75607231656377</v>
      </c>
    </row>
    <row r="906" spans="1:6" x14ac:dyDescent="0.25">
      <c r="A906" s="8">
        <f t="shared" si="128"/>
        <v>903</v>
      </c>
      <c r="B906">
        <f>IF(Train!$C3731=Train!$C$19,Train!D3731,"V")</f>
        <v>1010.88000869751</v>
      </c>
      <c r="C906">
        <f>IF(Train!$C3731=Train!$C$19,Train!E3731,"V")</f>
        <v>-0.11</v>
      </c>
      <c r="D906">
        <f>IF(Train!$C3731=Train!$C$19,Train!F3731,"V")</f>
        <v>1</v>
      </c>
      <c r="E906">
        <f t="shared" si="129"/>
        <v>0.71725153534828523</v>
      </c>
      <c r="F906">
        <f t="shared" si="130"/>
        <v>80.816514991819531</v>
      </c>
    </row>
    <row r="907" spans="1:6" x14ac:dyDescent="0.25">
      <c r="A907" s="8">
        <f t="shared" si="128"/>
        <v>904</v>
      </c>
      <c r="B907">
        <f>IF(Train!$C3732=Train!$C$19,Train!D3732,"V")</f>
        <v>6.9499998092651403</v>
      </c>
      <c r="C907">
        <f>IF(Train!$C3732=Train!$C$19,Train!E3732,"V")</f>
        <v>-0.2</v>
      </c>
      <c r="D907">
        <f>IF(Train!$C3732=Train!$C$19,Train!F3732,"V")</f>
        <v>0.25</v>
      </c>
      <c r="E907">
        <f t="shared" si="129"/>
        <v>0.54649289627369757</v>
      </c>
      <c r="F907">
        <f t="shared" si="130"/>
        <v>0.61096084414119367</v>
      </c>
    </row>
    <row r="908" spans="1:6" x14ac:dyDescent="0.25">
      <c r="A908" s="8">
        <f t="shared" si="128"/>
        <v>905</v>
      </c>
      <c r="B908">
        <f>IF(Train!$C3733=Train!$C$19,Train!D3733,"V")</f>
        <v>1272.5599775314299</v>
      </c>
      <c r="C908">
        <f>IF(Train!$C3733=Train!$C$19,Train!E3733,"V")</f>
        <v>-0.2</v>
      </c>
      <c r="D908">
        <f>IF(Train!$C3733=Train!$C$19,Train!F3733,"V")</f>
        <v>0.66211604095563104</v>
      </c>
      <c r="E908">
        <f t="shared" si="129"/>
        <v>0.54649289627369757</v>
      </c>
      <c r="F908">
        <f t="shared" si="130"/>
        <v>17.012487315681618</v>
      </c>
    </row>
    <row r="909" spans="1:6" x14ac:dyDescent="0.25">
      <c r="A909" s="8">
        <f t="shared" si="128"/>
        <v>906</v>
      </c>
      <c r="B909">
        <f>IF(Train!$C3734=Train!$C$19,Train!D3734,"V")</f>
        <v>123.589998245239</v>
      </c>
      <c r="C909">
        <f>IF(Train!$C3734=Train!$C$19,Train!E3734,"V")</f>
        <v>-0.2</v>
      </c>
      <c r="D909">
        <f>IF(Train!$C3734=Train!$C$19,Train!F3734,"V")</f>
        <v>0.5</v>
      </c>
      <c r="E909">
        <f t="shared" si="129"/>
        <v>0.54649289627369757</v>
      </c>
      <c r="F909">
        <f t="shared" si="130"/>
        <v>0.26715083063700468</v>
      </c>
    </row>
    <row r="910" spans="1:6" x14ac:dyDescent="0.25">
      <c r="A910" s="8">
        <f t="shared" si="128"/>
        <v>907</v>
      </c>
      <c r="B910">
        <f>IF(Train!$C3735=Train!$C$19,Train!D3735,"V")</f>
        <v>20.849999427795399</v>
      </c>
      <c r="C910">
        <f>IF(Train!$C3735=Train!$C$19,Train!E3735,"V")</f>
        <v>-0.2</v>
      </c>
      <c r="D910">
        <f>IF(Train!$C3735=Train!$C$19,Train!F3735,"V")</f>
        <v>0.6</v>
      </c>
      <c r="E910">
        <f t="shared" si="129"/>
        <v>0.54649289627369757</v>
      </c>
      <c r="F910">
        <f t="shared" si="130"/>
        <v>5.9693759972118815E-2</v>
      </c>
    </row>
    <row r="911" spans="1:6" x14ac:dyDescent="0.25">
      <c r="A911" s="8">
        <f t="shared" si="128"/>
        <v>908</v>
      </c>
      <c r="B911">
        <f>IF(Train!$C3736=Train!$C$19,Train!D3736,"V")</f>
        <v>982.37998104095504</v>
      </c>
      <c r="C911">
        <f>IF(Train!$C3736=Train!$C$19,Train!E3736,"V")</f>
        <v>-0.2</v>
      </c>
      <c r="D911">
        <f>IF(Train!$C3736=Train!$C$19,Train!F3736,"V")</f>
        <v>0.48376623376623401</v>
      </c>
      <c r="E911">
        <f t="shared" si="129"/>
        <v>0.54649289627369757</v>
      </c>
      <c r="F911">
        <f t="shared" si="130"/>
        <v>3.8653058603124175</v>
      </c>
    </row>
    <row r="912" spans="1:6" x14ac:dyDescent="0.25">
      <c r="A912" s="8">
        <f t="shared" si="128"/>
        <v>909</v>
      </c>
      <c r="B912">
        <f>IF(Train!$C3737=Train!$C$19,Train!D3737,"V")</f>
        <v>1508.05997359753</v>
      </c>
      <c r="C912">
        <f>IF(Train!$C3737=Train!$C$19,Train!E3737,"V")</f>
        <v>-0.2</v>
      </c>
      <c r="D912">
        <f>IF(Train!$C3737=Train!$C$19,Train!F3737,"V")</f>
        <v>0.78397212543553996</v>
      </c>
      <c r="E912">
        <f t="shared" si="129"/>
        <v>0.54649289627369757</v>
      </c>
      <c r="F912">
        <f t="shared" si="130"/>
        <v>85.049129793273849</v>
      </c>
    </row>
    <row r="913" spans="1:6" x14ac:dyDescent="0.25">
      <c r="A913" s="8">
        <f t="shared" si="128"/>
        <v>910</v>
      </c>
      <c r="B913">
        <f>IF(Train!$C3738=Train!$C$19,Train!D3738,"V")</f>
        <v>1556.9299764633199</v>
      </c>
      <c r="C913">
        <f>IF(Train!$C3738=Train!$C$19,Train!E3738,"V")</f>
        <v>-0.2</v>
      </c>
      <c r="D913">
        <f>IF(Train!$C3738=Train!$C$19,Train!F3738,"V")</f>
        <v>0.73831775700934599</v>
      </c>
      <c r="E913">
        <f t="shared" si="129"/>
        <v>0.54649289627369757</v>
      </c>
      <c r="F913">
        <f t="shared" si="130"/>
        <v>57.290005454084955</v>
      </c>
    </row>
    <row r="914" spans="1:6" x14ac:dyDescent="0.25">
      <c r="A914" s="8">
        <f t="shared" si="128"/>
        <v>911</v>
      </c>
      <c r="B914">
        <f>IF(Train!$C3739=Train!$C$19,Train!D3739,"V")</f>
        <v>61.240000724792502</v>
      </c>
      <c r="C914">
        <f>IF(Train!$C3739=Train!$C$19,Train!E3739,"V")</f>
        <v>-0.2</v>
      </c>
      <c r="D914">
        <f>IF(Train!$C3739=Train!$C$19,Train!F3739,"V")</f>
        <v>0.54545454545454497</v>
      </c>
      <c r="E914">
        <f t="shared" si="129"/>
        <v>0.54649289627369757</v>
      </c>
      <c r="F914">
        <f t="shared" si="130"/>
        <v>6.6027280004851103E-5</v>
      </c>
    </row>
    <row r="915" spans="1:6" x14ac:dyDescent="0.25">
      <c r="A915" s="8">
        <f t="shared" si="128"/>
        <v>912</v>
      </c>
      <c r="B915">
        <f>IF(Train!$C3740=Train!$C$19,Train!D3740,"V")</f>
        <v>69.069999933242798</v>
      </c>
      <c r="C915">
        <f>IF(Train!$C3740=Train!$C$19,Train!E3740,"V")</f>
        <v>-0.2</v>
      </c>
      <c r="D915">
        <f>IF(Train!$C3740=Train!$C$19,Train!F3740,"V")</f>
        <v>0.53846153846153799</v>
      </c>
      <c r="E915">
        <f t="shared" si="129"/>
        <v>0.54649289627369757</v>
      </c>
      <c r="F915">
        <f t="shared" si="130"/>
        <v>4.4552020584540967E-3</v>
      </c>
    </row>
    <row r="916" spans="1:6" x14ac:dyDescent="0.25">
      <c r="A916" s="8">
        <f t="shared" si="128"/>
        <v>913</v>
      </c>
      <c r="B916">
        <f>IF(Train!$C3741=Train!$C$19,Train!D3741,"V")</f>
        <v>51.430000305175803</v>
      </c>
      <c r="C916">
        <f>IF(Train!$C3741=Train!$C$19,Train!E3741,"V")</f>
        <v>-0.2</v>
      </c>
      <c r="D916">
        <f>IF(Train!$C3741=Train!$C$19,Train!F3741,"V")</f>
        <v>4</v>
      </c>
      <c r="E916">
        <f t="shared" si="129"/>
        <v>0.54649289627369757</v>
      </c>
      <c r="F916">
        <f t="shared" si="130"/>
        <v>613.39076659529326</v>
      </c>
    </row>
    <row r="917" spans="1:6" x14ac:dyDescent="0.25">
      <c r="A917" s="8">
        <f t="shared" si="128"/>
        <v>914</v>
      </c>
      <c r="B917">
        <f>IF(Train!$C3742=Train!$C$19,Train!D3742,"V")</f>
        <v>911.73998308181797</v>
      </c>
      <c r="C917">
        <f>IF(Train!$C3742=Train!$C$19,Train!E3742,"V")</f>
        <v>-0.2</v>
      </c>
      <c r="D917">
        <f>IF(Train!$C3742=Train!$C$19,Train!F3742,"V")</f>
        <v>0.81976744186046502</v>
      </c>
      <c r="E917">
        <f t="shared" si="129"/>
        <v>0.54649289627369757</v>
      </c>
      <c r="F917">
        <f t="shared" si="130"/>
        <v>68.087809468755069</v>
      </c>
    </row>
    <row r="918" spans="1:6" x14ac:dyDescent="0.25">
      <c r="A918" s="8">
        <f t="shared" si="128"/>
        <v>915</v>
      </c>
      <c r="B918">
        <f>IF(Train!$C3743=Train!$C$19,Train!D3743,"V")</f>
        <v>1063.90998029709</v>
      </c>
      <c r="C918">
        <f>IF(Train!$C3743=Train!$C$19,Train!E3743,"V")</f>
        <v>-0.2</v>
      </c>
      <c r="D918">
        <f>IF(Train!$C3743=Train!$C$19,Train!F3743,"V")</f>
        <v>0.94082840236686405</v>
      </c>
      <c r="E918">
        <f t="shared" si="129"/>
        <v>0.54649289627369757</v>
      </c>
      <c r="F918">
        <f t="shared" si="130"/>
        <v>165.43852470512687</v>
      </c>
    </row>
    <row r="919" spans="1:6" x14ac:dyDescent="0.25">
      <c r="A919" s="8">
        <f t="shared" si="128"/>
        <v>916</v>
      </c>
      <c r="B919">
        <f>IF(Train!$C3744=Train!$C$19,Train!D3744,"V")</f>
        <v>101.52999973297101</v>
      </c>
      <c r="C919">
        <f>IF(Train!$C3744=Train!$C$19,Train!E3744,"V")</f>
        <v>-0.2</v>
      </c>
      <c r="D919">
        <f>IF(Train!$C3744=Train!$C$19,Train!F3744,"V")</f>
        <v>0.76923076923076905</v>
      </c>
      <c r="E919">
        <f t="shared" si="129"/>
        <v>0.54649289627369757</v>
      </c>
      <c r="F919">
        <f t="shared" si="130"/>
        <v>5.0371225965718107</v>
      </c>
    </row>
    <row r="920" spans="1:6" x14ac:dyDescent="0.25">
      <c r="A920" s="8">
        <f t="shared" si="128"/>
        <v>917</v>
      </c>
      <c r="B920">
        <f>IF(Train!$C3745=Train!$C$19,Train!D3745,"V")</f>
        <v>98.1699991226196</v>
      </c>
      <c r="C920">
        <f>IF(Train!$C3745=Train!$C$19,Train!E3745,"V")</f>
        <v>-0.2</v>
      </c>
      <c r="D920">
        <f>IF(Train!$C3745=Train!$C$19,Train!F3745,"V")</f>
        <v>0.73076923076923095</v>
      </c>
      <c r="E920">
        <f t="shared" si="129"/>
        <v>0.54649289627369757</v>
      </c>
      <c r="F920">
        <f t="shared" si="130"/>
        <v>3.3336340012742403</v>
      </c>
    </row>
    <row r="921" spans="1:6" x14ac:dyDescent="0.25">
      <c r="A921" s="8">
        <f t="shared" si="128"/>
        <v>918</v>
      </c>
      <c r="B921">
        <f>IF(Train!$C3746=Train!$C$19,Train!D3746,"V")</f>
        <v>1177.40998506546</v>
      </c>
      <c r="C921">
        <f>IF(Train!$C3746=Train!$C$19,Train!E3746,"V")</f>
        <v>-0.2</v>
      </c>
      <c r="D921">
        <f>IF(Train!$C3746=Train!$C$19,Train!F3746,"V")</f>
        <v>0.91145833333333304</v>
      </c>
      <c r="E921">
        <f t="shared" si="129"/>
        <v>0.54649289627369757</v>
      </c>
      <c r="F921">
        <f t="shared" si="130"/>
        <v>156.8307394985743</v>
      </c>
    </row>
    <row r="922" spans="1:6" x14ac:dyDescent="0.25">
      <c r="A922" s="8">
        <f t="shared" si="128"/>
        <v>919</v>
      </c>
      <c r="B922">
        <f>IF(Train!$C3747=Train!$C$19,Train!D3747,"V")</f>
        <v>1362.40997648239</v>
      </c>
      <c r="C922">
        <f>IF(Train!$C3747=Train!$C$19,Train!E3747,"V")</f>
        <v>-0.2</v>
      </c>
      <c r="D922">
        <f>IF(Train!$C3747=Train!$C$19,Train!F3747,"V")</f>
        <v>0.74637681159420299</v>
      </c>
      <c r="E922">
        <f t="shared" si="129"/>
        <v>0.54649289627369757</v>
      </c>
      <c r="F922">
        <f t="shared" si="130"/>
        <v>54.433155448475361</v>
      </c>
    </row>
    <row r="923" spans="1:6" x14ac:dyDescent="0.25">
      <c r="A923" s="8">
        <f t="shared" si="128"/>
        <v>920</v>
      </c>
      <c r="B923">
        <f>IF(Train!$C3748=Train!$C$19,Train!D3748,"V")</f>
        <v>20.850000381469702</v>
      </c>
      <c r="C923">
        <f>IF(Train!$C3748=Train!$C$19,Train!E3748,"V")</f>
        <v>-0.2</v>
      </c>
      <c r="D923">
        <f>IF(Train!$C3748=Train!$C$19,Train!F3748,"V")</f>
        <v>3</v>
      </c>
      <c r="E923">
        <f t="shared" si="129"/>
        <v>0.54649289627369757</v>
      </c>
      <c r="F923">
        <f t="shared" si="130"/>
        <v>125.51068699887074</v>
      </c>
    </row>
    <row r="924" spans="1:6" x14ac:dyDescent="0.25">
      <c r="A924" s="8">
        <f t="shared" si="128"/>
        <v>921</v>
      </c>
      <c r="B924">
        <f>IF(Train!$C3749=Train!$C$19,Train!D3749,"V")</f>
        <v>853.72998666763306</v>
      </c>
      <c r="C924">
        <f>IF(Train!$C3749=Train!$C$19,Train!E3749,"V")</f>
        <v>-0.2</v>
      </c>
      <c r="D924">
        <f>IF(Train!$C3749=Train!$C$19,Train!F3749,"V")</f>
        <v>0.80625000000000002</v>
      </c>
      <c r="E924">
        <f t="shared" si="129"/>
        <v>0.54649289627369757</v>
      </c>
      <c r="F924">
        <f t="shared" si="130"/>
        <v>57.604366194702976</v>
      </c>
    </row>
    <row r="925" spans="1:6" x14ac:dyDescent="0.25">
      <c r="A925" s="8">
        <f t="shared" si="128"/>
        <v>922</v>
      </c>
      <c r="B925">
        <f>IF(Train!$C3750=Train!$C$19,Train!D3750,"V")</f>
        <v>811.26998949050903</v>
      </c>
      <c r="C925">
        <f>IF(Train!$C3750=Train!$C$19,Train!E3750,"V")</f>
        <v>-0.2</v>
      </c>
      <c r="D925">
        <f>IF(Train!$C3750=Train!$C$19,Train!F3750,"V")</f>
        <v>0.92366412213740501</v>
      </c>
      <c r="E925">
        <f t="shared" si="129"/>
        <v>0.54649289627369757</v>
      </c>
      <c r="F925">
        <f t="shared" si="130"/>
        <v>115.40975456645701</v>
      </c>
    </row>
    <row r="926" spans="1:6" x14ac:dyDescent="0.25">
      <c r="A926" s="8">
        <f t="shared" si="128"/>
        <v>923</v>
      </c>
      <c r="B926">
        <f>IF(Train!$C3751=Train!$C$19,Train!D3751,"V")</f>
        <v>79.149999618530302</v>
      </c>
      <c r="C926">
        <f>IF(Train!$C3751=Train!$C$19,Train!E3751,"V")</f>
        <v>-0.2</v>
      </c>
      <c r="D926">
        <f>IF(Train!$C3751=Train!$C$19,Train!F3751,"V")</f>
        <v>0.55555555555555602</v>
      </c>
      <c r="E926">
        <f t="shared" si="129"/>
        <v>0.54649289627369757</v>
      </c>
      <c r="F926">
        <f t="shared" si="130"/>
        <v>6.5007314051234279E-3</v>
      </c>
    </row>
    <row r="927" spans="1:6" x14ac:dyDescent="0.25">
      <c r="A927" s="8">
        <f t="shared" si="128"/>
        <v>924</v>
      </c>
      <c r="B927">
        <f>IF(Train!$C3752=Train!$C$19,Train!D3752,"V")</f>
        <v>61.859999179840102</v>
      </c>
      <c r="C927">
        <f>IF(Train!$C3752=Train!$C$19,Train!E3752,"V")</f>
        <v>-0.2</v>
      </c>
      <c r="D927">
        <f>IF(Train!$C3752=Train!$C$19,Train!F3752,"V")</f>
        <v>0.48</v>
      </c>
      <c r="E927">
        <f t="shared" si="129"/>
        <v>0.54649289627369757</v>
      </c>
      <c r="F927">
        <f t="shared" si="130"/>
        <v>0.27350193943975348</v>
      </c>
    </row>
    <row r="928" spans="1:6" x14ac:dyDescent="0.25">
      <c r="A928" s="8">
        <f t="shared" si="128"/>
        <v>925</v>
      </c>
      <c r="B928">
        <f>IF(Train!$C3753=Train!$C$19,Train!D3753,"V")</f>
        <v>660.57998704910301</v>
      </c>
      <c r="C928">
        <f>IF(Train!$C3753=Train!$C$19,Train!E3753,"V")</f>
        <v>-0.2</v>
      </c>
      <c r="D928">
        <f>IF(Train!$C3753=Train!$C$19,Train!F3753,"V")</f>
        <v>0.60975609756097604</v>
      </c>
      <c r="E928">
        <f t="shared" si="129"/>
        <v>0.54649289627369757</v>
      </c>
      <c r="F928">
        <f t="shared" si="130"/>
        <v>2.643794783592734</v>
      </c>
    </row>
    <row r="929" spans="1:6" x14ac:dyDescent="0.25">
      <c r="A929" s="8">
        <f t="shared" si="128"/>
        <v>926</v>
      </c>
      <c r="B929">
        <f>IF(Train!$C3754=Train!$C$19,Train!D3754,"V")</f>
        <v>706.38999176025402</v>
      </c>
      <c r="C929">
        <f>IF(Train!$C3754=Train!$C$19,Train!E3754,"V")</f>
        <v>-0.2</v>
      </c>
      <c r="D929">
        <f>IF(Train!$C3754=Train!$C$19,Train!F3754,"V")</f>
        <v>0.60227272727272696</v>
      </c>
      <c r="E929">
        <f t="shared" si="129"/>
        <v>0.54649289627369757</v>
      </c>
      <c r="F929">
        <f t="shared" si="130"/>
        <v>2.1978544359598677</v>
      </c>
    </row>
    <row r="930" spans="1:6" x14ac:dyDescent="0.25">
      <c r="A930" s="8">
        <f t="shared" si="128"/>
        <v>927</v>
      </c>
      <c r="B930">
        <f>IF(Train!$C3755=Train!$C$19,Train!D3755,"V")</f>
        <v>1101.67998075485</v>
      </c>
      <c r="C930">
        <f>IF(Train!$C3755=Train!$C$19,Train!E3755,"V")</f>
        <v>-0.2</v>
      </c>
      <c r="D930">
        <f>IF(Train!$C3755=Train!$C$19,Train!F3755,"V")</f>
        <v>0.75688073394495403</v>
      </c>
      <c r="E930">
        <f t="shared" si="129"/>
        <v>0.54649289627369757</v>
      </c>
      <c r="F930">
        <f t="shared" si="130"/>
        <v>48.763707523099946</v>
      </c>
    </row>
    <row r="931" spans="1:6" x14ac:dyDescent="0.25">
      <c r="A931" s="8">
        <f t="shared" si="128"/>
        <v>928</v>
      </c>
      <c r="B931">
        <f>IF(Train!$C3756=Train!$C$19,Train!D3756,"V")</f>
        <v>61.819999694824197</v>
      </c>
      <c r="C931">
        <f>IF(Train!$C3756=Train!$C$19,Train!E3756,"V")</f>
        <v>-0.2</v>
      </c>
      <c r="D931">
        <f>IF(Train!$C3756=Train!$C$19,Train!F3756,"V")</f>
        <v>0.85714285714285698</v>
      </c>
      <c r="E931">
        <f t="shared" si="129"/>
        <v>0.54649289627369757</v>
      </c>
      <c r="F931">
        <f t="shared" si="130"/>
        <v>5.9658400465322936</v>
      </c>
    </row>
    <row r="932" spans="1:6" x14ac:dyDescent="0.25">
      <c r="A932" s="8">
        <f t="shared" si="128"/>
        <v>929</v>
      </c>
      <c r="B932">
        <f>IF(Train!$C3757=Train!$C$19,Train!D3757,"V")</f>
        <v>46.849998950958302</v>
      </c>
      <c r="C932">
        <f>IF(Train!$C3757=Train!$C$19,Train!E3757,"V")</f>
        <v>-0.2</v>
      </c>
      <c r="D932">
        <f>IF(Train!$C3757=Train!$C$19,Train!F3757,"V")</f>
        <v>0.6</v>
      </c>
      <c r="E932">
        <f t="shared" si="129"/>
        <v>0.54649289627369757</v>
      </c>
      <c r="F932">
        <f t="shared" si="130"/>
        <v>0.13413202248553879</v>
      </c>
    </row>
    <row r="933" spans="1:6" x14ac:dyDescent="0.25">
      <c r="A933" s="8">
        <f t="shared" si="128"/>
        <v>930</v>
      </c>
      <c r="B933">
        <f>IF(Train!$C3758=Train!$C$19,Train!D3758,"V")</f>
        <v>782.27998638153099</v>
      </c>
      <c r="C933">
        <f>IF(Train!$C3758=Train!$C$19,Train!E3758,"V")</f>
        <v>-0.2</v>
      </c>
      <c r="D933">
        <f>IF(Train!$C3758=Train!$C$19,Train!F3758,"V")</f>
        <v>0.77483443708609301</v>
      </c>
      <c r="E933">
        <f t="shared" si="129"/>
        <v>0.54649289627369757</v>
      </c>
      <c r="F933">
        <f t="shared" si="130"/>
        <v>40.78796839230057</v>
      </c>
    </row>
    <row r="934" spans="1:6" x14ac:dyDescent="0.25">
      <c r="A934" s="8">
        <f t="shared" si="128"/>
        <v>931</v>
      </c>
      <c r="B934">
        <f>IF(Train!$C3762=Train!$C$19,Train!D3762,"V")</f>
        <v>577.54998826980602</v>
      </c>
      <c r="C934">
        <f>IF(Train!$C3762=Train!$C$19,Train!E3762,"V")</f>
        <v>-0.2</v>
      </c>
      <c r="D934">
        <f>IF(Train!$C3762=Train!$C$19,Train!F3762,"V")</f>
        <v>0.6796875</v>
      </c>
      <c r="E934">
        <f t="shared" si="129"/>
        <v>0.54649289627369757</v>
      </c>
      <c r="F934">
        <f t="shared" si="130"/>
        <v>10.246200253713427</v>
      </c>
    </row>
    <row r="935" spans="1:6" x14ac:dyDescent="0.25">
      <c r="A935" s="8">
        <f t="shared" si="128"/>
        <v>932</v>
      </c>
      <c r="B935">
        <f>IF(Train!$C3763=Train!$C$19,Train!D3763,"V")</f>
        <v>788.93998575210605</v>
      </c>
      <c r="C935">
        <f>IF(Train!$C3763=Train!$C$19,Train!E3763,"V")</f>
        <v>-0.2</v>
      </c>
      <c r="D935">
        <f>IF(Train!$C3763=Train!$C$19,Train!F3763,"V")</f>
        <v>0.82638888888888895</v>
      </c>
      <c r="E935">
        <f t="shared" si="129"/>
        <v>0.54649289627369757</v>
      </c>
      <c r="F935">
        <f t="shared" si="130"/>
        <v>61.806952289926031</v>
      </c>
    </row>
    <row r="936" spans="1:6" x14ac:dyDescent="0.25">
      <c r="A936" s="8">
        <f t="shared" si="128"/>
        <v>933</v>
      </c>
      <c r="B936">
        <f>IF(Train!$C3764=Train!$C$19,Train!D3764,"V")</f>
        <v>40.090000152587898</v>
      </c>
      <c r="C936">
        <f>IF(Train!$C3764=Train!$C$19,Train!E3764,"V")</f>
        <v>-0.2</v>
      </c>
      <c r="D936">
        <f>IF(Train!$C3764=Train!$C$19,Train!F3764,"V")</f>
        <v>0.66666666666666696</v>
      </c>
      <c r="E936">
        <f t="shared" si="129"/>
        <v>0.54649289627369757</v>
      </c>
      <c r="F936">
        <f t="shared" si="130"/>
        <v>0.5789691619802606</v>
      </c>
    </row>
    <row r="937" spans="1:6" x14ac:dyDescent="0.25">
      <c r="A937" s="8">
        <f t="shared" si="128"/>
        <v>934</v>
      </c>
      <c r="B937">
        <f>IF(Train!$C3835=Train!$C$19,Train!D3835,"V")</f>
        <v>1763.9800415039099</v>
      </c>
      <c r="C937">
        <f>IF(Train!$C3835=Train!$C$19,Train!E3835,"V")</f>
        <v>-0.11</v>
      </c>
      <c r="D937">
        <f>IF(Train!$C3835=Train!$C$19,Train!F3835,"V")</f>
        <v>0.85714285714285698</v>
      </c>
      <c r="E937">
        <f t="shared" ref="E937:E938" si="131">EXP($H$2*C937)</f>
        <v>0.71725153534828523</v>
      </c>
      <c r="F937">
        <f t="shared" ref="F937:F938" si="132">B937*(D937-E937)^2</f>
        <v>34.520351915870698</v>
      </c>
    </row>
    <row r="938" spans="1:6" x14ac:dyDescent="0.25">
      <c r="A938" s="8">
        <f t="shared" si="128"/>
        <v>935</v>
      </c>
      <c r="B938">
        <f>IF(Train!$C3836=Train!$C$19,Train!D3836,"V")</f>
        <v>2182.8199844360402</v>
      </c>
      <c r="C938">
        <f>IF(Train!$C3836=Train!$C$19,Train!E3836,"V")</f>
        <v>-0.08</v>
      </c>
      <c r="D938">
        <f>IF(Train!$C3836=Train!$C$19,Train!F3836,"V")</f>
        <v>0.64705882352941202</v>
      </c>
      <c r="E938">
        <f t="shared" si="131"/>
        <v>0.78529676503209789</v>
      </c>
      <c r="F938">
        <f t="shared" si="132"/>
        <v>41.713097203426891</v>
      </c>
    </row>
    <row r="939" spans="1:6" x14ac:dyDescent="0.25">
      <c r="A939" s="8">
        <f t="shared" si="128"/>
        <v>936</v>
      </c>
      <c r="B939">
        <f>IF(Train!$C3845=Train!$C$19,Train!D3845,"V")</f>
        <v>29082.9597036745</v>
      </c>
      <c r="C939">
        <f>IF(Train!$C3845=Train!$C$19,Train!E3845,"V")</f>
        <v>-0.1</v>
      </c>
      <c r="D939">
        <f>IF(Train!$C3845=Train!$C$19,Train!F3845,"V")</f>
        <v>0.66404715127701397</v>
      </c>
      <c r="E939">
        <f t="shared" ref="E939:E954" si="133">EXP($H$2*C939)</f>
        <v>0.73925157847223943</v>
      </c>
      <c r="F939">
        <f t="shared" ref="F939:F954" si="134">B939*(D939-E939)^2</f>
        <v>164.48466590612264</v>
      </c>
    </row>
    <row r="940" spans="1:6" x14ac:dyDescent="0.25">
      <c r="A940" s="8">
        <f t="shared" si="128"/>
        <v>937</v>
      </c>
      <c r="B940">
        <f>IF(Train!$C3846=Train!$C$19,Train!D3846,"V")</f>
        <v>26760.0298652649</v>
      </c>
      <c r="C940">
        <f>IF(Train!$C3846=Train!$C$19,Train!E3846,"V")</f>
        <v>-0.25</v>
      </c>
      <c r="D940">
        <f>IF(Train!$C3846=Train!$C$19,Train!F3846,"V")</f>
        <v>0.39690721649484501</v>
      </c>
      <c r="E940">
        <f t="shared" si="133"/>
        <v>0.46987317433004333</v>
      </c>
      <c r="F940">
        <f t="shared" si="134"/>
        <v>142.4712286387367</v>
      </c>
    </row>
    <row r="941" spans="1:6" x14ac:dyDescent="0.25">
      <c r="A941" s="8">
        <f t="shared" si="128"/>
        <v>938</v>
      </c>
      <c r="B941">
        <f>IF(Train!$C3851=Train!$C$19,Train!D3851,"V")</f>
        <v>834.78000640869095</v>
      </c>
      <c r="C941">
        <f>IF(Train!$C3851=Train!$C$19,Train!E3851,"V")</f>
        <v>-0.1</v>
      </c>
      <c r="D941">
        <f>IF(Train!$C3851=Train!$C$19,Train!F3851,"V")</f>
        <v>0.65</v>
      </c>
      <c r="E941">
        <f t="shared" si="133"/>
        <v>0.73925157847223943</v>
      </c>
      <c r="F941">
        <f t="shared" si="134"/>
        <v>6.6497275222350503</v>
      </c>
    </row>
    <row r="942" spans="1:6" x14ac:dyDescent="0.25">
      <c r="A942" s="8">
        <f t="shared" si="128"/>
        <v>939</v>
      </c>
      <c r="B942">
        <f>IF(Train!$C3858=Train!$C$19,Train!D3858,"V")</f>
        <v>1719.9400024414099</v>
      </c>
      <c r="C942">
        <f>IF(Train!$C3858=Train!$C$19,Train!E3858,"V")</f>
        <v>-0.15</v>
      </c>
      <c r="D942">
        <f>IF(Train!$C3858=Train!$C$19,Train!F3858,"V")</f>
        <v>2</v>
      </c>
      <c r="E942">
        <f t="shared" si="133"/>
        <v>0.63560658916832879</v>
      </c>
      <c r="F942">
        <f t="shared" si="134"/>
        <v>3201.7876431579984</v>
      </c>
    </row>
    <row r="943" spans="1:6" x14ac:dyDescent="0.25">
      <c r="A943" s="8">
        <f t="shared" si="128"/>
        <v>940</v>
      </c>
      <c r="B943">
        <f>IF(Train!$C3863=Train!$C$19,Train!D3863,"V")</f>
        <v>795.040000915527</v>
      </c>
      <c r="C943">
        <f>IF(Train!$C3863=Train!$C$19,Train!E3863,"V")</f>
        <v>-0.06</v>
      </c>
      <c r="D943">
        <f>IF(Train!$C3863=Train!$C$19,Train!F3863,"V")</f>
        <v>1.5</v>
      </c>
      <c r="E943">
        <f t="shared" si="133"/>
        <v>0.83420993221867856</v>
      </c>
      <c r="F943">
        <f t="shared" si="134"/>
        <v>352.42248087562979</v>
      </c>
    </row>
    <row r="944" spans="1:6" x14ac:dyDescent="0.25">
      <c r="A944" s="8">
        <f t="shared" si="128"/>
        <v>941</v>
      </c>
      <c r="B944">
        <f>IF(Train!$C3870=Train!$C$19,Train!D3870,"V")</f>
        <v>314.39000320434599</v>
      </c>
      <c r="C944">
        <f>IF(Train!$C3870=Train!$C$19,Train!E3870,"V")</f>
        <v>-0.2</v>
      </c>
      <c r="D944">
        <f>IF(Train!$C3870=Train!$C$19,Train!F3870,"V")</f>
        <v>0.68181818181818199</v>
      </c>
      <c r="E944">
        <f t="shared" si="133"/>
        <v>0.54649289627369757</v>
      </c>
      <c r="F944">
        <f t="shared" si="134"/>
        <v>5.7574030355315955</v>
      </c>
    </row>
    <row r="945" spans="1:6" x14ac:dyDescent="0.25">
      <c r="A945" s="8">
        <f t="shared" si="128"/>
        <v>942</v>
      </c>
      <c r="B945">
        <f>IF(Train!$C3871=Train!$C$19,Train!D3871,"V")</f>
        <v>21.950000762939499</v>
      </c>
      <c r="C945">
        <f>IF(Train!$C3871=Train!$C$19,Train!E3871,"V")</f>
        <v>-0.2</v>
      </c>
      <c r="D945">
        <f>IF(Train!$C3871=Train!$C$19,Train!F3871,"V")</f>
        <v>0.25</v>
      </c>
      <c r="E945">
        <f t="shared" si="133"/>
        <v>0.54649289627369757</v>
      </c>
      <c r="F945">
        <f t="shared" si="134"/>
        <v>1.9295814910883189</v>
      </c>
    </row>
    <row r="946" spans="1:6" x14ac:dyDescent="0.25">
      <c r="A946" s="8">
        <f t="shared" si="128"/>
        <v>943</v>
      </c>
      <c r="B946">
        <f>IF(Train!$C3872=Train!$C$19,Train!D3872,"V")</f>
        <v>4336.9000935554504</v>
      </c>
      <c r="C946">
        <f>IF(Train!$C3872=Train!$C$19,Train!E3872,"V")</f>
        <v>-0.2</v>
      </c>
      <c r="D946">
        <f>IF(Train!$C3872=Train!$C$19,Train!F3872,"V")</f>
        <v>0.42915811088295702</v>
      </c>
      <c r="E946">
        <f t="shared" si="133"/>
        <v>0.54649289627369757</v>
      </c>
      <c r="F946">
        <f t="shared" si="134"/>
        <v>59.708063271325372</v>
      </c>
    </row>
    <row r="947" spans="1:6" x14ac:dyDescent="0.25">
      <c r="A947" s="8">
        <f t="shared" si="128"/>
        <v>944</v>
      </c>
      <c r="B947">
        <f>IF(Train!$C3873=Train!$C$19,Train!D3873,"V")</f>
        <v>4014.7200775146498</v>
      </c>
      <c r="C947">
        <f>IF(Train!$C3873=Train!$C$19,Train!E3873,"V")</f>
        <v>-0.2</v>
      </c>
      <c r="D947">
        <f>IF(Train!$C3873=Train!$C$19,Train!F3873,"V")</f>
        <v>0.48711340206185599</v>
      </c>
      <c r="E947">
        <f t="shared" si="133"/>
        <v>0.54649289627369757</v>
      </c>
      <c r="F947">
        <f t="shared" si="134"/>
        <v>14.155599210906912</v>
      </c>
    </row>
    <row r="948" spans="1:6" x14ac:dyDescent="0.25">
      <c r="A948" s="8">
        <f t="shared" si="128"/>
        <v>945</v>
      </c>
      <c r="B948">
        <f>IF(Train!$C3874=Train!$C$19,Train!D3874,"V")</f>
        <v>788.46001625061001</v>
      </c>
      <c r="C948">
        <f>IF(Train!$C3874=Train!$C$19,Train!E3874,"V")</f>
        <v>-0.1</v>
      </c>
      <c r="D948">
        <f>IF(Train!$C3874=Train!$C$19,Train!F3874,"V")</f>
        <v>0.42553191489361702</v>
      </c>
      <c r="E948">
        <f t="shared" si="133"/>
        <v>0.73925157847223943</v>
      </c>
      <c r="F948">
        <f t="shared" si="134"/>
        <v>77.600256336867389</v>
      </c>
    </row>
    <row r="949" spans="1:6" x14ac:dyDescent="0.25">
      <c r="A949" s="8">
        <f t="shared" si="128"/>
        <v>946</v>
      </c>
      <c r="B949">
        <f>IF(Train!$C3880=Train!$C$19,Train!D3880,"V")</f>
        <v>7381.8501663207999</v>
      </c>
      <c r="C949">
        <f>IF(Train!$C3880=Train!$C$19,Train!E3880,"V")</f>
        <v>-7.0000000000000007E-2</v>
      </c>
      <c r="D949">
        <f>IF(Train!$C3880=Train!$C$19,Train!F3880,"V")</f>
        <v>0.74074074074074103</v>
      </c>
      <c r="E949">
        <f t="shared" si="133"/>
        <v>0.80938393925810881</v>
      </c>
      <c r="F949">
        <f t="shared" si="134"/>
        <v>34.782456403672427</v>
      </c>
    </row>
    <row r="950" spans="1:6" x14ac:dyDescent="0.25">
      <c r="A950" s="8">
        <f t="shared" si="128"/>
        <v>947</v>
      </c>
      <c r="B950">
        <f>IF(Train!$C3881=Train!$C$19,Train!D3881,"V")</f>
        <v>4581.6501312255896</v>
      </c>
      <c r="C950">
        <f>IF(Train!$C3881=Train!$C$19,Train!E3881,"V")</f>
        <v>-0.14000000000000001</v>
      </c>
      <c r="D950">
        <f>IF(Train!$C3881=Train!$C$19,Train!F3881,"V")</f>
        <v>1.3333333333333299</v>
      </c>
      <c r="E950">
        <f t="shared" si="133"/>
        <v>0.65510236112897391</v>
      </c>
      <c r="F950">
        <f t="shared" si="134"/>
        <v>2107.5464684189233</v>
      </c>
    </row>
    <row r="951" spans="1:6" x14ac:dyDescent="0.25">
      <c r="A951" s="8">
        <f t="shared" si="128"/>
        <v>948</v>
      </c>
      <c r="B951">
        <f>IF(Train!$C3882=Train!$C$19,Train!D3882,"V")</f>
        <v>65</v>
      </c>
      <c r="C951">
        <f>IF(Train!$C3882=Train!$C$19,Train!E3882,"V")</f>
        <v>-0.15</v>
      </c>
      <c r="D951">
        <f>IF(Train!$C3882=Train!$C$19,Train!F3882,"V")</f>
        <v>0.16666666666666699</v>
      </c>
      <c r="E951">
        <f t="shared" si="133"/>
        <v>0.63560658916832879</v>
      </c>
      <c r="F951">
        <f t="shared" si="134"/>
        <v>14.2938023095312</v>
      </c>
    </row>
    <row r="952" spans="1:6" x14ac:dyDescent="0.25">
      <c r="A952" s="8">
        <f t="shared" si="128"/>
        <v>949</v>
      </c>
      <c r="B952">
        <f>IF(Train!$C3890=Train!$C$19,Train!D3890,"V")</f>
        <v>12172.0397949219</v>
      </c>
      <c r="C952">
        <f>IF(Train!$C3890=Train!$C$19,Train!E3890,"V")</f>
        <v>-0.3</v>
      </c>
      <c r="D952">
        <f>IF(Train!$C3890=Train!$C$19,Train!F3890,"V")</f>
        <v>0.46052631578947401</v>
      </c>
      <c r="E952">
        <f t="shared" si="133"/>
        <v>0.40399573619419676</v>
      </c>
      <c r="F952">
        <f t="shared" si="134"/>
        <v>38.89826583127649</v>
      </c>
    </row>
    <row r="953" spans="1:6" x14ac:dyDescent="0.25">
      <c r="A953" s="8">
        <f t="shared" si="128"/>
        <v>950</v>
      </c>
      <c r="B953">
        <f>IF(Train!$C3892=Train!$C$19,Train!D3892,"V")</f>
        <v>639.97998046875</v>
      </c>
      <c r="C953">
        <f>IF(Train!$C3892=Train!$C$19,Train!E3892,"V")</f>
        <v>-0.25</v>
      </c>
      <c r="D953">
        <f>IF(Train!$C3892=Train!$C$19,Train!F3892,"V")</f>
        <v>0.33333333333333298</v>
      </c>
      <c r="E953">
        <f t="shared" si="133"/>
        <v>0.46987317433004333</v>
      </c>
      <c r="F953">
        <f t="shared" si="134"/>
        <v>11.931228808133257</v>
      </c>
    </row>
    <row r="954" spans="1:6" x14ac:dyDescent="0.25">
      <c r="A954" s="8">
        <f t="shared" si="128"/>
        <v>951</v>
      </c>
      <c r="B954">
        <f>IF(Train!$C3907=Train!$C$19,Train!D3907,"V")</f>
        <v>472</v>
      </c>
      <c r="C954">
        <f>IF(Train!$C3907=Train!$C$19,Train!E3907,"V")</f>
        <v>0.2</v>
      </c>
      <c r="D954">
        <f>IF(Train!$C3907=Train!$C$19,Train!F3907,"V")</f>
        <v>5</v>
      </c>
      <c r="E954">
        <f t="shared" si="133"/>
        <v>1.8298499519729794</v>
      </c>
      <c r="F954">
        <f t="shared" si="134"/>
        <v>4743.5298263467002</v>
      </c>
    </row>
    <row r="955" spans="1:6" x14ac:dyDescent="0.25">
      <c r="A955" s="8">
        <f t="shared" si="128"/>
        <v>952</v>
      </c>
      <c r="B955">
        <f>IF(Train!$C3909=Train!$C$19,Train!D3909,"V")</f>
        <v>143.77000427246099</v>
      </c>
      <c r="C955">
        <f>IF(Train!$C3909=Train!$C$19,Train!E3909,"V")</f>
        <v>0.08</v>
      </c>
      <c r="D955">
        <f>IF(Train!$C3909=Train!$C$19,Train!F3909,"V")</f>
        <v>2</v>
      </c>
      <c r="E955">
        <f t="shared" ref="E955:E978" si="135">EXP($H$2*C955)</f>
        <v>1.2734039467985412</v>
      </c>
      <c r="F955">
        <f t="shared" ref="F955:F978" si="136">B955*(D955-E955)^2</f>
        <v>75.902198367992369</v>
      </c>
    </row>
    <row r="956" spans="1:6" x14ac:dyDescent="0.25">
      <c r="A956" s="8">
        <f t="shared" si="128"/>
        <v>953</v>
      </c>
      <c r="B956">
        <f>IF(Train!$C3912=Train!$C$19,Train!D3912,"V")</f>
        <v>3173.1099967956502</v>
      </c>
      <c r="C956">
        <f>IF(Train!$C3912=Train!$C$19,Train!E3912,"V")</f>
        <v>0.2</v>
      </c>
      <c r="D956">
        <f>IF(Train!$C3912=Train!$C$19,Train!F3912,"V")</f>
        <v>1.0963855421686699</v>
      </c>
      <c r="E956">
        <f t="shared" si="135"/>
        <v>1.8298499519729794</v>
      </c>
      <c r="F956">
        <f t="shared" si="136"/>
        <v>1707.0381133271355</v>
      </c>
    </row>
    <row r="957" spans="1:6" x14ac:dyDescent="0.25">
      <c r="A957" s="8">
        <f t="shared" si="128"/>
        <v>954</v>
      </c>
      <c r="B957">
        <f>IF(Train!$C3915=Train!$C$19,Train!D3915,"V")</f>
        <v>664.97998046875</v>
      </c>
      <c r="C957">
        <f>IF(Train!$C3915=Train!$C$19,Train!E3915,"V")</f>
        <v>0.2</v>
      </c>
      <c r="D957">
        <f>IF(Train!$C3915=Train!$C$19,Train!F3915,"V")</f>
        <v>2</v>
      </c>
      <c r="E957">
        <f t="shared" si="135"/>
        <v>1.8298499519729794</v>
      </c>
      <c r="F957">
        <f t="shared" si="136"/>
        <v>19.251861244765436</v>
      </c>
    </row>
    <row r="958" spans="1:6" x14ac:dyDescent="0.25">
      <c r="A958" s="8">
        <f t="shared" si="128"/>
        <v>955</v>
      </c>
      <c r="B958">
        <f>IF(Train!$C3921=Train!$C$19,Train!D3921,"V")</f>
        <v>11338.760047912599</v>
      </c>
      <c r="C958">
        <f>IF(Train!$C3921=Train!$C$19,Train!E3921,"V")</f>
        <v>0.14000000000000001</v>
      </c>
      <c r="D958">
        <f>IF(Train!$C3921=Train!$C$19,Train!F3921,"V")</f>
        <v>2.38095238095238</v>
      </c>
      <c r="E958">
        <f t="shared" si="135"/>
        <v>1.5264790044057315</v>
      </c>
      <c r="F958">
        <f t="shared" si="136"/>
        <v>8278.7093592051806</v>
      </c>
    </row>
    <row r="959" spans="1:6" x14ac:dyDescent="0.25">
      <c r="A959" s="8">
        <f t="shared" si="128"/>
        <v>956</v>
      </c>
      <c r="B959">
        <f>IF(Train!$C3922=Train!$C$19,Train!D3922,"V")</f>
        <v>7958.0399894714401</v>
      </c>
      <c r="C959">
        <f>IF(Train!$C3922=Train!$C$19,Train!E3922,"V")</f>
        <v>7.0000000000000007E-2</v>
      </c>
      <c r="D959">
        <f>IF(Train!$C3922=Train!$C$19,Train!F3922,"V")</f>
        <v>1.7826086956521701</v>
      </c>
      <c r="E959">
        <f t="shared" si="135"/>
        <v>1.2355075897807068</v>
      </c>
      <c r="F959">
        <f t="shared" si="136"/>
        <v>2381.9975059576986</v>
      </c>
    </row>
    <row r="960" spans="1:6" x14ac:dyDescent="0.25">
      <c r="A960" s="8">
        <f t="shared" si="128"/>
        <v>957</v>
      </c>
      <c r="B960">
        <f>IF(Train!$C3923=Train!$C$19,Train!D3923,"V")</f>
        <v>4379.2300720214798</v>
      </c>
      <c r="C960">
        <f>IF(Train!$C3923=Train!$C$19,Train!E3923,"V")</f>
        <v>0.12</v>
      </c>
      <c r="D960">
        <f>IF(Train!$C3923=Train!$C$19,Train!F3923,"V")</f>
        <v>0.2</v>
      </c>
      <c r="E960">
        <f t="shared" si="135"/>
        <v>1.4369752477785205</v>
      </c>
      <c r="F960">
        <f t="shared" si="136"/>
        <v>6700.6939318639279</v>
      </c>
    </row>
    <row r="961" spans="1:6" x14ac:dyDescent="0.25">
      <c r="A961" s="8">
        <f t="shared" si="128"/>
        <v>958</v>
      </c>
      <c r="B961">
        <f>IF(Train!$C3924=Train!$C$19,Train!D3924,"V")</f>
        <v>19855.6699523926</v>
      </c>
      <c r="C961">
        <f>IF(Train!$C3924=Train!$C$19,Train!E3924,"V")</f>
        <v>0.15</v>
      </c>
      <c r="D961">
        <f>IF(Train!$C3924=Train!$C$19,Train!F3924,"V")</f>
        <v>1.6739130434782601</v>
      </c>
      <c r="E961">
        <f t="shared" si="135"/>
        <v>1.5733002411263048</v>
      </c>
      <c r="F961">
        <f t="shared" si="136"/>
        <v>200.99767610788214</v>
      </c>
    </row>
    <row r="962" spans="1:6" x14ac:dyDescent="0.25">
      <c r="A962" s="8">
        <f t="shared" si="128"/>
        <v>959</v>
      </c>
      <c r="B962">
        <f>IF(Train!$C3925=Train!$C$19,Train!D3925,"V")</f>
        <v>16262.7998046875</v>
      </c>
      <c r="C962">
        <f>IF(Train!$C3925=Train!$C$19,Train!E3925,"V")</f>
        <v>0.25</v>
      </c>
      <c r="D962">
        <f>IF(Train!$C3925=Train!$C$19,Train!F3925,"V")</f>
        <v>0.90666666666666695</v>
      </c>
      <c r="E962">
        <f t="shared" si="135"/>
        <v>2.1282338610324465</v>
      </c>
      <c r="F962">
        <f t="shared" si="136"/>
        <v>24267.779374800604</v>
      </c>
    </row>
    <row r="963" spans="1:6" x14ac:dyDescent="0.25">
      <c r="A963" s="8">
        <f t="shared" si="128"/>
        <v>960</v>
      </c>
      <c r="B963">
        <f>IF(Train!$C3930=Train!$C$19,Train!D3930,"V")</f>
        <v>488.50000190734897</v>
      </c>
      <c r="C963">
        <f>IF(Train!$C3930=Train!$C$19,Train!E3930,"V")</f>
        <v>0.05</v>
      </c>
      <c r="D963">
        <f>IF(Train!$C3930=Train!$C$19,Train!F3930,"V")</f>
        <v>1</v>
      </c>
      <c r="E963">
        <f t="shared" si="135"/>
        <v>1.1630646866633758</v>
      </c>
      <c r="F963">
        <f t="shared" si="136"/>
        <v>12.989260010607865</v>
      </c>
    </row>
    <row r="964" spans="1:6" x14ac:dyDescent="0.25">
      <c r="A964" s="8">
        <f t="shared" si="128"/>
        <v>961</v>
      </c>
      <c r="B964">
        <f>IF(Train!$C3931=Train!$C$19,Train!D3931,"V")</f>
        <v>125.509998321533</v>
      </c>
      <c r="C964">
        <f>IF(Train!$C3931=Train!$C$19,Train!E3931,"V")</f>
        <v>0.2</v>
      </c>
      <c r="D964">
        <f>IF(Train!$C3931=Train!$C$19,Train!F3931,"V")</f>
        <v>1.75</v>
      </c>
      <c r="E964">
        <f t="shared" si="135"/>
        <v>1.8298499519729794</v>
      </c>
      <c r="F964">
        <f t="shared" si="136"/>
        <v>0.80025361062230338</v>
      </c>
    </row>
    <row r="965" spans="1:6" x14ac:dyDescent="0.25">
      <c r="A965" s="8">
        <f t="shared" si="128"/>
        <v>962</v>
      </c>
      <c r="B965">
        <f>IF(Train!$C3933=Train!$C$19,Train!D3933,"V")</f>
        <v>936.59999847412098</v>
      </c>
      <c r="C965">
        <f>IF(Train!$C3933=Train!$C$19,Train!E3933,"V")</f>
        <v>0.15</v>
      </c>
      <c r="D965">
        <f>IF(Train!$C3933=Train!$C$19,Train!F3933,"V")</f>
        <v>1.3333333333333299</v>
      </c>
      <c r="E965">
        <f t="shared" si="135"/>
        <v>1.5733002411263048</v>
      </c>
      <c r="F965">
        <f t="shared" si="136"/>
        <v>53.933283740470948</v>
      </c>
    </row>
    <row r="966" spans="1:6" x14ac:dyDescent="0.25">
      <c r="A966" s="8">
        <f t="shared" ref="A966:A1029" si="137">A965+1</f>
        <v>963</v>
      </c>
      <c r="B966">
        <f>IF(Train!$C3950=Train!$C$19,Train!D3950,"V")</f>
        <v>9.8800001144409197</v>
      </c>
      <c r="C966">
        <f>IF(Train!$C3950=Train!$C$19,Train!E3950,"V")</f>
        <v>0.2</v>
      </c>
      <c r="D966">
        <f>IF(Train!$C3950=Train!$C$19,Train!F3950,"V")</f>
        <v>2</v>
      </c>
      <c r="E966">
        <f t="shared" si="135"/>
        <v>1.8298499519729794</v>
      </c>
      <c r="F966">
        <f t="shared" si="136"/>
        <v>0.28603626708792601</v>
      </c>
    </row>
    <row r="967" spans="1:6" x14ac:dyDescent="0.25">
      <c r="A967" s="8">
        <f t="shared" si="137"/>
        <v>964</v>
      </c>
      <c r="B967">
        <f>IF(Train!$C3951=Train!$C$19,Train!D3951,"V")</f>
        <v>87.619998931884794</v>
      </c>
      <c r="C967">
        <f>IF(Train!$C3951=Train!$C$19,Train!E3951,"V")</f>
        <v>0.15</v>
      </c>
      <c r="D967">
        <f>IF(Train!$C3951=Train!$C$19,Train!F3951,"V")</f>
        <v>0.38888888888888901</v>
      </c>
      <c r="E967">
        <f t="shared" si="135"/>
        <v>1.5733002411263048</v>
      </c>
      <c r="F967">
        <f t="shared" si="136"/>
        <v>122.91598512129832</v>
      </c>
    </row>
    <row r="968" spans="1:6" x14ac:dyDescent="0.25">
      <c r="A968" s="8">
        <f t="shared" si="137"/>
        <v>965</v>
      </c>
      <c r="B968">
        <f>IF(Train!$C3952=Train!$C$19,Train!D3952,"V")</f>
        <v>201.609995603561</v>
      </c>
      <c r="C968">
        <f>IF(Train!$C3952=Train!$C$19,Train!E3952,"V")</f>
        <v>0.2</v>
      </c>
      <c r="D968">
        <f>IF(Train!$C3952=Train!$C$19,Train!F3952,"V")</f>
        <v>0.61904761904761896</v>
      </c>
      <c r="E968">
        <f t="shared" si="135"/>
        <v>1.8298499519729794</v>
      </c>
      <c r="F968">
        <f t="shared" si="136"/>
        <v>295.5687795240957</v>
      </c>
    </row>
    <row r="969" spans="1:6" x14ac:dyDescent="0.25">
      <c r="A969" s="8">
        <f t="shared" si="137"/>
        <v>966</v>
      </c>
      <c r="B969">
        <f>IF(Train!$C3953=Train!$C$19,Train!D3953,"V")</f>
        <v>1675.8300285339401</v>
      </c>
      <c r="C969">
        <f>IF(Train!$C3953=Train!$C$19,Train!E3953,"V")</f>
        <v>0.12</v>
      </c>
      <c r="D969">
        <f>IF(Train!$C3953=Train!$C$19,Train!F3953,"V")</f>
        <v>1.71428571428571</v>
      </c>
      <c r="E969">
        <f t="shared" si="135"/>
        <v>1.4369752477785205</v>
      </c>
      <c r="F969">
        <f t="shared" si="136"/>
        <v>128.87316395068254</v>
      </c>
    </row>
    <row r="970" spans="1:6" x14ac:dyDescent="0.25">
      <c r="A970" s="8">
        <f t="shared" si="137"/>
        <v>967</v>
      </c>
      <c r="B970">
        <f>IF(Train!$C3954=Train!$C$19,Train!D3954,"V")</f>
        <v>14276.330148696899</v>
      </c>
      <c r="C970">
        <f>IF(Train!$C3954=Train!$C$19,Train!E3954,"V")</f>
        <v>0.11</v>
      </c>
      <c r="D970">
        <f>IF(Train!$C3954=Train!$C$19,Train!F3954,"V")</f>
        <v>0.84285714285714297</v>
      </c>
      <c r="E970">
        <f t="shared" si="135"/>
        <v>1.3942110273969883</v>
      </c>
      <c r="F970">
        <f t="shared" si="136"/>
        <v>4339.8773914832145</v>
      </c>
    </row>
    <row r="971" spans="1:6" x14ac:dyDescent="0.25">
      <c r="A971" s="8">
        <f t="shared" si="137"/>
        <v>968</v>
      </c>
      <c r="B971">
        <f>IF(Train!$C3955=Train!$C$19,Train!D3955,"V")</f>
        <v>2783.8199768066402</v>
      </c>
      <c r="C971">
        <f>IF(Train!$C3955=Train!$C$19,Train!E3955,"V")</f>
        <v>0.12</v>
      </c>
      <c r="D971">
        <f>IF(Train!$C3955=Train!$C$19,Train!F3955,"V")</f>
        <v>1.125</v>
      </c>
      <c r="E971">
        <f t="shared" si="135"/>
        <v>1.4369752477785205</v>
      </c>
      <c r="F971">
        <f t="shared" si="136"/>
        <v>270.94517635317339</v>
      </c>
    </row>
    <row r="972" spans="1:6" x14ac:dyDescent="0.25">
      <c r="A972" s="8">
        <f t="shared" si="137"/>
        <v>969</v>
      </c>
      <c r="B972">
        <f>IF(Train!$C3956=Train!$C$19,Train!D3956,"V")</f>
        <v>23015.5599479675</v>
      </c>
      <c r="C972">
        <f>IF(Train!$C3956=Train!$C$19,Train!E3956,"V")</f>
        <v>0.12</v>
      </c>
      <c r="D972">
        <f>IF(Train!$C3956=Train!$C$19,Train!F3956,"V")</f>
        <v>0.70270270270270296</v>
      </c>
      <c r="E972">
        <f t="shared" si="135"/>
        <v>1.4369752477785205</v>
      </c>
      <c r="F972">
        <f t="shared" si="136"/>
        <v>12408.981162357317</v>
      </c>
    </row>
    <row r="973" spans="1:6" x14ac:dyDescent="0.25">
      <c r="A973" s="8">
        <f t="shared" si="137"/>
        <v>970</v>
      </c>
      <c r="B973">
        <f>IF(Train!$C3957=Train!$C$19,Train!D3957,"V")</f>
        <v>10101.760040283199</v>
      </c>
      <c r="C973">
        <f>IF(Train!$C3957=Train!$C$19,Train!E3957,"V")</f>
        <v>0.11</v>
      </c>
      <c r="D973">
        <f>IF(Train!$C3957=Train!$C$19,Train!F3957,"V")</f>
        <v>1.63333333333333</v>
      </c>
      <c r="E973">
        <f t="shared" si="135"/>
        <v>1.3942110273969883</v>
      </c>
      <c r="F973">
        <f t="shared" si="136"/>
        <v>577.61335786600284</v>
      </c>
    </row>
    <row r="974" spans="1:6" x14ac:dyDescent="0.25">
      <c r="A974" s="8">
        <f t="shared" si="137"/>
        <v>971</v>
      </c>
      <c r="B974">
        <f>IF(Train!$C3958=Train!$C$19,Train!D3958,"V")</f>
        <v>1289.4800109863299</v>
      </c>
      <c r="C974">
        <f>IF(Train!$C3958=Train!$C$19,Train!E3958,"V")</f>
        <v>0.12</v>
      </c>
      <c r="D974">
        <f>IF(Train!$C3958=Train!$C$19,Train!F3958,"V")</f>
        <v>1.75</v>
      </c>
      <c r="E974">
        <f t="shared" si="135"/>
        <v>1.4369752477785205</v>
      </c>
      <c r="F974">
        <f t="shared" si="136"/>
        <v>126.34904833810931</v>
      </c>
    </row>
    <row r="975" spans="1:6" x14ac:dyDescent="0.25">
      <c r="A975" s="8">
        <f t="shared" si="137"/>
        <v>972</v>
      </c>
      <c r="B975">
        <f>IF(Train!$C3959=Train!$C$19,Train!D3959,"V")</f>
        <v>577.42999267578102</v>
      </c>
      <c r="C975">
        <f>IF(Train!$C3959=Train!$C$19,Train!E3959,"V")</f>
        <v>0.12</v>
      </c>
      <c r="D975">
        <f>IF(Train!$C3959=Train!$C$19,Train!F3959,"V")</f>
        <v>1.5</v>
      </c>
      <c r="E975">
        <f t="shared" si="135"/>
        <v>1.4369752477785205</v>
      </c>
      <c r="F975">
        <f t="shared" si="136"/>
        <v>2.2936208717641549</v>
      </c>
    </row>
    <row r="976" spans="1:6" x14ac:dyDescent="0.25">
      <c r="A976" s="8">
        <f t="shared" si="137"/>
        <v>973</v>
      </c>
      <c r="B976">
        <f>IF(Train!$C3967=Train!$C$19,Train!D3967,"V")</f>
        <v>99.949996948242202</v>
      </c>
      <c r="C976">
        <f>IF(Train!$C3967=Train!$C$19,Train!E3967,"V")</f>
        <v>0.15</v>
      </c>
      <c r="D976">
        <f>IF(Train!$C3967=Train!$C$19,Train!F3967,"V")</f>
        <v>3</v>
      </c>
      <c r="E976">
        <f t="shared" si="135"/>
        <v>1.5733002411263048</v>
      </c>
      <c r="F976">
        <f t="shared" si="136"/>
        <v>203.44544037515934</v>
      </c>
    </row>
    <row r="977" spans="1:6" x14ac:dyDescent="0.25">
      <c r="A977" s="8">
        <f t="shared" si="137"/>
        <v>974</v>
      </c>
      <c r="B977">
        <f>IF(Train!$C3971=Train!$C$19,Train!D3971,"V")</f>
        <v>876.80001831054699</v>
      </c>
      <c r="C977">
        <f>IF(Train!$C3971=Train!$C$19,Train!E3971,"V")</f>
        <v>0.11</v>
      </c>
      <c r="D977">
        <f>IF(Train!$C3971=Train!$C$19,Train!F3971,"V")</f>
        <v>0.54545454545454497</v>
      </c>
      <c r="E977">
        <f t="shared" si="135"/>
        <v>1.3942110273969883</v>
      </c>
      <c r="F977">
        <f t="shared" si="136"/>
        <v>631.63583074324015</v>
      </c>
    </row>
    <row r="978" spans="1:6" x14ac:dyDescent="0.25">
      <c r="A978" s="8">
        <f t="shared" si="137"/>
        <v>975</v>
      </c>
      <c r="B978">
        <f>IF(Train!$C3972=Train!$C$19,Train!D3972,"V")</f>
        <v>366.949989318848</v>
      </c>
      <c r="C978">
        <f>IF(Train!$C3972=Train!$C$19,Train!E3972,"V")</f>
        <v>0.25</v>
      </c>
      <c r="D978">
        <f>IF(Train!$C3972=Train!$C$19,Train!F3972,"V")</f>
        <v>2</v>
      </c>
      <c r="E978">
        <f t="shared" si="135"/>
        <v>2.1282338610324465</v>
      </c>
      <c r="F978">
        <f t="shared" si="136"/>
        <v>6.034097411515182</v>
      </c>
    </row>
    <row r="979" spans="1:6" x14ac:dyDescent="0.25">
      <c r="A979" s="8">
        <f t="shared" si="137"/>
        <v>976</v>
      </c>
      <c r="B979">
        <f>IF(Train!$C3974=Train!$C$19,Train!D3974,"V")</f>
        <v>2155.0999908447302</v>
      </c>
      <c r="C979">
        <f>IF(Train!$C3974=Train!$C$19,Train!E3974,"V")</f>
        <v>0.2</v>
      </c>
      <c r="D979">
        <f>IF(Train!$C3974=Train!$C$19,Train!F3974,"V")</f>
        <v>7.8888888888888902</v>
      </c>
      <c r="E979">
        <f t="shared" ref="E979:E990" si="138">EXP($H$2*C979)</f>
        <v>1.8298499519729794</v>
      </c>
      <c r="F979">
        <f t="shared" ref="F979:F990" si="139">B979*(D979-E979)^2</f>
        <v>79117.929227357046</v>
      </c>
    </row>
    <row r="980" spans="1:6" x14ac:dyDescent="0.25">
      <c r="A980" s="8">
        <f t="shared" si="137"/>
        <v>977</v>
      </c>
      <c r="B980">
        <f>IF(Train!$C3975=Train!$C$19,Train!D3975,"V")</f>
        <v>2677.0499877929701</v>
      </c>
      <c r="C980">
        <f>IF(Train!$C3975=Train!$C$19,Train!E3975,"V")</f>
        <v>0.2</v>
      </c>
      <c r="D980">
        <f>IF(Train!$C3975=Train!$C$19,Train!F3975,"V")</f>
        <v>0.94736842105263197</v>
      </c>
      <c r="E980">
        <f t="shared" si="138"/>
        <v>1.8298499519729794</v>
      </c>
      <c r="F980">
        <f t="shared" si="139"/>
        <v>2084.815996692455</v>
      </c>
    </row>
    <row r="981" spans="1:6" x14ac:dyDescent="0.25">
      <c r="A981" s="8">
        <f t="shared" si="137"/>
        <v>978</v>
      </c>
      <c r="B981">
        <f>IF(Train!$C3976=Train!$C$19,Train!D3976,"V")</f>
        <v>551.79000854492199</v>
      </c>
      <c r="C981">
        <f>IF(Train!$C3976=Train!$C$19,Train!E3976,"V")</f>
        <v>0.11</v>
      </c>
      <c r="D981">
        <f>IF(Train!$C3976=Train!$C$19,Train!F3976,"V")</f>
        <v>0.83333333333333304</v>
      </c>
      <c r="E981">
        <f t="shared" si="138"/>
        <v>1.3942110273969883</v>
      </c>
      <c r="F981">
        <f t="shared" si="139"/>
        <v>173.58419090206345</v>
      </c>
    </row>
    <row r="982" spans="1:6" x14ac:dyDescent="0.25">
      <c r="A982" s="8">
        <f t="shared" si="137"/>
        <v>979</v>
      </c>
      <c r="B982">
        <f>IF(Train!$C3983=Train!$C$19,Train!D3983,"V")</f>
        <v>175.060005187988</v>
      </c>
      <c r="C982">
        <f>IF(Train!$C3983=Train!$C$19,Train!E3983,"V")</f>
        <v>0.06</v>
      </c>
      <c r="D982">
        <f>IF(Train!$C3983=Train!$C$19,Train!F3983,"V")</f>
        <v>1.2</v>
      </c>
      <c r="E982">
        <f t="shared" si="138"/>
        <v>1.1987390240492384</v>
      </c>
      <c r="F982">
        <f t="shared" si="139"/>
        <v>2.7835597283995447E-4</v>
      </c>
    </row>
    <row r="983" spans="1:6" x14ac:dyDescent="0.25">
      <c r="A983" s="8">
        <f t="shared" si="137"/>
        <v>980</v>
      </c>
      <c r="B983">
        <f>IF(Train!$C3984=Train!$C$19,Train!D3984,"V")</f>
        <v>542.13002014160202</v>
      </c>
      <c r="C983">
        <f>IF(Train!$C3984=Train!$C$19,Train!E3984,"V")</f>
        <v>0.09</v>
      </c>
      <c r="D983">
        <f>IF(Train!$C3984=Train!$C$19,Train!F3984,"V")</f>
        <v>4</v>
      </c>
      <c r="E983">
        <f t="shared" si="138"/>
        <v>1.3124626875096053</v>
      </c>
      <c r="F983">
        <f t="shared" si="139"/>
        <v>3915.7275057319175</v>
      </c>
    </row>
    <row r="984" spans="1:6" x14ac:dyDescent="0.25">
      <c r="A984" s="8">
        <f t="shared" si="137"/>
        <v>981</v>
      </c>
      <c r="B984">
        <f>IF(Train!$C3986=Train!$C$19,Train!D3986,"V")</f>
        <v>4146.85009765625</v>
      </c>
      <c r="C984">
        <f>IF(Train!$C3986=Train!$C$19,Train!E3986,"V")</f>
        <v>0.15</v>
      </c>
      <c r="D984">
        <f>IF(Train!$C3986=Train!$C$19,Train!F3986,"V")</f>
        <v>1</v>
      </c>
      <c r="E984">
        <f t="shared" si="138"/>
        <v>1.5733002411263048</v>
      </c>
      <c r="F984">
        <f t="shared" si="139"/>
        <v>1362.9583524958302</v>
      </c>
    </row>
    <row r="985" spans="1:6" x14ac:dyDescent="0.25">
      <c r="A985" s="8">
        <f t="shared" si="137"/>
        <v>982</v>
      </c>
      <c r="B985">
        <f>IF(Train!$C4005=Train!$C$19,Train!D4005,"V")</f>
        <v>26.940000534057599</v>
      </c>
      <c r="C985">
        <f>IF(Train!$C4005=Train!$C$19,Train!E4005,"V")</f>
        <v>0.14000000000000001</v>
      </c>
      <c r="D985">
        <f>IF(Train!$C4005=Train!$C$19,Train!F4005,"V")</f>
        <v>1</v>
      </c>
      <c r="E985">
        <f t="shared" si="138"/>
        <v>1.5264790044057315</v>
      </c>
      <c r="F985">
        <f t="shared" si="139"/>
        <v>7.4672331756667143</v>
      </c>
    </row>
    <row r="986" spans="1:6" x14ac:dyDescent="0.25">
      <c r="A986" s="8">
        <f t="shared" si="137"/>
        <v>983</v>
      </c>
      <c r="B986">
        <f>IF(Train!$C4019=Train!$C$19,Train!D4019,"V")</f>
        <v>3356.3600006103502</v>
      </c>
      <c r="C986">
        <f>IF(Train!$C4019=Train!$C$19,Train!E4019,"V")</f>
        <v>0.15</v>
      </c>
      <c r="D986">
        <f>IF(Train!$C4019=Train!$C$19,Train!F4019,"V")</f>
        <v>1.10869565217391</v>
      </c>
      <c r="E986">
        <f t="shared" si="138"/>
        <v>1.5733002411263048</v>
      </c>
      <c r="F986">
        <f t="shared" si="139"/>
        <v>724.49522400220928</v>
      </c>
    </row>
    <row r="987" spans="1:6" x14ac:dyDescent="0.25">
      <c r="A987" s="8">
        <f t="shared" si="137"/>
        <v>984</v>
      </c>
      <c r="B987">
        <f>IF(Train!$C4020=Train!$C$19,Train!D4020,"V")</f>
        <v>664.47499895095802</v>
      </c>
      <c r="C987">
        <f>IF(Train!$C4020=Train!$C$19,Train!E4020,"V")</f>
        <v>0.15</v>
      </c>
      <c r="D987">
        <f>IF(Train!$C4020=Train!$C$19,Train!F4020,"V")</f>
        <v>1.6</v>
      </c>
      <c r="E987">
        <f t="shared" si="138"/>
        <v>1.5733002411263048</v>
      </c>
      <c r="F987">
        <f t="shared" si="139"/>
        <v>0.47368902616456365</v>
      </c>
    </row>
    <row r="988" spans="1:6" x14ac:dyDescent="0.25">
      <c r="A988" s="8">
        <f t="shared" si="137"/>
        <v>985</v>
      </c>
      <c r="B988">
        <f>IF(Train!$C4021=Train!$C$19,Train!D4021,"V")</f>
        <v>201.38000106811501</v>
      </c>
      <c r="C988">
        <f>IF(Train!$C4021=Train!$C$19,Train!E4021,"V")</f>
        <v>0.2</v>
      </c>
      <c r="D988">
        <f>IF(Train!$C4021=Train!$C$19,Train!F4021,"V")</f>
        <v>0.5</v>
      </c>
      <c r="E988">
        <f t="shared" si="138"/>
        <v>1.8298499519729794</v>
      </c>
      <c r="F988">
        <f t="shared" si="139"/>
        <v>356.14071207624175</v>
      </c>
    </row>
    <row r="989" spans="1:6" x14ac:dyDescent="0.25">
      <c r="A989" s="8">
        <f t="shared" si="137"/>
        <v>986</v>
      </c>
      <c r="B989">
        <f>IF(Train!$C4022=Train!$C$19,Train!D4022,"V")</f>
        <v>1100.5399856567401</v>
      </c>
      <c r="C989">
        <f>IF(Train!$C4022=Train!$C$19,Train!E4022,"V")</f>
        <v>0.2</v>
      </c>
      <c r="D989">
        <f>IF(Train!$C4022=Train!$C$19,Train!F4022,"V")</f>
        <v>1.72727272727273</v>
      </c>
      <c r="E989">
        <f t="shared" si="138"/>
        <v>1.8298499519729794</v>
      </c>
      <c r="F989">
        <f t="shared" si="139"/>
        <v>11.579977505999672</v>
      </c>
    </row>
    <row r="990" spans="1:6" x14ac:dyDescent="0.25">
      <c r="A990" s="8">
        <f t="shared" si="137"/>
        <v>987</v>
      </c>
      <c r="B990">
        <f>IF(Train!$C4024=Train!$C$19,Train!D4024,"V")</f>
        <v>2225.2300066947901</v>
      </c>
      <c r="C990">
        <f>IF(Train!$C4024=Train!$C$19,Train!E4024,"V")</f>
        <v>0.2</v>
      </c>
      <c r="D990">
        <f>IF(Train!$C4024=Train!$C$19,Train!F4024,"V")</f>
        <v>1.17307692307692</v>
      </c>
      <c r="E990">
        <f t="shared" si="138"/>
        <v>1.8298499519729794</v>
      </c>
      <c r="F990">
        <f t="shared" si="139"/>
        <v>959.85476912924616</v>
      </c>
    </row>
    <row r="991" spans="1:6" x14ac:dyDescent="0.25">
      <c r="A991" s="8">
        <f t="shared" si="137"/>
        <v>988</v>
      </c>
      <c r="B991">
        <f>IF(Train!$C4038=Train!$C$19,Train!D4038,"V")</f>
        <v>1967.96997833252</v>
      </c>
      <c r="C991">
        <f>IF(Train!$C4038=Train!$C$19,Train!E4038,"V")</f>
        <v>0.15</v>
      </c>
      <c r="D991">
        <f>IF(Train!$C4038=Train!$C$19,Train!F4038,"V")</f>
        <v>1.75</v>
      </c>
      <c r="E991">
        <f t="shared" ref="E991:E1010" si="140">EXP($H$2*C991)</f>
        <v>1.5733002411263048</v>
      </c>
      <c r="F991">
        <f t="shared" ref="F991:F1010" si="141">B991*(D991-E991)^2</f>
        <v>61.445542458228239</v>
      </c>
    </row>
    <row r="992" spans="1:6" x14ac:dyDescent="0.25">
      <c r="A992" s="8">
        <f t="shared" si="137"/>
        <v>989</v>
      </c>
      <c r="B992">
        <f>IF(Train!$C4039=Train!$C$19,Train!D4039,"V")</f>
        <v>916.52996826171898</v>
      </c>
      <c r="C992">
        <f>IF(Train!$C4039=Train!$C$19,Train!E4039,"V")</f>
        <v>0.1</v>
      </c>
      <c r="D992">
        <f>IF(Train!$C4039=Train!$C$19,Train!F4039,"V")</f>
        <v>2.3333333333333299</v>
      </c>
      <c r="E992">
        <f t="shared" si="140"/>
        <v>1.3527194653633767</v>
      </c>
      <c r="F992">
        <f t="shared" si="141"/>
        <v>881.33847854449857</v>
      </c>
    </row>
    <row r="993" spans="1:6" x14ac:dyDescent="0.25">
      <c r="A993" s="8">
        <f t="shared" si="137"/>
        <v>990</v>
      </c>
      <c r="B993">
        <f>IF(Train!$C4060=Train!$C$19,Train!D4060,"V")</f>
        <v>5510.1798553466797</v>
      </c>
      <c r="C993">
        <f>IF(Train!$C4060=Train!$C$19,Train!E4060,"V")</f>
        <v>0.3</v>
      </c>
      <c r="D993">
        <f>IF(Train!$C4060=Train!$C$19,Train!F4060,"V")</f>
        <v>1.22058823529412</v>
      </c>
      <c r="E993">
        <f t="shared" si="140"/>
        <v>2.4752736487280891</v>
      </c>
      <c r="F993">
        <f t="shared" si="141"/>
        <v>8674.3206662978882</v>
      </c>
    </row>
    <row r="994" spans="1:6" x14ac:dyDescent="0.25">
      <c r="A994" s="8">
        <f t="shared" si="137"/>
        <v>991</v>
      </c>
      <c r="B994">
        <f>IF(Train!$C4061=Train!$C$19,Train!D4061,"V")</f>
        <v>2476.1050605773898</v>
      </c>
      <c r="C994">
        <f>IF(Train!$C4061=Train!$C$19,Train!E4061,"V")</f>
        <v>0.15</v>
      </c>
      <c r="D994">
        <f>IF(Train!$C4061=Train!$C$19,Train!F4061,"V")</f>
        <v>1.87878787878788</v>
      </c>
      <c r="E994">
        <f t="shared" si="140"/>
        <v>1.5733002411263048</v>
      </c>
      <c r="F994">
        <f t="shared" si="141"/>
        <v>231.07680172419299</v>
      </c>
    </row>
    <row r="995" spans="1:6" x14ac:dyDescent="0.25">
      <c r="A995" s="8">
        <f t="shared" si="137"/>
        <v>992</v>
      </c>
      <c r="B995">
        <f>IF(Train!$C4065=Train!$C$19,Train!D4065,"V")</f>
        <v>310.94500732421898</v>
      </c>
      <c r="C995">
        <f>IF(Train!$C4065=Train!$C$19,Train!E4065,"V")</f>
        <v>0.15</v>
      </c>
      <c r="D995">
        <f>IF(Train!$C4065=Train!$C$19,Train!F4065,"V")</f>
        <v>2.4444444444444402</v>
      </c>
      <c r="E995">
        <f t="shared" si="140"/>
        <v>1.5733002411263048</v>
      </c>
      <c r="F995">
        <f t="shared" si="141"/>
        <v>235.97374783118852</v>
      </c>
    </row>
    <row r="996" spans="1:6" x14ac:dyDescent="0.25">
      <c r="A996" s="8">
        <f t="shared" si="137"/>
        <v>993</v>
      </c>
      <c r="B996">
        <f>IF(Train!$C4066=Train!$C$19,Train!D4066,"V")</f>
        <v>3753.7900066375701</v>
      </c>
      <c r="C996">
        <f>IF(Train!$C4066=Train!$C$19,Train!E4066,"V")</f>
        <v>0.15</v>
      </c>
      <c r="D996">
        <f>IF(Train!$C4066=Train!$C$19,Train!F4066,"V")</f>
        <v>1.3333333333333299</v>
      </c>
      <c r="E996">
        <f t="shared" si="140"/>
        <v>1.5733002411263048</v>
      </c>
      <c r="F996">
        <f t="shared" si="141"/>
        <v>216.15868231898398</v>
      </c>
    </row>
    <row r="997" spans="1:6" x14ac:dyDescent="0.25">
      <c r="A997" s="8">
        <f t="shared" si="137"/>
        <v>994</v>
      </c>
      <c r="B997">
        <f>IF(Train!$C4067=Train!$C$19,Train!D4067,"V")</f>
        <v>5347.6050631999997</v>
      </c>
      <c r="C997">
        <f>IF(Train!$C4067=Train!$C$19,Train!E4067,"V")</f>
        <v>0.15</v>
      </c>
      <c r="D997">
        <f>IF(Train!$C4067=Train!$C$19,Train!F4067,"V")</f>
        <v>1.6</v>
      </c>
      <c r="E997">
        <f t="shared" si="140"/>
        <v>1.5733002411263048</v>
      </c>
      <c r="F997">
        <f t="shared" si="141"/>
        <v>3.8121853172791154</v>
      </c>
    </row>
    <row r="998" spans="1:6" x14ac:dyDescent="0.25">
      <c r="A998" s="8">
        <f t="shared" si="137"/>
        <v>995</v>
      </c>
      <c r="B998">
        <f>IF(Train!$C4068=Train!$C$19,Train!D4068,"V")</f>
        <v>5232.4549026489303</v>
      </c>
      <c r="C998">
        <f>IF(Train!$C4068=Train!$C$19,Train!E4068,"V")</f>
        <v>0.15</v>
      </c>
      <c r="D998">
        <f>IF(Train!$C4068=Train!$C$19,Train!F4068,"V")</f>
        <v>1.7073170731707299</v>
      </c>
      <c r="E998">
        <f t="shared" si="140"/>
        <v>1.5733002411263048</v>
      </c>
      <c r="F998">
        <f t="shared" si="141"/>
        <v>93.977565255195472</v>
      </c>
    </row>
    <row r="999" spans="1:6" x14ac:dyDescent="0.25">
      <c r="A999" s="8">
        <f t="shared" si="137"/>
        <v>996</v>
      </c>
      <c r="B999">
        <f>IF(Train!$C4078=Train!$C$19,Train!D4078,"V")</f>
        <v>11729.3901767731</v>
      </c>
      <c r="C999">
        <f>IF(Train!$C4078=Train!$C$19,Train!E4078,"V")</f>
        <v>0.2</v>
      </c>
      <c r="D999">
        <f>IF(Train!$C4078=Train!$C$19,Train!F4078,"V")</f>
        <v>1.47674418604651</v>
      </c>
      <c r="E999">
        <f t="shared" si="140"/>
        <v>1.8298499519729794</v>
      </c>
      <c r="F999">
        <f t="shared" si="141"/>
        <v>1462.4635540397262</v>
      </c>
    </row>
    <row r="1000" spans="1:6" x14ac:dyDescent="0.25">
      <c r="A1000" s="8">
        <f t="shared" si="137"/>
        <v>997</v>
      </c>
      <c r="B1000">
        <f>IF(Train!$C4081=Train!$C$19,Train!D4081,"V")</f>
        <v>366.40000152587902</v>
      </c>
      <c r="C1000">
        <f>IF(Train!$C4081=Train!$C$19,Train!E4081,"V")</f>
        <v>0.3</v>
      </c>
      <c r="D1000">
        <f>IF(Train!$C4081=Train!$C$19,Train!F4081,"V")</f>
        <v>4.3333333333333304</v>
      </c>
      <c r="E1000">
        <f t="shared" si="140"/>
        <v>2.4752736487280891</v>
      </c>
      <c r="F1000">
        <f t="shared" si="141"/>
        <v>1264.9541592937956</v>
      </c>
    </row>
    <row r="1001" spans="1:6" x14ac:dyDescent="0.25">
      <c r="A1001" s="8">
        <f t="shared" si="137"/>
        <v>998</v>
      </c>
      <c r="B1001">
        <f>IF(Train!$C4082=Train!$C$19,Train!D4082,"V")</f>
        <v>155.94999694824199</v>
      </c>
      <c r="C1001">
        <f>IF(Train!$C4082=Train!$C$19,Train!E4082,"V")</f>
        <v>0.09</v>
      </c>
      <c r="D1001">
        <f>IF(Train!$C4082=Train!$C$19,Train!F4082,"V")</f>
        <v>2</v>
      </c>
      <c r="E1001">
        <f t="shared" si="140"/>
        <v>1.3124626875096053</v>
      </c>
      <c r="F1001">
        <f t="shared" si="141"/>
        <v>73.718741925983892</v>
      </c>
    </row>
    <row r="1002" spans="1:6" x14ac:dyDescent="0.25">
      <c r="A1002" s="8">
        <f t="shared" si="137"/>
        <v>999</v>
      </c>
      <c r="B1002">
        <f>IF(Train!$C4083=Train!$C$19,Train!D4083,"V")</f>
        <v>21808.710335254698</v>
      </c>
      <c r="C1002">
        <f>IF(Train!$C4083=Train!$C$19,Train!E4083,"V")</f>
        <v>0.23</v>
      </c>
      <c r="D1002">
        <f>IF(Train!$C4083=Train!$C$19,Train!F4083,"V")</f>
        <v>1.7935483870967699</v>
      </c>
      <c r="E1002">
        <f t="shared" si="140"/>
        <v>2.0034467365493329</v>
      </c>
      <c r="F1002">
        <f t="shared" si="141"/>
        <v>960.83326684583267</v>
      </c>
    </row>
    <row r="1003" spans="1:6" x14ac:dyDescent="0.25">
      <c r="A1003" s="8">
        <f t="shared" si="137"/>
        <v>1000</v>
      </c>
      <c r="B1003">
        <f>IF(Train!$C4084=Train!$C$19,Train!D4084,"V")</f>
        <v>9585.7100505828894</v>
      </c>
      <c r="C1003">
        <f>IF(Train!$C4084=Train!$C$19,Train!E4084,"V")</f>
        <v>0.15</v>
      </c>
      <c r="D1003">
        <f>IF(Train!$C4084=Train!$C$19,Train!F4084,"V")</f>
        <v>1.50819672131148</v>
      </c>
      <c r="E1003">
        <f t="shared" si="140"/>
        <v>1.5733002411263048</v>
      </c>
      <c r="F1003">
        <f t="shared" si="141"/>
        <v>40.628728108378532</v>
      </c>
    </row>
    <row r="1004" spans="1:6" x14ac:dyDescent="0.25">
      <c r="A1004" s="8">
        <f t="shared" si="137"/>
        <v>1001</v>
      </c>
      <c r="B1004">
        <f>IF(Train!$C4085=Train!$C$19,Train!D4085,"V")</f>
        <v>218.084997177124</v>
      </c>
      <c r="C1004">
        <f>IF(Train!$C4085=Train!$C$19,Train!E4085,"V")</f>
        <v>0.15</v>
      </c>
      <c r="D1004">
        <f>IF(Train!$C4085=Train!$C$19,Train!F4085,"V")</f>
        <v>3.1428571428571401</v>
      </c>
      <c r="E1004">
        <f t="shared" si="140"/>
        <v>1.5733002411263048</v>
      </c>
      <c r="F1004">
        <f t="shared" si="141"/>
        <v>537.25432447363642</v>
      </c>
    </row>
    <row r="1005" spans="1:6" x14ac:dyDescent="0.25">
      <c r="A1005" s="8">
        <f t="shared" si="137"/>
        <v>1002</v>
      </c>
      <c r="B1005">
        <f>IF(Train!$C4089=Train!$C$19,Train!D4089,"V")</f>
        <v>951.09001159668003</v>
      </c>
      <c r="C1005">
        <f>IF(Train!$C4089=Train!$C$19,Train!E4089,"V")</f>
        <v>0.16</v>
      </c>
      <c r="D1005">
        <f>IF(Train!$C4089=Train!$C$19,Train!F4089,"V")</f>
        <v>2.3333333333333299</v>
      </c>
      <c r="E1005">
        <f t="shared" si="140"/>
        <v>1.6215576117221016</v>
      </c>
      <c r="F1005">
        <f t="shared" si="141"/>
        <v>481.8456707554738</v>
      </c>
    </row>
    <row r="1006" spans="1:6" x14ac:dyDescent="0.25">
      <c r="A1006" s="8">
        <f t="shared" si="137"/>
        <v>1003</v>
      </c>
      <c r="B1006">
        <f>IF(Train!$C4090=Train!$C$19,Train!D4090,"V")</f>
        <v>457.68500328063999</v>
      </c>
      <c r="C1006">
        <f>IF(Train!$C4090=Train!$C$19,Train!E4090,"V")</f>
        <v>0.15</v>
      </c>
      <c r="D1006">
        <f>IF(Train!$C4090=Train!$C$19,Train!F4090,"V")</f>
        <v>0.66666666666666696</v>
      </c>
      <c r="E1006">
        <f t="shared" si="140"/>
        <v>1.5733002411263048</v>
      </c>
      <c r="F1006">
        <f t="shared" si="141"/>
        <v>376.20995035711525</v>
      </c>
    </row>
    <row r="1007" spans="1:6" x14ac:dyDescent="0.25">
      <c r="A1007" s="8">
        <f t="shared" si="137"/>
        <v>1004</v>
      </c>
      <c r="B1007">
        <f>IF(Train!$C4091=Train!$C$19,Train!D4091,"V")</f>
        <v>436.25998687744101</v>
      </c>
      <c r="C1007">
        <f>IF(Train!$C4091=Train!$C$19,Train!E4091,"V")</f>
        <v>0.16</v>
      </c>
      <c r="D1007">
        <f>IF(Train!$C4091=Train!$C$19,Train!F4091,"V")</f>
        <v>0.2</v>
      </c>
      <c r="E1007">
        <f t="shared" si="140"/>
        <v>1.6215576117221016</v>
      </c>
      <c r="F1007">
        <f t="shared" si="141"/>
        <v>881.60554319492655</v>
      </c>
    </row>
    <row r="1008" spans="1:6" x14ac:dyDescent="0.25">
      <c r="A1008" s="8">
        <f t="shared" si="137"/>
        <v>1005</v>
      </c>
      <c r="B1008">
        <f>IF(Train!$C4092=Train!$C$19,Train!D4092,"V")</f>
        <v>14661.6397075653</v>
      </c>
      <c r="C1008">
        <f>IF(Train!$C4092=Train!$C$19,Train!E4092,"V")</f>
        <v>0.2</v>
      </c>
      <c r="D1008">
        <f>IF(Train!$C4092=Train!$C$19,Train!F4092,"V")</f>
        <v>1.5959183673469399</v>
      </c>
      <c r="E1008">
        <f t="shared" si="140"/>
        <v>1.8298499519729794</v>
      </c>
      <c r="F1008">
        <f t="shared" si="141"/>
        <v>802.34337028194307</v>
      </c>
    </row>
    <row r="1009" spans="1:6" x14ac:dyDescent="0.25">
      <c r="A1009" s="8">
        <f t="shared" si="137"/>
        <v>1006</v>
      </c>
      <c r="B1009">
        <f>IF(Train!$C4093=Train!$C$19,Train!D4093,"V")</f>
        <v>3234.3800277710002</v>
      </c>
      <c r="C1009">
        <f>IF(Train!$C4093=Train!$C$19,Train!E4093,"V")</f>
        <v>0.14000000000000001</v>
      </c>
      <c r="D1009">
        <f>IF(Train!$C4093=Train!$C$19,Train!F4093,"V")</f>
        <v>1.4166666666666701</v>
      </c>
      <c r="E1009">
        <f t="shared" si="140"/>
        <v>1.5264790044057315</v>
      </c>
      <c r="F1009">
        <f t="shared" si="141"/>
        <v>39.002578606468035</v>
      </c>
    </row>
    <row r="1010" spans="1:6" x14ac:dyDescent="0.25">
      <c r="A1010" s="8">
        <f t="shared" si="137"/>
        <v>1007</v>
      </c>
      <c r="B1010">
        <f>IF(Train!$C4094=Train!$C$19,Train!D4094,"V")</f>
        <v>2840.3400497436501</v>
      </c>
      <c r="C1010">
        <f>IF(Train!$C4094=Train!$C$19,Train!E4094,"V")</f>
        <v>7.0000000000000007E-2</v>
      </c>
      <c r="D1010">
        <f>IF(Train!$C4094=Train!$C$19,Train!F4094,"V")</f>
        <v>0.69565217391304301</v>
      </c>
      <c r="E1010">
        <f t="shared" si="140"/>
        <v>1.2355075897807068</v>
      </c>
      <c r="F1010">
        <f t="shared" si="141"/>
        <v>827.79969633157714</v>
      </c>
    </row>
    <row r="1011" spans="1:6" x14ac:dyDescent="0.25">
      <c r="A1011" s="8">
        <f t="shared" si="137"/>
        <v>1008</v>
      </c>
      <c r="B1011">
        <f>IF(Train!$C4111=Train!$C$19,Train!D4111,"V")</f>
        <v>3457.3499603271498</v>
      </c>
      <c r="C1011">
        <f>IF(Train!$C4111=Train!$C$19,Train!E4111,"V")</f>
        <v>0.15</v>
      </c>
      <c r="D1011">
        <f>IF(Train!$C4111=Train!$C$19,Train!F4111,"V")</f>
        <v>2.3529411764705901</v>
      </c>
      <c r="E1011">
        <f t="shared" ref="E1011:E1019" si="142">EXP($H$2*C1011)</f>
        <v>1.5733002411263048</v>
      </c>
      <c r="F1011">
        <f t="shared" ref="F1011:F1019" si="143">B1011*(D1011-E1011)^2</f>
        <v>2101.5155586200958</v>
      </c>
    </row>
    <row r="1012" spans="1:6" x14ac:dyDescent="0.25">
      <c r="A1012" s="8">
        <f t="shared" si="137"/>
        <v>1009</v>
      </c>
      <c r="B1012">
        <f>IF(Train!$C4112=Train!$C$19,Train!D4112,"V")</f>
        <v>393.53999328613298</v>
      </c>
      <c r="C1012">
        <f>IF(Train!$C4112=Train!$C$19,Train!E4112,"V")</f>
        <v>0.19</v>
      </c>
      <c r="D1012">
        <f>IF(Train!$C4112=Train!$C$19,Train!F4112,"V")</f>
        <v>2.1818181818181799</v>
      </c>
      <c r="E1012">
        <f t="shared" si="142"/>
        <v>1.775393824957374</v>
      </c>
      <c r="F1012">
        <f t="shared" si="143"/>
        <v>65.005234335177065</v>
      </c>
    </row>
    <row r="1013" spans="1:6" x14ac:dyDescent="0.25">
      <c r="A1013" s="8">
        <f t="shared" si="137"/>
        <v>1010</v>
      </c>
      <c r="B1013">
        <f>IF(Train!$C4127=Train!$C$19,Train!D4127,"V")</f>
        <v>12074.2300815582</v>
      </c>
      <c r="C1013">
        <f>IF(Train!$C4127=Train!$C$19,Train!E4127,"V")</f>
        <v>0.21</v>
      </c>
      <c r="D1013">
        <f>IF(Train!$C4127=Train!$C$19,Train!F4127,"V")</f>
        <v>2.28125</v>
      </c>
      <c r="E1013">
        <f t="shared" si="142"/>
        <v>1.8859763955841782</v>
      </c>
      <c r="F1013">
        <f t="shared" si="143"/>
        <v>1886.492466852143</v>
      </c>
    </row>
    <row r="1014" spans="1:6" x14ac:dyDescent="0.25">
      <c r="A1014" s="8">
        <f t="shared" si="137"/>
        <v>1011</v>
      </c>
      <c r="B1014">
        <f>IF(Train!$C4128=Train!$C$19,Train!D4128,"V")</f>
        <v>1542.1699523925799</v>
      </c>
      <c r="C1014">
        <f>IF(Train!$C4128=Train!$C$19,Train!E4128,"V")</f>
        <v>0.14000000000000001</v>
      </c>
      <c r="D1014">
        <f>IF(Train!$C4128=Train!$C$19,Train!F4128,"V")</f>
        <v>1.3333333333333299</v>
      </c>
      <c r="E1014">
        <f t="shared" si="142"/>
        <v>1.5264790044057315</v>
      </c>
      <c r="F1014">
        <f t="shared" si="143"/>
        <v>57.531036008217313</v>
      </c>
    </row>
    <row r="1015" spans="1:6" x14ac:dyDescent="0.25">
      <c r="A1015" s="8">
        <f t="shared" si="137"/>
        <v>1012</v>
      </c>
      <c r="B1015">
        <f>IF(Train!$C4129=Train!$C$19,Train!D4129,"V")</f>
        <v>2173.34008789063</v>
      </c>
      <c r="C1015">
        <f>IF(Train!$C4129=Train!$C$19,Train!E4129,"V")</f>
        <v>0.14000000000000001</v>
      </c>
      <c r="D1015">
        <f>IF(Train!$C4129=Train!$C$19,Train!F4129,"V")</f>
        <v>0.25</v>
      </c>
      <c r="E1015">
        <f t="shared" si="142"/>
        <v>1.5264790044057315</v>
      </c>
      <c r="F1015">
        <f t="shared" si="143"/>
        <v>3541.2374023498587</v>
      </c>
    </row>
    <row r="1016" spans="1:6" x14ac:dyDescent="0.25">
      <c r="A1016" s="8">
        <f t="shared" si="137"/>
        <v>1013</v>
      </c>
      <c r="B1016">
        <f>IF(Train!$C4130=Train!$C$19,Train!D4130,"V")</f>
        <v>1511.77001953125</v>
      </c>
      <c r="C1016">
        <f>IF(Train!$C4130=Train!$C$19,Train!E4130,"V")</f>
        <v>0.12</v>
      </c>
      <c r="D1016">
        <f>IF(Train!$C4130=Train!$C$19,Train!F4130,"V")</f>
        <v>0.28571428571428598</v>
      </c>
      <c r="E1016">
        <f t="shared" si="142"/>
        <v>1.4369752477785205</v>
      </c>
      <c r="F1016">
        <f t="shared" si="143"/>
        <v>2003.702709264993</v>
      </c>
    </row>
    <row r="1017" spans="1:6" x14ac:dyDescent="0.25">
      <c r="A1017" s="8">
        <f t="shared" si="137"/>
        <v>1014</v>
      </c>
      <c r="B1017">
        <f>IF(Train!$C4131=Train!$C$19,Train!D4131,"V")</f>
        <v>657.459999084473</v>
      </c>
      <c r="C1017">
        <f>IF(Train!$C4131=Train!$C$19,Train!E4131,"V")</f>
        <v>0.15</v>
      </c>
      <c r="D1017">
        <f>IF(Train!$C4131=Train!$C$19,Train!F4131,"V")</f>
        <v>0.2</v>
      </c>
      <c r="E1017">
        <f t="shared" si="142"/>
        <v>1.5733002411263048</v>
      </c>
      <c r="F1017">
        <f t="shared" si="143"/>
        <v>1239.9390207537679</v>
      </c>
    </row>
    <row r="1018" spans="1:6" x14ac:dyDescent="0.25">
      <c r="A1018" s="8">
        <f t="shared" si="137"/>
        <v>1015</v>
      </c>
      <c r="B1018">
        <f>IF(Train!$C4132=Train!$C$19,Train!D4132,"V")</f>
        <v>696.05000305175804</v>
      </c>
      <c r="C1018">
        <f>IF(Train!$C4132=Train!$C$19,Train!E4132,"V")</f>
        <v>0.15</v>
      </c>
      <c r="D1018">
        <f>IF(Train!$C4132=Train!$C$19,Train!F4132,"V")</f>
        <v>2.4444444444444402</v>
      </c>
      <c r="E1018">
        <f t="shared" si="142"/>
        <v>1.5733002411263048</v>
      </c>
      <c r="F1018">
        <f t="shared" si="143"/>
        <v>528.22693411755711</v>
      </c>
    </row>
    <row r="1019" spans="1:6" x14ac:dyDescent="0.25">
      <c r="A1019" s="8">
        <f t="shared" si="137"/>
        <v>1016</v>
      </c>
      <c r="B1019">
        <f>IF(Train!$C4136=Train!$C$19,Train!D4136,"V")</f>
        <v>6410.7198944091797</v>
      </c>
      <c r="C1019">
        <f>IF(Train!$C4136=Train!$C$19,Train!E4136,"V")</f>
        <v>0.16</v>
      </c>
      <c r="D1019">
        <f>IF(Train!$C4136=Train!$C$19,Train!F4136,"V")</f>
        <v>1.0370370370370401</v>
      </c>
      <c r="E1019">
        <f t="shared" si="142"/>
        <v>1.6215576117221016</v>
      </c>
      <c r="F1019">
        <f t="shared" si="143"/>
        <v>2190.3141395162825</v>
      </c>
    </row>
    <row r="1020" spans="1:6" x14ac:dyDescent="0.25">
      <c r="A1020" s="8">
        <f t="shared" si="137"/>
        <v>1017</v>
      </c>
      <c r="B1020">
        <f>IF(Train!$C4169=Train!$C$19,Train!D4169,"V")</f>
        <v>649.96000671386696</v>
      </c>
      <c r="C1020">
        <f>IF(Train!$C4169=Train!$C$19,Train!E4169,"V")</f>
        <v>0.12</v>
      </c>
      <c r="D1020">
        <f>IF(Train!$C4169=Train!$C$19,Train!F4169,"V")</f>
        <v>2</v>
      </c>
      <c r="E1020">
        <f t="shared" ref="E1020:E1048" si="144">EXP($H$2*C1020)</f>
        <v>1.4369752477785205</v>
      </c>
      <c r="F1020">
        <f t="shared" ref="F1020:F1048" si="145">B1020*(D1020-E1020)^2</f>
        <v>206.03528880254825</v>
      </c>
    </row>
    <row r="1021" spans="1:6" x14ac:dyDescent="0.25">
      <c r="A1021" s="8">
        <f t="shared" si="137"/>
        <v>1018</v>
      </c>
      <c r="B1021">
        <f>IF(Train!$C4170=Train!$C$19,Train!D4170,"V")</f>
        <v>3575.2601089477498</v>
      </c>
      <c r="C1021">
        <f>IF(Train!$C4170=Train!$C$19,Train!E4170,"V")</f>
        <v>0.1</v>
      </c>
      <c r="D1021">
        <f>IF(Train!$C4170=Train!$C$19,Train!F4170,"V")</f>
        <v>1.4285714285714299</v>
      </c>
      <c r="E1021">
        <f t="shared" si="144"/>
        <v>1.3527194653633767</v>
      </c>
      <c r="F1021">
        <f t="shared" si="145"/>
        <v>20.570331695111136</v>
      </c>
    </row>
    <row r="1022" spans="1:6" x14ac:dyDescent="0.25">
      <c r="A1022" s="8">
        <f t="shared" si="137"/>
        <v>1019</v>
      </c>
      <c r="B1022">
        <f>IF(Train!$C4171=Train!$C$19,Train!D4171,"V")</f>
        <v>512.62498474121105</v>
      </c>
      <c r="C1022">
        <f>IF(Train!$C4171=Train!$C$19,Train!E4171,"V")</f>
        <v>0.15</v>
      </c>
      <c r="D1022">
        <f>IF(Train!$C4171=Train!$C$19,Train!F4171,"V")</f>
        <v>3</v>
      </c>
      <c r="E1022">
        <f t="shared" si="144"/>
        <v>1.5733002411263048</v>
      </c>
      <c r="F1022">
        <f t="shared" si="145"/>
        <v>1043.4339064761639</v>
      </c>
    </row>
    <row r="1023" spans="1:6" x14ac:dyDescent="0.25">
      <c r="A1023" s="8">
        <f t="shared" si="137"/>
        <v>1020</v>
      </c>
      <c r="B1023">
        <f>IF(Train!$C4172=Train!$C$19,Train!D4172,"V")</f>
        <v>1754.48997497559</v>
      </c>
      <c r="C1023">
        <f>IF(Train!$C4172=Train!$C$19,Train!E4172,"V")</f>
        <v>0.13</v>
      </c>
      <c r="D1023">
        <f>IF(Train!$C4172=Train!$C$19,Train!F4172,"V")</f>
        <v>1.2222222222222201</v>
      </c>
      <c r="E1023">
        <f t="shared" si="144"/>
        <v>1.4810511623791514</v>
      </c>
      <c r="F1023">
        <f t="shared" si="145"/>
        <v>117.53752975036453</v>
      </c>
    </row>
    <row r="1024" spans="1:6" x14ac:dyDescent="0.25">
      <c r="A1024" s="8">
        <f t="shared" si="137"/>
        <v>1021</v>
      </c>
      <c r="B1024">
        <f>IF(Train!$C4173=Train!$C$19,Train!D4173,"V")</f>
        <v>2460.6700134277298</v>
      </c>
      <c r="C1024">
        <f>IF(Train!$C4173=Train!$C$19,Train!E4173,"V")</f>
        <v>0.15</v>
      </c>
      <c r="D1024">
        <f>IF(Train!$C4173=Train!$C$19,Train!F4173,"V")</f>
        <v>1.73684210526316</v>
      </c>
      <c r="E1024">
        <f t="shared" si="144"/>
        <v>1.5733002411263048</v>
      </c>
      <c r="F1024">
        <f t="shared" si="145"/>
        <v>65.812935800204912</v>
      </c>
    </row>
    <row r="1025" spans="1:6" x14ac:dyDescent="0.25">
      <c r="A1025" s="8">
        <f t="shared" si="137"/>
        <v>1022</v>
      </c>
      <c r="B1025">
        <f>IF(Train!$C4174=Train!$C$19,Train!D4174,"V")</f>
        <v>1498.3899841308601</v>
      </c>
      <c r="C1025">
        <f>IF(Train!$C4174=Train!$C$19,Train!E4174,"V")</f>
        <v>0.08</v>
      </c>
      <c r="D1025">
        <f>IF(Train!$C4174=Train!$C$19,Train!F4174,"V")</f>
        <v>1.7692307692307701</v>
      </c>
      <c r="E1025">
        <f t="shared" si="144"/>
        <v>1.2734039467985412</v>
      </c>
      <c r="F1025">
        <f t="shared" si="145"/>
        <v>368.3705436405973</v>
      </c>
    </row>
    <row r="1026" spans="1:6" x14ac:dyDescent="0.25">
      <c r="A1026" s="8">
        <f t="shared" si="137"/>
        <v>1023</v>
      </c>
      <c r="B1026">
        <f>IF(Train!$C4175=Train!$C$19,Train!D4175,"V")</f>
        <v>1565.91003417969</v>
      </c>
      <c r="C1026">
        <f>IF(Train!$C4175=Train!$C$19,Train!E4175,"V")</f>
        <v>0.25</v>
      </c>
      <c r="D1026">
        <f>IF(Train!$C4175=Train!$C$19,Train!F4175,"V")</f>
        <v>0.55555555555555602</v>
      </c>
      <c r="E1026">
        <f t="shared" si="144"/>
        <v>2.1282338610324465</v>
      </c>
      <c r="F1026">
        <f t="shared" si="145"/>
        <v>3872.9919902451452</v>
      </c>
    </row>
    <row r="1027" spans="1:6" x14ac:dyDescent="0.25">
      <c r="A1027" s="8">
        <f t="shared" si="137"/>
        <v>1024</v>
      </c>
      <c r="B1027">
        <f>IF(Train!$C4176=Train!$C$19,Train!D4176,"V")</f>
        <v>17644.909858703599</v>
      </c>
      <c r="C1027">
        <f>IF(Train!$C4176=Train!$C$19,Train!E4176,"V")</f>
        <v>0.14000000000000001</v>
      </c>
      <c r="D1027">
        <f>IF(Train!$C4176=Train!$C$19,Train!F4176,"V")</f>
        <v>1.3475177304964501</v>
      </c>
      <c r="E1027">
        <f t="shared" si="144"/>
        <v>1.5264790044057315</v>
      </c>
      <c r="F1027">
        <f t="shared" si="145"/>
        <v>565.11595526496399</v>
      </c>
    </row>
    <row r="1028" spans="1:6" x14ac:dyDescent="0.25">
      <c r="A1028" s="8">
        <f t="shared" si="137"/>
        <v>1025</v>
      </c>
      <c r="B1028">
        <f>IF(Train!$C4177=Train!$C$19,Train!D4177,"V")</f>
        <v>18214.030321350299</v>
      </c>
      <c r="C1028">
        <f>IF(Train!$C4177=Train!$C$19,Train!E4177,"V")</f>
        <v>0.25</v>
      </c>
      <c r="D1028">
        <f>IF(Train!$C4177=Train!$C$19,Train!F4177,"V")</f>
        <v>1.6884057971014499</v>
      </c>
      <c r="E1028">
        <f t="shared" si="144"/>
        <v>2.1282338610324465</v>
      </c>
      <c r="F1028">
        <f t="shared" si="145"/>
        <v>3523.4809577355354</v>
      </c>
    </row>
    <row r="1029" spans="1:6" x14ac:dyDescent="0.25">
      <c r="A1029" s="8">
        <f t="shared" si="137"/>
        <v>1026</v>
      </c>
      <c r="B1029">
        <f>IF(Train!$C4178=Train!$C$19,Train!D4178,"V")</f>
        <v>152.31999397277801</v>
      </c>
      <c r="C1029">
        <f>IF(Train!$C4178=Train!$C$19,Train!E4178,"V")</f>
        <v>0.2</v>
      </c>
      <c r="D1029">
        <f>IF(Train!$C4178=Train!$C$19,Train!F4178,"V")</f>
        <v>0.55555555555555602</v>
      </c>
      <c r="E1029">
        <f t="shared" si="144"/>
        <v>1.8298499519729794</v>
      </c>
      <c r="F1029">
        <f t="shared" si="145"/>
        <v>247.3411983282445</v>
      </c>
    </row>
    <row r="1030" spans="1:6" x14ac:dyDescent="0.25">
      <c r="A1030" s="8">
        <f t="shared" ref="A1030:A1093" si="146">A1029+1</f>
        <v>1027</v>
      </c>
      <c r="B1030">
        <f>IF(Train!$C4179=Train!$C$19,Train!D4179,"V")</f>
        <v>1343.95996856689</v>
      </c>
      <c r="C1030">
        <f>IF(Train!$C4179=Train!$C$19,Train!E4179,"V")</f>
        <v>0.2</v>
      </c>
      <c r="D1030">
        <f>IF(Train!$C4179=Train!$C$19,Train!F4179,"V")</f>
        <v>0.46153846153846201</v>
      </c>
      <c r="E1030">
        <f t="shared" si="144"/>
        <v>1.8298499519729794</v>
      </c>
      <c r="F1030">
        <f t="shared" si="145"/>
        <v>2516.2644441404327</v>
      </c>
    </row>
    <row r="1031" spans="1:6" x14ac:dyDescent="0.25">
      <c r="A1031" s="8">
        <f t="shared" si="146"/>
        <v>1028</v>
      </c>
      <c r="B1031">
        <f>IF(Train!$C4187=Train!$C$19,Train!D4187,"V")</f>
        <v>719.82000732421898</v>
      </c>
      <c r="C1031">
        <f>IF(Train!$C4187=Train!$C$19,Train!E4187,"V")</f>
        <v>0.09</v>
      </c>
      <c r="D1031">
        <f>IF(Train!$C4187=Train!$C$19,Train!F4187,"V")</f>
        <v>2.5</v>
      </c>
      <c r="E1031">
        <f t="shared" si="144"/>
        <v>1.3124626875096053</v>
      </c>
      <c r="F1031">
        <f t="shared" si="145"/>
        <v>1015.1224716135767</v>
      </c>
    </row>
    <row r="1032" spans="1:6" x14ac:dyDescent="0.25">
      <c r="A1032" s="8">
        <f t="shared" si="146"/>
        <v>1029</v>
      </c>
      <c r="B1032">
        <f>IF(Train!$C4188=Train!$C$19,Train!D4188,"V")</f>
        <v>230.80000686645499</v>
      </c>
      <c r="C1032">
        <f>IF(Train!$C4188=Train!$C$19,Train!E4188,"V")</f>
        <v>0.2</v>
      </c>
      <c r="D1032">
        <f>IF(Train!$C4188=Train!$C$19,Train!F4188,"V")</f>
        <v>0.14285714285714299</v>
      </c>
      <c r="E1032">
        <f t="shared" si="144"/>
        <v>1.8298499519729794</v>
      </c>
      <c r="F1032">
        <f t="shared" si="145"/>
        <v>656.84406507392271</v>
      </c>
    </row>
    <row r="1033" spans="1:6" x14ac:dyDescent="0.25">
      <c r="A1033" s="8">
        <f t="shared" si="146"/>
        <v>1030</v>
      </c>
      <c r="B1033">
        <f>IF(Train!$C4197=Train!$C$19,Train!D4197,"V")</f>
        <v>32399.2795257568</v>
      </c>
      <c r="C1033">
        <f>IF(Train!$C4197=Train!$C$19,Train!E4197,"V")</f>
        <v>0.11</v>
      </c>
      <c r="D1033">
        <f>IF(Train!$C4197=Train!$C$19,Train!F4197,"V")</f>
        <v>0.92</v>
      </c>
      <c r="E1033">
        <f t="shared" si="144"/>
        <v>1.3942110273969883</v>
      </c>
      <c r="F1033">
        <f t="shared" si="145"/>
        <v>7285.8235741221079</v>
      </c>
    </row>
    <row r="1034" spans="1:6" x14ac:dyDescent="0.25">
      <c r="A1034" s="8">
        <f t="shared" si="146"/>
        <v>1031</v>
      </c>
      <c r="B1034">
        <f>IF(Train!$C4198=Train!$C$19,Train!D4198,"V")</f>
        <v>599.280029296875</v>
      </c>
      <c r="C1034">
        <f>IF(Train!$C4198=Train!$C$19,Train!E4198,"V")</f>
        <v>0.1</v>
      </c>
      <c r="D1034">
        <f>IF(Train!$C4198=Train!$C$19,Train!F4198,"V")</f>
        <v>1</v>
      </c>
      <c r="E1034">
        <f t="shared" si="144"/>
        <v>1.3527194653633767</v>
      </c>
      <c r="F1034">
        <f t="shared" si="145"/>
        <v>74.557040457292644</v>
      </c>
    </row>
    <row r="1035" spans="1:6" x14ac:dyDescent="0.25">
      <c r="A1035" s="8">
        <f t="shared" si="146"/>
        <v>1032</v>
      </c>
      <c r="B1035">
        <f>IF(Train!$C4199=Train!$C$19,Train!D4199,"V")</f>
        <v>5326.8299865722702</v>
      </c>
      <c r="C1035">
        <f>IF(Train!$C4199=Train!$C$19,Train!E4199,"V")</f>
        <v>0.1</v>
      </c>
      <c r="D1035">
        <f>IF(Train!$C4199=Train!$C$19,Train!F4199,"V")</f>
        <v>0.6</v>
      </c>
      <c r="E1035">
        <f t="shared" si="144"/>
        <v>1.3527194653633767</v>
      </c>
      <c r="F1035">
        <f t="shared" si="145"/>
        <v>3018.1104564423413</v>
      </c>
    </row>
    <row r="1036" spans="1:6" x14ac:dyDescent="0.25">
      <c r="A1036" s="8">
        <f t="shared" si="146"/>
        <v>1033</v>
      </c>
      <c r="B1036">
        <f>IF(Train!$C4204=Train!$C$19,Train!D4204,"V")</f>
        <v>13615.399848937999</v>
      </c>
      <c r="C1036">
        <f>IF(Train!$C4204=Train!$C$19,Train!E4204,"V")</f>
        <v>0.11</v>
      </c>
      <c r="D1036">
        <f>IF(Train!$C4204=Train!$C$19,Train!F4204,"V")</f>
        <v>0.76190476190476197</v>
      </c>
      <c r="E1036">
        <f t="shared" si="144"/>
        <v>1.3942110273969883</v>
      </c>
      <c r="F1036">
        <f t="shared" si="145"/>
        <v>5443.5895342676531</v>
      </c>
    </row>
    <row r="1037" spans="1:6" x14ac:dyDescent="0.25">
      <c r="A1037" s="8">
        <f t="shared" si="146"/>
        <v>1034</v>
      </c>
      <c r="B1037">
        <f>IF(Train!$C4208=Train!$C$19,Train!D4208,"V")</f>
        <v>1982.5299377441399</v>
      </c>
      <c r="C1037">
        <f>IF(Train!$C4208=Train!$C$19,Train!E4208,"V")</f>
        <v>0.15</v>
      </c>
      <c r="D1037">
        <f>IF(Train!$C4208=Train!$C$19,Train!F4208,"V")</f>
        <v>0.66666666666666696</v>
      </c>
      <c r="E1037">
        <f t="shared" si="144"/>
        <v>1.5733002411263048</v>
      </c>
      <c r="F1037">
        <f t="shared" si="145"/>
        <v>1629.6087573638158</v>
      </c>
    </row>
    <row r="1038" spans="1:6" x14ac:dyDescent="0.25">
      <c r="A1038" s="8">
        <f t="shared" si="146"/>
        <v>1035</v>
      </c>
      <c r="B1038">
        <f>IF(Train!$C4209=Train!$C$19,Train!D4209,"V")</f>
        <v>664.834999084473</v>
      </c>
      <c r="C1038">
        <f>IF(Train!$C4209=Train!$C$19,Train!E4209,"V")</f>
        <v>0.15</v>
      </c>
      <c r="D1038">
        <f>IF(Train!$C4209=Train!$C$19,Train!F4209,"V")</f>
        <v>2.5714285714285698</v>
      </c>
      <c r="E1038">
        <f t="shared" si="144"/>
        <v>1.5733002411263048</v>
      </c>
      <c r="F1038">
        <f t="shared" si="145"/>
        <v>662.34862505594947</v>
      </c>
    </row>
    <row r="1039" spans="1:6" x14ac:dyDescent="0.25">
      <c r="A1039" s="8">
        <f t="shared" si="146"/>
        <v>1036</v>
      </c>
      <c r="B1039">
        <f>IF(Train!$C4210=Train!$C$19,Train!D4210,"V")</f>
        <v>449.91000366210898</v>
      </c>
      <c r="C1039">
        <f>IF(Train!$C4210=Train!$C$19,Train!E4210,"V")</f>
        <v>0.15</v>
      </c>
      <c r="D1039">
        <f>IF(Train!$C4210=Train!$C$19,Train!F4210,"V")</f>
        <v>1</v>
      </c>
      <c r="E1039">
        <f t="shared" si="144"/>
        <v>1.5733002411263048</v>
      </c>
      <c r="F1039">
        <f t="shared" si="145"/>
        <v>147.87334553261985</v>
      </c>
    </row>
    <row r="1040" spans="1:6" x14ac:dyDescent="0.25">
      <c r="A1040" s="8">
        <f t="shared" si="146"/>
        <v>1037</v>
      </c>
      <c r="B1040">
        <f>IF(Train!$C4211=Train!$C$19,Train!D4211,"V")</f>
        <v>4536.7401046752902</v>
      </c>
      <c r="C1040">
        <f>IF(Train!$C4211=Train!$C$19,Train!E4211,"V")</f>
        <v>0.15</v>
      </c>
      <c r="D1040">
        <f>IF(Train!$C4211=Train!$C$19,Train!F4211,"V")</f>
        <v>2.9795918367346901</v>
      </c>
      <c r="E1040">
        <f t="shared" si="144"/>
        <v>1.5733002411263048</v>
      </c>
      <c r="F1040">
        <f t="shared" si="145"/>
        <v>8972.1115238122493</v>
      </c>
    </row>
    <row r="1041" spans="1:6" x14ac:dyDescent="0.25">
      <c r="A1041" s="8">
        <f t="shared" si="146"/>
        <v>1038</v>
      </c>
      <c r="B1041">
        <f>IF(Train!$C4212=Train!$C$19,Train!D4212,"V")</f>
        <v>1732.43003845215</v>
      </c>
      <c r="C1041">
        <f>IF(Train!$C4212=Train!$C$19,Train!E4212,"V")</f>
        <v>0.16</v>
      </c>
      <c r="D1041">
        <f>IF(Train!$C4212=Train!$C$19,Train!F4212,"V")</f>
        <v>1</v>
      </c>
      <c r="E1041">
        <f t="shared" si="144"/>
        <v>1.6215576117221016</v>
      </c>
      <c r="F1041">
        <f t="shared" si="145"/>
        <v>669.29639205971489</v>
      </c>
    </row>
    <row r="1042" spans="1:6" x14ac:dyDescent="0.25">
      <c r="A1042" s="8">
        <f t="shared" si="146"/>
        <v>1039</v>
      </c>
      <c r="B1042">
        <f>IF(Train!$C4213=Train!$C$19,Train!D4213,"V")</f>
        <v>2733.1699752807599</v>
      </c>
      <c r="C1042">
        <f>IF(Train!$C4213=Train!$C$19,Train!E4213,"V")</f>
        <v>0.15</v>
      </c>
      <c r="D1042">
        <f>IF(Train!$C4213=Train!$C$19,Train!F4213,"V")</f>
        <v>0.72727272727272696</v>
      </c>
      <c r="E1042">
        <f t="shared" si="144"/>
        <v>1.5733002411263048</v>
      </c>
      <c r="F1042">
        <f t="shared" si="145"/>
        <v>1956.3007225622348</v>
      </c>
    </row>
    <row r="1043" spans="1:6" x14ac:dyDescent="0.25">
      <c r="A1043" s="8">
        <f t="shared" si="146"/>
        <v>1040</v>
      </c>
      <c r="B1043">
        <f>IF(Train!$C4214=Train!$C$19,Train!D4214,"V")</f>
        <v>150.32000732421901</v>
      </c>
      <c r="C1043">
        <f>IF(Train!$C4214=Train!$C$19,Train!E4214,"V")</f>
        <v>0.15</v>
      </c>
      <c r="D1043">
        <f>IF(Train!$C4214=Train!$C$19,Train!F4214,"V")</f>
        <v>4</v>
      </c>
      <c r="E1043">
        <f t="shared" si="144"/>
        <v>1.5733002411263048</v>
      </c>
      <c r="F1043">
        <f t="shared" si="145"/>
        <v>885.21524003934326</v>
      </c>
    </row>
    <row r="1044" spans="1:6" x14ac:dyDescent="0.25">
      <c r="A1044" s="8">
        <f t="shared" si="146"/>
        <v>1041</v>
      </c>
      <c r="B1044">
        <f>IF(Train!$C4218=Train!$C$19,Train!D4218,"V")</f>
        <v>1080.43003082275</v>
      </c>
      <c r="C1044">
        <f>IF(Train!$C4218=Train!$C$19,Train!E4218,"V")</f>
        <v>0.1</v>
      </c>
      <c r="D1044">
        <f>IF(Train!$C4218=Train!$C$19,Train!F4218,"V")</f>
        <v>0.85714285714285698</v>
      </c>
      <c r="E1044">
        <f t="shared" si="144"/>
        <v>1.3527194653633767</v>
      </c>
      <c r="F1044">
        <f t="shared" si="145"/>
        <v>265.34948250961696</v>
      </c>
    </row>
    <row r="1045" spans="1:6" x14ac:dyDescent="0.25">
      <c r="A1045" s="8">
        <f t="shared" si="146"/>
        <v>1042</v>
      </c>
      <c r="B1045">
        <f>IF(Train!$C4219=Train!$C$19,Train!D4219,"V")</f>
        <v>845.30999755859398</v>
      </c>
      <c r="C1045">
        <f>IF(Train!$C4219=Train!$C$19,Train!E4219,"V")</f>
        <v>0.3</v>
      </c>
      <c r="D1045">
        <f>IF(Train!$C4219=Train!$C$19,Train!F4219,"V")</f>
        <v>0.25</v>
      </c>
      <c r="E1045">
        <f t="shared" si="144"/>
        <v>2.4752736487280891</v>
      </c>
      <c r="F1045">
        <f t="shared" si="145"/>
        <v>4185.8422350886367</v>
      </c>
    </row>
    <row r="1046" spans="1:6" x14ac:dyDescent="0.25">
      <c r="A1046" s="8">
        <f t="shared" si="146"/>
        <v>1043</v>
      </c>
      <c r="B1046">
        <f>IF(Train!$C4220=Train!$C$19,Train!D4220,"V")</f>
        <v>14004.1300888062</v>
      </c>
      <c r="C1046">
        <f>IF(Train!$C4220=Train!$C$19,Train!E4220,"V")</f>
        <v>0.3</v>
      </c>
      <c r="D1046">
        <f>IF(Train!$C4220=Train!$C$19,Train!F4220,"V")</f>
        <v>1.9892473118279601</v>
      </c>
      <c r="E1046">
        <f t="shared" si="144"/>
        <v>2.4752736487280891</v>
      </c>
      <c r="F1046">
        <f t="shared" si="145"/>
        <v>3308.078018434413</v>
      </c>
    </row>
    <row r="1047" spans="1:6" x14ac:dyDescent="0.25">
      <c r="A1047" s="8">
        <f t="shared" si="146"/>
        <v>1044</v>
      </c>
      <c r="B1047">
        <f>IF(Train!$C4221=Train!$C$19,Train!D4221,"V")</f>
        <v>1834.3600158691399</v>
      </c>
      <c r="C1047">
        <f>IF(Train!$C4221=Train!$C$19,Train!E4221,"V")</f>
        <v>0.15</v>
      </c>
      <c r="D1047">
        <f>IF(Train!$C4221=Train!$C$19,Train!F4221,"V")</f>
        <v>0.92857142857142905</v>
      </c>
      <c r="E1047">
        <f t="shared" si="144"/>
        <v>1.5733002411263048</v>
      </c>
      <c r="F1047">
        <f t="shared" si="145"/>
        <v>762.49804303169708</v>
      </c>
    </row>
    <row r="1048" spans="1:6" x14ac:dyDescent="0.25">
      <c r="A1048" s="8">
        <f t="shared" si="146"/>
        <v>1045</v>
      </c>
      <c r="B1048">
        <f>IF(Train!$C4222=Train!$C$19,Train!D4222,"V")</f>
        <v>119.960006713867</v>
      </c>
      <c r="C1048">
        <f>IF(Train!$C4222=Train!$C$19,Train!E4222,"V")</f>
        <v>0.15</v>
      </c>
      <c r="D1048">
        <f>IF(Train!$C4222=Train!$C$19,Train!F4222,"V")</f>
        <v>0.5</v>
      </c>
      <c r="E1048">
        <f t="shared" si="144"/>
        <v>1.5733002411263048</v>
      </c>
      <c r="F1048">
        <f t="shared" si="145"/>
        <v>138.19073771010625</v>
      </c>
    </row>
    <row r="1049" spans="1:6" x14ac:dyDescent="0.25">
      <c r="A1049" s="8">
        <f t="shared" si="146"/>
        <v>1046</v>
      </c>
      <c r="B1049">
        <f>IF(Train!$C4232=Train!$C$19,Train!D4232,"V")</f>
        <v>363.73000144958502</v>
      </c>
      <c r="C1049">
        <f>IF(Train!$C4232=Train!$C$19,Train!E4232,"V")</f>
        <v>0.15</v>
      </c>
      <c r="D1049">
        <f>IF(Train!$C4232=Train!$C$19,Train!F4232,"V")</f>
        <v>2.9230769230769198</v>
      </c>
      <c r="E1049">
        <f t="shared" ref="E1049:E1064" si="147">EXP($H$2*C1049)</f>
        <v>1.5733002411263048</v>
      </c>
      <c r="F1049">
        <f t="shared" ref="F1049:F1064" si="148">B1049*(D1049-E1049)^2</f>
        <v>662.67863160047818</v>
      </c>
    </row>
    <row r="1050" spans="1:6" x14ac:dyDescent="0.25">
      <c r="A1050" s="8">
        <f t="shared" si="146"/>
        <v>1047</v>
      </c>
      <c r="B1050">
        <f>IF(Train!$C4233=Train!$C$19,Train!D4233,"V")</f>
        <v>2578.4400062560999</v>
      </c>
      <c r="C1050">
        <f>IF(Train!$C4233=Train!$C$19,Train!E4233,"V")</f>
        <v>0.15</v>
      </c>
      <c r="D1050">
        <f>IF(Train!$C4233=Train!$C$19,Train!F4233,"V")</f>
        <v>0.81707317073170704</v>
      </c>
      <c r="E1050">
        <f t="shared" si="147"/>
        <v>1.5733002411263048</v>
      </c>
      <c r="F1050">
        <f t="shared" si="148"/>
        <v>1474.5566772956161</v>
      </c>
    </row>
    <row r="1051" spans="1:6" x14ac:dyDescent="0.25">
      <c r="A1051" s="8">
        <f t="shared" si="146"/>
        <v>1048</v>
      </c>
      <c r="B1051">
        <f>IF(Train!$C4234=Train!$C$19,Train!D4234,"V")</f>
        <v>643.90999603271496</v>
      </c>
      <c r="C1051">
        <f>IF(Train!$C4234=Train!$C$19,Train!E4234,"V")</f>
        <v>0.2</v>
      </c>
      <c r="D1051">
        <f>IF(Train!$C4234=Train!$C$19,Train!F4234,"V")</f>
        <v>2.28571428571429</v>
      </c>
      <c r="E1051">
        <f t="shared" si="147"/>
        <v>1.8298499519729794</v>
      </c>
      <c r="F1051">
        <f t="shared" si="148"/>
        <v>133.81241133003087</v>
      </c>
    </row>
    <row r="1052" spans="1:6" x14ac:dyDescent="0.25">
      <c r="A1052" s="8">
        <f t="shared" si="146"/>
        <v>1049</v>
      </c>
      <c r="B1052">
        <f>IF(Train!$C4235=Train!$C$19,Train!D4235,"V")</f>
        <v>522.55000209808395</v>
      </c>
      <c r="C1052">
        <f>IF(Train!$C4235=Train!$C$19,Train!E4235,"V")</f>
        <v>0.15</v>
      </c>
      <c r="D1052">
        <f>IF(Train!$C4235=Train!$C$19,Train!F4235,"V")</f>
        <v>2.1714285714285699</v>
      </c>
      <c r="E1052">
        <f t="shared" si="147"/>
        <v>1.5733002411263048</v>
      </c>
      <c r="F1052">
        <f t="shared" si="148"/>
        <v>186.94618211964749</v>
      </c>
    </row>
    <row r="1053" spans="1:6" x14ac:dyDescent="0.25">
      <c r="A1053" s="8">
        <f t="shared" si="146"/>
        <v>1050</v>
      </c>
      <c r="B1053">
        <f>IF(Train!$C4243=Train!$C$19,Train!D4243,"V")</f>
        <v>339.68000411987299</v>
      </c>
      <c r="C1053">
        <f>IF(Train!$C4243=Train!$C$19,Train!E4243,"V")</f>
        <v>0.1</v>
      </c>
      <c r="D1053">
        <f>IF(Train!$C4243=Train!$C$19,Train!F4243,"V")</f>
        <v>1.8</v>
      </c>
      <c r="E1053">
        <f t="shared" si="147"/>
        <v>1.3527194653633767</v>
      </c>
      <c r="F1053">
        <f t="shared" si="148"/>
        <v>67.956339729728555</v>
      </c>
    </row>
    <row r="1054" spans="1:6" x14ac:dyDescent="0.25">
      <c r="A1054" s="8">
        <f t="shared" si="146"/>
        <v>1051</v>
      </c>
      <c r="B1054">
        <f>IF(Train!$C4254=Train!$C$19,Train!D4254,"V")</f>
        <v>219.97998046875</v>
      </c>
      <c r="C1054">
        <f>IF(Train!$C4254=Train!$C$19,Train!E4254,"V")</f>
        <v>0.14000000000000001</v>
      </c>
      <c r="D1054">
        <f>IF(Train!$C4254=Train!$C$19,Train!F4254,"V")</f>
        <v>1</v>
      </c>
      <c r="E1054">
        <f t="shared" si="147"/>
        <v>1.5264790044057315</v>
      </c>
      <c r="F1054">
        <f t="shared" si="148"/>
        <v>60.974082241094791</v>
      </c>
    </row>
    <row r="1055" spans="1:6" x14ac:dyDescent="0.25">
      <c r="A1055" s="8">
        <f t="shared" si="146"/>
        <v>1052</v>
      </c>
      <c r="B1055">
        <f>IF(Train!$C4255=Train!$C$19,Train!D4255,"V")</f>
        <v>2517.8400115966801</v>
      </c>
      <c r="C1055">
        <f>IF(Train!$C4255=Train!$C$19,Train!E4255,"V")</f>
        <v>0.12</v>
      </c>
      <c r="D1055">
        <f>IF(Train!$C4255=Train!$C$19,Train!F4255,"V")</f>
        <v>1</v>
      </c>
      <c r="E1055">
        <f t="shared" si="147"/>
        <v>1.4369752477785205</v>
      </c>
      <c r="F1055">
        <f t="shared" si="148"/>
        <v>480.77492117243634</v>
      </c>
    </row>
    <row r="1056" spans="1:6" x14ac:dyDescent="0.25">
      <c r="A1056" s="8">
        <f t="shared" si="146"/>
        <v>1053</v>
      </c>
      <c r="B1056">
        <f>IF(Train!$C4256=Train!$C$19,Train!D4256,"V")</f>
        <v>499.44000244140602</v>
      </c>
      <c r="C1056">
        <f>IF(Train!$C4256=Train!$C$19,Train!E4256,"V")</f>
        <v>0.11</v>
      </c>
      <c r="D1056">
        <f>IF(Train!$C4256=Train!$C$19,Train!F4256,"V")</f>
        <v>0.5</v>
      </c>
      <c r="E1056">
        <f t="shared" si="147"/>
        <v>1.3942110273969883</v>
      </c>
      <c r="F1056">
        <f t="shared" si="148"/>
        <v>399.35889922891926</v>
      </c>
    </row>
    <row r="1057" spans="1:6" x14ac:dyDescent="0.25">
      <c r="A1057" s="8">
        <f t="shared" si="146"/>
        <v>1054</v>
      </c>
      <c r="B1057">
        <f>IF(Train!$C4262=Train!$C$19,Train!D4262,"V")</f>
        <v>364.40002441406301</v>
      </c>
      <c r="C1057">
        <f>IF(Train!$C4262=Train!$C$19,Train!E4262,"V")</f>
        <v>0.25</v>
      </c>
      <c r="D1057">
        <f>IF(Train!$C4262=Train!$C$19,Train!F4262,"V")</f>
        <v>2</v>
      </c>
      <c r="E1057">
        <f t="shared" si="147"/>
        <v>2.1282338610324465</v>
      </c>
      <c r="F1057">
        <f t="shared" si="148"/>
        <v>5.9921659846742132</v>
      </c>
    </row>
    <row r="1058" spans="1:6" x14ac:dyDescent="0.25">
      <c r="A1058" s="8">
        <f t="shared" si="146"/>
        <v>1055</v>
      </c>
      <c r="B1058">
        <f>IF(Train!$C4263=Train!$C$19,Train!D4263,"V")</f>
        <v>2533.5</v>
      </c>
      <c r="C1058">
        <f>IF(Train!$C4263=Train!$C$19,Train!E4263,"V")</f>
        <v>0.13</v>
      </c>
      <c r="D1058">
        <f>IF(Train!$C4263=Train!$C$19,Train!F4263,"V")</f>
        <v>0.65</v>
      </c>
      <c r="E1058">
        <f t="shared" si="147"/>
        <v>1.4810511623791514</v>
      </c>
      <c r="F1058">
        <f t="shared" si="148"/>
        <v>1749.7517283848197</v>
      </c>
    </row>
    <row r="1059" spans="1:6" x14ac:dyDescent="0.25">
      <c r="A1059" s="8">
        <f t="shared" si="146"/>
        <v>1056</v>
      </c>
      <c r="B1059">
        <f>IF(Train!$C4264=Train!$C$19,Train!D4264,"V")</f>
        <v>18325.340000152599</v>
      </c>
      <c r="C1059">
        <f>IF(Train!$C4264=Train!$C$19,Train!E4264,"V")</f>
        <v>0.11</v>
      </c>
      <c r="D1059">
        <f>IF(Train!$C4264=Train!$C$19,Train!F4264,"V")</f>
        <v>1.41463414634146</v>
      </c>
      <c r="E1059">
        <f t="shared" si="147"/>
        <v>1.3942110273969883</v>
      </c>
      <c r="F1059">
        <f t="shared" si="148"/>
        <v>7.6435687198235733</v>
      </c>
    </row>
    <row r="1060" spans="1:6" x14ac:dyDescent="0.25">
      <c r="A1060" s="8">
        <f t="shared" si="146"/>
        <v>1057</v>
      </c>
      <c r="B1060">
        <f>IF(Train!$C4265=Train!$C$19,Train!D4265,"V")</f>
        <v>5144.3499641418503</v>
      </c>
      <c r="C1060">
        <f>IF(Train!$C4265=Train!$C$19,Train!E4265,"V")</f>
        <v>0.15</v>
      </c>
      <c r="D1060">
        <f>IF(Train!$C4265=Train!$C$19,Train!F4265,"V")</f>
        <v>3</v>
      </c>
      <c r="E1060">
        <f t="shared" si="147"/>
        <v>1.5733002411263048</v>
      </c>
      <c r="F1060">
        <f t="shared" si="148"/>
        <v>10471.181349217441</v>
      </c>
    </row>
    <row r="1061" spans="1:6" x14ac:dyDescent="0.25">
      <c r="A1061" s="8">
        <f t="shared" si="146"/>
        <v>1058</v>
      </c>
      <c r="B1061">
        <f>IF(Train!$C4266=Train!$C$19,Train!D4266,"V")</f>
        <v>1367.1699638366699</v>
      </c>
      <c r="C1061">
        <f>IF(Train!$C4266=Train!$C$19,Train!E4266,"V")</f>
        <v>0.2</v>
      </c>
      <c r="D1061">
        <f>IF(Train!$C4266=Train!$C$19,Train!F4266,"V")</f>
        <v>0.89473684210526305</v>
      </c>
      <c r="E1061">
        <f t="shared" si="147"/>
        <v>1.8298499519729794</v>
      </c>
      <c r="F1061">
        <f t="shared" si="148"/>
        <v>1195.5033567001919</v>
      </c>
    </row>
    <row r="1062" spans="1:6" x14ac:dyDescent="0.25">
      <c r="A1062" s="8">
        <f t="shared" si="146"/>
        <v>1059</v>
      </c>
      <c r="B1062">
        <f>IF(Train!$C4271=Train!$C$19,Train!D4271,"V")</f>
        <v>245.91499710082999</v>
      </c>
      <c r="C1062">
        <f>IF(Train!$C4271=Train!$C$19,Train!E4271,"V")</f>
        <v>0.15</v>
      </c>
      <c r="D1062">
        <f>IF(Train!$C4271=Train!$C$19,Train!F4271,"V")</f>
        <v>1</v>
      </c>
      <c r="E1062">
        <f t="shared" si="147"/>
        <v>1.5733002411263048</v>
      </c>
      <c r="F1062">
        <f t="shared" si="148"/>
        <v>80.825660780938108</v>
      </c>
    </row>
    <row r="1063" spans="1:6" x14ac:dyDescent="0.25">
      <c r="A1063" s="8">
        <f t="shared" si="146"/>
        <v>1060</v>
      </c>
      <c r="B1063">
        <f>IF(Train!$C4272=Train!$C$19,Train!D4272,"V")</f>
        <v>2525.5599365234398</v>
      </c>
      <c r="C1063">
        <f>IF(Train!$C4272=Train!$C$19,Train!E4272,"V")</f>
        <v>0.06</v>
      </c>
      <c r="D1063">
        <f>IF(Train!$C4272=Train!$C$19,Train!F4272,"V")</f>
        <v>0.73170731707317105</v>
      </c>
      <c r="E1063">
        <f t="shared" si="147"/>
        <v>1.1987390240492384</v>
      </c>
      <c r="F1063">
        <f t="shared" si="148"/>
        <v>550.8716362646328</v>
      </c>
    </row>
    <row r="1064" spans="1:6" x14ac:dyDescent="0.25">
      <c r="A1064" s="8">
        <f t="shared" si="146"/>
        <v>1061</v>
      </c>
      <c r="B1064">
        <f>IF(Train!$C4292=Train!$C$19,Train!D4292,"V")</f>
        <v>2703.51001739502</v>
      </c>
      <c r="C1064">
        <f>IF(Train!$C4292=Train!$C$19,Train!E4292,"V")</f>
        <v>0.13</v>
      </c>
      <c r="D1064">
        <f>IF(Train!$C4292=Train!$C$19,Train!F4292,"V")</f>
        <v>1.48</v>
      </c>
      <c r="E1064">
        <f t="shared" si="147"/>
        <v>1.4810511623791514</v>
      </c>
      <c r="F1064">
        <f t="shared" si="148"/>
        <v>2.9872227046862316E-3</v>
      </c>
    </row>
    <row r="1065" spans="1:6" x14ac:dyDescent="0.25">
      <c r="A1065" s="8">
        <f t="shared" si="146"/>
        <v>1062</v>
      </c>
      <c r="B1065">
        <f>IF(Train!$C4311=Train!$C$19,Train!D4311,"V")</f>
        <v>17.950000762939499</v>
      </c>
      <c r="C1065">
        <f>IF(Train!$C4311=Train!$C$19,Train!E4311,"V")</f>
        <v>0.16</v>
      </c>
      <c r="D1065">
        <f>IF(Train!$C4311=Train!$C$19,Train!F4311,"V")</f>
        <v>6</v>
      </c>
      <c r="E1065">
        <f t="shared" ref="E1065:E1081" si="149">EXP($H$2*C1065)</f>
        <v>1.6215576117221016</v>
      </c>
      <c r="F1065">
        <f t="shared" ref="F1065:F1081" si="150">B1065*(D1065-E1065)^2</f>
        <v>344.11511619319089</v>
      </c>
    </row>
    <row r="1066" spans="1:6" x14ac:dyDescent="0.25">
      <c r="A1066" s="8">
        <f t="shared" si="146"/>
        <v>1063</v>
      </c>
      <c r="B1066">
        <f>IF(Train!$C4314=Train!$C$19,Train!D4314,"V")</f>
        <v>749.969970703125</v>
      </c>
      <c r="C1066">
        <f>IF(Train!$C4314=Train!$C$19,Train!E4314,"V")</f>
        <v>0.09</v>
      </c>
      <c r="D1066">
        <f>IF(Train!$C4314=Train!$C$19,Train!F4314,"V")</f>
        <v>2</v>
      </c>
      <c r="E1066">
        <f t="shared" si="149"/>
        <v>1.3124626875096053</v>
      </c>
      <c r="F1066">
        <f t="shared" si="150"/>
        <v>354.51647197434988</v>
      </c>
    </row>
    <row r="1067" spans="1:6" x14ac:dyDescent="0.25">
      <c r="A1067" s="8">
        <f t="shared" si="146"/>
        <v>1064</v>
      </c>
      <c r="B1067">
        <f>IF(Train!$C4315=Train!$C$19,Train!D4315,"V")</f>
        <v>9302.7747874259894</v>
      </c>
      <c r="C1067">
        <f>IF(Train!$C4315=Train!$C$19,Train!E4315,"V")</f>
        <v>0.15</v>
      </c>
      <c r="D1067">
        <f>IF(Train!$C4315=Train!$C$19,Train!F4315,"V")</f>
        <v>2.2264150943396199</v>
      </c>
      <c r="E1067">
        <f t="shared" si="149"/>
        <v>1.5733002411263048</v>
      </c>
      <c r="F1067">
        <f t="shared" si="150"/>
        <v>3968.1824174185249</v>
      </c>
    </row>
    <row r="1068" spans="1:6" x14ac:dyDescent="0.25">
      <c r="A1068" s="8">
        <f t="shared" si="146"/>
        <v>1065</v>
      </c>
      <c r="B1068">
        <f>IF(Train!$C4316=Train!$C$19,Train!D4316,"V")</f>
        <v>69.859998703002901</v>
      </c>
      <c r="C1068">
        <f>IF(Train!$C4316=Train!$C$19,Train!E4316,"V")</f>
        <v>0.15</v>
      </c>
      <c r="D1068">
        <f>IF(Train!$C4316=Train!$C$19,Train!F4316,"V")</f>
        <v>1</v>
      </c>
      <c r="E1068">
        <f t="shared" si="149"/>
        <v>1.5733002411263048</v>
      </c>
      <c r="F1068">
        <f t="shared" si="150"/>
        <v>22.96110698368884</v>
      </c>
    </row>
    <row r="1069" spans="1:6" x14ac:dyDescent="0.25">
      <c r="A1069" s="8">
        <f t="shared" si="146"/>
        <v>1066</v>
      </c>
      <c r="B1069">
        <f>IF(Train!$C4317=Train!$C$19,Train!D4317,"V")</f>
        <v>2755.5600280761701</v>
      </c>
      <c r="C1069">
        <f>IF(Train!$C4317=Train!$C$19,Train!E4317,"V")</f>
        <v>0.11</v>
      </c>
      <c r="D1069">
        <f>IF(Train!$C4317=Train!$C$19,Train!F4317,"V")</f>
        <v>1.6153846153846201</v>
      </c>
      <c r="E1069">
        <f t="shared" si="149"/>
        <v>1.3942110273969883</v>
      </c>
      <c r="F1069">
        <f t="shared" si="150"/>
        <v>134.79581316105032</v>
      </c>
    </row>
    <row r="1070" spans="1:6" x14ac:dyDescent="0.25">
      <c r="A1070" s="8">
        <f t="shared" si="146"/>
        <v>1067</v>
      </c>
      <c r="B1070">
        <f>IF(Train!$C4318=Train!$C$19,Train!D4318,"V")</f>
        <v>5335.76999664307</v>
      </c>
      <c r="C1070">
        <f>IF(Train!$C4318=Train!$C$19,Train!E4318,"V")</f>
        <v>0.25</v>
      </c>
      <c r="D1070">
        <f>IF(Train!$C4318=Train!$C$19,Train!F4318,"V")</f>
        <v>2.8125</v>
      </c>
      <c r="E1070">
        <f t="shared" si="149"/>
        <v>2.1282338610324465</v>
      </c>
      <c r="F1070">
        <f t="shared" si="150"/>
        <v>2498.3150225247996</v>
      </c>
    </row>
    <row r="1071" spans="1:6" x14ac:dyDescent="0.25">
      <c r="A1071" s="8">
        <f t="shared" si="146"/>
        <v>1068</v>
      </c>
      <c r="B1071">
        <f>IF(Train!$C4319=Train!$C$19,Train!D4319,"V")</f>
        <v>467.96500396728499</v>
      </c>
      <c r="C1071">
        <f>IF(Train!$C4319=Train!$C$19,Train!E4319,"V")</f>
        <v>0.14000000000000001</v>
      </c>
      <c r="D1071">
        <f>IF(Train!$C4319=Train!$C$19,Train!F4319,"V")</f>
        <v>1</v>
      </c>
      <c r="E1071">
        <f t="shared" si="149"/>
        <v>1.5264790044057315</v>
      </c>
      <c r="F1071">
        <f t="shared" si="150"/>
        <v>129.71060628814331</v>
      </c>
    </row>
    <row r="1072" spans="1:6" x14ac:dyDescent="0.25">
      <c r="A1072" s="8">
        <f t="shared" si="146"/>
        <v>1069</v>
      </c>
      <c r="B1072">
        <f>IF(Train!$C4320=Train!$C$19,Train!D4320,"V")</f>
        <v>2265.3500671386701</v>
      </c>
      <c r="C1072">
        <f>IF(Train!$C4320=Train!$C$19,Train!E4320,"V")</f>
        <v>0.25</v>
      </c>
      <c r="D1072">
        <f>IF(Train!$C4320=Train!$C$19,Train!F4320,"V")</f>
        <v>0.84615384615384603</v>
      </c>
      <c r="E1072">
        <f t="shared" si="149"/>
        <v>2.1282338610324465</v>
      </c>
      <c r="F1072">
        <f t="shared" si="150"/>
        <v>3723.6219732736522</v>
      </c>
    </row>
    <row r="1073" spans="1:6" x14ac:dyDescent="0.25">
      <c r="A1073" s="8">
        <f t="shared" si="146"/>
        <v>1070</v>
      </c>
      <c r="B1073">
        <f>IF(Train!$C4321=Train!$C$19,Train!D4321,"V")</f>
        <v>920.78999328613304</v>
      </c>
      <c r="C1073">
        <f>IF(Train!$C4321=Train!$C$19,Train!E4321,"V")</f>
        <v>0.15</v>
      </c>
      <c r="D1073">
        <f>IF(Train!$C4321=Train!$C$19,Train!F4321,"V")</f>
        <v>1.8333333333333299</v>
      </c>
      <c r="E1073">
        <f t="shared" si="149"/>
        <v>1.5733002411263048</v>
      </c>
      <c r="F1073">
        <f t="shared" si="150"/>
        <v>62.261249460498256</v>
      </c>
    </row>
    <row r="1074" spans="1:6" x14ac:dyDescent="0.25">
      <c r="A1074" s="8">
        <f t="shared" si="146"/>
        <v>1071</v>
      </c>
      <c r="B1074">
        <f>IF(Train!$C4323=Train!$C$19,Train!D4323,"V")</f>
        <v>3250.0199890136701</v>
      </c>
      <c r="C1074">
        <f>IF(Train!$C4323=Train!$C$19,Train!E4323,"V")</f>
        <v>0.12</v>
      </c>
      <c r="D1074">
        <f>IF(Train!$C4323=Train!$C$19,Train!F4323,"V")</f>
        <v>1.0909090909090899</v>
      </c>
      <c r="E1074">
        <f t="shared" si="149"/>
        <v>1.4369752477785205</v>
      </c>
      <c r="F1074">
        <f t="shared" si="150"/>
        <v>389.22819494368241</v>
      </c>
    </row>
    <row r="1075" spans="1:6" x14ac:dyDescent="0.25">
      <c r="A1075" s="8">
        <f t="shared" si="146"/>
        <v>1072</v>
      </c>
      <c r="B1075">
        <f>IF(Train!$C4324=Train!$C$19,Train!D4324,"V")</f>
        <v>469.79499816894503</v>
      </c>
      <c r="C1075">
        <f>IF(Train!$C4324=Train!$C$19,Train!E4324,"V")</f>
        <v>0.15</v>
      </c>
      <c r="D1075">
        <f>IF(Train!$C4324=Train!$C$19,Train!F4324,"V")</f>
        <v>0.66666666666666696</v>
      </c>
      <c r="E1075">
        <f t="shared" si="149"/>
        <v>1.5733002411263048</v>
      </c>
      <c r="F1075">
        <f t="shared" si="150"/>
        <v>386.16417770364819</v>
      </c>
    </row>
    <row r="1076" spans="1:6" x14ac:dyDescent="0.25">
      <c r="A1076" s="8">
        <f t="shared" si="146"/>
        <v>1073</v>
      </c>
      <c r="B1076">
        <f>IF(Train!$C4325=Train!$C$19,Train!D4325,"V")</f>
        <v>1512.90002441406</v>
      </c>
      <c r="C1076">
        <f>IF(Train!$C4325=Train!$C$19,Train!E4325,"V")</f>
        <v>0.14000000000000001</v>
      </c>
      <c r="D1076">
        <f>IF(Train!$C4325=Train!$C$19,Train!F4325,"V")</f>
        <v>0.25</v>
      </c>
      <c r="E1076">
        <f t="shared" si="149"/>
        <v>1.5264790044057315</v>
      </c>
      <c r="F1076">
        <f t="shared" si="150"/>
        <v>2465.1172553812908</v>
      </c>
    </row>
    <row r="1077" spans="1:6" x14ac:dyDescent="0.25">
      <c r="A1077" s="8">
        <f t="shared" si="146"/>
        <v>1074</v>
      </c>
      <c r="B1077">
        <f>IF(Train!$C4326=Train!$C$19,Train!D4326,"V")</f>
        <v>11518.770011901899</v>
      </c>
      <c r="C1077">
        <f>IF(Train!$C4326=Train!$C$19,Train!E4326,"V")</f>
        <v>0.33</v>
      </c>
      <c r="D1077">
        <f>IF(Train!$C4326=Train!$C$19,Train!F4326,"V")</f>
        <v>2.2222222222222201</v>
      </c>
      <c r="E1077">
        <f t="shared" si="149"/>
        <v>2.7101013983490154</v>
      </c>
      <c r="F1077">
        <f t="shared" si="150"/>
        <v>2741.7677932804595</v>
      </c>
    </row>
    <row r="1078" spans="1:6" x14ac:dyDescent="0.25">
      <c r="A1078" s="8">
        <f t="shared" si="146"/>
        <v>1075</v>
      </c>
      <c r="B1078">
        <f>IF(Train!$C4327=Train!$C$19,Train!D4327,"V")</f>
        <v>1863.1399497985799</v>
      </c>
      <c r="C1078">
        <f>IF(Train!$C4327=Train!$C$19,Train!E4327,"V")</f>
        <v>0.15</v>
      </c>
      <c r="D1078">
        <f>IF(Train!$C4327=Train!$C$19,Train!F4327,"V")</f>
        <v>2.6666666666666701</v>
      </c>
      <c r="E1078">
        <f t="shared" si="149"/>
        <v>1.5733002411263048</v>
      </c>
      <c r="F1078">
        <f t="shared" si="150"/>
        <v>2227.2909147558539</v>
      </c>
    </row>
    <row r="1079" spans="1:6" x14ac:dyDescent="0.25">
      <c r="A1079" s="8">
        <f t="shared" si="146"/>
        <v>1076</v>
      </c>
      <c r="B1079">
        <f>IF(Train!$C4330=Train!$C$19,Train!D4330,"V")</f>
        <v>2501.7699737548801</v>
      </c>
      <c r="C1079">
        <f>IF(Train!$C4330=Train!$C$19,Train!E4330,"V")</f>
        <v>0.1</v>
      </c>
      <c r="D1079">
        <f>IF(Train!$C4330=Train!$C$19,Train!F4330,"V")</f>
        <v>1.6</v>
      </c>
      <c r="E1079">
        <f t="shared" si="149"/>
        <v>1.3527194653633767</v>
      </c>
      <c r="F1079">
        <f t="shared" si="150"/>
        <v>152.97738678378198</v>
      </c>
    </row>
    <row r="1080" spans="1:6" x14ac:dyDescent="0.25">
      <c r="A1080" s="8">
        <f t="shared" si="146"/>
        <v>1077</v>
      </c>
      <c r="B1080">
        <f>IF(Train!$C4331=Train!$C$19,Train!D4331,"V")</f>
        <v>228.30999755859401</v>
      </c>
      <c r="C1080">
        <f>IF(Train!$C4331=Train!$C$19,Train!E4331,"V")</f>
        <v>0.15</v>
      </c>
      <c r="D1080">
        <f>IF(Train!$C4331=Train!$C$19,Train!F4331,"V")</f>
        <v>3</v>
      </c>
      <c r="E1080">
        <f t="shared" si="149"/>
        <v>1.5733002411263048</v>
      </c>
      <c r="F1080">
        <f t="shared" si="150"/>
        <v>464.71865346241606</v>
      </c>
    </row>
    <row r="1081" spans="1:6" x14ac:dyDescent="0.25">
      <c r="A1081" s="8">
        <f t="shared" si="146"/>
        <v>1078</v>
      </c>
      <c r="B1081">
        <f>IF(Train!$C4332=Train!$C$19,Train!D4332,"V")</f>
        <v>5013.6599006652796</v>
      </c>
      <c r="C1081">
        <f>IF(Train!$C4332=Train!$C$19,Train!E4332,"V")</f>
        <v>0.15</v>
      </c>
      <c r="D1081">
        <f>IF(Train!$C4332=Train!$C$19,Train!F4332,"V")</f>
        <v>2.3783783783783798</v>
      </c>
      <c r="E1081">
        <f t="shared" si="149"/>
        <v>1.5733002411263048</v>
      </c>
      <c r="F1081">
        <f t="shared" si="150"/>
        <v>3249.6077110472056</v>
      </c>
    </row>
    <row r="1082" spans="1:6" x14ac:dyDescent="0.25">
      <c r="A1082" s="8">
        <f t="shared" si="146"/>
        <v>1079</v>
      </c>
      <c r="B1082">
        <f>IF(Train!$C4360=Train!$C$19,Train!D4360,"V")</f>
        <v>79.120000362396198</v>
      </c>
      <c r="C1082">
        <f>IF(Train!$C4360=Train!$C$19,Train!E4360,"V")</f>
        <v>0.2</v>
      </c>
      <c r="D1082">
        <f>IF(Train!$C4360=Train!$C$19,Train!F4360,"V")</f>
        <v>1.625</v>
      </c>
      <c r="E1082">
        <f t="shared" ref="E1082:E1119" si="151">EXP($H$2*C1082)</f>
        <v>1.8298499519729794</v>
      </c>
      <c r="F1082">
        <f t="shared" ref="F1082:F1119" si="152">B1082*(D1082-E1082)^2</f>
        <v>3.3201523585894388</v>
      </c>
    </row>
    <row r="1083" spans="1:6" x14ac:dyDescent="0.25">
      <c r="A1083" s="8">
        <f t="shared" si="146"/>
        <v>1080</v>
      </c>
      <c r="B1083">
        <f>IF(Train!$C4361=Train!$C$19,Train!D4361,"V")</f>
        <v>1444.30997514725</v>
      </c>
      <c r="C1083">
        <f>IF(Train!$C4361=Train!$C$19,Train!E4361,"V")</f>
        <v>0.2</v>
      </c>
      <c r="D1083">
        <f>IF(Train!$C4361=Train!$C$19,Train!F4361,"V")</f>
        <v>1.3886255924170601</v>
      </c>
      <c r="E1083">
        <f t="shared" si="151"/>
        <v>1.8298499519729794</v>
      </c>
      <c r="F1083">
        <f t="shared" si="152"/>
        <v>281.17672844391444</v>
      </c>
    </row>
    <row r="1084" spans="1:6" x14ac:dyDescent="0.25">
      <c r="A1084" s="8">
        <f t="shared" si="146"/>
        <v>1081</v>
      </c>
      <c r="B1084">
        <f>IF(Train!$C4362=Train!$C$19,Train!D4362,"V")</f>
        <v>42.010000705719001</v>
      </c>
      <c r="C1084">
        <f>IF(Train!$C4362=Train!$C$19,Train!E4362,"V")</f>
        <v>0.2</v>
      </c>
      <c r="D1084">
        <f>IF(Train!$C4362=Train!$C$19,Train!F4362,"V")</f>
        <v>1.375</v>
      </c>
      <c r="E1084">
        <f t="shared" si="151"/>
        <v>1.8298499519729794</v>
      </c>
      <c r="F1084">
        <f t="shared" si="152"/>
        <v>8.691385140805739</v>
      </c>
    </row>
    <row r="1085" spans="1:6" x14ac:dyDescent="0.25">
      <c r="A1085" s="8">
        <f t="shared" si="146"/>
        <v>1082</v>
      </c>
      <c r="B1085">
        <f>IF(Train!$C4363=Train!$C$19,Train!D4363,"V")</f>
        <v>41.699998855590799</v>
      </c>
      <c r="C1085">
        <f>IF(Train!$C4363=Train!$C$19,Train!E4363,"V")</f>
        <v>0.2</v>
      </c>
      <c r="D1085">
        <f>IF(Train!$C4363=Train!$C$19,Train!F4363,"V")</f>
        <v>0.16666666666666699</v>
      </c>
      <c r="E1085">
        <f t="shared" si="151"/>
        <v>1.8298499519729794</v>
      </c>
      <c r="F1085">
        <f t="shared" si="152"/>
        <v>115.34964614413957</v>
      </c>
    </row>
    <row r="1086" spans="1:6" x14ac:dyDescent="0.25">
      <c r="A1086" s="8">
        <f t="shared" si="146"/>
        <v>1083</v>
      </c>
      <c r="B1086">
        <f>IF(Train!$C4364=Train!$C$19,Train!D4364,"V")</f>
        <v>6.9499998092651403</v>
      </c>
      <c r="C1086">
        <f>IF(Train!$C4364=Train!$C$19,Train!E4364,"V")</f>
        <v>0.2</v>
      </c>
      <c r="D1086">
        <f>IF(Train!$C4364=Train!$C$19,Train!F4364,"V")</f>
        <v>1</v>
      </c>
      <c r="E1086">
        <f t="shared" si="151"/>
        <v>1.8298499519729794</v>
      </c>
      <c r="F1086">
        <f t="shared" si="152"/>
        <v>4.7861239210376745</v>
      </c>
    </row>
    <row r="1087" spans="1:6" x14ac:dyDescent="0.25">
      <c r="A1087" s="8">
        <f t="shared" si="146"/>
        <v>1084</v>
      </c>
      <c r="B1087">
        <f>IF(Train!$C4365=Train!$C$19,Train!D4365,"V")</f>
        <v>1067.1799774169899</v>
      </c>
      <c r="C1087">
        <f>IF(Train!$C4365=Train!$C$19,Train!E4365,"V")</f>
        <v>0.2</v>
      </c>
      <c r="D1087">
        <f>IF(Train!$C4365=Train!$C$19,Train!F4365,"V")</f>
        <v>1.22435897435897</v>
      </c>
      <c r="E1087">
        <f t="shared" si="151"/>
        <v>1.8298499519729794</v>
      </c>
      <c r="F1087">
        <f t="shared" si="152"/>
        <v>391.24880187703781</v>
      </c>
    </row>
    <row r="1088" spans="1:6" x14ac:dyDescent="0.25">
      <c r="A1088" s="8">
        <f t="shared" si="146"/>
        <v>1085</v>
      </c>
      <c r="B1088">
        <f>IF(Train!$C4366=Train!$C$19,Train!D4366,"V")</f>
        <v>75.080001354217501</v>
      </c>
      <c r="C1088">
        <f>IF(Train!$C4366=Train!$C$19,Train!E4366,"V")</f>
        <v>0.2</v>
      </c>
      <c r="D1088">
        <f>IF(Train!$C4366=Train!$C$19,Train!F4366,"V")</f>
        <v>1.78571428571429</v>
      </c>
      <c r="E1088">
        <f t="shared" si="151"/>
        <v>1.8298499519729794</v>
      </c>
      <c r="F1088">
        <f t="shared" si="152"/>
        <v>0.14625261690822619</v>
      </c>
    </row>
    <row r="1089" spans="1:6" x14ac:dyDescent="0.25">
      <c r="A1089" s="8">
        <f t="shared" si="146"/>
        <v>1086</v>
      </c>
      <c r="B1089">
        <f>IF(Train!$C4367=Train!$C$19,Train!D4367,"V")</f>
        <v>6.9499998092651403</v>
      </c>
      <c r="C1089">
        <f>IF(Train!$C4367=Train!$C$19,Train!E4367,"V")</f>
        <v>0.2</v>
      </c>
      <c r="D1089">
        <f>IF(Train!$C4367=Train!$C$19,Train!F4367,"V")</f>
        <v>1</v>
      </c>
      <c r="E1089">
        <f t="shared" si="151"/>
        <v>1.8298499519729794</v>
      </c>
      <c r="F1089">
        <f t="shared" si="152"/>
        <v>4.7861239210376745</v>
      </c>
    </row>
    <row r="1090" spans="1:6" x14ac:dyDescent="0.25">
      <c r="A1090" s="8">
        <f t="shared" si="146"/>
        <v>1087</v>
      </c>
      <c r="B1090">
        <f>IF(Train!$C4368=Train!$C$19,Train!D4368,"V")</f>
        <v>842.63998603820801</v>
      </c>
      <c r="C1090">
        <f>IF(Train!$C4368=Train!$C$19,Train!E4368,"V")</f>
        <v>0.2</v>
      </c>
      <c r="D1090">
        <f>IF(Train!$C4368=Train!$C$19,Train!F4368,"V")</f>
        <v>1.0542635658914701</v>
      </c>
      <c r="E1090">
        <f t="shared" si="151"/>
        <v>1.8298499519729794</v>
      </c>
      <c r="F1090">
        <f t="shared" si="152"/>
        <v>506.87680551208979</v>
      </c>
    </row>
    <row r="1091" spans="1:6" x14ac:dyDescent="0.25">
      <c r="A1091" s="8">
        <f t="shared" si="146"/>
        <v>1088</v>
      </c>
      <c r="B1091">
        <f>IF(Train!$C4369=Train!$C$19,Train!D4369,"V")</f>
        <v>743.19998574256897</v>
      </c>
      <c r="C1091">
        <f>IF(Train!$C4369=Train!$C$19,Train!E4369,"V")</f>
        <v>0.2</v>
      </c>
      <c r="D1091">
        <f>IF(Train!$C4369=Train!$C$19,Train!F4369,"V")</f>
        <v>1.62962962962963</v>
      </c>
      <c r="E1091">
        <f t="shared" si="151"/>
        <v>1.8298499519729794</v>
      </c>
      <c r="F1091">
        <f t="shared" si="152"/>
        <v>29.793532931042563</v>
      </c>
    </row>
    <row r="1092" spans="1:6" x14ac:dyDescent="0.25">
      <c r="A1092" s="8">
        <f t="shared" si="146"/>
        <v>1089</v>
      </c>
      <c r="B1092">
        <f>IF(Train!$C4370=Train!$C$19,Train!D4370,"V")</f>
        <v>63.960000991821303</v>
      </c>
      <c r="C1092">
        <f>IF(Train!$C4370=Train!$C$19,Train!E4370,"V")</f>
        <v>0.2</v>
      </c>
      <c r="D1092">
        <f>IF(Train!$C4370=Train!$C$19,Train!F4370,"V")</f>
        <v>1.8333333333333299</v>
      </c>
      <c r="E1092">
        <f t="shared" si="151"/>
        <v>1.8298499519729794</v>
      </c>
      <c r="F1092">
        <f t="shared" si="152"/>
        <v>7.7608717911144297E-4</v>
      </c>
    </row>
    <row r="1093" spans="1:6" x14ac:dyDescent="0.25">
      <c r="A1093" s="8">
        <f t="shared" si="146"/>
        <v>1090</v>
      </c>
      <c r="B1093">
        <f>IF(Train!$C4371=Train!$C$19,Train!D4371,"V")</f>
        <v>901.12998008728005</v>
      </c>
      <c r="C1093">
        <f>IF(Train!$C4371=Train!$C$19,Train!E4371,"V")</f>
        <v>0.2</v>
      </c>
      <c r="D1093">
        <f>IF(Train!$C4371=Train!$C$19,Train!F4371,"V")</f>
        <v>1.3649635036496399</v>
      </c>
      <c r="E1093">
        <f t="shared" si="151"/>
        <v>1.8298499519729794</v>
      </c>
      <c r="F1093">
        <f t="shared" si="152"/>
        <v>194.75167948080801</v>
      </c>
    </row>
    <row r="1094" spans="1:6" x14ac:dyDescent="0.25">
      <c r="A1094" s="8">
        <f t="shared" ref="A1094:A1157" si="153">A1093+1</f>
        <v>1091</v>
      </c>
      <c r="B1094">
        <f>IF(Train!$C4372=Train!$C$19,Train!D4372,"V")</f>
        <v>1129.98997879028</v>
      </c>
      <c r="C1094">
        <f>IF(Train!$C4372=Train!$C$19,Train!E4372,"V")</f>
        <v>0.2</v>
      </c>
      <c r="D1094">
        <f>IF(Train!$C4372=Train!$C$19,Train!F4372,"V")</f>
        <v>1.5</v>
      </c>
      <c r="E1094">
        <f t="shared" si="151"/>
        <v>1.8298499519729794</v>
      </c>
      <c r="F1094">
        <f t="shared" si="152"/>
        <v>122.94402930518508</v>
      </c>
    </row>
    <row r="1095" spans="1:6" x14ac:dyDescent="0.25">
      <c r="A1095" s="8">
        <f t="shared" si="153"/>
        <v>1092</v>
      </c>
      <c r="B1095">
        <f>IF(Train!$C4373=Train!$C$19,Train!D4373,"V")</f>
        <v>40.430000305175803</v>
      </c>
      <c r="C1095">
        <f>IF(Train!$C4373=Train!$C$19,Train!E4373,"V")</f>
        <v>0.2</v>
      </c>
      <c r="D1095">
        <f>IF(Train!$C4373=Train!$C$19,Train!F4373,"V")</f>
        <v>1.75</v>
      </c>
      <c r="E1095">
        <f t="shared" si="151"/>
        <v>1.8298499519729794</v>
      </c>
      <c r="F1095">
        <f t="shared" si="152"/>
        <v>0.25778228152622751</v>
      </c>
    </row>
    <row r="1096" spans="1:6" x14ac:dyDescent="0.25">
      <c r="A1096" s="8">
        <f t="shared" si="153"/>
        <v>1093</v>
      </c>
      <c r="B1096">
        <f>IF(Train!$C4374=Train!$C$19,Train!D4374,"V")</f>
        <v>117.270000457764</v>
      </c>
      <c r="C1096">
        <f>IF(Train!$C4374=Train!$C$19,Train!E4374,"V")</f>
        <v>0.2</v>
      </c>
      <c r="D1096">
        <f>IF(Train!$C4374=Train!$C$19,Train!F4374,"V")</f>
        <v>0.86363636363636398</v>
      </c>
      <c r="E1096">
        <f t="shared" si="151"/>
        <v>1.8298499519729794</v>
      </c>
      <c r="F1096">
        <f t="shared" si="152"/>
        <v>109.47960167539071</v>
      </c>
    </row>
    <row r="1097" spans="1:6" x14ac:dyDescent="0.25">
      <c r="A1097" s="8">
        <f t="shared" si="153"/>
        <v>1094</v>
      </c>
      <c r="B1097">
        <f>IF(Train!$C4377=Train!$C$19,Train!D4377,"V")</f>
        <v>47.690000534057603</v>
      </c>
      <c r="C1097">
        <f>IF(Train!$C4377=Train!$C$19,Train!E4377,"V")</f>
        <v>0.2</v>
      </c>
      <c r="D1097">
        <f>IF(Train!$C4377=Train!$C$19,Train!F4377,"V")</f>
        <v>1.55555555555556</v>
      </c>
      <c r="E1097">
        <f t="shared" si="151"/>
        <v>1.8298499519729794</v>
      </c>
      <c r="F1097">
        <f t="shared" si="152"/>
        <v>3.5880724047380825</v>
      </c>
    </row>
    <row r="1098" spans="1:6" x14ac:dyDescent="0.25">
      <c r="A1098" s="8">
        <f t="shared" si="153"/>
        <v>1095</v>
      </c>
      <c r="B1098">
        <f>IF(Train!$C4378=Train!$C$19,Train!D4378,"V")</f>
        <v>637.60998702049301</v>
      </c>
      <c r="C1098">
        <f>IF(Train!$C4378=Train!$C$19,Train!E4378,"V")</f>
        <v>0.2</v>
      </c>
      <c r="D1098">
        <f>IF(Train!$C4378=Train!$C$19,Train!F4378,"V")</f>
        <v>1.5319148936170199</v>
      </c>
      <c r="E1098">
        <f t="shared" si="151"/>
        <v>1.8298499519729794</v>
      </c>
      <c r="F1098">
        <f t="shared" si="152"/>
        <v>56.597641141710127</v>
      </c>
    </row>
    <row r="1099" spans="1:6" x14ac:dyDescent="0.25">
      <c r="A1099" s="8">
        <f t="shared" si="153"/>
        <v>1096</v>
      </c>
      <c r="B1099">
        <f>IF(Train!$C4379=Train!$C$19,Train!D4379,"V")</f>
        <v>26.649999618530298</v>
      </c>
      <c r="C1099">
        <f>IF(Train!$C4379=Train!$C$19,Train!E4379,"V")</f>
        <v>0.2</v>
      </c>
      <c r="D1099">
        <f>IF(Train!$C4379=Train!$C$19,Train!F4379,"V")</f>
        <v>3.2</v>
      </c>
      <c r="E1099">
        <f t="shared" si="151"/>
        <v>1.8298499519729794</v>
      </c>
      <c r="F1099">
        <f t="shared" si="152"/>
        <v>50.030341540852795</v>
      </c>
    </row>
    <row r="1100" spans="1:6" x14ac:dyDescent="0.25">
      <c r="A1100" s="8">
        <f t="shared" si="153"/>
        <v>1097</v>
      </c>
      <c r="B1100">
        <f>IF(Train!$C4380=Train!$C$19,Train!D4380,"V")</f>
        <v>639.65998554229702</v>
      </c>
      <c r="C1100">
        <f>IF(Train!$C4380=Train!$C$19,Train!E4380,"V")</f>
        <v>0.2</v>
      </c>
      <c r="D1100">
        <f>IF(Train!$C4380=Train!$C$19,Train!F4380,"V")</f>
        <v>1.27659574468085</v>
      </c>
      <c r="E1100">
        <f t="shared" si="151"/>
        <v>1.8298499519729794</v>
      </c>
      <c r="F1100">
        <f t="shared" si="152"/>
        <v>195.79366434788034</v>
      </c>
    </row>
    <row r="1101" spans="1:6" x14ac:dyDescent="0.25">
      <c r="A1101" s="8">
        <f t="shared" si="153"/>
        <v>1098</v>
      </c>
      <c r="B1101">
        <f>IF(Train!$C4381=Train!$C$19,Train!D4381,"V")</f>
        <v>51.480000495910602</v>
      </c>
      <c r="C1101">
        <f>IF(Train!$C4381=Train!$C$19,Train!E4381,"V")</f>
        <v>0.2</v>
      </c>
      <c r="D1101">
        <f>IF(Train!$C4381=Train!$C$19,Train!F4381,"V")</f>
        <v>1.4</v>
      </c>
      <c r="E1101">
        <f t="shared" si="151"/>
        <v>1.8298499519729794</v>
      </c>
      <c r="F1101">
        <f t="shared" si="152"/>
        <v>9.5120102043810633</v>
      </c>
    </row>
    <row r="1102" spans="1:6" x14ac:dyDescent="0.25">
      <c r="A1102" s="8">
        <f t="shared" si="153"/>
        <v>1099</v>
      </c>
      <c r="B1102">
        <f>IF(Train!$C4382=Train!$C$19,Train!D4382,"V")</f>
        <v>666.55998897552502</v>
      </c>
      <c r="C1102">
        <f>IF(Train!$C4382=Train!$C$19,Train!E4382,"V")</f>
        <v>0.2</v>
      </c>
      <c r="D1102">
        <f>IF(Train!$C4382=Train!$C$19,Train!F4382,"V")</f>
        <v>1.23300970873786</v>
      </c>
      <c r="E1102">
        <f t="shared" si="151"/>
        <v>1.8298499519729794</v>
      </c>
      <c r="F1102">
        <f t="shared" si="152"/>
        <v>237.44085008675074</v>
      </c>
    </row>
    <row r="1103" spans="1:6" x14ac:dyDescent="0.25">
      <c r="A1103" s="8">
        <f t="shared" si="153"/>
        <v>1100</v>
      </c>
      <c r="B1103">
        <f>IF(Train!$C4383=Train!$C$19,Train!D4383,"V")</f>
        <v>54323.941605530701</v>
      </c>
      <c r="C1103">
        <f>IF(Train!$C4383=Train!$C$19,Train!E4383,"V")</f>
        <v>-0.1</v>
      </c>
      <c r="D1103">
        <f>IF(Train!$C4383=Train!$C$19,Train!F4383,"V")</f>
        <v>0.65131578947368396</v>
      </c>
      <c r="E1103">
        <f t="shared" si="151"/>
        <v>0.73925157847223943</v>
      </c>
      <c r="F1103">
        <f t="shared" si="152"/>
        <v>420.07090550775297</v>
      </c>
    </row>
    <row r="1104" spans="1:6" x14ac:dyDescent="0.25">
      <c r="A1104" s="8">
        <f t="shared" si="153"/>
        <v>1101</v>
      </c>
      <c r="B1104">
        <f>IF(Train!$C4384=Train!$C$19,Train!D4384,"V")</f>
        <v>9900.2701568603497</v>
      </c>
      <c r="C1104">
        <f>IF(Train!$C4384=Train!$C$19,Train!E4384,"V")</f>
        <v>-0.11</v>
      </c>
      <c r="D1104">
        <f>IF(Train!$C4384=Train!$C$19,Train!F4384,"V")</f>
        <v>0.57692307692307698</v>
      </c>
      <c r="E1104">
        <f t="shared" si="151"/>
        <v>0.71725153534828523</v>
      </c>
      <c r="F1104">
        <f t="shared" si="152"/>
        <v>194.95687476504631</v>
      </c>
    </row>
    <row r="1105" spans="1:6" x14ac:dyDescent="0.25">
      <c r="A1105" s="8">
        <f t="shared" si="153"/>
        <v>1102</v>
      </c>
      <c r="B1105">
        <f>IF(Train!$C4385=Train!$C$19,Train!D4385,"V")</f>
        <v>1349.4700050353999</v>
      </c>
      <c r="C1105">
        <f>IF(Train!$C4385=Train!$C$19,Train!E4385,"V")</f>
        <v>-0.25</v>
      </c>
      <c r="D1105">
        <f>IF(Train!$C4385=Train!$C$19,Train!F4385,"V")</f>
        <v>0.32</v>
      </c>
      <c r="E1105">
        <f t="shared" si="151"/>
        <v>0.46987317433004333</v>
      </c>
      <c r="F1105">
        <f t="shared" si="152"/>
        <v>30.311752587942404</v>
      </c>
    </row>
    <row r="1106" spans="1:6" x14ac:dyDescent="0.25">
      <c r="A1106" s="8">
        <f t="shared" si="153"/>
        <v>1103</v>
      </c>
      <c r="B1106">
        <f>IF(Train!$C4386=Train!$C$19,Train!D4386,"V")</f>
        <v>419.57499694824202</v>
      </c>
      <c r="C1106">
        <f>IF(Train!$C4386=Train!$C$19,Train!E4386,"V")</f>
        <v>-0.09</v>
      </c>
      <c r="D1106">
        <f>IF(Train!$C4386=Train!$C$19,Train!F4386,"V")</f>
        <v>1.25</v>
      </c>
      <c r="E1106">
        <f t="shared" si="151"/>
        <v>0.76192642237890773</v>
      </c>
      <c r="F1106">
        <f t="shared" si="152"/>
        <v>99.94940076290294</v>
      </c>
    </row>
    <row r="1107" spans="1:6" x14ac:dyDescent="0.25">
      <c r="A1107" s="8">
        <f t="shared" si="153"/>
        <v>1104</v>
      </c>
      <c r="B1107">
        <f>IF(Train!$C4387=Train!$C$19,Train!D4387,"V")</f>
        <v>5040.8349847793597</v>
      </c>
      <c r="C1107">
        <f>IF(Train!$C4387=Train!$C$19,Train!E4387,"V")</f>
        <v>-0.09</v>
      </c>
      <c r="D1107">
        <f>IF(Train!$C4387=Train!$C$19,Train!F4387,"V")</f>
        <v>0.86363636363636398</v>
      </c>
      <c r="E1107">
        <f t="shared" si="151"/>
        <v>0.76192642237890773</v>
      </c>
      <c r="F1107">
        <f t="shared" si="152"/>
        <v>52.146995083189374</v>
      </c>
    </row>
    <row r="1108" spans="1:6" x14ac:dyDescent="0.25">
      <c r="A1108" s="8">
        <f t="shared" si="153"/>
        <v>1105</v>
      </c>
      <c r="B1108">
        <f>IF(Train!$C4388=Train!$C$19,Train!D4388,"V")</f>
        <v>300.33999633789102</v>
      </c>
      <c r="C1108">
        <f>IF(Train!$C4388=Train!$C$19,Train!E4388,"V")</f>
        <v>-0.25</v>
      </c>
      <c r="D1108">
        <f>IF(Train!$C4388=Train!$C$19,Train!F4388,"V")</f>
        <v>2</v>
      </c>
      <c r="E1108">
        <f t="shared" si="151"/>
        <v>0.46987317433004333</v>
      </c>
      <c r="F1108">
        <f t="shared" si="152"/>
        <v>703.18246017128911</v>
      </c>
    </row>
    <row r="1109" spans="1:6" x14ac:dyDescent="0.25">
      <c r="A1109" s="8">
        <f t="shared" si="153"/>
        <v>1106</v>
      </c>
      <c r="B1109">
        <f>IF(Train!$C4391=Train!$C$19,Train!D4391,"V")</f>
        <v>2055.6300201416002</v>
      </c>
      <c r="C1109">
        <f>IF(Train!$C4391=Train!$C$19,Train!E4391,"V")</f>
        <v>-0.1</v>
      </c>
      <c r="D1109">
        <f>IF(Train!$C4391=Train!$C$19,Train!F4391,"V")</f>
        <v>1</v>
      </c>
      <c r="E1109">
        <f t="shared" si="151"/>
        <v>0.73925157847223943</v>
      </c>
      <c r="F1109">
        <f t="shared" si="152"/>
        <v>139.761749226744</v>
      </c>
    </row>
    <row r="1110" spans="1:6" x14ac:dyDescent="0.25">
      <c r="A1110" s="8">
        <f t="shared" si="153"/>
        <v>1107</v>
      </c>
      <c r="B1110">
        <f>IF(Train!$C4392=Train!$C$19,Train!D4392,"V")</f>
        <v>13849.4502048492</v>
      </c>
      <c r="C1110">
        <f>IF(Train!$C4392=Train!$C$19,Train!E4392,"V")</f>
        <v>-0.1</v>
      </c>
      <c r="D1110">
        <f>IF(Train!$C4392=Train!$C$19,Train!F4392,"V")</f>
        <v>0.6</v>
      </c>
      <c r="E1110">
        <f t="shared" si="151"/>
        <v>0.73925157847223943</v>
      </c>
      <c r="F1110">
        <f t="shared" si="152"/>
        <v>268.55471810316453</v>
      </c>
    </row>
    <row r="1111" spans="1:6" x14ac:dyDescent="0.25">
      <c r="A1111" s="8">
        <f t="shared" si="153"/>
        <v>1108</v>
      </c>
      <c r="B1111">
        <f>IF(Train!$C4405=Train!$C$19,Train!D4405,"V")</f>
        <v>134.44000029563901</v>
      </c>
      <c r="C1111">
        <f>IF(Train!$C4405=Train!$C$19,Train!E4405,"V")</f>
        <v>-0.13</v>
      </c>
      <c r="D1111">
        <f>IF(Train!$C4405=Train!$C$19,Train!F4405,"V")</f>
        <v>0.148148148148148</v>
      </c>
      <c r="E1111">
        <f t="shared" si="151"/>
        <v>0.67519612110739391</v>
      </c>
      <c r="F1111">
        <f t="shared" si="152"/>
        <v>37.344684908334969</v>
      </c>
    </row>
    <row r="1112" spans="1:6" x14ac:dyDescent="0.25">
      <c r="A1112" s="8">
        <f t="shared" si="153"/>
        <v>1109</v>
      </c>
      <c r="B1112">
        <f>IF(Train!$C4407=Train!$C$19,Train!D4407,"V")</f>
        <v>17542.940177917499</v>
      </c>
      <c r="C1112">
        <f>IF(Train!$C4407=Train!$C$19,Train!E4407,"V")</f>
        <v>-0.09</v>
      </c>
      <c r="D1112">
        <f>IF(Train!$C4407=Train!$C$19,Train!F4407,"V")</f>
        <v>0.77777777777777801</v>
      </c>
      <c r="E1112">
        <f t="shared" si="151"/>
        <v>0.76192642237890773</v>
      </c>
      <c r="F1112">
        <f t="shared" si="152"/>
        <v>4.4079350735722862</v>
      </c>
    </row>
    <row r="1113" spans="1:6" x14ac:dyDescent="0.25">
      <c r="A1113" s="8">
        <f t="shared" si="153"/>
        <v>1110</v>
      </c>
      <c r="B1113">
        <f>IF(Train!$C4408=Train!$C$19,Train!D4408,"V")</f>
        <v>944.93002319335903</v>
      </c>
      <c r="C1113">
        <f>IF(Train!$C4408=Train!$C$19,Train!E4408,"V")</f>
        <v>-0.12</v>
      </c>
      <c r="D1113">
        <f>IF(Train!$C4408=Train!$C$19,Train!F4408,"V")</f>
        <v>0.5</v>
      </c>
      <c r="E1113">
        <f t="shared" si="151"/>
        <v>0.69590621101229222</v>
      </c>
      <c r="F1113">
        <f t="shared" si="152"/>
        <v>36.265699463064813</v>
      </c>
    </row>
    <row r="1114" spans="1:6" x14ac:dyDescent="0.25">
      <c r="A1114" s="8">
        <f t="shared" si="153"/>
        <v>1111</v>
      </c>
      <c r="B1114">
        <f>IF(Train!$C4409=Train!$C$19,Train!D4409,"V")</f>
        <v>254.919998168945</v>
      </c>
      <c r="C1114">
        <f>IF(Train!$C4409=Train!$C$19,Train!E4409,"V")</f>
        <v>-0.08</v>
      </c>
      <c r="D1114">
        <f>IF(Train!$C4409=Train!$C$19,Train!F4409,"V")</f>
        <v>0.5</v>
      </c>
      <c r="E1114">
        <f t="shared" si="151"/>
        <v>0.78529676503209789</v>
      </c>
      <c r="F1114">
        <f t="shared" si="152"/>
        <v>20.749020566565559</v>
      </c>
    </row>
    <row r="1115" spans="1:6" x14ac:dyDescent="0.25">
      <c r="A1115" s="8">
        <f t="shared" si="153"/>
        <v>1112</v>
      </c>
      <c r="B1115">
        <f>IF(Train!$C4410=Train!$C$19,Train!D4410,"V")</f>
        <v>318.54000854492199</v>
      </c>
      <c r="C1115">
        <f>IF(Train!$C4410=Train!$C$19,Train!E4410,"V")</f>
        <v>-0.15</v>
      </c>
      <c r="D1115">
        <f>IF(Train!$C4410=Train!$C$19,Train!F4410,"V")</f>
        <v>2</v>
      </c>
      <c r="E1115">
        <f t="shared" si="151"/>
        <v>0.63560658916832879</v>
      </c>
      <c r="F1115">
        <f t="shared" si="152"/>
        <v>592.98432605954667</v>
      </c>
    </row>
    <row r="1116" spans="1:6" x14ac:dyDescent="0.25">
      <c r="A1116" s="8">
        <f t="shared" si="153"/>
        <v>1113</v>
      </c>
      <c r="B1116">
        <f>IF(Train!$C4411=Train!$C$19,Train!D4411,"V")</f>
        <v>20834.930257797201</v>
      </c>
      <c r="C1116">
        <f>IF(Train!$C4411=Train!$C$19,Train!E4411,"V")</f>
        <v>-0.11</v>
      </c>
      <c r="D1116">
        <f>IF(Train!$C4411=Train!$C$19,Train!F4411,"V")</f>
        <v>1.0757575757575799</v>
      </c>
      <c r="E1116">
        <f t="shared" si="151"/>
        <v>0.71725153534828523</v>
      </c>
      <c r="F1116">
        <f t="shared" si="152"/>
        <v>2677.8423516154476</v>
      </c>
    </row>
    <row r="1117" spans="1:6" x14ac:dyDescent="0.25">
      <c r="A1117" s="8">
        <f t="shared" si="153"/>
        <v>1114</v>
      </c>
      <c r="B1117">
        <f>IF(Train!$C4412=Train!$C$19,Train!D4412,"V")</f>
        <v>877.72000312805199</v>
      </c>
      <c r="C1117">
        <f>IF(Train!$C4412=Train!$C$19,Train!E4412,"V")</f>
        <v>-0.11</v>
      </c>
      <c r="D1117">
        <f>IF(Train!$C4412=Train!$C$19,Train!F4412,"V")</f>
        <v>1.2</v>
      </c>
      <c r="E1117">
        <f t="shared" si="151"/>
        <v>0.71725153534828523</v>
      </c>
      <c r="F1117">
        <f t="shared" si="152"/>
        <v>204.54920617505579</v>
      </c>
    </row>
    <row r="1118" spans="1:6" x14ac:dyDescent="0.25">
      <c r="A1118" s="8">
        <f t="shared" si="153"/>
        <v>1115</v>
      </c>
      <c r="B1118">
        <f>IF(Train!$C4413=Train!$C$19,Train!D4413,"V")</f>
        <v>8805.1749267578107</v>
      </c>
      <c r="C1118">
        <f>IF(Train!$C4413=Train!$C$19,Train!E4413,"V")</f>
        <v>-0.11</v>
      </c>
      <c r="D1118">
        <f>IF(Train!$C4413=Train!$C$19,Train!F4413,"V")</f>
        <v>0.51869158878504695</v>
      </c>
      <c r="E1118">
        <f t="shared" si="151"/>
        <v>0.71725153534828523</v>
      </c>
      <c r="F1118">
        <f t="shared" si="152"/>
        <v>347.15328787033707</v>
      </c>
    </row>
    <row r="1119" spans="1:6" x14ac:dyDescent="0.25">
      <c r="A1119" s="8">
        <f t="shared" si="153"/>
        <v>1116</v>
      </c>
      <c r="B1119">
        <f>IF(Train!$C4415=Train!$C$19,Train!D4415,"V")</f>
        <v>5778.02000427246</v>
      </c>
      <c r="C1119">
        <f>IF(Train!$C4415=Train!$C$19,Train!E4415,"V")</f>
        <v>-7.0000000000000007E-2</v>
      </c>
      <c r="D1119">
        <f>IF(Train!$C4415=Train!$C$19,Train!F4415,"V")</f>
        <v>2.75</v>
      </c>
      <c r="E1119">
        <f t="shared" si="151"/>
        <v>0.80938393925810881</v>
      </c>
      <c r="F1119">
        <f t="shared" si="152"/>
        <v>21759.96957282372</v>
      </c>
    </row>
    <row r="1120" spans="1:6" x14ac:dyDescent="0.25">
      <c r="A1120" s="8">
        <f t="shared" si="153"/>
        <v>1117</v>
      </c>
      <c r="B1120">
        <f>IF(Train!$C4422=Train!$C$19,Train!D4422,"V")</f>
        <v>639.97998046875</v>
      </c>
      <c r="C1120">
        <f>IF(Train!$C4422=Train!$C$19,Train!E4422,"V")</f>
        <v>-0.25</v>
      </c>
      <c r="D1120">
        <f>IF(Train!$C4422=Train!$C$19,Train!F4422,"V")</f>
        <v>1</v>
      </c>
      <c r="E1120">
        <f t="shared" ref="E1120:E1130" si="154">EXP($H$2*C1120)</f>
        <v>0.46987317433004333</v>
      </c>
      <c r="F1120">
        <f t="shared" ref="F1120:F1130" si="155">B1120*(D1120-E1120)^2</f>
        <v>179.85642265075896</v>
      </c>
    </row>
    <row r="1121" spans="1:6" x14ac:dyDescent="0.25">
      <c r="A1121" s="8">
        <f t="shared" si="153"/>
        <v>1118</v>
      </c>
      <c r="B1121">
        <f>IF(Train!$C4423=Train!$C$19,Train!D4423,"V")</f>
        <v>2668.5399932861301</v>
      </c>
      <c r="C1121">
        <f>IF(Train!$C4423=Train!$C$19,Train!E4423,"V")</f>
        <v>-0.25</v>
      </c>
      <c r="D1121">
        <f>IF(Train!$C4423=Train!$C$19,Train!F4423,"V")</f>
        <v>1.44444444444444</v>
      </c>
      <c r="E1121">
        <f t="shared" si="154"/>
        <v>0.46987317433004333</v>
      </c>
      <c r="F1121">
        <f t="shared" si="155"/>
        <v>2534.5503600703387</v>
      </c>
    </row>
    <row r="1122" spans="1:6" x14ac:dyDescent="0.25">
      <c r="A1122" s="8">
        <f t="shared" si="153"/>
        <v>1119</v>
      </c>
      <c r="B1122">
        <f>IF(Train!$C4438=Train!$C$19,Train!D4438,"V")</f>
        <v>824</v>
      </c>
      <c r="C1122">
        <f>IF(Train!$C4438=Train!$C$19,Train!E4438,"V")</f>
        <v>-0.1</v>
      </c>
      <c r="D1122">
        <f>IF(Train!$C4438=Train!$C$19,Train!F4438,"V")</f>
        <v>3</v>
      </c>
      <c r="E1122">
        <f t="shared" si="154"/>
        <v>0.73925157847223943</v>
      </c>
      <c r="F1122">
        <f t="shared" si="155"/>
        <v>4211.4503425627754</v>
      </c>
    </row>
    <row r="1123" spans="1:6" x14ac:dyDescent="0.25">
      <c r="A1123" s="8">
        <f t="shared" si="153"/>
        <v>1120</v>
      </c>
      <c r="B1123">
        <f>IF(Train!$C4439=Train!$C$19,Train!D4439,"V")</f>
        <v>3631.25</v>
      </c>
      <c r="C1123">
        <f>IF(Train!$C4439=Train!$C$19,Train!E4439,"V")</f>
        <v>-0.09</v>
      </c>
      <c r="D1123">
        <f>IF(Train!$C4439=Train!$C$19,Train!F4439,"V")</f>
        <v>2.625</v>
      </c>
      <c r="E1123">
        <f t="shared" si="154"/>
        <v>0.76192642237890773</v>
      </c>
      <c r="F1123">
        <f t="shared" si="155"/>
        <v>12604.225458880914</v>
      </c>
    </row>
    <row r="1124" spans="1:6" x14ac:dyDescent="0.25">
      <c r="A1124" s="8">
        <f t="shared" si="153"/>
        <v>1121</v>
      </c>
      <c r="B1124">
        <f>IF(Train!$C4440=Train!$C$19,Train!D4440,"V")</f>
        <v>749.47001647949196</v>
      </c>
      <c r="C1124">
        <f>IF(Train!$C4440=Train!$C$19,Train!E4440,"V")</f>
        <v>-0.25</v>
      </c>
      <c r="D1124">
        <f>IF(Train!$C4440=Train!$C$19,Train!F4440,"V")</f>
        <v>0.18181818181818199</v>
      </c>
      <c r="E1124">
        <f t="shared" si="154"/>
        <v>0.46987317433004333</v>
      </c>
      <c r="F1124">
        <f t="shared" si="155"/>
        <v>62.187783290936572</v>
      </c>
    </row>
    <row r="1125" spans="1:6" x14ac:dyDescent="0.25">
      <c r="A1125" s="8">
        <f t="shared" si="153"/>
        <v>1122</v>
      </c>
      <c r="B1125">
        <f>IF(Train!$C4443=Train!$C$19,Train!D4443,"V")</f>
        <v>39752.989888915799</v>
      </c>
      <c r="C1125">
        <f>IF(Train!$C4443=Train!$C$19,Train!E4443,"V")</f>
        <v>-0.2</v>
      </c>
      <c r="D1125">
        <f>IF(Train!$C4443=Train!$C$19,Train!F4443,"V")</f>
        <v>0.87826086956521698</v>
      </c>
      <c r="E1125">
        <f t="shared" si="154"/>
        <v>0.54649289627369757</v>
      </c>
      <c r="F1125">
        <f t="shared" si="155"/>
        <v>4375.6111240903911</v>
      </c>
    </row>
    <row r="1126" spans="1:6" x14ac:dyDescent="0.25">
      <c r="A1126" s="8">
        <f t="shared" si="153"/>
        <v>1123</v>
      </c>
      <c r="B1126">
        <f>IF(Train!$C4454=Train!$C$19,Train!D4454,"V")</f>
        <v>1808.3600025177</v>
      </c>
      <c r="C1126">
        <f>IF(Train!$C4454=Train!$C$19,Train!E4454,"V")</f>
        <v>-0.2</v>
      </c>
      <c r="D1126">
        <f>IF(Train!$C4454=Train!$C$19,Train!F4454,"V")</f>
        <v>1.18333333333333</v>
      </c>
      <c r="E1126">
        <f t="shared" si="154"/>
        <v>0.54649289627369757</v>
      </c>
      <c r="F1126">
        <f t="shared" si="155"/>
        <v>733.40886672025272</v>
      </c>
    </row>
    <row r="1127" spans="1:6" x14ac:dyDescent="0.25">
      <c r="A1127" s="8">
        <f t="shared" si="153"/>
        <v>1124</v>
      </c>
      <c r="B1127">
        <f>IF(Train!$C4476=Train!$C$19,Train!D4476,"V")</f>
        <v>819.75000762939499</v>
      </c>
      <c r="C1127">
        <f>IF(Train!$C4476=Train!$C$19,Train!E4476,"V")</f>
        <v>-0.12</v>
      </c>
      <c r="D1127">
        <f>IF(Train!$C4476=Train!$C$19,Train!F4476,"V")</f>
        <v>0.71428571428571397</v>
      </c>
      <c r="E1127">
        <f t="shared" si="154"/>
        <v>0.69590621101229222</v>
      </c>
      <c r="F1127">
        <f t="shared" si="155"/>
        <v>0.27691658631584309</v>
      </c>
    </row>
    <row r="1128" spans="1:6" x14ac:dyDescent="0.25">
      <c r="A1128" s="8">
        <f t="shared" si="153"/>
        <v>1125</v>
      </c>
      <c r="B1128">
        <f>IF(Train!$C4477=Train!$C$19,Train!D4477,"V")</f>
        <v>2027.92002868652</v>
      </c>
      <c r="C1128">
        <f>IF(Train!$C4477=Train!$C$19,Train!E4477,"V")</f>
        <v>-0.11</v>
      </c>
      <c r="D1128">
        <f>IF(Train!$C4477=Train!$C$19,Train!F4477,"V")</f>
        <v>1.0833333333333299</v>
      </c>
      <c r="E1128">
        <f t="shared" si="154"/>
        <v>0.71725153534828523</v>
      </c>
      <c r="F1128">
        <f t="shared" si="155"/>
        <v>271.77349292459718</v>
      </c>
    </row>
    <row r="1129" spans="1:6" x14ac:dyDescent="0.25">
      <c r="A1129" s="8">
        <f t="shared" si="153"/>
        <v>1126</v>
      </c>
      <c r="B1129">
        <f>IF(Train!$C4478=Train!$C$19,Train!D4478,"V")</f>
        <v>9595.2399633023906</v>
      </c>
      <c r="C1129">
        <f>IF(Train!$C4478=Train!$C$19,Train!E4478,"V")</f>
        <v>-0.25</v>
      </c>
      <c r="D1129">
        <f>IF(Train!$C4478=Train!$C$19,Train!F4478,"V")</f>
        <v>0.99115044247787598</v>
      </c>
      <c r="E1129">
        <f t="shared" si="154"/>
        <v>0.46987317433004333</v>
      </c>
      <c r="F1129">
        <f t="shared" si="155"/>
        <v>2607.3144620359963</v>
      </c>
    </row>
    <row r="1130" spans="1:6" x14ac:dyDescent="0.25">
      <c r="A1130" s="8">
        <f t="shared" si="153"/>
        <v>1127</v>
      </c>
      <c r="B1130">
        <f>IF(Train!$C4479=Train!$C$19,Train!D4479,"V")</f>
        <v>3924.2399586485699</v>
      </c>
      <c r="C1130">
        <f>IF(Train!$C4479=Train!$C$19,Train!E4479,"V")</f>
        <v>-0.14000000000000001</v>
      </c>
      <c r="D1130">
        <f>IF(Train!$C4479=Train!$C$19,Train!F4479,"V")</f>
        <v>0.67460317460317498</v>
      </c>
      <c r="E1130">
        <f t="shared" si="154"/>
        <v>0.65510236112897391</v>
      </c>
      <c r="F1130">
        <f t="shared" si="155"/>
        <v>1.4923167453235884</v>
      </c>
    </row>
    <row r="1131" spans="1:6" x14ac:dyDescent="0.25">
      <c r="A1131" s="8">
        <f t="shared" si="153"/>
        <v>1128</v>
      </c>
      <c r="B1131">
        <f>IF(Train!$C4490=Train!$C$19,Train!D4490,"V")</f>
        <v>509.82998657226602</v>
      </c>
      <c r="C1131">
        <f>IF(Train!$C4490=Train!$C$19,Train!E4490,"V")</f>
        <v>-0.13</v>
      </c>
      <c r="D1131">
        <f>IF(Train!$C4490=Train!$C$19,Train!F4490,"V")</f>
        <v>0.8</v>
      </c>
      <c r="E1131">
        <f t="shared" ref="E1131:E1132" si="156">EXP($H$2*C1131)</f>
        <v>0.67519612110739391</v>
      </c>
      <c r="F1131">
        <f t="shared" ref="F1131:F1132" si="157">B1131*(D1131-E1131)^2</f>
        <v>7.9411160446443292</v>
      </c>
    </row>
    <row r="1132" spans="1:6" x14ac:dyDescent="0.25">
      <c r="A1132" s="8">
        <f t="shared" si="153"/>
        <v>1129</v>
      </c>
      <c r="B1132">
        <f>IF(Train!$C4505=Train!$C$19,Train!D4505,"V")</f>
        <v>15238.1102676392</v>
      </c>
      <c r="C1132">
        <f>IF(Train!$C4505=Train!$C$19,Train!E4505,"V")</f>
        <v>-0.23</v>
      </c>
      <c r="D1132">
        <f>IF(Train!$C4505=Train!$C$19,Train!F4505,"V")</f>
        <v>0.73714285714285699</v>
      </c>
      <c r="E1132">
        <f t="shared" si="156"/>
        <v>0.4991397983069743</v>
      </c>
      <c r="F1132">
        <f t="shared" si="157"/>
        <v>863.16970492088205</v>
      </c>
    </row>
    <row r="1133" spans="1:6" x14ac:dyDescent="0.25">
      <c r="A1133" s="8">
        <f t="shared" si="153"/>
        <v>1130</v>
      </c>
      <c r="B1133">
        <f>IF(Train!$C4554=Train!$C$19,Train!D4554,"V")</f>
        <v>642.78999710082996</v>
      </c>
      <c r="C1133">
        <f>IF(Train!$C4554=Train!$C$19,Train!E4554,"V")</f>
        <v>-0.2</v>
      </c>
      <c r="D1133">
        <f>IF(Train!$C4554=Train!$C$19,Train!F4554,"V")</f>
        <v>0.66666666666666696</v>
      </c>
      <c r="E1133">
        <f t="shared" ref="E1133:E1151" si="158">EXP($H$2*C1133)</f>
        <v>0.54649289627369757</v>
      </c>
      <c r="F1133">
        <f t="shared" ref="F1133:F1151" si="159">B1133*(D1133-E1133)^2</f>
        <v>9.2830028569291052</v>
      </c>
    </row>
    <row r="1134" spans="1:6" x14ac:dyDescent="0.25">
      <c r="A1134" s="8">
        <f t="shared" si="153"/>
        <v>1131</v>
      </c>
      <c r="B1134">
        <f>IF(Train!$C4555=Train!$C$19,Train!D4555,"V")</f>
        <v>720.10997962951706</v>
      </c>
      <c r="C1134">
        <f>IF(Train!$C4555=Train!$C$19,Train!E4555,"V")</f>
        <v>-0.2</v>
      </c>
      <c r="D1134">
        <f>IF(Train!$C4555=Train!$C$19,Train!F4555,"V")</f>
        <v>2.5263157894736801</v>
      </c>
      <c r="E1134">
        <f t="shared" si="158"/>
        <v>0.54649289627369757</v>
      </c>
      <c r="F1134">
        <f t="shared" si="159"/>
        <v>2822.6141426854724</v>
      </c>
    </row>
    <row r="1135" spans="1:6" x14ac:dyDescent="0.25">
      <c r="A1135" s="8">
        <f t="shared" si="153"/>
        <v>1132</v>
      </c>
      <c r="B1135">
        <f>IF(Train!$C4563=Train!$C$19,Train!D4563,"V")</f>
        <v>1106.7200469970701</v>
      </c>
      <c r="C1135">
        <f>IF(Train!$C4563=Train!$C$19,Train!E4563,"V")</f>
        <v>-0.1</v>
      </c>
      <c r="D1135">
        <f>IF(Train!$C4563=Train!$C$19,Train!F4563,"V")</f>
        <v>0.7</v>
      </c>
      <c r="E1135">
        <f t="shared" si="158"/>
        <v>0.73925157847223943</v>
      </c>
      <c r="F1135">
        <f t="shared" si="159"/>
        <v>1.7051085389187774</v>
      </c>
    </row>
    <row r="1136" spans="1:6" x14ac:dyDescent="0.25">
      <c r="A1136" s="8">
        <f t="shared" si="153"/>
        <v>1133</v>
      </c>
      <c r="B1136">
        <f>IF(Train!$C4568=Train!$C$19,Train!D4568,"V")</f>
        <v>2043.8200073242199</v>
      </c>
      <c r="C1136">
        <f>IF(Train!$C4568=Train!$C$19,Train!E4568,"V")</f>
        <v>-0.08</v>
      </c>
      <c r="D1136">
        <f>IF(Train!$C4568=Train!$C$19,Train!F4568,"V")</f>
        <v>1.1111111111111101</v>
      </c>
      <c r="E1136">
        <f t="shared" si="158"/>
        <v>0.78529676503209789</v>
      </c>
      <c r="F1136">
        <f t="shared" si="159"/>
        <v>216.96168857831049</v>
      </c>
    </row>
    <row r="1137" spans="1:6" x14ac:dyDescent="0.25">
      <c r="A1137" s="8">
        <f t="shared" si="153"/>
        <v>1134</v>
      </c>
      <c r="B1137">
        <f>IF(Train!$C4573=Train!$C$19,Train!D4573,"V")</f>
        <v>99.889999389648395</v>
      </c>
      <c r="C1137">
        <f>IF(Train!$C4573=Train!$C$19,Train!E4573,"V")</f>
        <v>-0.2</v>
      </c>
      <c r="D1137">
        <f>IF(Train!$C4573=Train!$C$19,Train!F4573,"V")</f>
        <v>0.266666666666667</v>
      </c>
      <c r="E1137">
        <f t="shared" si="158"/>
        <v>0.54649289627369757</v>
      </c>
      <c r="F1137">
        <f t="shared" si="159"/>
        <v>7.8216585307510993</v>
      </c>
    </row>
    <row r="1138" spans="1:6" x14ac:dyDescent="0.25">
      <c r="A1138" s="8">
        <f t="shared" si="153"/>
        <v>1135</v>
      </c>
      <c r="B1138">
        <f>IF(Train!$C4574=Train!$C$19,Train!D4574,"V")</f>
        <v>2044.4700479507401</v>
      </c>
      <c r="C1138">
        <f>IF(Train!$C4574=Train!$C$19,Train!E4574,"V")</f>
        <v>-0.2</v>
      </c>
      <c r="D1138">
        <f>IF(Train!$C4574=Train!$C$19,Train!F4574,"V")</f>
        <v>0.50299401197604798</v>
      </c>
      <c r="E1138">
        <f t="shared" si="158"/>
        <v>0.54649289627369757</v>
      </c>
      <c r="F1138">
        <f t="shared" si="159"/>
        <v>3.8684500020364343</v>
      </c>
    </row>
    <row r="1139" spans="1:6" x14ac:dyDescent="0.25">
      <c r="A1139" s="8">
        <f t="shared" si="153"/>
        <v>1136</v>
      </c>
      <c r="B1139">
        <f>IF(Train!$C4575=Train!$C$19,Train!D4575,"V")</f>
        <v>106.209997177124</v>
      </c>
      <c r="C1139">
        <f>IF(Train!$C4575=Train!$C$19,Train!E4575,"V")</f>
        <v>-0.2</v>
      </c>
      <c r="D1139">
        <f>IF(Train!$C4575=Train!$C$19,Train!F4575,"V")</f>
        <v>0.41666666666666702</v>
      </c>
      <c r="E1139">
        <f t="shared" si="158"/>
        <v>0.54649289627369757</v>
      </c>
      <c r="F1139">
        <f t="shared" si="159"/>
        <v>1.7901535596601903</v>
      </c>
    </row>
    <row r="1140" spans="1:6" x14ac:dyDescent="0.25">
      <c r="A1140" s="8">
        <f t="shared" si="153"/>
        <v>1137</v>
      </c>
      <c r="B1140">
        <f>IF(Train!$C4576=Train!$C$19,Train!D4576,"V")</f>
        <v>3225.0600576400798</v>
      </c>
      <c r="C1140">
        <f>IF(Train!$C4576=Train!$C$19,Train!E4576,"V")</f>
        <v>-0.2</v>
      </c>
      <c r="D1140">
        <f>IF(Train!$C4576=Train!$C$19,Train!F4576,"V")</f>
        <v>0.56756756756756799</v>
      </c>
      <c r="E1140">
        <f t="shared" si="158"/>
        <v>0.54649289627369757</v>
      </c>
      <c r="F1140">
        <f t="shared" si="159"/>
        <v>1.4323838828231874</v>
      </c>
    </row>
    <row r="1141" spans="1:6" x14ac:dyDescent="0.25">
      <c r="A1141" s="8">
        <f t="shared" si="153"/>
        <v>1138</v>
      </c>
      <c r="B1141">
        <f>IF(Train!$C4577=Train!$C$19,Train!D4577,"V")</f>
        <v>1561.4900531768801</v>
      </c>
      <c r="C1141">
        <f>IF(Train!$C4577=Train!$C$19,Train!E4577,"V")</f>
        <v>-0.2</v>
      </c>
      <c r="D1141">
        <f>IF(Train!$C4577=Train!$C$19,Train!F4577,"V")</f>
        <v>0.40306122448979598</v>
      </c>
      <c r="E1141">
        <f t="shared" si="158"/>
        <v>0.54649289627369757</v>
      </c>
      <c r="F1141">
        <f t="shared" si="159"/>
        <v>32.123979708581231</v>
      </c>
    </row>
    <row r="1142" spans="1:6" x14ac:dyDescent="0.25">
      <c r="A1142" s="8">
        <f t="shared" si="153"/>
        <v>1139</v>
      </c>
      <c r="B1142">
        <f>IF(Train!$C4578=Train!$C$19,Train!D4578,"V")</f>
        <v>258.69000244140602</v>
      </c>
      <c r="C1142">
        <f>IF(Train!$C4578=Train!$C$19,Train!E4578,"V")</f>
        <v>-0.1</v>
      </c>
      <c r="D1142">
        <f>IF(Train!$C4578=Train!$C$19,Train!F4578,"V")</f>
        <v>0.25</v>
      </c>
      <c r="E1142">
        <f t="shared" si="158"/>
        <v>0.73925157847223943</v>
      </c>
      <c r="F1142">
        <f t="shared" si="159"/>
        <v>61.921877503943314</v>
      </c>
    </row>
    <row r="1143" spans="1:6" x14ac:dyDescent="0.25">
      <c r="A1143" s="8">
        <f t="shared" si="153"/>
        <v>1140</v>
      </c>
      <c r="B1143">
        <f>IF(Train!$C4579=Train!$C$19,Train!D4579,"V")</f>
        <v>159.97500610351599</v>
      </c>
      <c r="C1143">
        <f>IF(Train!$C4579=Train!$C$19,Train!E4579,"V")</f>
        <v>-0.12</v>
      </c>
      <c r="D1143">
        <f>IF(Train!$C4579=Train!$C$19,Train!F4579,"V")</f>
        <v>0.5</v>
      </c>
      <c r="E1143">
        <f t="shared" si="158"/>
        <v>0.69590621101229222</v>
      </c>
      <c r="F1143">
        <f t="shared" si="159"/>
        <v>6.1397197152713394</v>
      </c>
    </row>
    <row r="1144" spans="1:6" x14ac:dyDescent="0.25">
      <c r="A1144" s="8">
        <f t="shared" si="153"/>
        <v>1141</v>
      </c>
      <c r="B1144">
        <f>IF(Train!$C4580=Train!$C$19,Train!D4580,"V")</f>
        <v>12833.590150833101</v>
      </c>
      <c r="C1144">
        <f>IF(Train!$C4580=Train!$C$19,Train!E4580,"V")</f>
        <v>-0.11</v>
      </c>
      <c r="D1144">
        <f>IF(Train!$C4580=Train!$C$19,Train!F4580,"V")</f>
        <v>0.73170731707317105</v>
      </c>
      <c r="E1144">
        <f t="shared" si="158"/>
        <v>0.71725153534828523</v>
      </c>
      <c r="F1144">
        <f t="shared" si="159"/>
        <v>2.6818305247851577</v>
      </c>
    </row>
    <row r="1145" spans="1:6" x14ac:dyDescent="0.25">
      <c r="A1145" s="8">
        <f t="shared" si="153"/>
        <v>1142</v>
      </c>
      <c r="B1145">
        <f>IF(Train!$C4581=Train!$C$19,Train!D4581,"V")</f>
        <v>13491.090297699</v>
      </c>
      <c r="C1145">
        <f>IF(Train!$C4581=Train!$C$19,Train!E4581,"V")</f>
        <v>-0.13</v>
      </c>
      <c r="D1145">
        <f>IF(Train!$C4581=Train!$C$19,Train!F4581,"V")</f>
        <v>0.67567567567567599</v>
      </c>
      <c r="E1145">
        <f t="shared" si="158"/>
        <v>0.67519612110739391</v>
      </c>
      <c r="F1145">
        <f t="shared" si="159"/>
        <v>3.1025808962024024E-3</v>
      </c>
    </row>
    <row r="1146" spans="1:6" x14ac:dyDescent="0.25">
      <c r="A1146" s="8">
        <f t="shared" si="153"/>
        <v>1143</v>
      </c>
      <c r="B1146">
        <f>IF(Train!$C4582=Train!$C$19,Train!D4582,"V")</f>
        <v>4085.3001194000199</v>
      </c>
      <c r="C1146">
        <f>IF(Train!$C4582=Train!$C$19,Train!E4582,"V")</f>
        <v>-0.13</v>
      </c>
      <c r="D1146">
        <f>IF(Train!$C4582=Train!$C$19,Train!F4582,"V")</f>
        <v>0.51666666666666705</v>
      </c>
      <c r="E1146">
        <f t="shared" si="158"/>
        <v>0.67519612110739391</v>
      </c>
      <c r="F1146">
        <f t="shared" si="159"/>
        <v>102.67007915183598</v>
      </c>
    </row>
    <row r="1147" spans="1:6" x14ac:dyDescent="0.25">
      <c r="A1147" s="8">
        <f t="shared" si="153"/>
        <v>1144</v>
      </c>
      <c r="B1147">
        <f>IF(Train!$C4589=Train!$C$19,Train!D4589,"V")</f>
        <v>539.95001220703102</v>
      </c>
      <c r="C1147">
        <f>IF(Train!$C4589=Train!$C$19,Train!E4589,"V")</f>
        <v>-0.1</v>
      </c>
      <c r="D1147">
        <f>IF(Train!$C4589=Train!$C$19,Train!F4589,"V")</f>
        <v>0.2</v>
      </c>
      <c r="E1147">
        <f t="shared" si="158"/>
        <v>0.73925157847223943</v>
      </c>
      <c r="F1147">
        <f t="shared" si="159"/>
        <v>157.0132869742589</v>
      </c>
    </row>
    <row r="1148" spans="1:6" x14ac:dyDescent="0.25">
      <c r="A1148" s="8">
        <f t="shared" si="153"/>
        <v>1145</v>
      </c>
      <c r="B1148">
        <f>IF(Train!$C4590=Train!$C$19,Train!D4590,"V")</f>
        <v>424.95999145507801</v>
      </c>
      <c r="C1148">
        <f>IF(Train!$C4590=Train!$C$19,Train!E4590,"V")</f>
        <v>-0.3</v>
      </c>
      <c r="D1148">
        <f>IF(Train!$C4590=Train!$C$19,Train!F4590,"V")</f>
        <v>1</v>
      </c>
      <c r="E1148">
        <f t="shared" si="158"/>
        <v>0.40399573619419676</v>
      </c>
      <c r="F1148">
        <f t="shared" si="159"/>
        <v>150.95474817311097</v>
      </c>
    </row>
    <row r="1149" spans="1:6" x14ac:dyDescent="0.25">
      <c r="A1149" s="8">
        <f t="shared" si="153"/>
        <v>1146</v>
      </c>
      <c r="B1149">
        <f>IF(Train!$C4592=Train!$C$19,Train!D4592,"V")</f>
        <v>2490.1199722289998</v>
      </c>
      <c r="C1149">
        <f>IF(Train!$C4592=Train!$C$19,Train!E4592,"V")</f>
        <v>-0.1</v>
      </c>
      <c r="D1149">
        <f>IF(Train!$C4592=Train!$C$19,Train!F4592,"V")</f>
        <v>0.23684210526315799</v>
      </c>
      <c r="E1149">
        <f t="shared" si="158"/>
        <v>0.73925157847223943</v>
      </c>
      <c r="F1149">
        <f t="shared" si="159"/>
        <v>628.54432696149229</v>
      </c>
    </row>
    <row r="1150" spans="1:6" x14ac:dyDescent="0.25">
      <c r="A1150" s="8">
        <f t="shared" si="153"/>
        <v>1147</v>
      </c>
      <c r="B1150">
        <f>IF(Train!$C4593=Train!$C$19,Train!D4593,"V")</f>
        <v>486.33999633789102</v>
      </c>
      <c r="C1150">
        <f>IF(Train!$C4593=Train!$C$19,Train!E4593,"V")</f>
        <v>-0.1</v>
      </c>
      <c r="D1150">
        <f>IF(Train!$C4593=Train!$C$19,Train!F4593,"V")</f>
        <v>1</v>
      </c>
      <c r="E1150">
        <f t="shared" si="158"/>
        <v>0.73925157847223943</v>
      </c>
      <c r="F1150">
        <f t="shared" si="159"/>
        <v>33.066129576386395</v>
      </c>
    </row>
    <row r="1151" spans="1:6" x14ac:dyDescent="0.25">
      <c r="A1151" s="8">
        <f t="shared" si="153"/>
        <v>1148</v>
      </c>
      <c r="B1151">
        <f>IF(Train!$C4594=Train!$C$19,Train!D4594,"V")</f>
        <v>264.79000854492199</v>
      </c>
      <c r="C1151">
        <f>IF(Train!$C4594=Train!$C$19,Train!E4594,"V")</f>
        <v>-0.25</v>
      </c>
      <c r="D1151">
        <f>IF(Train!$C4594=Train!$C$19,Train!F4594,"V")</f>
        <v>1</v>
      </c>
      <c r="E1151">
        <f t="shared" si="158"/>
        <v>0.46987317433004333</v>
      </c>
      <c r="F1151">
        <f t="shared" si="159"/>
        <v>74.415114759795273</v>
      </c>
    </row>
    <row r="1152" spans="1:6" x14ac:dyDescent="0.25">
      <c r="A1152" s="8">
        <f t="shared" si="153"/>
        <v>1149</v>
      </c>
      <c r="B1152">
        <f>IF(Train!$C4623=Train!$C$19,Train!D4623,"V")</f>
        <v>1438.2799835205101</v>
      </c>
      <c r="C1152">
        <f>IF(Train!$C4623=Train!$C$19,Train!E4623,"V")</f>
        <v>-0.11</v>
      </c>
      <c r="D1152">
        <f>IF(Train!$C4623=Train!$C$19,Train!F4623,"V")</f>
        <v>0.52941176470588203</v>
      </c>
      <c r="E1152">
        <f t="shared" ref="E1152:E1164" si="160">EXP($H$2*C1152)</f>
        <v>0.71725153534828523</v>
      </c>
      <c r="F1152">
        <f t="shared" ref="F1152:F1164" si="161">B1152*(D1152-E1152)^2</f>
        <v>50.747953704299654</v>
      </c>
    </row>
    <row r="1153" spans="1:6" x14ac:dyDescent="0.25">
      <c r="A1153" s="8">
        <f t="shared" si="153"/>
        <v>1150</v>
      </c>
      <c r="B1153">
        <f>IF(Train!$C4624=Train!$C$19,Train!D4624,"V")</f>
        <v>1237.42004394531</v>
      </c>
      <c r="C1153">
        <f>IF(Train!$C4624=Train!$C$19,Train!E4624,"V")</f>
        <v>-0.11</v>
      </c>
      <c r="D1153">
        <f>IF(Train!$C4624=Train!$C$19,Train!F4624,"V")</f>
        <v>2</v>
      </c>
      <c r="E1153">
        <f t="shared" si="160"/>
        <v>0.71725153534828523</v>
      </c>
      <c r="F1153">
        <f t="shared" si="161"/>
        <v>2036.1049209829798</v>
      </c>
    </row>
    <row r="1154" spans="1:6" x14ac:dyDescent="0.25">
      <c r="A1154" s="8">
        <f t="shared" si="153"/>
        <v>1151</v>
      </c>
      <c r="B1154">
        <f>IF(Train!$C4635=Train!$C$19,Train!D4635,"V")</f>
        <v>8183.6200065612802</v>
      </c>
      <c r="C1154">
        <f>IF(Train!$C4635=Train!$C$19,Train!E4635,"V")</f>
        <v>-0.13</v>
      </c>
      <c r="D1154">
        <f>IF(Train!$C4635=Train!$C$19,Train!F4635,"V")</f>
        <v>0.58974358974358998</v>
      </c>
      <c r="E1154">
        <f t="shared" si="160"/>
        <v>0.67519612110739391</v>
      </c>
      <c r="F1154">
        <f t="shared" si="161"/>
        <v>59.757899029854912</v>
      </c>
    </row>
    <row r="1155" spans="1:6" x14ac:dyDescent="0.25">
      <c r="A1155" s="8">
        <f t="shared" si="153"/>
        <v>1152</v>
      </c>
      <c r="B1155">
        <f>IF(Train!$C4636=Train!$C$19,Train!D4636,"V")</f>
        <v>19787.690353393598</v>
      </c>
      <c r="C1155">
        <f>IF(Train!$C4636=Train!$C$19,Train!E4636,"V")</f>
        <v>-0.1</v>
      </c>
      <c r="D1155">
        <f>IF(Train!$C4636=Train!$C$19,Train!F4636,"V")</f>
        <v>0.86363636363636398</v>
      </c>
      <c r="E1155">
        <f t="shared" si="160"/>
        <v>0.73925157847223943</v>
      </c>
      <c r="F1155">
        <f t="shared" si="161"/>
        <v>306.14673103245292</v>
      </c>
    </row>
    <row r="1156" spans="1:6" x14ac:dyDescent="0.25">
      <c r="A1156" s="8">
        <f t="shared" si="153"/>
        <v>1153</v>
      </c>
      <c r="B1156">
        <f>IF(Train!$C4637=Train!$C$19,Train!D4637,"V")</f>
        <v>5141.7299499511701</v>
      </c>
      <c r="C1156">
        <f>IF(Train!$C4637=Train!$C$19,Train!E4637,"V")</f>
        <v>-0.13</v>
      </c>
      <c r="D1156">
        <f>IF(Train!$C4637=Train!$C$19,Train!F4637,"V")</f>
        <v>1.36363636363636</v>
      </c>
      <c r="E1156">
        <f t="shared" si="160"/>
        <v>0.67519612110739391</v>
      </c>
      <c r="F1156">
        <f t="shared" si="161"/>
        <v>2436.9227428445674</v>
      </c>
    </row>
    <row r="1157" spans="1:6" x14ac:dyDescent="0.25">
      <c r="A1157" s="8">
        <f t="shared" si="153"/>
        <v>1154</v>
      </c>
      <c r="B1157">
        <f>IF(Train!$C4639=Train!$C$19,Train!D4639,"V")</f>
        <v>10182.259979248</v>
      </c>
      <c r="C1157">
        <f>IF(Train!$C4639=Train!$C$19,Train!E4639,"V")</f>
        <v>-0.15</v>
      </c>
      <c r="D1157">
        <f>IF(Train!$C4639=Train!$C$19,Train!F4639,"V")</f>
        <v>0.86842105263157898</v>
      </c>
      <c r="E1157">
        <f t="shared" si="160"/>
        <v>0.63560658916832879</v>
      </c>
      <c r="F1157">
        <f t="shared" si="161"/>
        <v>551.90470406172005</v>
      </c>
    </row>
    <row r="1158" spans="1:6" x14ac:dyDescent="0.25">
      <c r="A1158" s="8">
        <f t="shared" ref="A1158:A1221" si="162">A1157+1</f>
        <v>1155</v>
      </c>
      <c r="B1158">
        <f>IF(Train!$C4640=Train!$C$19,Train!D4640,"V")</f>
        <v>15976.8703384399</v>
      </c>
      <c r="C1158">
        <f>IF(Train!$C4640=Train!$C$19,Train!E4640,"V")</f>
        <v>-0.14000000000000001</v>
      </c>
      <c r="D1158">
        <f>IF(Train!$C4640=Train!$C$19,Train!F4640,"V")</f>
        <v>1.0967741935483899</v>
      </c>
      <c r="E1158">
        <f t="shared" si="160"/>
        <v>0.65510236112897391</v>
      </c>
      <c r="F1158">
        <f t="shared" si="161"/>
        <v>3116.6721250697283</v>
      </c>
    </row>
    <row r="1159" spans="1:6" x14ac:dyDescent="0.25">
      <c r="A1159" s="8">
        <f t="shared" si="162"/>
        <v>1156</v>
      </c>
      <c r="B1159">
        <f>IF(Train!$C4641=Train!$C$19,Train!D4641,"V")</f>
        <v>3361.6900787353502</v>
      </c>
      <c r="C1159">
        <f>IF(Train!$C4641=Train!$C$19,Train!E4641,"V")</f>
        <v>-0.11</v>
      </c>
      <c r="D1159">
        <f>IF(Train!$C4641=Train!$C$19,Train!F4641,"V")</f>
        <v>0.57142857142857095</v>
      </c>
      <c r="E1159">
        <f t="shared" si="160"/>
        <v>0.71725153534828523</v>
      </c>
      <c r="F1159">
        <f t="shared" si="161"/>
        <v>71.484110072727489</v>
      </c>
    </row>
    <row r="1160" spans="1:6" x14ac:dyDescent="0.25">
      <c r="A1160" s="8">
        <f t="shared" si="162"/>
        <v>1157</v>
      </c>
      <c r="B1160">
        <f>IF(Train!$C4642=Train!$C$19,Train!D4642,"V")</f>
        <v>1259.9500274658201</v>
      </c>
      <c r="C1160">
        <f>IF(Train!$C4642=Train!$C$19,Train!E4642,"V")</f>
        <v>-0.3</v>
      </c>
      <c r="D1160">
        <f>IF(Train!$C4642=Train!$C$19,Train!F4642,"V")</f>
        <v>0.5</v>
      </c>
      <c r="E1160">
        <f t="shared" si="160"/>
        <v>0.40399573619419676</v>
      </c>
      <c r="F1160">
        <f t="shared" si="161"/>
        <v>11.612730935020808</v>
      </c>
    </row>
    <row r="1161" spans="1:6" x14ac:dyDescent="0.25">
      <c r="A1161" s="8">
        <f t="shared" si="162"/>
        <v>1158</v>
      </c>
      <c r="B1161">
        <f>IF(Train!$C4645=Train!$C$19,Train!D4645,"V")</f>
        <v>3756.7300415039099</v>
      </c>
      <c r="C1161">
        <f>IF(Train!$C4645=Train!$C$19,Train!E4645,"V")</f>
        <v>-0.1</v>
      </c>
      <c r="D1161">
        <f>IF(Train!$C4645=Train!$C$19,Train!F4645,"V")</f>
        <v>0.73333333333333295</v>
      </c>
      <c r="E1161">
        <f t="shared" si="160"/>
        <v>0.73925157847223943</v>
      </c>
      <c r="F1161">
        <f t="shared" si="161"/>
        <v>0.13158181962919163</v>
      </c>
    </row>
    <row r="1162" spans="1:6" x14ac:dyDescent="0.25">
      <c r="A1162" s="8">
        <f t="shared" si="162"/>
        <v>1159</v>
      </c>
      <c r="B1162">
        <f>IF(Train!$C4646=Train!$C$19,Train!D4646,"V")</f>
        <v>229.830001831055</v>
      </c>
      <c r="C1162">
        <f>IF(Train!$C4646=Train!$C$19,Train!E4646,"V")</f>
        <v>-0.24</v>
      </c>
      <c r="D1162">
        <f>IF(Train!$C4646=Train!$C$19,Train!F4646,"V")</f>
        <v>0.5</v>
      </c>
      <c r="E1162">
        <f t="shared" si="160"/>
        <v>0.48428545452548499</v>
      </c>
      <c r="F1162">
        <f t="shared" si="161"/>
        <v>5.6755815550701451E-2</v>
      </c>
    </row>
    <row r="1163" spans="1:6" x14ac:dyDescent="0.25">
      <c r="A1163" s="8">
        <f t="shared" si="162"/>
        <v>1160</v>
      </c>
      <c r="B1163">
        <f>IF(Train!$C4647=Train!$C$19,Train!D4647,"V")</f>
        <v>294.57999420165999</v>
      </c>
      <c r="C1163">
        <f>IF(Train!$C4647=Train!$C$19,Train!E4647,"V")</f>
        <v>-0.2</v>
      </c>
      <c r="D1163">
        <f>IF(Train!$C4647=Train!$C$19,Train!F4647,"V")</f>
        <v>0.36363636363636398</v>
      </c>
      <c r="E1163">
        <f t="shared" si="160"/>
        <v>0.54649289627369757</v>
      </c>
      <c r="F1163">
        <f t="shared" si="161"/>
        <v>9.8497273720856473</v>
      </c>
    </row>
    <row r="1164" spans="1:6" x14ac:dyDescent="0.25">
      <c r="A1164" s="8">
        <f t="shared" si="162"/>
        <v>1161</v>
      </c>
      <c r="B1164">
        <f>IF(Train!$C4674=Train!$C$19,Train!D4674,"V")</f>
        <v>493.15000152587902</v>
      </c>
      <c r="C1164">
        <f>IF(Train!$C4674=Train!$C$19,Train!E4674,"V")</f>
        <v>-0.1</v>
      </c>
      <c r="D1164">
        <f>IF(Train!$C4674=Train!$C$19,Train!F4674,"V")</f>
        <v>1.4</v>
      </c>
      <c r="E1164">
        <f t="shared" si="160"/>
        <v>0.73925157847223943</v>
      </c>
      <c r="F1164">
        <f t="shared" si="161"/>
        <v>215.30360787751744</v>
      </c>
    </row>
    <row r="1165" spans="1:6" x14ac:dyDescent="0.25">
      <c r="A1165" s="8">
        <f t="shared" si="162"/>
        <v>1162</v>
      </c>
      <c r="B1165">
        <f>IF(Train!$C4685=Train!$C$19,Train!D4685,"V")</f>
        <v>1174.93003845215</v>
      </c>
      <c r="C1165">
        <f>IF(Train!$C4685=Train!$C$19,Train!E4685,"V")</f>
        <v>-0.2</v>
      </c>
      <c r="D1165">
        <f>IF(Train!$C4685=Train!$C$19,Train!F4685,"V")</f>
        <v>3.5</v>
      </c>
      <c r="E1165">
        <f t="shared" ref="E1165:E1171" si="163">EXP($H$2*C1165)</f>
        <v>0.54649289627369757</v>
      </c>
      <c r="F1165">
        <f t="shared" ref="F1165:F1171" si="164">B1165*(D1165-E1165)^2</f>
        <v>10249.154659951168</v>
      </c>
    </row>
    <row r="1166" spans="1:6" x14ac:dyDescent="0.25">
      <c r="A1166" s="8">
        <f t="shared" si="162"/>
        <v>1163</v>
      </c>
      <c r="B1166">
        <f>IF(Train!$C4686=Train!$C$19,Train!D4686,"V")</f>
        <v>639.58999633789097</v>
      </c>
      <c r="C1166">
        <f>IF(Train!$C4686=Train!$C$19,Train!E4686,"V")</f>
        <v>-0.25</v>
      </c>
      <c r="D1166">
        <f>IF(Train!$C4686=Train!$C$19,Train!F4686,"V")</f>
        <v>0.375</v>
      </c>
      <c r="E1166">
        <f t="shared" si="163"/>
        <v>0.46987317433004333</v>
      </c>
      <c r="F1166">
        <f t="shared" si="164"/>
        <v>5.7568978829362214</v>
      </c>
    </row>
    <row r="1167" spans="1:6" x14ac:dyDescent="0.25">
      <c r="A1167" s="8">
        <f t="shared" si="162"/>
        <v>1164</v>
      </c>
      <c r="B1167">
        <f>IF(Train!$C4693=Train!$C$19,Train!D4693,"V")</f>
        <v>10364.010040283199</v>
      </c>
      <c r="C1167">
        <f>IF(Train!$C4693=Train!$C$19,Train!E4693,"V")</f>
        <v>-0.17</v>
      </c>
      <c r="D1167">
        <f>IF(Train!$C4693=Train!$C$19,Train!F4693,"V")</f>
        <v>0.5</v>
      </c>
      <c r="E1167">
        <f t="shared" si="163"/>
        <v>0.5983383546866361</v>
      </c>
      <c r="F1167">
        <f t="shared" si="164"/>
        <v>100.22445436752317</v>
      </c>
    </row>
    <row r="1168" spans="1:6" x14ac:dyDescent="0.25">
      <c r="A1168" s="8">
        <f t="shared" si="162"/>
        <v>1165</v>
      </c>
      <c r="B1168">
        <f>IF(Train!$C4694=Train!$C$19,Train!D4694,"V")</f>
        <v>224.94999694824199</v>
      </c>
      <c r="C1168">
        <f>IF(Train!$C4694=Train!$C$19,Train!E4694,"V")</f>
        <v>-0.15</v>
      </c>
      <c r="D1168">
        <f>IF(Train!$C4694=Train!$C$19,Train!F4694,"V")</f>
        <v>0.5</v>
      </c>
      <c r="E1168">
        <f t="shared" si="163"/>
        <v>0.63560658916832879</v>
      </c>
      <c r="F1168">
        <f t="shared" si="164"/>
        <v>4.1366385673497597</v>
      </c>
    </row>
    <row r="1169" spans="1:6" x14ac:dyDescent="0.25">
      <c r="A1169" s="8">
        <f t="shared" si="162"/>
        <v>1166</v>
      </c>
      <c r="B1169">
        <f>IF(Train!$C4695=Train!$C$19,Train!D4695,"V")</f>
        <v>8233.6600875854492</v>
      </c>
      <c r="C1169">
        <f>IF(Train!$C4695=Train!$C$19,Train!E4695,"V")</f>
        <v>-0.14000000000000001</v>
      </c>
      <c r="D1169">
        <f>IF(Train!$C4695=Train!$C$19,Train!F4695,"V")</f>
        <v>0.71014492753623204</v>
      </c>
      <c r="E1169">
        <f t="shared" si="163"/>
        <v>0.65510236112897391</v>
      </c>
      <c r="F1169">
        <f t="shared" si="164"/>
        <v>24.945389189643134</v>
      </c>
    </row>
    <row r="1170" spans="1:6" x14ac:dyDescent="0.25">
      <c r="A1170" s="8">
        <f t="shared" si="162"/>
        <v>1167</v>
      </c>
      <c r="B1170">
        <f>IF(Train!$C4712=Train!$C$19,Train!D4712,"V")</f>
        <v>325.040000915527</v>
      </c>
      <c r="C1170">
        <f>IF(Train!$C4712=Train!$C$19,Train!E4712,"V")</f>
        <v>-0.14000000000000001</v>
      </c>
      <c r="D1170">
        <f>IF(Train!$C4712=Train!$C$19,Train!F4712,"V")</f>
        <v>0.32</v>
      </c>
      <c r="E1170">
        <f t="shared" si="163"/>
        <v>0.65510236112897391</v>
      </c>
      <c r="F1170">
        <f t="shared" si="164"/>
        <v>36.499909387624491</v>
      </c>
    </row>
    <row r="1171" spans="1:6" x14ac:dyDescent="0.25">
      <c r="A1171" s="8">
        <f t="shared" si="162"/>
        <v>1168</v>
      </c>
      <c r="B1171">
        <f>IF(Train!$C4713=Train!$C$19,Train!D4713,"V")</f>
        <v>1587.5899887085</v>
      </c>
      <c r="C1171">
        <f>IF(Train!$C4713=Train!$C$19,Train!E4713,"V")</f>
        <v>-0.33</v>
      </c>
      <c r="D1171">
        <f>IF(Train!$C4713=Train!$C$19,Train!F4713,"V")</f>
        <v>0.52173913043478304</v>
      </c>
      <c r="E1171">
        <f t="shared" si="163"/>
        <v>0.36898988377674596</v>
      </c>
      <c r="F1171">
        <f t="shared" si="164"/>
        <v>37.042177259378974</v>
      </c>
    </row>
    <row r="1172" spans="1:6" x14ac:dyDescent="0.25">
      <c r="A1172" s="8">
        <f t="shared" si="162"/>
        <v>1169</v>
      </c>
      <c r="B1172">
        <f>IF(Train!$C4778=Train!$C$19,Train!D4778,"V")</f>
        <v>22092.240158081098</v>
      </c>
      <c r="C1172">
        <f>IF(Train!$C4778=Train!$C$19,Train!E4778,"V")</f>
        <v>0.09</v>
      </c>
      <c r="D1172">
        <f>IF(Train!$C4778=Train!$C$19,Train!F4778,"V")</f>
        <v>1.73913043478261</v>
      </c>
      <c r="E1172">
        <f t="shared" ref="E1172:E1177" si="165">EXP($H$2*C1172)</f>
        <v>1.3124626875096053</v>
      </c>
      <c r="F1172">
        <f t="shared" ref="F1172:F1177" si="166">B1172*(D1172-E1172)^2</f>
        <v>4021.7899577761582</v>
      </c>
    </row>
    <row r="1173" spans="1:6" x14ac:dyDescent="0.25">
      <c r="A1173" s="8">
        <f t="shared" si="162"/>
        <v>1170</v>
      </c>
      <c r="B1173">
        <f>IF(Train!$C4779=Train!$C$19,Train!D4779,"V")</f>
        <v>12789.7549667358</v>
      </c>
      <c r="C1173">
        <f>IF(Train!$C4779=Train!$C$19,Train!E4779,"V")</f>
        <v>0.15</v>
      </c>
      <c r="D1173">
        <f>IF(Train!$C4779=Train!$C$19,Train!F4779,"V")</f>
        <v>2.6129032258064502</v>
      </c>
      <c r="E1173">
        <f t="shared" si="165"/>
        <v>1.5733002411263048</v>
      </c>
      <c r="F1173">
        <f t="shared" si="166"/>
        <v>13822.839312346829</v>
      </c>
    </row>
    <row r="1174" spans="1:6" x14ac:dyDescent="0.25">
      <c r="A1174" s="8">
        <f t="shared" si="162"/>
        <v>1171</v>
      </c>
      <c r="B1174">
        <f>IF(Train!$C4794=Train!$C$19,Train!D4794,"V")</f>
        <v>71.25</v>
      </c>
      <c r="C1174">
        <f>IF(Train!$C4794=Train!$C$19,Train!E4794,"V")</f>
        <v>0.15</v>
      </c>
      <c r="D1174">
        <f>IF(Train!$C4794=Train!$C$19,Train!F4794,"V")</f>
        <v>4</v>
      </c>
      <c r="E1174">
        <f t="shared" si="165"/>
        <v>1.5733002411263048</v>
      </c>
      <c r="F1174">
        <f t="shared" si="166"/>
        <v>419.58211002988253</v>
      </c>
    </row>
    <row r="1175" spans="1:6" x14ac:dyDescent="0.25">
      <c r="A1175" s="8">
        <f t="shared" si="162"/>
        <v>1172</v>
      </c>
      <c r="B1175">
        <f>IF(Train!$C4796=Train!$C$19,Train!D4796,"V")</f>
        <v>209.84999084472699</v>
      </c>
      <c r="C1175">
        <f>IF(Train!$C4796=Train!$C$19,Train!E4796,"V")</f>
        <v>0.2</v>
      </c>
      <c r="D1175">
        <f>IF(Train!$C4796=Train!$C$19,Train!F4796,"V")</f>
        <v>0.66666666666666696</v>
      </c>
      <c r="E1175">
        <f t="shared" si="165"/>
        <v>1.8298499519729794</v>
      </c>
      <c r="F1175">
        <f t="shared" si="166"/>
        <v>283.92606290503284</v>
      </c>
    </row>
    <row r="1176" spans="1:6" x14ac:dyDescent="0.25">
      <c r="A1176" s="8">
        <f t="shared" si="162"/>
        <v>1173</v>
      </c>
      <c r="B1176">
        <f>IF(Train!$C4797=Train!$C$19,Train!D4797,"V")</f>
        <v>5971.1998386383102</v>
      </c>
      <c r="C1176">
        <f>IF(Train!$C4797=Train!$C$19,Train!E4797,"V")</f>
        <v>0.2</v>
      </c>
      <c r="D1176">
        <f>IF(Train!$C4797=Train!$C$19,Train!F4797,"V")</f>
        <v>0.89010989010988995</v>
      </c>
      <c r="E1176">
        <f t="shared" si="165"/>
        <v>1.8298499519729794</v>
      </c>
      <c r="F1176">
        <f t="shared" si="166"/>
        <v>5273.2345528668448</v>
      </c>
    </row>
    <row r="1177" spans="1:6" x14ac:dyDescent="0.25">
      <c r="A1177" s="8">
        <f t="shared" si="162"/>
        <v>1174</v>
      </c>
      <c r="B1177">
        <f>IF(Train!$C4798=Train!$C$19,Train!D4798,"V")</f>
        <v>11363.070135116601</v>
      </c>
      <c r="C1177">
        <f>IF(Train!$C4798=Train!$C$19,Train!E4798,"V")</f>
        <v>0.25</v>
      </c>
      <c r="D1177">
        <f>IF(Train!$C4798=Train!$C$19,Train!F4798,"V")</f>
        <v>1.71698113207547</v>
      </c>
      <c r="E1177">
        <f t="shared" si="165"/>
        <v>2.1282338610324465</v>
      </c>
      <c r="F1177">
        <f t="shared" si="166"/>
        <v>1921.8224966568343</v>
      </c>
    </row>
    <row r="1178" spans="1:6" x14ac:dyDescent="0.25">
      <c r="A1178" s="8">
        <f t="shared" si="162"/>
        <v>1175</v>
      </c>
      <c r="B1178">
        <f>IF(Train!$C4806=Train!$C$19,Train!D4806,"V")</f>
        <v>10237.779808044401</v>
      </c>
      <c r="C1178">
        <f>IF(Train!$C4806=Train!$C$19,Train!E4806,"V")</f>
        <v>0.15</v>
      </c>
      <c r="D1178">
        <f>IF(Train!$C4806=Train!$C$19,Train!F4806,"V")</f>
        <v>0.91666666666666696</v>
      </c>
      <c r="E1178">
        <f t="shared" ref="E1178:E1196" si="167">EXP($H$2*C1178)</f>
        <v>1.5733002411263048</v>
      </c>
      <c r="F1178">
        <f t="shared" ref="F1178:F1196" si="168">B1178*(D1178-E1178)^2</f>
        <v>4414.1994723917387</v>
      </c>
    </row>
    <row r="1179" spans="1:6" x14ac:dyDescent="0.25">
      <c r="A1179" s="8">
        <f t="shared" si="162"/>
        <v>1176</v>
      </c>
      <c r="B1179">
        <f>IF(Train!$C4811=Train!$C$19,Train!D4811,"V")</f>
        <v>239.97001647949199</v>
      </c>
      <c r="C1179">
        <f>IF(Train!$C4811=Train!$C$19,Train!E4811,"V")</f>
        <v>0.24</v>
      </c>
      <c r="D1179">
        <f>IF(Train!$C4811=Train!$C$19,Train!F4811,"V")</f>
        <v>1</v>
      </c>
      <c r="E1179">
        <f t="shared" si="167"/>
        <v>2.0648978627281402</v>
      </c>
      <c r="F1179">
        <f t="shared" si="168"/>
        <v>272.12778839443621</v>
      </c>
    </row>
    <row r="1180" spans="1:6" x14ac:dyDescent="0.25">
      <c r="A1180" s="8">
        <f t="shared" si="162"/>
        <v>1177</v>
      </c>
      <c r="B1180">
        <f>IF(Train!$C4812=Train!$C$19,Train!D4812,"V")</f>
        <v>6350.8349609375</v>
      </c>
      <c r="C1180">
        <f>IF(Train!$C4812=Train!$C$19,Train!E4812,"V")</f>
        <v>0.12</v>
      </c>
      <c r="D1180">
        <f>IF(Train!$C4812=Train!$C$19,Train!F4812,"V")</f>
        <v>1.16279069767442</v>
      </c>
      <c r="E1180">
        <f t="shared" si="167"/>
        <v>1.4369752477785205</v>
      </c>
      <c r="F1180">
        <f t="shared" si="168"/>
        <v>477.43778372352131</v>
      </c>
    </row>
    <row r="1181" spans="1:6" x14ac:dyDescent="0.25">
      <c r="A1181" s="8">
        <f t="shared" si="162"/>
        <v>1178</v>
      </c>
      <c r="B1181">
        <f>IF(Train!$C4814=Train!$C$19,Train!D4814,"V")</f>
        <v>15413.540142059301</v>
      </c>
      <c r="C1181">
        <f>IF(Train!$C4814=Train!$C$19,Train!E4814,"V")</f>
        <v>7.0000000000000007E-2</v>
      </c>
      <c r="D1181">
        <f>IF(Train!$C4814=Train!$C$19,Train!F4814,"V")</f>
        <v>0.85416666666666696</v>
      </c>
      <c r="E1181">
        <f t="shared" si="167"/>
        <v>1.2355075897807068</v>
      </c>
      <c r="F1181">
        <f t="shared" si="168"/>
        <v>2241.4508741181453</v>
      </c>
    </row>
    <row r="1182" spans="1:6" x14ac:dyDescent="0.25">
      <c r="A1182" s="8">
        <f t="shared" si="162"/>
        <v>1179</v>
      </c>
      <c r="B1182">
        <f>IF(Train!$C4818=Train!$C$19,Train!D4818,"V")</f>
        <v>290.32998657226602</v>
      </c>
      <c r="C1182">
        <f>IF(Train!$C4818=Train!$C$19,Train!E4818,"V")</f>
        <v>0.12</v>
      </c>
      <c r="D1182">
        <f>IF(Train!$C4818=Train!$C$19,Train!F4818,"V")</f>
        <v>4</v>
      </c>
      <c r="E1182">
        <f t="shared" si="167"/>
        <v>1.4369752477785205</v>
      </c>
      <c r="F1182">
        <f t="shared" si="168"/>
        <v>1907.2055187774858</v>
      </c>
    </row>
    <row r="1183" spans="1:6" x14ac:dyDescent="0.25">
      <c r="A1183" s="8">
        <f t="shared" si="162"/>
        <v>1180</v>
      </c>
      <c r="B1183">
        <f>IF(Train!$C4819=Train!$C$19,Train!D4819,"V")</f>
        <v>1245.3999786377001</v>
      </c>
      <c r="C1183">
        <f>IF(Train!$C4819=Train!$C$19,Train!E4819,"V")</f>
        <v>0.12</v>
      </c>
      <c r="D1183">
        <f>IF(Train!$C4819=Train!$C$19,Train!F4819,"V")</f>
        <v>0.6</v>
      </c>
      <c r="E1183">
        <f t="shared" si="167"/>
        <v>1.4369752477785205</v>
      </c>
      <c r="F1183">
        <f t="shared" si="168"/>
        <v>872.43701497670281</v>
      </c>
    </row>
    <row r="1184" spans="1:6" x14ac:dyDescent="0.25">
      <c r="A1184" s="8">
        <f t="shared" si="162"/>
        <v>1181</v>
      </c>
      <c r="B1184">
        <f>IF(Train!$C4820=Train!$C$19,Train!D4820,"V")</f>
        <v>5332.6099891662598</v>
      </c>
      <c r="C1184">
        <f>IF(Train!$C4820=Train!$C$19,Train!E4820,"V")</f>
        <v>0.12</v>
      </c>
      <c r="D1184">
        <f>IF(Train!$C4820=Train!$C$19,Train!F4820,"V")</f>
        <v>1.26086956521739</v>
      </c>
      <c r="E1184">
        <f t="shared" si="167"/>
        <v>1.4369752477785205</v>
      </c>
      <c r="F1184">
        <f t="shared" si="168"/>
        <v>165.38136106945845</v>
      </c>
    </row>
    <row r="1185" spans="1:6" x14ac:dyDescent="0.25">
      <c r="A1185" s="8">
        <f t="shared" si="162"/>
        <v>1182</v>
      </c>
      <c r="B1185">
        <f>IF(Train!$C4827=Train!$C$19,Train!D4827,"V")</f>
        <v>2787.9999313354501</v>
      </c>
      <c r="C1185">
        <f>IF(Train!$C4827=Train!$C$19,Train!E4827,"V")</f>
        <v>7.0000000000000007E-2</v>
      </c>
      <c r="D1185">
        <f>IF(Train!$C4827=Train!$C$19,Train!F4827,"V")</f>
        <v>0.86956521739130399</v>
      </c>
      <c r="E1185">
        <f t="shared" si="167"/>
        <v>1.2355075897807068</v>
      </c>
      <c r="F1185">
        <f t="shared" si="168"/>
        <v>373.35172071390429</v>
      </c>
    </row>
    <row r="1186" spans="1:6" x14ac:dyDescent="0.25">
      <c r="A1186" s="8">
        <f t="shared" si="162"/>
        <v>1183</v>
      </c>
      <c r="B1186">
        <f>IF(Train!$C4828=Train!$C$19,Train!D4828,"V")</f>
        <v>827.929986715317</v>
      </c>
      <c r="C1186">
        <f>IF(Train!$C4828=Train!$C$19,Train!E4828,"V")</f>
        <v>0.2</v>
      </c>
      <c r="D1186">
        <f>IF(Train!$C4828=Train!$C$19,Train!F4828,"V")</f>
        <v>1.04109589041096</v>
      </c>
      <c r="E1186">
        <f t="shared" si="167"/>
        <v>1.8298499519729794</v>
      </c>
      <c r="F1186">
        <f t="shared" si="168"/>
        <v>515.08254128140845</v>
      </c>
    </row>
    <row r="1187" spans="1:6" x14ac:dyDescent="0.25">
      <c r="A1187" s="8">
        <f t="shared" si="162"/>
        <v>1184</v>
      </c>
      <c r="B1187">
        <f>IF(Train!$C4829=Train!$C$19,Train!D4829,"V")</f>
        <v>120.19999933242801</v>
      </c>
      <c r="C1187">
        <f>IF(Train!$C4829=Train!$C$19,Train!E4829,"V")</f>
        <v>0.2</v>
      </c>
      <c r="D1187">
        <f>IF(Train!$C4829=Train!$C$19,Train!F4829,"V")</f>
        <v>1.07407407407407</v>
      </c>
      <c r="E1187">
        <f t="shared" si="167"/>
        <v>1.8298499519729794</v>
      </c>
      <c r="F1187">
        <f t="shared" si="168"/>
        <v>68.657900367871605</v>
      </c>
    </row>
    <row r="1188" spans="1:6" x14ac:dyDescent="0.25">
      <c r="A1188" s="8">
        <f t="shared" si="162"/>
        <v>1185</v>
      </c>
      <c r="B1188">
        <f>IF(Train!$C4830=Train!$C$19,Train!D4830,"V")</f>
        <v>11.8999996185303</v>
      </c>
      <c r="C1188">
        <f>IF(Train!$C4830=Train!$C$19,Train!E4830,"V")</f>
        <v>0.2</v>
      </c>
      <c r="D1188">
        <f>IF(Train!$C4830=Train!$C$19,Train!F4830,"V")</f>
        <v>3</v>
      </c>
      <c r="E1188">
        <f t="shared" si="167"/>
        <v>1.8298499519729794</v>
      </c>
      <c r="F1188">
        <f t="shared" si="168"/>
        <v>16.294087982954078</v>
      </c>
    </row>
    <row r="1189" spans="1:6" x14ac:dyDescent="0.25">
      <c r="A1189" s="8">
        <f t="shared" si="162"/>
        <v>1186</v>
      </c>
      <c r="B1189">
        <f>IF(Train!$C4831=Train!$C$19,Train!D4831,"V")</f>
        <v>1134.5399818420401</v>
      </c>
      <c r="C1189">
        <f>IF(Train!$C4831=Train!$C$19,Train!E4831,"V")</f>
        <v>0.2</v>
      </c>
      <c r="D1189">
        <f>IF(Train!$C4831=Train!$C$19,Train!F4831,"V")</f>
        <v>1.1399999999999999</v>
      </c>
      <c r="E1189">
        <f t="shared" si="167"/>
        <v>1.8298499519729794</v>
      </c>
      <c r="F1189">
        <f t="shared" si="168"/>
        <v>539.91958592801939</v>
      </c>
    </row>
    <row r="1190" spans="1:6" x14ac:dyDescent="0.25">
      <c r="A1190" s="8">
        <f t="shared" si="162"/>
        <v>1187</v>
      </c>
      <c r="B1190">
        <f>IF(Train!$C4832=Train!$C$19,Train!D4832,"V")</f>
        <v>1085.45997714996</v>
      </c>
      <c r="C1190">
        <f>IF(Train!$C4832=Train!$C$19,Train!E4832,"V")</f>
        <v>0.2</v>
      </c>
      <c r="D1190">
        <f>IF(Train!$C4832=Train!$C$19,Train!F4832,"V")</f>
        <v>1.5376344086021501</v>
      </c>
      <c r="E1190">
        <f t="shared" si="167"/>
        <v>1.8298499519729794</v>
      </c>
      <c r="F1190">
        <f t="shared" si="168"/>
        <v>92.687344723226389</v>
      </c>
    </row>
    <row r="1191" spans="1:6" x14ac:dyDescent="0.25">
      <c r="A1191" s="8">
        <f t="shared" si="162"/>
        <v>1188</v>
      </c>
      <c r="B1191">
        <f>IF(Train!$C4855=Train!$C$19,Train!D4855,"V")</f>
        <v>367.60000610351602</v>
      </c>
      <c r="C1191">
        <f>IF(Train!$C4855=Train!$C$19,Train!E4855,"V")</f>
        <v>0.2</v>
      </c>
      <c r="D1191">
        <f>IF(Train!$C4855=Train!$C$19,Train!F4855,"V")</f>
        <v>1.25</v>
      </c>
      <c r="E1191">
        <f t="shared" si="167"/>
        <v>1.8298499519729794</v>
      </c>
      <c r="F1191">
        <f t="shared" si="168"/>
        <v>123.59666744896782</v>
      </c>
    </row>
    <row r="1192" spans="1:6" x14ac:dyDescent="0.25">
      <c r="A1192" s="8">
        <f t="shared" si="162"/>
        <v>1189</v>
      </c>
      <c r="B1192">
        <f>IF(Train!$C4856=Train!$C$19,Train!D4856,"V")</f>
        <v>44.950000762939503</v>
      </c>
      <c r="C1192">
        <f>IF(Train!$C4856=Train!$C$19,Train!E4856,"V")</f>
        <v>0.2</v>
      </c>
      <c r="D1192">
        <f>IF(Train!$C4856=Train!$C$19,Train!F4856,"V")</f>
        <v>2</v>
      </c>
      <c r="E1192">
        <f t="shared" si="167"/>
        <v>1.8298499519729794</v>
      </c>
      <c r="F1192">
        <f t="shared" si="168"/>
        <v>1.3013492181075952</v>
      </c>
    </row>
    <row r="1193" spans="1:6" x14ac:dyDescent="0.25">
      <c r="A1193" s="8">
        <f t="shared" si="162"/>
        <v>1190</v>
      </c>
      <c r="B1193">
        <f>IF(Train!$C4865=Train!$C$19,Train!D4865,"V")</f>
        <v>13585.730291595701</v>
      </c>
      <c r="C1193">
        <f>IF(Train!$C4865=Train!$C$19,Train!E4865,"V")</f>
        <v>0.25</v>
      </c>
      <c r="D1193">
        <f>IF(Train!$C4865=Train!$C$19,Train!F4865,"V")</f>
        <v>1.78666666666667</v>
      </c>
      <c r="E1193">
        <f t="shared" si="167"/>
        <v>2.1282338610324465</v>
      </c>
      <c r="F1193">
        <f t="shared" si="168"/>
        <v>1585.0219959741128</v>
      </c>
    </row>
    <row r="1194" spans="1:6" x14ac:dyDescent="0.25">
      <c r="A1194" s="8">
        <f t="shared" si="162"/>
        <v>1191</v>
      </c>
      <c r="B1194">
        <f>IF(Train!$C4866=Train!$C$19,Train!D4866,"V")</f>
        <v>3802.8949661254901</v>
      </c>
      <c r="C1194">
        <f>IF(Train!$C4866=Train!$C$19,Train!E4866,"V")</f>
        <v>0.15</v>
      </c>
      <c r="D1194">
        <f>IF(Train!$C4866=Train!$C$19,Train!F4866,"V")</f>
        <v>4.5555555555555598</v>
      </c>
      <c r="E1194">
        <f t="shared" si="167"/>
        <v>1.5733002411263048</v>
      </c>
      <c r="F1194">
        <f t="shared" si="168"/>
        <v>33822.365074774607</v>
      </c>
    </row>
    <row r="1195" spans="1:6" x14ac:dyDescent="0.25">
      <c r="A1195" s="8">
        <f t="shared" si="162"/>
        <v>1192</v>
      </c>
      <c r="B1195">
        <f>IF(Train!$C4867=Train!$C$19,Train!D4867,"V")</f>
        <v>356.97000122070301</v>
      </c>
      <c r="C1195">
        <f>IF(Train!$C4867=Train!$C$19,Train!E4867,"V")</f>
        <v>0.25</v>
      </c>
      <c r="D1195">
        <f>IF(Train!$C4867=Train!$C$19,Train!F4867,"V")</f>
        <v>2</v>
      </c>
      <c r="E1195">
        <f t="shared" si="167"/>
        <v>2.1282338610324465</v>
      </c>
      <c r="F1195">
        <f t="shared" si="168"/>
        <v>5.8699872545377891</v>
      </c>
    </row>
    <row r="1196" spans="1:6" x14ac:dyDescent="0.25">
      <c r="A1196" s="8">
        <f t="shared" si="162"/>
        <v>1193</v>
      </c>
      <c r="B1196">
        <f>IF(Train!$C4868=Train!$C$19,Train!D4868,"V")</f>
        <v>118.98999786377</v>
      </c>
      <c r="C1196">
        <f>IF(Train!$C4868=Train!$C$19,Train!E4868,"V")</f>
        <v>0.25</v>
      </c>
      <c r="D1196">
        <f>IF(Train!$C4868=Train!$C$19,Train!F4868,"V")</f>
        <v>3</v>
      </c>
      <c r="E1196">
        <f t="shared" si="167"/>
        <v>2.1282338610324465</v>
      </c>
      <c r="F1196">
        <f t="shared" si="168"/>
        <v>90.42956653950263</v>
      </c>
    </row>
    <row r="1197" spans="1:6" x14ac:dyDescent="0.25">
      <c r="A1197" s="8">
        <f t="shared" si="162"/>
        <v>1194</v>
      </c>
      <c r="B1197">
        <f>IF(Train!$C4869=Train!$C$19,Train!D4869,"V")</f>
        <v>279.98001098632801</v>
      </c>
      <c r="C1197">
        <f>IF(Train!$C4869=Train!$C$19,Train!E4869,"V")</f>
        <v>0.25</v>
      </c>
      <c r="D1197">
        <f>IF(Train!$C4869=Train!$C$19,Train!F4869,"V")</f>
        <v>0.5</v>
      </c>
      <c r="E1197">
        <f t="shared" ref="E1197:E1217" si="169">EXP($H$2*C1197)</f>
        <v>2.1282338610324465</v>
      </c>
      <c r="F1197">
        <f t="shared" ref="F1197:F1217" si="170">B1197*(D1197-E1197)^2</f>
        <v>742.2677479557658</v>
      </c>
    </row>
    <row r="1198" spans="1:6" x14ac:dyDescent="0.25">
      <c r="A1198" s="8">
        <f t="shared" si="162"/>
        <v>1195</v>
      </c>
      <c r="B1198">
        <f>IF(Train!$C4871=Train!$C$19,Train!D4871,"V")</f>
        <v>90.199996948242202</v>
      </c>
      <c r="C1198">
        <f>IF(Train!$C4871=Train!$C$19,Train!E4871,"V")</f>
        <v>0.19</v>
      </c>
      <c r="D1198">
        <f>IF(Train!$C4871=Train!$C$19,Train!F4871,"V")</f>
        <v>2</v>
      </c>
      <c r="E1198">
        <f t="shared" si="169"/>
        <v>1.775393824957374</v>
      </c>
      <c r="F1198">
        <f t="shared" si="170"/>
        <v>4.5504034808736691</v>
      </c>
    </row>
    <row r="1199" spans="1:6" x14ac:dyDescent="0.25">
      <c r="A1199" s="8">
        <f t="shared" si="162"/>
        <v>1196</v>
      </c>
      <c r="B1199">
        <f>IF(Train!$C4875=Train!$C$19,Train!D4875,"V")</f>
        <v>1518.0799894332899</v>
      </c>
      <c r="C1199">
        <f>IF(Train!$C4875=Train!$C$19,Train!E4875,"V")</f>
        <v>0.2</v>
      </c>
      <c r="D1199">
        <f>IF(Train!$C4875=Train!$C$19,Train!F4875,"V")</f>
        <v>1.02970297029703</v>
      </c>
      <c r="E1199">
        <f t="shared" si="169"/>
        <v>1.8298499519729794</v>
      </c>
      <c r="F1199">
        <f t="shared" si="170"/>
        <v>971.92823393903382</v>
      </c>
    </row>
    <row r="1200" spans="1:6" x14ac:dyDescent="0.25">
      <c r="A1200" s="8">
        <f t="shared" si="162"/>
        <v>1197</v>
      </c>
      <c r="B1200">
        <f>IF(Train!$C4879=Train!$C$19,Train!D4879,"V")</f>
        <v>63.919998168945298</v>
      </c>
      <c r="C1200">
        <f>IF(Train!$C4879=Train!$C$19,Train!E4879,"V")</f>
        <v>0.2</v>
      </c>
      <c r="D1200">
        <f>IF(Train!$C4879=Train!$C$19,Train!F4879,"V")</f>
        <v>0.5</v>
      </c>
      <c r="E1200">
        <f t="shared" si="169"/>
        <v>1.8298499519729794</v>
      </c>
      <c r="F1200">
        <f t="shared" si="170"/>
        <v>113.0425739549994</v>
      </c>
    </row>
    <row r="1201" spans="1:6" x14ac:dyDescent="0.25">
      <c r="A1201" s="8">
        <f t="shared" si="162"/>
        <v>1198</v>
      </c>
      <c r="B1201">
        <f>IF(Train!$C4900=Train!$C$19,Train!D4900,"V")</f>
        <v>281.68000030517601</v>
      </c>
      <c r="C1201">
        <f>IF(Train!$C4900=Train!$C$19,Train!E4900,"V")</f>
        <v>0.15</v>
      </c>
      <c r="D1201">
        <f>IF(Train!$C4900=Train!$C$19,Train!F4900,"V")</f>
        <v>2</v>
      </c>
      <c r="E1201">
        <f t="shared" si="169"/>
        <v>1.5733002411263048</v>
      </c>
      <c r="F1201">
        <f t="shared" si="170"/>
        <v>51.28623374746212</v>
      </c>
    </row>
    <row r="1202" spans="1:6" x14ac:dyDescent="0.25">
      <c r="A1202" s="8">
        <f t="shared" si="162"/>
        <v>1199</v>
      </c>
      <c r="B1202">
        <f>IF(Train!$C4901=Train!$C$19,Train!D4901,"V")</f>
        <v>1202.7900085449201</v>
      </c>
      <c r="C1202">
        <f>IF(Train!$C4901=Train!$C$19,Train!E4901,"V")</f>
        <v>0.12</v>
      </c>
      <c r="D1202">
        <f>IF(Train!$C4901=Train!$C$19,Train!F4901,"V")</f>
        <v>1</v>
      </c>
      <c r="E1202">
        <f t="shared" si="169"/>
        <v>1.4369752477785205</v>
      </c>
      <c r="F1202">
        <f t="shared" si="170"/>
        <v>229.66958539135658</v>
      </c>
    </row>
    <row r="1203" spans="1:6" x14ac:dyDescent="0.25">
      <c r="A1203" s="8">
        <f t="shared" si="162"/>
        <v>1200</v>
      </c>
      <c r="B1203">
        <f>IF(Train!$C4902=Train!$C$19,Train!D4902,"V")</f>
        <v>706.85999298095703</v>
      </c>
      <c r="C1203">
        <f>IF(Train!$C4902=Train!$C$19,Train!E4902,"V")</f>
        <v>0.15</v>
      </c>
      <c r="D1203">
        <f>IF(Train!$C4902=Train!$C$19,Train!F4902,"V")</f>
        <v>0.28571428571428598</v>
      </c>
      <c r="E1203">
        <f t="shared" si="169"/>
        <v>1.5733002411263048</v>
      </c>
      <c r="F1203">
        <f t="shared" si="170"/>
        <v>1171.8873434503423</v>
      </c>
    </row>
    <row r="1204" spans="1:6" x14ac:dyDescent="0.25">
      <c r="A1204" s="8">
        <f t="shared" si="162"/>
        <v>1201</v>
      </c>
      <c r="B1204">
        <f>IF(Train!$C4903=Train!$C$19,Train!D4903,"V")</f>
        <v>20560.770271301299</v>
      </c>
      <c r="C1204">
        <f>IF(Train!$C4903=Train!$C$19,Train!E4903,"V")</f>
        <v>0.11</v>
      </c>
      <c r="D1204">
        <f>IF(Train!$C4903=Train!$C$19,Train!F4903,"V")</f>
        <v>1.2254901960784299</v>
      </c>
      <c r="E1204">
        <f t="shared" si="169"/>
        <v>1.3942110273969883</v>
      </c>
      <c r="F1204">
        <f t="shared" si="170"/>
        <v>585.29766810879789</v>
      </c>
    </row>
    <row r="1205" spans="1:6" x14ac:dyDescent="0.25">
      <c r="A1205" s="8">
        <f t="shared" si="162"/>
        <v>1202</v>
      </c>
      <c r="B1205">
        <f>IF(Train!$C4905=Train!$C$19,Train!D4905,"V")</f>
        <v>459.89999389648398</v>
      </c>
      <c r="C1205">
        <f>IF(Train!$C4905=Train!$C$19,Train!E4905,"V")</f>
        <v>0.11</v>
      </c>
      <c r="D1205">
        <f>IF(Train!$C4905=Train!$C$19,Train!F4905,"V")</f>
        <v>0.5</v>
      </c>
      <c r="E1205">
        <f t="shared" si="169"/>
        <v>1.3942110273969883</v>
      </c>
      <c r="F1205">
        <f t="shared" si="170"/>
        <v>367.7421800818488</v>
      </c>
    </row>
    <row r="1206" spans="1:6" x14ac:dyDescent="0.25">
      <c r="A1206" s="8">
        <f t="shared" si="162"/>
        <v>1203</v>
      </c>
      <c r="B1206">
        <f>IF(Train!$C4907=Train!$C$19,Train!D4907,"V")</f>
        <v>630.86998367309604</v>
      </c>
      <c r="C1206">
        <f>IF(Train!$C4907=Train!$C$19,Train!E4907,"V")</f>
        <v>0.2</v>
      </c>
      <c r="D1206">
        <f>IF(Train!$C4907=Train!$C$19,Train!F4907,"V")</f>
        <v>1.0588235294117601</v>
      </c>
      <c r="E1206">
        <f t="shared" si="169"/>
        <v>1.8298499519729794</v>
      </c>
      <c r="F1206">
        <f t="shared" si="170"/>
        <v>375.04068831264158</v>
      </c>
    </row>
    <row r="1207" spans="1:6" x14ac:dyDescent="0.25">
      <c r="A1207" s="8">
        <f t="shared" si="162"/>
        <v>1204</v>
      </c>
      <c r="B1207">
        <f>IF(Train!$C4908=Train!$C$19,Train!D4908,"V")</f>
        <v>4376.1600379943802</v>
      </c>
      <c r="C1207">
        <f>IF(Train!$C4908=Train!$C$19,Train!E4908,"V")</f>
        <v>0.2</v>
      </c>
      <c r="D1207">
        <f>IF(Train!$C4908=Train!$C$19,Train!F4908,"V")</f>
        <v>0.77536231884058004</v>
      </c>
      <c r="E1207">
        <f t="shared" si="169"/>
        <v>1.8298499519729794</v>
      </c>
      <c r="F1207">
        <f t="shared" si="170"/>
        <v>4866.0456343606238</v>
      </c>
    </row>
    <row r="1208" spans="1:6" x14ac:dyDescent="0.25">
      <c r="A1208" s="8">
        <f t="shared" si="162"/>
        <v>1205</v>
      </c>
      <c r="B1208">
        <f>IF(Train!$C4923=Train!$C$19,Train!D4923,"V")</f>
        <v>212.189994812012</v>
      </c>
      <c r="C1208">
        <f>IF(Train!$C4923=Train!$C$19,Train!E4923,"V")</f>
        <v>0.08</v>
      </c>
      <c r="D1208">
        <f>IF(Train!$C4923=Train!$C$19,Train!F4923,"V")</f>
        <v>3.5</v>
      </c>
      <c r="E1208">
        <f t="shared" si="169"/>
        <v>1.2734039467985412</v>
      </c>
      <c r="F1208">
        <f t="shared" si="170"/>
        <v>1051.9806996123923</v>
      </c>
    </row>
    <row r="1209" spans="1:6" x14ac:dyDescent="0.25">
      <c r="A1209" s="8">
        <f t="shared" si="162"/>
        <v>1206</v>
      </c>
      <c r="B1209">
        <f>IF(Train!$C4924=Train!$C$19,Train!D4924,"V")</f>
        <v>7199.3898544311496</v>
      </c>
      <c r="C1209">
        <f>IF(Train!$C4924=Train!$C$19,Train!E4924,"V")</f>
        <v>7.0000000000000007E-2</v>
      </c>
      <c r="D1209">
        <f>IF(Train!$C4924=Train!$C$19,Train!F4924,"V")</f>
        <v>1.0317460317460301</v>
      </c>
      <c r="E1209">
        <f t="shared" si="169"/>
        <v>1.2355075897807068</v>
      </c>
      <c r="F1209">
        <f t="shared" si="170"/>
        <v>298.90982974049149</v>
      </c>
    </row>
    <row r="1210" spans="1:6" x14ac:dyDescent="0.25">
      <c r="A1210" s="8">
        <f t="shared" si="162"/>
        <v>1207</v>
      </c>
      <c r="B1210">
        <f>IF(Train!$C4925=Train!$C$19,Train!D4925,"V")</f>
        <v>3502.09006500244</v>
      </c>
      <c r="C1210">
        <f>IF(Train!$C4925=Train!$C$19,Train!E4925,"V")</f>
        <v>0.33</v>
      </c>
      <c r="D1210">
        <f>IF(Train!$C4925=Train!$C$19,Train!F4925,"V")</f>
        <v>1.6153846153846201</v>
      </c>
      <c r="E1210">
        <f t="shared" si="169"/>
        <v>2.7101013983490154</v>
      </c>
      <c r="F1210">
        <f t="shared" si="170"/>
        <v>4196.9216661678902</v>
      </c>
    </row>
    <row r="1211" spans="1:6" x14ac:dyDescent="0.25">
      <c r="A1211" s="8">
        <f t="shared" si="162"/>
        <v>1208</v>
      </c>
      <c r="B1211">
        <f>IF(Train!$C4926=Train!$C$19,Train!D4926,"V")</f>
        <v>7249.1200675964401</v>
      </c>
      <c r="C1211">
        <f>IF(Train!$C4926=Train!$C$19,Train!E4926,"V")</f>
        <v>0.1</v>
      </c>
      <c r="D1211">
        <f>IF(Train!$C4926=Train!$C$19,Train!F4926,"V")</f>
        <v>1.6428571428571399</v>
      </c>
      <c r="E1211">
        <f t="shared" si="169"/>
        <v>1.3527194653633767</v>
      </c>
      <c r="F1211">
        <f t="shared" si="170"/>
        <v>610.22999868867964</v>
      </c>
    </row>
    <row r="1212" spans="1:6" x14ac:dyDescent="0.25">
      <c r="A1212" s="8">
        <f t="shared" si="162"/>
        <v>1209</v>
      </c>
      <c r="B1212">
        <f>IF(Train!$C4927=Train!$C$19,Train!D4927,"V")</f>
        <v>1343.07497406006</v>
      </c>
      <c r="C1212">
        <f>IF(Train!$C4927=Train!$C$19,Train!E4927,"V")</f>
        <v>0.15</v>
      </c>
      <c r="D1212">
        <f>IF(Train!$C4927=Train!$C$19,Train!F4927,"V")</f>
        <v>2</v>
      </c>
      <c r="E1212">
        <f t="shared" si="169"/>
        <v>1.5733002411263048</v>
      </c>
      <c r="F1212">
        <f t="shared" si="170"/>
        <v>244.53726563967606</v>
      </c>
    </row>
    <row r="1213" spans="1:6" x14ac:dyDescent="0.25">
      <c r="A1213" s="8">
        <f t="shared" si="162"/>
        <v>1210</v>
      </c>
      <c r="B1213">
        <f>IF(Train!$C4928=Train!$C$19,Train!D4928,"V")</f>
        <v>1746.1899795532199</v>
      </c>
      <c r="C1213">
        <f>IF(Train!$C4928=Train!$C$19,Train!E4928,"V")</f>
        <v>0.25</v>
      </c>
      <c r="D1213">
        <f>IF(Train!$C4928=Train!$C$19,Train!F4928,"V")</f>
        <v>2.2000000000000002</v>
      </c>
      <c r="E1213">
        <f t="shared" si="169"/>
        <v>2.1282338610324465</v>
      </c>
      <c r="F1213">
        <f t="shared" si="170"/>
        <v>8.9935396808784347</v>
      </c>
    </row>
    <row r="1214" spans="1:6" x14ac:dyDescent="0.25">
      <c r="A1214" s="8">
        <f t="shared" si="162"/>
        <v>1211</v>
      </c>
      <c r="B1214">
        <f>IF(Train!$C4929=Train!$C$19,Train!D4929,"V")</f>
        <v>4795.73991250992</v>
      </c>
      <c r="C1214">
        <f>IF(Train!$C4929=Train!$C$19,Train!E4929,"V")</f>
        <v>0.14000000000000001</v>
      </c>
      <c r="D1214">
        <f>IF(Train!$C4929=Train!$C$19,Train!F4929,"V")</f>
        <v>1.5180722891566301</v>
      </c>
      <c r="E1214">
        <f t="shared" si="169"/>
        <v>1.5264790044057315</v>
      </c>
      <c r="F1214">
        <f t="shared" si="170"/>
        <v>0.33892866156925167</v>
      </c>
    </row>
    <row r="1215" spans="1:6" x14ac:dyDescent="0.25">
      <c r="A1215" s="8">
        <f t="shared" si="162"/>
        <v>1212</v>
      </c>
      <c r="B1215">
        <f>IF(Train!$C4930=Train!$C$19,Train!D4930,"V")</f>
        <v>249.94999694824199</v>
      </c>
      <c r="C1215">
        <f>IF(Train!$C4930=Train!$C$19,Train!E4930,"V")</f>
        <v>0.25</v>
      </c>
      <c r="D1215">
        <f>IF(Train!$C4930=Train!$C$19,Train!F4930,"V")</f>
        <v>3</v>
      </c>
      <c r="E1215">
        <f t="shared" si="169"/>
        <v>2.1282338610324465</v>
      </c>
      <c r="F1215">
        <f t="shared" si="170"/>
        <v>189.95604913328296</v>
      </c>
    </row>
    <row r="1216" spans="1:6" x14ac:dyDescent="0.25">
      <c r="A1216" s="8">
        <f t="shared" si="162"/>
        <v>1213</v>
      </c>
      <c r="B1216">
        <f>IF(Train!$C4931=Train!$C$19,Train!D4931,"V")</f>
        <v>4996.0900163650504</v>
      </c>
      <c r="C1216">
        <f>IF(Train!$C4931=Train!$C$19,Train!E4931,"V")</f>
        <v>0.09</v>
      </c>
      <c r="D1216">
        <f>IF(Train!$C4931=Train!$C$19,Train!F4931,"V")</f>
        <v>1.1785714285714299</v>
      </c>
      <c r="E1216">
        <f t="shared" si="169"/>
        <v>1.3124626875096053</v>
      </c>
      <c r="F1216">
        <f t="shared" si="170"/>
        <v>89.5642523349713</v>
      </c>
    </row>
    <row r="1217" spans="1:6" x14ac:dyDescent="0.25">
      <c r="A1217" s="8">
        <f t="shared" si="162"/>
        <v>1214</v>
      </c>
      <c r="B1217">
        <f>IF(Train!$C4932=Train!$C$19,Train!D4932,"V")</f>
        <v>7093.7000789642298</v>
      </c>
      <c r="C1217">
        <f>IF(Train!$C4932=Train!$C$19,Train!E4932,"V")</f>
        <v>0.15</v>
      </c>
      <c r="D1217">
        <f>IF(Train!$C4932=Train!$C$19,Train!F4932,"V")</f>
        <v>1.76470588235294</v>
      </c>
      <c r="E1217">
        <f t="shared" si="169"/>
        <v>1.5733002411263048</v>
      </c>
      <c r="F1217">
        <f t="shared" si="170"/>
        <v>259.8856437431283</v>
      </c>
    </row>
    <row r="1218" spans="1:6" x14ac:dyDescent="0.25">
      <c r="A1218" s="8">
        <f t="shared" si="162"/>
        <v>1215</v>
      </c>
      <c r="B1218">
        <f>IF(Train!$C4933=Train!$C$19,Train!D4933,"V")</f>
        <v>22299.029998779301</v>
      </c>
      <c r="C1218">
        <f>IF(Train!$C4933=Train!$C$19,Train!E4933,"V")</f>
        <v>0.15</v>
      </c>
      <c r="D1218">
        <f>IF(Train!$C4933=Train!$C$19,Train!F4933,"V")</f>
        <v>3.5337078651685401</v>
      </c>
      <c r="E1218">
        <f t="shared" ref="E1218:E1239" si="171">EXP($H$2*C1218)</f>
        <v>1.5733002411263048</v>
      </c>
      <c r="F1218">
        <f t="shared" ref="F1218:F1239" si="172">B1218*(D1218-E1218)^2</f>
        <v>85699.588661782938</v>
      </c>
    </row>
    <row r="1219" spans="1:6" x14ac:dyDescent="0.25">
      <c r="A1219" s="8">
        <f t="shared" si="162"/>
        <v>1216</v>
      </c>
      <c r="B1219">
        <f>IF(Train!$C4934=Train!$C$19,Train!D4934,"V")</f>
        <v>423.03498779237299</v>
      </c>
      <c r="C1219">
        <f>IF(Train!$C4934=Train!$C$19,Train!E4934,"V")</f>
        <v>0.15</v>
      </c>
      <c r="D1219">
        <f>IF(Train!$C4934=Train!$C$19,Train!F4934,"V")</f>
        <v>3</v>
      </c>
      <c r="E1219">
        <f t="shared" si="171"/>
        <v>1.5733002411263048</v>
      </c>
      <c r="F1219">
        <f t="shared" si="172"/>
        <v>861.07595811220347</v>
      </c>
    </row>
    <row r="1220" spans="1:6" x14ac:dyDescent="0.25">
      <c r="A1220" s="8">
        <f t="shared" si="162"/>
        <v>1217</v>
      </c>
      <c r="B1220">
        <f>IF(Train!$C4935=Train!$C$19,Train!D4935,"V")</f>
        <v>544.66998291015602</v>
      </c>
      <c r="C1220">
        <f>IF(Train!$C4935=Train!$C$19,Train!E4935,"V")</f>
        <v>0.34</v>
      </c>
      <c r="D1220">
        <f>IF(Train!$C4935=Train!$C$19,Train!F4935,"V")</f>
        <v>2</v>
      </c>
      <c r="E1220">
        <f t="shared" si="171"/>
        <v>2.7932275328995892</v>
      </c>
      <c r="F1220">
        <f t="shared" si="172"/>
        <v>342.71175580138021</v>
      </c>
    </row>
    <row r="1221" spans="1:6" x14ac:dyDescent="0.25">
      <c r="A1221" s="8">
        <f t="shared" si="162"/>
        <v>1218</v>
      </c>
      <c r="B1221">
        <f>IF(Train!$C4937=Train!$C$19,Train!D4937,"V")</f>
        <v>500.35001754760702</v>
      </c>
      <c r="C1221">
        <f>IF(Train!$C4937=Train!$C$19,Train!E4937,"V")</f>
        <v>7.0000000000000007E-2</v>
      </c>
      <c r="D1221">
        <f>IF(Train!$C4937=Train!$C$19,Train!F4937,"V")</f>
        <v>0.875</v>
      </c>
      <c r="E1221">
        <f t="shared" si="171"/>
        <v>1.2355075897807068</v>
      </c>
      <c r="F1221">
        <f t="shared" si="172"/>
        <v>65.028351428135949</v>
      </c>
    </row>
    <row r="1222" spans="1:6" x14ac:dyDescent="0.25">
      <c r="A1222" s="8">
        <f t="shared" ref="A1222:A1285" si="173">A1221+1</f>
        <v>1219</v>
      </c>
      <c r="B1222">
        <f>IF(Train!$C4939=Train!$C$19,Train!D4939,"V")</f>
        <v>7526.7799508664802</v>
      </c>
      <c r="C1222">
        <f>IF(Train!$C4939=Train!$C$19,Train!E4939,"V")</f>
        <v>0.1</v>
      </c>
      <c r="D1222">
        <f>IF(Train!$C4939=Train!$C$19,Train!F4939,"V")</f>
        <v>1.2040816326530599</v>
      </c>
      <c r="E1222">
        <f t="shared" si="171"/>
        <v>1.3527194653633767</v>
      </c>
      <c r="F1222">
        <f t="shared" si="172"/>
        <v>166.29069479891137</v>
      </c>
    </row>
    <row r="1223" spans="1:6" x14ac:dyDescent="0.25">
      <c r="A1223" s="8">
        <f t="shared" si="173"/>
        <v>1220</v>
      </c>
      <c r="B1223">
        <f>IF(Train!$C4940=Train!$C$19,Train!D4940,"V")</f>
        <v>8508.2499923706091</v>
      </c>
      <c r="C1223">
        <f>IF(Train!$C4940=Train!$C$19,Train!E4940,"V")</f>
        <v>0.25</v>
      </c>
      <c r="D1223">
        <f>IF(Train!$C4940=Train!$C$19,Train!F4940,"V")</f>
        <v>1.21818181818182</v>
      </c>
      <c r="E1223">
        <f t="shared" si="171"/>
        <v>2.1282338610324465</v>
      </c>
      <c r="F1223">
        <f t="shared" si="172"/>
        <v>7046.4877260482126</v>
      </c>
    </row>
    <row r="1224" spans="1:6" x14ac:dyDescent="0.25">
      <c r="A1224" s="8">
        <f t="shared" si="173"/>
        <v>1221</v>
      </c>
      <c r="B1224">
        <f>IF(Train!$C4941=Train!$C$19,Train!D4941,"V")</f>
        <v>1233.5699882507299</v>
      </c>
      <c r="C1224">
        <f>IF(Train!$C4941=Train!$C$19,Train!E4941,"V")</f>
        <v>0.14000000000000001</v>
      </c>
      <c r="D1224">
        <f>IF(Train!$C4941=Train!$C$19,Train!F4941,"V")</f>
        <v>0.8</v>
      </c>
      <c r="E1224">
        <f t="shared" si="171"/>
        <v>1.5264790044057315</v>
      </c>
      <c r="F1224">
        <f t="shared" si="172"/>
        <v>651.04338385066592</v>
      </c>
    </row>
    <row r="1225" spans="1:6" x14ac:dyDescent="0.25">
      <c r="A1225" s="8">
        <f t="shared" si="173"/>
        <v>1222</v>
      </c>
      <c r="B1225">
        <f>IF(Train!$C4952=Train!$C$19,Train!D4952,"V")</f>
        <v>427.74000072479203</v>
      </c>
      <c r="C1225">
        <f>IF(Train!$C4952=Train!$C$19,Train!E4952,"V")</f>
        <v>0.08</v>
      </c>
      <c r="D1225">
        <f>IF(Train!$C4952=Train!$C$19,Train!F4952,"V")</f>
        <v>0.52173913043478304</v>
      </c>
      <c r="E1225">
        <f t="shared" si="171"/>
        <v>1.2734039467985412</v>
      </c>
      <c r="F1225">
        <f t="shared" si="172"/>
        <v>241.67309876662756</v>
      </c>
    </row>
    <row r="1226" spans="1:6" x14ac:dyDescent="0.25">
      <c r="A1226" s="8">
        <f t="shared" si="173"/>
        <v>1223</v>
      </c>
      <c r="B1226">
        <f>IF(Train!$C4955=Train!$C$19,Train!D4955,"V")</f>
        <v>1701.0800018310499</v>
      </c>
      <c r="C1226">
        <f>IF(Train!$C4955=Train!$C$19,Train!E4955,"V")</f>
        <v>0.1</v>
      </c>
      <c r="D1226">
        <f>IF(Train!$C4955=Train!$C$19,Train!F4955,"V")</f>
        <v>3.2</v>
      </c>
      <c r="E1226">
        <f t="shared" si="171"/>
        <v>1.3527194653633767</v>
      </c>
      <c r="F1226">
        <f t="shared" si="172"/>
        <v>5804.8425824524247</v>
      </c>
    </row>
    <row r="1227" spans="1:6" x14ac:dyDescent="0.25">
      <c r="A1227" s="8">
        <f t="shared" si="173"/>
        <v>1224</v>
      </c>
      <c r="B1227">
        <f>IF(Train!$C4956=Train!$C$19,Train!D4956,"V")</f>
        <v>509.02500915527298</v>
      </c>
      <c r="C1227">
        <f>IF(Train!$C4956=Train!$C$19,Train!E4956,"V")</f>
        <v>0.15</v>
      </c>
      <c r="D1227">
        <f>IF(Train!$C4956=Train!$C$19,Train!F4956,"V")</f>
        <v>1.3333333333333299</v>
      </c>
      <c r="E1227">
        <f t="shared" si="171"/>
        <v>1.5733002411263048</v>
      </c>
      <c r="F1227">
        <f t="shared" si="172"/>
        <v>29.311755599501765</v>
      </c>
    </row>
    <row r="1228" spans="1:6" x14ac:dyDescent="0.25">
      <c r="A1228" s="8">
        <f t="shared" si="173"/>
        <v>1225</v>
      </c>
      <c r="B1228">
        <f>IF(Train!$C4957=Train!$C$19,Train!D4957,"V")</f>
        <v>13968.219882965101</v>
      </c>
      <c r="C1228">
        <f>IF(Train!$C4957=Train!$C$19,Train!E4957,"V")</f>
        <v>0.09</v>
      </c>
      <c r="D1228">
        <f>IF(Train!$C4957=Train!$C$19,Train!F4957,"V")</f>
        <v>2.13513513513514</v>
      </c>
      <c r="E1228">
        <f t="shared" si="171"/>
        <v>1.3124626875096053</v>
      </c>
      <c r="F1228">
        <f t="shared" si="172"/>
        <v>9453.5509211382978</v>
      </c>
    </row>
    <row r="1229" spans="1:6" x14ac:dyDescent="0.25">
      <c r="A1229" s="8">
        <f t="shared" si="173"/>
        <v>1226</v>
      </c>
      <c r="B1229">
        <f>IF(Train!$C4958=Train!$C$19,Train!D4958,"V")</f>
        <v>20731.320060729999</v>
      </c>
      <c r="C1229">
        <f>IF(Train!$C4958=Train!$C$19,Train!E4958,"V")</f>
        <v>0.25</v>
      </c>
      <c r="D1229">
        <f>IF(Train!$C4958=Train!$C$19,Train!F4958,"V")</f>
        <v>2.28571428571429</v>
      </c>
      <c r="E1229">
        <f t="shared" si="171"/>
        <v>2.1282338610324465</v>
      </c>
      <c r="F1229">
        <f t="shared" si="172"/>
        <v>514.1384822119943</v>
      </c>
    </row>
    <row r="1230" spans="1:6" x14ac:dyDescent="0.25">
      <c r="A1230" s="8">
        <f t="shared" si="173"/>
        <v>1227</v>
      </c>
      <c r="B1230">
        <f>IF(Train!$C4959=Train!$C$19,Train!D4959,"V")</f>
        <v>977.22998046875</v>
      </c>
      <c r="C1230">
        <f>IF(Train!$C4959=Train!$C$19,Train!E4959,"V")</f>
        <v>0.1</v>
      </c>
      <c r="D1230">
        <f>IF(Train!$C4959=Train!$C$19,Train!F4959,"V")</f>
        <v>1</v>
      </c>
      <c r="E1230">
        <f t="shared" si="171"/>
        <v>1.3527194653633767</v>
      </c>
      <c r="F1230">
        <f t="shared" si="172"/>
        <v>121.57817986254699</v>
      </c>
    </row>
    <row r="1231" spans="1:6" x14ac:dyDescent="0.25">
      <c r="A1231" s="8">
        <f t="shared" si="173"/>
        <v>1228</v>
      </c>
      <c r="B1231">
        <f>IF(Train!$C4964=Train!$C$19,Train!D4964,"V")</f>
        <v>2448.7799987793001</v>
      </c>
      <c r="C1231">
        <f>IF(Train!$C4964=Train!$C$19,Train!E4964,"V")</f>
        <v>0.2</v>
      </c>
      <c r="D1231">
        <f>IF(Train!$C4964=Train!$C$19,Train!F4964,"V")</f>
        <v>2.0909090909090899</v>
      </c>
      <c r="E1231">
        <f t="shared" si="171"/>
        <v>1.8298499519729794</v>
      </c>
      <c r="F1231">
        <f t="shared" si="172"/>
        <v>166.88894598455559</v>
      </c>
    </row>
    <row r="1232" spans="1:6" x14ac:dyDescent="0.25">
      <c r="A1232" s="8">
        <f t="shared" si="173"/>
        <v>1229</v>
      </c>
      <c r="B1232">
        <f>IF(Train!$C4965=Train!$C$19,Train!D4965,"V")</f>
        <v>775.62498474121105</v>
      </c>
      <c r="C1232">
        <f>IF(Train!$C4965=Train!$C$19,Train!E4965,"V")</f>
        <v>0.15</v>
      </c>
      <c r="D1232">
        <f>IF(Train!$C4965=Train!$C$19,Train!F4965,"V")</f>
        <v>1.28571428571429</v>
      </c>
      <c r="E1232">
        <f t="shared" si="171"/>
        <v>1.5733002411263048</v>
      </c>
      <c r="F1232">
        <f t="shared" si="172"/>
        <v>64.148593145542421</v>
      </c>
    </row>
    <row r="1233" spans="1:6" x14ac:dyDescent="0.25">
      <c r="A1233" s="8">
        <f t="shared" si="173"/>
        <v>1230</v>
      </c>
      <c r="B1233">
        <f>IF(Train!$C4966=Train!$C$19,Train!D4966,"V")</f>
        <v>663.79998779296898</v>
      </c>
      <c r="C1233">
        <f>IF(Train!$C4966=Train!$C$19,Train!E4966,"V")</f>
        <v>0.15</v>
      </c>
      <c r="D1233">
        <f>IF(Train!$C4966=Train!$C$19,Train!F4966,"V")</f>
        <v>0.75</v>
      </c>
      <c r="E1233">
        <f t="shared" si="171"/>
        <v>1.5733002411263048</v>
      </c>
      <c r="F1233">
        <f t="shared" si="172"/>
        <v>449.93908966203384</v>
      </c>
    </row>
    <row r="1234" spans="1:6" x14ac:dyDescent="0.25">
      <c r="A1234" s="8">
        <f t="shared" si="173"/>
        <v>1231</v>
      </c>
      <c r="B1234">
        <f>IF(Train!$C4967=Train!$C$19,Train!D4967,"V")</f>
        <v>497.84999084472702</v>
      </c>
      <c r="C1234">
        <f>IF(Train!$C4967=Train!$C$19,Train!E4967,"V")</f>
        <v>0.2</v>
      </c>
      <c r="D1234">
        <f>IF(Train!$C4967=Train!$C$19,Train!F4967,"V")</f>
        <v>0.66666666666666696</v>
      </c>
      <c r="E1234">
        <f t="shared" si="171"/>
        <v>1.8298499519729794</v>
      </c>
      <c r="F1234">
        <f t="shared" si="172"/>
        <v>673.58872520723685</v>
      </c>
    </row>
    <row r="1235" spans="1:6" x14ac:dyDescent="0.25">
      <c r="A1235" s="8">
        <f t="shared" si="173"/>
        <v>1232</v>
      </c>
      <c r="B1235">
        <f>IF(Train!$C4968=Train!$C$19,Train!D4968,"V")</f>
        <v>22708.399759292599</v>
      </c>
      <c r="C1235">
        <f>IF(Train!$C4968=Train!$C$19,Train!E4968,"V")</f>
        <v>0.2</v>
      </c>
      <c r="D1235">
        <f>IF(Train!$C4968=Train!$C$19,Train!F4968,"V")</f>
        <v>1.36190476190476</v>
      </c>
      <c r="E1235">
        <f t="shared" si="171"/>
        <v>1.8298499519729794</v>
      </c>
      <c r="F1235">
        <f t="shared" si="172"/>
        <v>4972.5196285904694</v>
      </c>
    </row>
    <row r="1236" spans="1:6" x14ac:dyDescent="0.25">
      <c r="A1236" s="8">
        <f t="shared" si="173"/>
        <v>1233</v>
      </c>
      <c r="B1236">
        <f>IF(Train!$C4969=Train!$C$19,Train!D4969,"V")</f>
        <v>7426.3598928451502</v>
      </c>
      <c r="C1236">
        <f>IF(Train!$C4969=Train!$C$19,Train!E4969,"V")</f>
        <v>0.15</v>
      </c>
      <c r="D1236">
        <f>IF(Train!$C4969=Train!$C$19,Train!F4969,"V")</f>
        <v>2.2686567164179099</v>
      </c>
      <c r="E1236">
        <f t="shared" si="171"/>
        <v>1.5733002411263048</v>
      </c>
      <c r="F1236">
        <f t="shared" si="172"/>
        <v>3590.7981971371191</v>
      </c>
    </row>
    <row r="1237" spans="1:6" x14ac:dyDescent="0.25">
      <c r="A1237" s="8">
        <f t="shared" si="173"/>
        <v>1234</v>
      </c>
      <c r="B1237">
        <f>IF(Train!$C4971=Train!$C$19,Train!D4971,"V")</f>
        <v>1116.9499855041499</v>
      </c>
      <c r="C1237">
        <f>IF(Train!$C4971=Train!$C$19,Train!E4971,"V")</f>
        <v>0.16</v>
      </c>
      <c r="D1237">
        <f>IF(Train!$C4971=Train!$C$19,Train!F4971,"V")</f>
        <v>1.1666666666666701</v>
      </c>
      <c r="E1237">
        <f t="shared" si="171"/>
        <v>1.6215576117221016</v>
      </c>
      <c r="F1237">
        <f t="shared" si="172"/>
        <v>231.12573791679452</v>
      </c>
    </row>
    <row r="1238" spans="1:6" x14ac:dyDescent="0.25">
      <c r="A1238" s="8">
        <f t="shared" si="173"/>
        <v>1235</v>
      </c>
      <c r="B1238">
        <f>IF(Train!$C4973=Train!$C$19,Train!D4973,"V")</f>
        <v>3206.8250808715802</v>
      </c>
      <c r="C1238">
        <f>IF(Train!$C4973=Train!$C$19,Train!E4973,"V")</f>
        <v>0.15</v>
      </c>
      <c r="D1238">
        <f>IF(Train!$C4973=Train!$C$19,Train!F4973,"V")</f>
        <v>1.4074074074074101</v>
      </c>
      <c r="E1238">
        <f t="shared" si="171"/>
        <v>1.5733002411263048</v>
      </c>
      <c r="F1238">
        <f t="shared" si="172"/>
        <v>88.253212469638513</v>
      </c>
    </row>
    <row r="1239" spans="1:6" x14ac:dyDescent="0.25">
      <c r="A1239" s="8">
        <f t="shared" si="173"/>
        <v>1236</v>
      </c>
      <c r="B1239">
        <f>IF(Train!$C4975=Train!$C$19,Train!D4975,"V")</f>
        <v>7708.6199798584003</v>
      </c>
      <c r="C1239">
        <f>IF(Train!$C4975=Train!$C$19,Train!E4975,"V")</f>
        <v>0.15</v>
      </c>
      <c r="D1239">
        <f>IF(Train!$C4975=Train!$C$19,Train!F4975,"V")</f>
        <v>1.6</v>
      </c>
      <c r="E1239">
        <f t="shared" si="171"/>
        <v>1.5733002411263048</v>
      </c>
      <c r="F1239">
        <f t="shared" si="172"/>
        <v>5.4952988405833523</v>
      </c>
    </row>
    <row r="1240" spans="1:6" x14ac:dyDescent="0.25">
      <c r="A1240" s="8">
        <f t="shared" si="173"/>
        <v>1237</v>
      </c>
      <c r="B1240">
        <f>IF(Train!$C4997=Train!$C$19,Train!D4997,"V")</f>
        <v>808.010009765625</v>
      </c>
      <c r="C1240">
        <f>IF(Train!$C4997=Train!$C$19,Train!E4997,"V")</f>
        <v>0.12</v>
      </c>
      <c r="D1240">
        <f>IF(Train!$C4997=Train!$C$19,Train!F4997,"V")</f>
        <v>1.5</v>
      </c>
      <c r="E1240">
        <f t="shared" ref="E1240:E1248" si="174">EXP($H$2*C1240)</f>
        <v>1.4369752477785205</v>
      </c>
      <c r="F1240">
        <f t="shared" ref="F1240:F1248" si="175">B1240*(D1240-E1240)^2</f>
        <v>3.2095122291878955</v>
      </c>
    </row>
    <row r="1241" spans="1:6" x14ac:dyDescent="0.25">
      <c r="A1241" s="8">
        <f t="shared" si="173"/>
        <v>1238</v>
      </c>
      <c r="B1241">
        <f>IF(Train!$C4998=Train!$C$19,Train!D4998,"V")</f>
        <v>8962.0400009155292</v>
      </c>
      <c r="C1241">
        <f>IF(Train!$C4998=Train!$C$19,Train!E4998,"V")</f>
        <v>0.11</v>
      </c>
      <c r="D1241">
        <f>IF(Train!$C4998=Train!$C$19,Train!F4998,"V")</f>
        <v>0.76923076923076905</v>
      </c>
      <c r="E1241">
        <f t="shared" si="174"/>
        <v>1.3942110273969883</v>
      </c>
      <c r="F1241">
        <f t="shared" si="175"/>
        <v>3500.5757199704512</v>
      </c>
    </row>
    <row r="1242" spans="1:6" x14ac:dyDescent="0.25">
      <c r="A1242" s="8">
        <f t="shared" si="173"/>
        <v>1239</v>
      </c>
      <c r="B1242">
        <f>IF(Train!$C5001=Train!$C$19,Train!D5001,"V")</f>
        <v>1080.8099822997999</v>
      </c>
      <c r="C1242">
        <f>IF(Train!$C5001=Train!$C$19,Train!E5001,"V")</f>
        <v>0.12</v>
      </c>
      <c r="D1242">
        <f>IF(Train!$C5001=Train!$C$19,Train!F5001,"V")</f>
        <v>1.8571428571428601</v>
      </c>
      <c r="E1242">
        <f t="shared" si="174"/>
        <v>1.4369752477785205</v>
      </c>
      <c r="F1242">
        <f t="shared" si="175"/>
        <v>190.80708049501877</v>
      </c>
    </row>
    <row r="1243" spans="1:6" x14ac:dyDescent="0.25">
      <c r="A1243" s="8">
        <f t="shared" si="173"/>
        <v>1240</v>
      </c>
      <c r="B1243">
        <f>IF(Train!$C5002=Train!$C$19,Train!D5002,"V")</f>
        <v>93.745002746582003</v>
      </c>
      <c r="C1243">
        <f>IF(Train!$C5002=Train!$C$19,Train!E5002,"V")</f>
        <v>0.15</v>
      </c>
      <c r="D1243">
        <f>IF(Train!$C5002=Train!$C$19,Train!F5002,"V")</f>
        <v>2</v>
      </c>
      <c r="E1243">
        <f t="shared" si="174"/>
        <v>1.5733002411263048</v>
      </c>
      <c r="F1243">
        <f t="shared" si="175"/>
        <v>17.068404282550468</v>
      </c>
    </row>
    <row r="1244" spans="1:6" x14ac:dyDescent="0.25">
      <c r="A1244" s="8">
        <f t="shared" si="173"/>
        <v>1241</v>
      </c>
      <c r="B1244">
        <f>IF(Train!$C5003=Train!$C$19,Train!D5003,"V")</f>
        <v>8526.4600982665997</v>
      </c>
      <c r="C1244">
        <f>IF(Train!$C5003=Train!$C$19,Train!E5003,"V")</f>
        <v>0.11</v>
      </c>
      <c r="D1244">
        <f>IF(Train!$C5003=Train!$C$19,Train!F5003,"V")</f>
        <v>1.2542372881355901</v>
      </c>
      <c r="E1244">
        <f t="shared" si="174"/>
        <v>1.3942110273969883</v>
      </c>
      <c r="F1244">
        <f t="shared" si="175"/>
        <v>167.05592868694234</v>
      </c>
    </row>
    <row r="1245" spans="1:6" x14ac:dyDescent="0.25">
      <c r="A1245" s="8">
        <f t="shared" si="173"/>
        <v>1242</v>
      </c>
      <c r="B1245">
        <f>IF(Train!$C5004=Train!$C$19,Train!D5004,"V")</f>
        <v>2007.6200714111301</v>
      </c>
      <c r="C1245">
        <f>IF(Train!$C5004=Train!$C$19,Train!E5004,"V")</f>
        <v>0.11</v>
      </c>
      <c r="D1245">
        <f>IF(Train!$C5004=Train!$C$19,Train!F5004,"V")</f>
        <v>1.2666666666666699</v>
      </c>
      <c r="E1245">
        <f t="shared" si="174"/>
        <v>1.3942110273969883</v>
      </c>
      <c r="F1245">
        <f t="shared" si="175"/>
        <v>32.659087907226571</v>
      </c>
    </row>
    <row r="1246" spans="1:6" x14ac:dyDescent="0.25">
      <c r="A1246" s="8">
        <f t="shared" si="173"/>
        <v>1243</v>
      </c>
      <c r="B1246">
        <f>IF(Train!$C5020=Train!$C$19,Train!D5020,"V")</f>
        <v>372.70001220703102</v>
      </c>
      <c r="C1246">
        <f>IF(Train!$C5020=Train!$C$19,Train!E5020,"V")</f>
        <v>0.2</v>
      </c>
      <c r="D1246">
        <f>IF(Train!$C5020=Train!$C$19,Train!F5020,"V")</f>
        <v>0.4</v>
      </c>
      <c r="E1246">
        <f t="shared" si="174"/>
        <v>1.8298499519729794</v>
      </c>
      <c r="F1246">
        <f t="shared" si="175"/>
        <v>761.97432385498246</v>
      </c>
    </row>
    <row r="1247" spans="1:6" x14ac:dyDescent="0.25">
      <c r="A1247" s="8">
        <f t="shared" si="173"/>
        <v>1244</v>
      </c>
      <c r="B1247">
        <f>IF(Train!$C5033=Train!$C$19,Train!D5033,"V")</f>
        <v>751.720008850098</v>
      </c>
      <c r="C1247">
        <f>IF(Train!$C5033=Train!$C$19,Train!E5033,"V")</f>
        <v>0.15</v>
      </c>
      <c r="D1247">
        <f>IF(Train!$C5033=Train!$C$19,Train!F5033,"V")</f>
        <v>0.34782608695652201</v>
      </c>
      <c r="E1247">
        <f t="shared" si="174"/>
        <v>1.5733002411263048</v>
      </c>
      <c r="F1247">
        <f t="shared" si="175"/>
        <v>1128.9232636669353</v>
      </c>
    </row>
    <row r="1248" spans="1:6" x14ac:dyDescent="0.25">
      <c r="A1248" s="8">
        <f t="shared" si="173"/>
        <v>1245</v>
      </c>
      <c r="B1248">
        <f>IF(Train!$C5034=Train!$C$19,Train!D5034,"V")</f>
        <v>1843.2899742126499</v>
      </c>
      <c r="C1248">
        <f>IF(Train!$C5034=Train!$C$19,Train!E5034,"V")</f>
        <v>0.2</v>
      </c>
      <c r="D1248">
        <f>IF(Train!$C5034=Train!$C$19,Train!F5034,"V")</f>
        <v>1.73684210526316</v>
      </c>
      <c r="E1248">
        <f t="shared" si="174"/>
        <v>1.8298499519729794</v>
      </c>
      <c r="F1248">
        <f t="shared" si="175"/>
        <v>15.945305360104722</v>
      </c>
    </row>
    <row r="1249" spans="1:6" x14ac:dyDescent="0.25">
      <c r="A1249" s="8">
        <f t="shared" si="173"/>
        <v>1246</v>
      </c>
      <c r="B1249">
        <f>IF(Train!$C5061=Train!$C$19,Train!D5061,"V")</f>
        <v>167.30999946594201</v>
      </c>
      <c r="C1249">
        <f>IF(Train!$C5061=Train!$C$19,Train!E5061,"V")</f>
        <v>0.15</v>
      </c>
      <c r="D1249">
        <f>IF(Train!$C5061=Train!$C$19,Train!F5061,"V")</f>
        <v>1.5</v>
      </c>
      <c r="E1249">
        <f t="shared" ref="E1249:E1258" si="176">EXP($H$2*C1249)</f>
        <v>1.5733002411263048</v>
      </c>
      <c r="F1249">
        <f t="shared" ref="F1249:F1258" si="177">B1249*(D1249-E1249)^2</f>
        <v>0.8989441373009206</v>
      </c>
    </row>
    <row r="1250" spans="1:6" x14ac:dyDescent="0.25">
      <c r="A1250" s="8">
        <f t="shared" si="173"/>
        <v>1247</v>
      </c>
      <c r="B1250">
        <f>IF(Train!$C5069=Train!$C$19,Train!D5069,"V")</f>
        <v>99.899997711181598</v>
      </c>
      <c r="C1250">
        <f>IF(Train!$C5069=Train!$C$19,Train!E5069,"V")</f>
        <v>0.2</v>
      </c>
      <c r="D1250">
        <f>IF(Train!$C5069=Train!$C$19,Train!F5069,"V")</f>
        <v>1.75</v>
      </c>
      <c r="E1250">
        <f t="shared" si="176"/>
        <v>1.8298499519729794</v>
      </c>
      <c r="F1250">
        <f t="shared" si="177"/>
        <v>0.63696386693216278</v>
      </c>
    </row>
    <row r="1251" spans="1:6" x14ac:dyDescent="0.25">
      <c r="A1251" s="8">
        <f t="shared" si="173"/>
        <v>1248</v>
      </c>
      <c r="B1251">
        <f>IF(Train!$C5076=Train!$C$19,Train!D5076,"V")</f>
        <v>19.1099996566772</v>
      </c>
      <c r="C1251">
        <f>IF(Train!$C5076=Train!$C$19,Train!E5076,"V")</f>
        <v>0.2</v>
      </c>
      <c r="D1251">
        <f>IF(Train!$C5076=Train!$C$19,Train!F5076,"V")</f>
        <v>0.33333333333333298</v>
      </c>
      <c r="E1251">
        <f t="shared" si="176"/>
        <v>1.8298499519729794</v>
      </c>
      <c r="F1251">
        <f t="shared" si="177"/>
        <v>42.79802885742059</v>
      </c>
    </row>
    <row r="1252" spans="1:6" x14ac:dyDescent="0.25">
      <c r="A1252" s="8">
        <f t="shared" si="173"/>
        <v>1249</v>
      </c>
      <c r="B1252">
        <f>IF(Train!$C5077=Train!$C$19,Train!D5077,"V")</f>
        <v>308.51999187469499</v>
      </c>
      <c r="C1252">
        <f>IF(Train!$C5077=Train!$C$19,Train!E5077,"V")</f>
        <v>0.2</v>
      </c>
      <c r="D1252">
        <f>IF(Train!$C5077=Train!$C$19,Train!F5077,"V")</f>
        <v>1.51111111111111</v>
      </c>
      <c r="E1252">
        <f t="shared" si="176"/>
        <v>1.8298499519729794</v>
      </c>
      <c r="F1252">
        <f t="shared" si="177"/>
        <v>31.343918479406764</v>
      </c>
    </row>
    <row r="1253" spans="1:6" x14ac:dyDescent="0.25">
      <c r="A1253" s="8">
        <f t="shared" si="173"/>
        <v>1250</v>
      </c>
      <c r="B1253">
        <f>IF(Train!$C5078=Train!$C$19,Train!D5078,"V")</f>
        <v>494.11999082565302</v>
      </c>
      <c r="C1253">
        <f>IF(Train!$C5078=Train!$C$19,Train!E5078,"V")</f>
        <v>0.2</v>
      </c>
      <c r="D1253">
        <f>IF(Train!$C5078=Train!$C$19,Train!F5078,"V")</f>
        <v>1.0958904109589001</v>
      </c>
      <c r="E1253">
        <f t="shared" si="176"/>
        <v>1.8298499519729794</v>
      </c>
      <c r="F1253">
        <f t="shared" si="177"/>
        <v>266.18076292647731</v>
      </c>
    </row>
    <row r="1254" spans="1:6" x14ac:dyDescent="0.25">
      <c r="A1254" s="8">
        <f t="shared" si="173"/>
        <v>1251</v>
      </c>
      <c r="B1254">
        <f>IF(Train!$C5087=Train!$C$19,Train!D5087,"V")</f>
        <v>659.55001449584995</v>
      </c>
      <c r="C1254">
        <f>IF(Train!$C5087=Train!$C$19,Train!E5087,"V")</f>
        <v>0.15</v>
      </c>
      <c r="D1254">
        <f>IF(Train!$C5087=Train!$C$19,Train!F5087,"V")</f>
        <v>1.2307692307692299</v>
      </c>
      <c r="E1254">
        <f t="shared" si="176"/>
        <v>1.5733002411263048</v>
      </c>
      <c r="F1254">
        <f t="shared" si="177"/>
        <v>77.383349746003873</v>
      </c>
    </row>
    <row r="1255" spans="1:6" x14ac:dyDescent="0.25">
      <c r="A1255" s="8">
        <f t="shared" si="173"/>
        <v>1252</v>
      </c>
      <c r="B1255">
        <f>IF(Train!$C5088=Train!$C$19,Train!D5088,"V")</f>
        <v>298.72000122070301</v>
      </c>
      <c r="C1255">
        <f>IF(Train!$C5088=Train!$C$19,Train!E5088,"V")</f>
        <v>0.15</v>
      </c>
      <c r="D1255">
        <f>IF(Train!$C5088=Train!$C$19,Train!F5088,"V")</f>
        <v>2</v>
      </c>
      <c r="E1255">
        <f t="shared" si="176"/>
        <v>1.5733002411263048</v>
      </c>
      <c r="F1255">
        <f t="shared" si="177"/>
        <v>54.388752453312279</v>
      </c>
    </row>
    <row r="1256" spans="1:6" x14ac:dyDescent="0.25">
      <c r="A1256" s="8">
        <f t="shared" si="173"/>
        <v>1253</v>
      </c>
      <c r="B1256">
        <f>IF(Train!$C5089=Train!$C$19,Train!D5089,"V")</f>
        <v>8506.90993309021</v>
      </c>
      <c r="C1256">
        <f>IF(Train!$C5089=Train!$C$19,Train!E5089,"V")</f>
        <v>0.15</v>
      </c>
      <c r="D1256">
        <f>IF(Train!$C5089=Train!$C$19,Train!F5089,"V")</f>
        <v>1.18987341772152</v>
      </c>
      <c r="E1256">
        <f t="shared" si="176"/>
        <v>1.5733002411263048</v>
      </c>
      <c r="F1256">
        <f t="shared" si="177"/>
        <v>1250.6529673173386</v>
      </c>
    </row>
    <row r="1257" spans="1:6" x14ac:dyDescent="0.25">
      <c r="A1257" s="8">
        <f t="shared" si="173"/>
        <v>1254</v>
      </c>
      <c r="B1257">
        <f>IF(Train!$C5090=Train!$C$19,Train!D5090,"V")</f>
        <v>35.939998626708999</v>
      </c>
      <c r="C1257">
        <f>IF(Train!$C5090=Train!$C$19,Train!E5090,"V")</f>
        <v>0.2</v>
      </c>
      <c r="D1257">
        <f>IF(Train!$C5090=Train!$C$19,Train!F5090,"V")</f>
        <v>1</v>
      </c>
      <c r="E1257">
        <f t="shared" si="176"/>
        <v>1.8298499519729794</v>
      </c>
      <c r="F1257">
        <f t="shared" si="177"/>
        <v>24.750113938138508</v>
      </c>
    </row>
    <row r="1258" spans="1:6" x14ac:dyDescent="0.25">
      <c r="A1258" s="8">
        <f t="shared" si="173"/>
        <v>1255</v>
      </c>
      <c r="B1258">
        <f>IF(Train!$C5122=Train!$C$19,Train!D5122,"V")</f>
        <v>539.85000610351597</v>
      </c>
      <c r="C1258">
        <f>IF(Train!$C5122=Train!$C$19,Train!E5122,"V")</f>
        <v>0.15</v>
      </c>
      <c r="D1258">
        <f>IF(Train!$C5122=Train!$C$19,Train!F5122,"V")</f>
        <v>2</v>
      </c>
      <c r="E1258">
        <f t="shared" si="176"/>
        <v>1.5733002411263048</v>
      </c>
      <c r="F1258">
        <f t="shared" si="177"/>
        <v>98.29193968899969</v>
      </c>
    </row>
    <row r="1259" spans="1:6" x14ac:dyDescent="0.25">
      <c r="A1259" s="8">
        <f t="shared" si="173"/>
        <v>1256</v>
      </c>
      <c r="B1259">
        <f>IF(Train!$C5125=Train!$C$19,Train!D5125,"V")</f>
        <v>128.415000915527</v>
      </c>
      <c r="C1259">
        <f>IF(Train!$C5125=Train!$C$19,Train!E5125,"V")</f>
        <v>0.15</v>
      </c>
      <c r="D1259">
        <f>IF(Train!$C5125=Train!$C$19,Train!F5125,"V")</f>
        <v>1</v>
      </c>
      <c r="E1259">
        <f t="shared" ref="E1259:E1280" si="178">EXP($H$2*C1259)</f>
        <v>1.5733002411263048</v>
      </c>
      <c r="F1259">
        <f t="shared" ref="F1259:F1280" si="179">B1259*(D1259-E1259)^2</f>
        <v>42.20656497385783</v>
      </c>
    </row>
    <row r="1260" spans="1:6" x14ac:dyDescent="0.25">
      <c r="A1260" s="8">
        <f t="shared" si="173"/>
        <v>1257</v>
      </c>
      <c r="B1260">
        <f>IF(Train!$C5133=Train!$C$19,Train!D5133,"V")</f>
        <v>5229.5998916626004</v>
      </c>
      <c r="C1260">
        <f>IF(Train!$C5133=Train!$C$19,Train!E5133,"V")</f>
        <v>0.15</v>
      </c>
      <c r="D1260">
        <f>IF(Train!$C5133=Train!$C$19,Train!F5133,"V")</f>
        <v>1</v>
      </c>
      <c r="E1260">
        <f t="shared" si="178"/>
        <v>1.5733002411263048</v>
      </c>
      <c r="F1260">
        <f t="shared" si="179"/>
        <v>1718.8291557925702</v>
      </c>
    </row>
    <row r="1261" spans="1:6" x14ac:dyDescent="0.25">
      <c r="A1261" s="8">
        <f t="shared" si="173"/>
        <v>1258</v>
      </c>
      <c r="B1261">
        <f>IF(Train!$C5134=Train!$C$19,Train!D5134,"V")</f>
        <v>2803.0300598144499</v>
      </c>
      <c r="C1261">
        <f>IF(Train!$C5134=Train!$C$19,Train!E5134,"V")</f>
        <v>0.06</v>
      </c>
      <c r="D1261">
        <f>IF(Train!$C5134=Train!$C$19,Train!F5134,"V")</f>
        <v>2.3076923076923102</v>
      </c>
      <c r="E1261">
        <f t="shared" si="178"/>
        <v>1.1987390240492384</v>
      </c>
      <c r="F1261">
        <f t="shared" si="179"/>
        <v>3447.1029778836282</v>
      </c>
    </row>
    <row r="1262" spans="1:6" x14ac:dyDescent="0.25">
      <c r="A1262" s="8">
        <f t="shared" si="173"/>
        <v>1259</v>
      </c>
      <c r="B1262">
        <f>IF(Train!$C5136=Train!$C$19,Train!D5136,"V")</f>
        <v>297.35000610351602</v>
      </c>
      <c r="C1262">
        <f>IF(Train!$C5136=Train!$C$19,Train!E5136,"V")</f>
        <v>0.13</v>
      </c>
      <c r="D1262">
        <f>IF(Train!$C5136=Train!$C$19,Train!F5136,"V")</f>
        <v>1</v>
      </c>
      <c r="E1262">
        <f t="shared" si="178"/>
        <v>1.4810511623791514</v>
      </c>
      <c r="F1262">
        <f t="shared" si="179"/>
        <v>68.809830575126</v>
      </c>
    </row>
    <row r="1263" spans="1:6" x14ac:dyDescent="0.25">
      <c r="A1263" s="8">
        <f t="shared" si="173"/>
        <v>1260</v>
      </c>
      <c r="B1263">
        <f>IF(Train!$C5144=Train!$C$19,Train!D5144,"V")</f>
        <v>3705.9399719238299</v>
      </c>
      <c r="C1263">
        <f>IF(Train!$C5144=Train!$C$19,Train!E5144,"V")</f>
        <v>0.1</v>
      </c>
      <c r="D1263">
        <f>IF(Train!$C5144=Train!$C$19,Train!F5144,"V")</f>
        <v>1.2</v>
      </c>
      <c r="E1263">
        <f t="shared" si="178"/>
        <v>1.3527194653633767</v>
      </c>
      <c r="F1263">
        <f t="shared" si="179"/>
        <v>86.434509234911957</v>
      </c>
    </row>
    <row r="1264" spans="1:6" x14ac:dyDescent="0.25">
      <c r="A1264" s="8">
        <f t="shared" si="173"/>
        <v>1261</v>
      </c>
      <c r="B1264">
        <f>IF(Train!$C5148=Train!$C$19,Train!D5148,"V")</f>
        <v>2153.8000793456999</v>
      </c>
      <c r="C1264">
        <f>IF(Train!$C5148=Train!$C$19,Train!E5148,"V")</f>
        <v>0.14000000000000001</v>
      </c>
      <c r="D1264">
        <f>IF(Train!$C5148=Train!$C$19,Train!F5148,"V")</f>
        <v>0.8</v>
      </c>
      <c r="E1264">
        <f t="shared" si="178"/>
        <v>1.5264790044057315</v>
      </c>
      <c r="F1264">
        <f t="shared" si="179"/>
        <v>1136.7148237640561</v>
      </c>
    </row>
    <row r="1265" spans="1:6" x14ac:dyDescent="0.25">
      <c r="A1265" s="8">
        <f t="shared" si="173"/>
        <v>1262</v>
      </c>
      <c r="B1265">
        <f>IF(Train!$C5150=Train!$C$19,Train!D5150,"V")</f>
        <v>249.94999694824199</v>
      </c>
      <c r="C1265">
        <f>IF(Train!$C5150=Train!$C$19,Train!E5150,"V")</f>
        <v>0.3</v>
      </c>
      <c r="D1265">
        <f>IF(Train!$C5150=Train!$C$19,Train!F5150,"V")</f>
        <v>2</v>
      </c>
      <c r="E1265">
        <f t="shared" si="178"/>
        <v>2.4752736487280891</v>
      </c>
      <c r="F1265">
        <f t="shared" si="179"/>
        <v>56.459965352422508</v>
      </c>
    </row>
    <row r="1266" spans="1:6" x14ac:dyDescent="0.25">
      <c r="A1266" s="8">
        <f t="shared" si="173"/>
        <v>1263</v>
      </c>
      <c r="B1266">
        <f>IF(Train!$C5155=Train!$C$19,Train!D5155,"V")</f>
        <v>1880.7599678039601</v>
      </c>
      <c r="C1266">
        <f>IF(Train!$C5155=Train!$C$19,Train!E5155,"V")</f>
        <v>0.11</v>
      </c>
      <c r="D1266">
        <f>IF(Train!$C5155=Train!$C$19,Train!F5155,"V")</f>
        <v>0.57894736842105299</v>
      </c>
      <c r="E1266">
        <f t="shared" si="178"/>
        <v>1.3942110273969883</v>
      </c>
      <c r="F1266">
        <f t="shared" si="179"/>
        <v>1250.0562035303587</v>
      </c>
    </row>
    <row r="1267" spans="1:6" x14ac:dyDescent="0.25">
      <c r="A1267" s="8">
        <f t="shared" si="173"/>
        <v>1264</v>
      </c>
      <c r="B1267">
        <f>IF(Train!$C5161=Train!$C$19,Train!D5161,"V")</f>
        <v>344.99500274658197</v>
      </c>
      <c r="C1267">
        <f>IF(Train!$C5161=Train!$C$19,Train!E5161,"V")</f>
        <v>0.15</v>
      </c>
      <c r="D1267">
        <f>IF(Train!$C5161=Train!$C$19,Train!F5161,"V")</f>
        <v>0.33333333333333298</v>
      </c>
      <c r="E1267">
        <f t="shared" si="178"/>
        <v>1.5733002411263048</v>
      </c>
      <c r="F1267">
        <f t="shared" si="179"/>
        <v>530.43600331873108</v>
      </c>
    </row>
    <row r="1268" spans="1:6" x14ac:dyDescent="0.25">
      <c r="A1268" s="8">
        <f t="shared" si="173"/>
        <v>1265</v>
      </c>
      <c r="B1268">
        <f>IF(Train!$C5162=Train!$C$19,Train!D5162,"V")</f>
        <v>2636.3699455261199</v>
      </c>
      <c r="C1268">
        <f>IF(Train!$C5162=Train!$C$19,Train!E5162,"V")</f>
        <v>0.14000000000000001</v>
      </c>
      <c r="D1268">
        <f>IF(Train!$C5162=Train!$C$19,Train!F5162,"V")</f>
        <v>1</v>
      </c>
      <c r="E1268">
        <f t="shared" si="178"/>
        <v>1.5264790044057315</v>
      </c>
      <c r="F1268">
        <f t="shared" si="179"/>
        <v>730.74939607650413</v>
      </c>
    </row>
    <row r="1269" spans="1:6" x14ac:dyDescent="0.25">
      <c r="A1269" s="8">
        <f t="shared" si="173"/>
        <v>1266</v>
      </c>
      <c r="B1269">
        <f>IF(Train!$C5163=Train!$C$19,Train!D5163,"V")</f>
        <v>9040.1898517608606</v>
      </c>
      <c r="C1269">
        <f>IF(Train!$C5163=Train!$C$19,Train!E5163,"V")</f>
        <v>0.15</v>
      </c>
      <c r="D1269">
        <f>IF(Train!$C5163=Train!$C$19,Train!F5163,"V")</f>
        <v>2</v>
      </c>
      <c r="E1269">
        <f t="shared" si="178"/>
        <v>1.5733002411263048</v>
      </c>
      <c r="F1269">
        <f t="shared" si="179"/>
        <v>1645.9716321944454</v>
      </c>
    </row>
    <row r="1270" spans="1:6" x14ac:dyDescent="0.25">
      <c r="A1270" s="8">
        <f t="shared" si="173"/>
        <v>1267</v>
      </c>
      <c r="B1270">
        <f>IF(Train!$C5164=Train!$C$19,Train!D5164,"V")</f>
        <v>498.27499389648398</v>
      </c>
      <c r="C1270">
        <f>IF(Train!$C5164=Train!$C$19,Train!E5164,"V")</f>
        <v>0.15</v>
      </c>
      <c r="D1270">
        <f>IF(Train!$C5164=Train!$C$19,Train!F5164,"V")</f>
        <v>1</v>
      </c>
      <c r="E1270">
        <f t="shared" si="178"/>
        <v>1.5733002411263048</v>
      </c>
      <c r="F1270">
        <f t="shared" si="179"/>
        <v>163.7696200195075</v>
      </c>
    </row>
    <row r="1271" spans="1:6" x14ac:dyDescent="0.25">
      <c r="A1271" s="8">
        <f t="shared" si="173"/>
        <v>1268</v>
      </c>
      <c r="B1271">
        <f>IF(Train!$C5165=Train!$C$19,Train!D5165,"V")</f>
        <v>169.30500030517601</v>
      </c>
      <c r="C1271">
        <f>IF(Train!$C5165=Train!$C$19,Train!E5165,"V")</f>
        <v>0.15</v>
      </c>
      <c r="D1271">
        <f>IF(Train!$C5165=Train!$C$19,Train!F5165,"V")</f>
        <v>0.66666666666666696</v>
      </c>
      <c r="E1271">
        <f t="shared" si="178"/>
        <v>1.5733002411263048</v>
      </c>
      <c r="F1271">
        <f t="shared" si="179"/>
        <v>139.16607558357356</v>
      </c>
    </row>
    <row r="1272" spans="1:6" x14ac:dyDescent="0.25">
      <c r="A1272" s="8">
        <f t="shared" si="173"/>
        <v>1269</v>
      </c>
      <c r="B1272">
        <f>IF(Train!$C5166=Train!$C$19,Train!D5166,"V")</f>
        <v>2931.5099411010701</v>
      </c>
      <c r="C1272">
        <f>IF(Train!$C5166=Train!$C$19,Train!E5166,"V")</f>
        <v>0.11</v>
      </c>
      <c r="D1272">
        <f>IF(Train!$C5166=Train!$C$19,Train!F5166,"V")</f>
        <v>1.0833333333333299</v>
      </c>
      <c r="E1272">
        <f t="shared" si="178"/>
        <v>1.3942110273969883</v>
      </c>
      <c r="F1272">
        <f t="shared" si="179"/>
        <v>283.31560432049167</v>
      </c>
    </row>
    <row r="1273" spans="1:6" x14ac:dyDescent="0.25">
      <c r="A1273" s="8">
        <f t="shared" si="173"/>
        <v>1270</v>
      </c>
      <c r="B1273">
        <f>IF(Train!$C5167=Train!$C$19,Train!D5167,"V")</f>
        <v>103.889999389648</v>
      </c>
      <c r="C1273">
        <f>IF(Train!$C5167=Train!$C$19,Train!E5167,"V")</f>
        <v>0.15</v>
      </c>
      <c r="D1273">
        <f>IF(Train!$C5167=Train!$C$19,Train!F5167,"V")</f>
        <v>0.66666666666666696</v>
      </c>
      <c r="E1273">
        <f t="shared" si="178"/>
        <v>1.5733002411263048</v>
      </c>
      <c r="F1273">
        <f t="shared" si="179"/>
        <v>85.395962797178839</v>
      </c>
    </row>
    <row r="1274" spans="1:6" x14ac:dyDescent="0.25">
      <c r="A1274" s="8">
        <f t="shared" si="173"/>
        <v>1271</v>
      </c>
      <c r="B1274">
        <f>IF(Train!$C5169=Train!$C$19,Train!D5169,"V")</f>
        <v>1244.89001464844</v>
      </c>
      <c r="C1274">
        <f>IF(Train!$C5169=Train!$C$19,Train!E5169,"V")</f>
        <v>0.25</v>
      </c>
      <c r="D1274">
        <f>IF(Train!$C5169=Train!$C$19,Train!F5169,"V")</f>
        <v>1.92307692307692</v>
      </c>
      <c r="E1274">
        <f t="shared" si="178"/>
        <v>2.1282338610324465</v>
      </c>
      <c r="F1274">
        <f t="shared" si="179"/>
        <v>52.396635429085791</v>
      </c>
    </row>
    <row r="1275" spans="1:6" x14ac:dyDescent="0.25">
      <c r="A1275" s="8">
        <f t="shared" si="173"/>
        <v>1272</v>
      </c>
      <c r="B1275">
        <f>IF(Train!$C5170=Train!$C$19,Train!D5170,"V")</f>
        <v>528.41001129150402</v>
      </c>
      <c r="C1275">
        <f>IF(Train!$C5170=Train!$C$19,Train!E5170,"V")</f>
        <v>0.15</v>
      </c>
      <c r="D1275">
        <f>IF(Train!$C5170=Train!$C$19,Train!F5170,"V")</f>
        <v>0.66666666666666696</v>
      </c>
      <c r="E1275">
        <f t="shared" si="178"/>
        <v>1.5733002411263048</v>
      </c>
      <c r="F1275">
        <f t="shared" si="179"/>
        <v>434.34480634333767</v>
      </c>
    </row>
    <row r="1276" spans="1:6" x14ac:dyDescent="0.25">
      <c r="A1276" s="8">
        <f t="shared" si="173"/>
        <v>1273</v>
      </c>
      <c r="B1276">
        <f>IF(Train!$C5176=Train!$C$19,Train!D5176,"V")</f>
        <v>4616.8400535583496</v>
      </c>
      <c r="C1276">
        <f>IF(Train!$C5176=Train!$C$19,Train!E5176,"V")</f>
        <v>0.15</v>
      </c>
      <c r="D1276">
        <f>IF(Train!$C5176=Train!$C$19,Train!F5176,"V")</f>
        <v>1.87755102040816</v>
      </c>
      <c r="E1276">
        <f t="shared" si="178"/>
        <v>1.5733002411263048</v>
      </c>
      <c r="F1276">
        <f t="shared" si="179"/>
        <v>427.37412790637285</v>
      </c>
    </row>
    <row r="1277" spans="1:6" x14ac:dyDescent="0.25">
      <c r="A1277" s="8">
        <f t="shared" si="173"/>
        <v>1274</v>
      </c>
      <c r="B1277">
        <f>IF(Train!$C5182=Train!$C$19,Train!D5182,"V")</f>
        <v>1399.1900128172699</v>
      </c>
      <c r="C1277">
        <f>IF(Train!$C5182=Train!$C$19,Train!E5182,"V")</f>
        <v>0.15</v>
      </c>
      <c r="D1277">
        <f>IF(Train!$C5182=Train!$C$19,Train!F5182,"V")</f>
        <v>1.0370370370370401</v>
      </c>
      <c r="E1277">
        <f t="shared" si="178"/>
        <v>1.5733002411263048</v>
      </c>
      <c r="F1277">
        <f t="shared" si="179"/>
        <v>402.37657900859728</v>
      </c>
    </row>
    <row r="1278" spans="1:6" x14ac:dyDescent="0.25">
      <c r="A1278" s="8">
        <f t="shared" si="173"/>
        <v>1275</v>
      </c>
      <c r="B1278">
        <f>IF(Train!$C5183=Train!$C$19,Train!D5183,"V")</f>
        <v>1021.99000549316</v>
      </c>
      <c r="C1278">
        <f>IF(Train!$C5183=Train!$C$19,Train!E5183,"V")</f>
        <v>0.15</v>
      </c>
      <c r="D1278">
        <f>IF(Train!$C5183=Train!$C$19,Train!F5183,"V")</f>
        <v>1.71428571428571</v>
      </c>
      <c r="E1278">
        <f t="shared" si="178"/>
        <v>1.5733002411263048</v>
      </c>
      <c r="F1278">
        <f t="shared" si="179"/>
        <v>20.313996862255525</v>
      </c>
    </row>
    <row r="1279" spans="1:6" x14ac:dyDescent="0.25">
      <c r="A1279" s="8">
        <f t="shared" si="173"/>
        <v>1276</v>
      </c>
      <c r="B1279">
        <f>IF(Train!$C5184=Train!$C$19,Train!D5184,"V")</f>
        <v>942.15000915527298</v>
      </c>
      <c r="C1279">
        <f>IF(Train!$C5184=Train!$C$19,Train!E5184,"V")</f>
        <v>0.25</v>
      </c>
      <c r="D1279">
        <f>IF(Train!$C5184=Train!$C$19,Train!F5184,"V")</f>
        <v>3.125</v>
      </c>
      <c r="E1279">
        <f t="shared" si="178"/>
        <v>2.1282338610324465</v>
      </c>
      <c r="F1279">
        <f t="shared" si="179"/>
        <v>936.06629762285547</v>
      </c>
    </row>
    <row r="1280" spans="1:6" x14ac:dyDescent="0.25">
      <c r="A1280" s="8">
        <f t="shared" si="173"/>
        <v>1277</v>
      </c>
      <c r="B1280">
        <f>IF(Train!$C5185=Train!$C$19,Train!D5185,"V")</f>
        <v>518.13500213623001</v>
      </c>
      <c r="C1280">
        <f>IF(Train!$C5185=Train!$C$19,Train!E5185,"V")</f>
        <v>0.15</v>
      </c>
      <c r="D1280">
        <f>IF(Train!$C5185=Train!$C$19,Train!F5185,"V")</f>
        <v>2.3636363636363602</v>
      </c>
      <c r="E1280">
        <f t="shared" si="178"/>
        <v>1.5733002411263048</v>
      </c>
      <c r="F1280">
        <f t="shared" si="179"/>
        <v>323.64328117445012</v>
      </c>
    </row>
    <row r="1281" spans="1:6" x14ac:dyDescent="0.25">
      <c r="A1281" s="8">
        <f t="shared" si="173"/>
        <v>1278</v>
      </c>
      <c r="B1281">
        <f>IF(Train!$C5200=Train!$C$19,Train!D5200,"V")</f>
        <v>359.26499366760299</v>
      </c>
      <c r="C1281">
        <f>IF(Train!$C5200=Train!$C$19,Train!E5200,"V")</f>
        <v>0.15</v>
      </c>
      <c r="D1281">
        <f>IF(Train!$C5200=Train!$C$19,Train!F5200,"V")</f>
        <v>0.88888888888888895</v>
      </c>
      <c r="E1281">
        <f t="shared" ref="E1281:E1285" si="180">EXP($H$2*C1281)</f>
        <v>1.5733002411263048</v>
      </c>
      <c r="F1281">
        <f t="shared" ref="F1281:F1285" si="181">B1281*(D1281-E1281)^2</f>
        <v>168.28651280868939</v>
      </c>
    </row>
    <row r="1282" spans="1:6" x14ac:dyDescent="0.25">
      <c r="A1282" s="8">
        <f t="shared" si="173"/>
        <v>1279</v>
      </c>
      <c r="B1282">
        <f>IF(Train!$C5218=Train!$C$19,Train!D5218,"V")</f>
        <v>854.96000671386696</v>
      </c>
      <c r="C1282">
        <f>IF(Train!$C5218=Train!$C$19,Train!E5218,"V")</f>
        <v>0.15</v>
      </c>
      <c r="D1282">
        <f>IF(Train!$C5218=Train!$C$19,Train!F5218,"V")</f>
        <v>0.8</v>
      </c>
      <c r="E1282">
        <f t="shared" si="180"/>
        <v>1.5733002411263048</v>
      </c>
      <c r="F1282">
        <f t="shared" si="181"/>
        <v>511.26032408606119</v>
      </c>
    </row>
    <row r="1283" spans="1:6" x14ac:dyDescent="0.25">
      <c r="A1283" s="8">
        <f t="shared" si="173"/>
        <v>1280</v>
      </c>
      <c r="B1283">
        <f>IF(Train!$C5219=Train!$C$19,Train!D5219,"V")</f>
        <v>310.51999664306601</v>
      </c>
      <c r="C1283">
        <f>IF(Train!$C5219=Train!$C$19,Train!E5219,"V")</f>
        <v>0.15</v>
      </c>
      <c r="D1283">
        <f>IF(Train!$C5219=Train!$C$19,Train!F5219,"V")</f>
        <v>1</v>
      </c>
      <c r="E1283">
        <f t="shared" si="180"/>
        <v>1.5733002411263048</v>
      </c>
      <c r="F1283">
        <f t="shared" si="181"/>
        <v>102.0595905506317</v>
      </c>
    </row>
    <row r="1284" spans="1:6" x14ac:dyDescent="0.25">
      <c r="A1284" s="8">
        <f t="shared" si="173"/>
        <v>1281</v>
      </c>
      <c r="B1284">
        <f>IF(Train!$C5240=Train!$C$19,Train!D5240,"V")</f>
        <v>977.52999877929699</v>
      </c>
      <c r="C1284">
        <f>IF(Train!$C5240=Train!$C$19,Train!E5240,"V")</f>
        <v>-0.2</v>
      </c>
      <c r="D1284">
        <f>IF(Train!$C5240=Train!$C$19,Train!F5240,"V")</f>
        <v>1.3333333333333299</v>
      </c>
      <c r="E1284">
        <f t="shared" si="180"/>
        <v>0.54649289627369757</v>
      </c>
      <c r="F1284">
        <f t="shared" si="181"/>
        <v>605.20629402131158</v>
      </c>
    </row>
    <row r="1285" spans="1:6" x14ac:dyDescent="0.25">
      <c r="A1285" s="8">
        <f t="shared" si="173"/>
        <v>1282</v>
      </c>
      <c r="B1285">
        <f>IF(Train!$C5252=Train!$C$19,Train!D5252,"V")</f>
        <v>1694.88001251221</v>
      </c>
      <c r="C1285">
        <f>IF(Train!$C5252=Train!$C$19,Train!E5252,"V")</f>
        <v>-0.15</v>
      </c>
      <c r="D1285">
        <f>IF(Train!$C5252=Train!$C$19,Train!F5252,"V")</f>
        <v>1.4166666666666701</v>
      </c>
      <c r="E1285">
        <f t="shared" si="180"/>
        <v>0.63560658916832879</v>
      </c>
      <c r="F1285">
        <f t="shared" si="181"/>
        <v>1033.9697627533817</v>
      </c>
    </row>
    <row r="1286" spans="1:6" x14ac:dyDescent="0.25">
      <c r="A1286" s="8">
        <f t="shared" ref="A1286:A1349" si="182">A1285+1</f>
        <v>1283</v>
      </c>
      <c r="B1286">
        <f>IF(Train!$C5253=Train!$C$19,Train!D5253,"V")</f>
        <v>6553.89988708496</v>
      </c>
      <c r="C1286">
        <f>IF(Train!$C5253=Train!$C$19,Train!E5253,"V")</f>
        <v>-0.15</v>
      </c>
      <c r="D1286">
        <f>IF(Train!$C5253=Train!$C$19,Train!F5253,"V")</f>
        <v>0.74545454545454504</v>
      </c>
      <c r="E1286">
        <f t="shared" ref="E1286:E1291" si="183">EXP($H$2*C1286)</f>
        <v>0.63560658916832879</v>
      </c>
      <c r="F1286">
        <f t="shared" ref="F1286:F1291" si="184">B1286*(D1286-E1286)^2</f>
        <v>79.08311470084638</v>
      </c>
    </row>
    <row r="1287" spans="1:6" x14ac:dyDescent="0.25">
      <c r="A1287" s="8">
        <f t="shared" si="182"/>
        <v>1284</v>
      </c>
      <c r="B1287">
        <f>IF(Train!$C5258=Train!$C$19,Train!D5258,"V")</f>
        <v>111.029998779297</v>
      </c>
      <c r="C1287">
        <f>IF(Train!$C5258=Train!$C$19,Train!E5258,"V")</f>
        <v>-0.15</v>
      </c>
      <c r="D1287">
        <f>IF(Train!$C5258=Train!$C$19,Train!F5258,"V")</f>
        <v>1.5</v>
      </c>
      <c r="E1287">
        <f t="shared" si="183"/>
        <v>0.63560658916832879</v>
      </c>
      <c r="F1287">
        <f t="shared" si="184"/>
        <v>82.95894689148308</v>
      </c>
    </row>
    <row r="1288" spans="1:6" x14ac:dyDescent="0.25">
      <c r="A1288" s="8">
        <f t="shared" si="182"/>
        <v>1285</v>
      </c>
      <c r="B1288">
        <f>IF(Train!$C5259=Train!$C$19,Train!D5259,"V")</f>
        <v>322.5</v>
      </c>
      <c r="C1288">
        <f>IF(Train!$C5259=Train!$C$19,Train!E5259,"V")</f>
        <v>-0.15</v>
      </c>
      <c r="D1288">
        <f>IF(Train!$C5259=Train!$C$19,Train!F5259,"V")</f>
        <v>1.75</v>
      </c>
      <c r="E1288">
        <f t="shared" si="183"/>
        <v>0.63560658916832879</v>
      </c>
      <c r="F1288">
        <f t="shared" si="184"/>
        <v>400.50393739887721</v>
      </c>
    </row>
    <row r="1289" spans="1:6" x14ac:dyDescent="0.25">
      <c r="A1289" s="8">
        <f t="shared" si="182"/>
        <v>1286</v>
      </c>
      <c r="B1289">
        <f>IF(Train!$C5260=Train!$C$19,Train!D5260,"V")</f>
        <v>100</v>
      </c>
      <c r="C1289">
        <f>IF(Train!$C5260=Train!$C$19,Train!E5260,"V")</f>
        <v>-0.15</v>
      </c>
      <c r="D1289">
        <f>IF(Train!$C5260=Train!$C$19,Train!F5260,"V")</f>
        <v>1</v>
      </c>
      <c r="E1289">
        <f t="shared" si="183"/>
        <v>0.63560658916832879</v>
      </c>
      <c r="F1289">
        <f t="shared" si="184"/>
        <v>13.278255785753911</v>
      </c>
    </row>
    <row r="1290" spans="1:6" x14ac:dyDescent="0.25">
      <c r="A1290" s="8">
        <f t="shared" si="182"/>
        <v>1287</v>
      </c>
      <c r="B1290">
        <f>IF(Train!$C5273=Train!$C$19,Train!D5273,"V")</f>
        <v>12351.1301116943</v>
      </c>
      <c r="C1290">
        <f>IF(Train!$C5273=Train!$C$19,Train!E5273,"V")</f>
        <v>-0.15</v>
      </c>
      <c r="D1290">
        <f>IF(Train!$C5273=Train!$C$19,Train!F5273,"V")</f>
        <v>0.78749999999999998</v>
      </c>
      <c r="E1290">
        <f t="shared" si="183"/>
        <v>0.63560658916832879</v>
      </c>
      <c r="F1290">
        <f t="shared" si="184"/>
        <v>284.96043543216797</v>
      </c>
    </row>
    <row r="1291" spans="1:6" x14ac:dyDescent="0.25">
      <c r="A1291" s="8">
        <f t="shared" si="182"/>
        <v>1288</v>
      </c>
      <c r="B1291">
        <f>IF(Train!$C5316=Train!$C$19,Train!D5316,"V")</f>
        <v>6035.2899627685501</v>
      </c>
      <c r="C1291">
        <f>IF(Train!$C5316=Train!$C$19,Train!E5316,"V")</f>
        <v>-0.06</v>
      </c>
      <c r="D1291">
        <f>IF(Train!$C5316=Train!$C$19,Train!F5316,"V")</f>
        <v>0.58536585365853699</v>
      </c>
      <c r="E1291">
        <f t="shared" si="183"/>
        <v>0.83420993221867856</v>
      </c>
      <c r="F1291">
        <f t="shared" si="184"/>
        <v>373.72552622026001</v>
      </c>
    </row>
    <row r="1292" spans="1:6" x14ac:dyDescent="0.25">
      <c r="A1292" s="8">
        <f t="shared" si="182"/>
        <v>1289</v>
      </c>
      <c r="B1292">
        <f>IF(Train!$C5320=Train!$C$19,Train!D5320,"V")</f>
        <v>2276.6099853515602</v>
      </c>
      <c r="C1292">
        <f>IF(Train!$C5320=Train!$C$19,Train!E5320,"V")</f>
        <v>-0.1</v>
      </c>
      <c r="D1292">
        <f>IF(Train!$C5320=Train!$C$19,Train!F5320,"V")</f>
        <v>2</v>
      </c>
      <c r="E1292">
        <f t="shared" ref="E1292:E1299" si="185">EXP($H$2*C1292)</f>
        <v>0.73925157847223943</v>
      </c>
      <c r="F1292">
        <f t="shared" ref="F1292:F1299" si="186">B1292*(D1292-E1292)^2</f>
        <v>3618.6410250394247</v>
      </c>
    </row>
    <row r="1293" spans="1:6" x14ac:dyDescent="0.25">
      <c r="A1293" s="8">
        <f t="shared" si="182"/>
        <v>1290</v>
      </c>
      <c r="B1293">
        <f>IF(Train!$C5324=Train!$C$19,Train!D5324,"V")</f>
        <v>1664.6999206543001</v>
      </c>
      <c r="C1293">
        <f>IF(Train!$C5324=Train!$C$19,Train!E5324,"V")</f>
        <v>-0.3</v>
      </c>
      <c r="D1293">
        <f>IF(Train!$C5324=Train!$C$19,Train!F5324,"V")</f>
        <v>0.5</v>
      </c>
      <c r="E1293">
        <f t="shared" si="185"/>
        <v>0.40399573619419676</v>
      </c>
      <c r="F1293">
        <f t="shared" si="186"/>
        <v>15.343237306793348</v>
      </c>
    </row>
    <row r="1294" spans="1:6" x14ac:dyDescent="0.25">
      <c r="A1294" s="8">
        <f t="shared" si="182"/>
        <v>1291</v>
      </c>
      <c r="B1294">
        <f>IF(Train!$C5327=Train!$C$19,Train!D5327,"V")</f>
        <v>8237.3399848938006</v>
      </c>
      <c r="C1294">
        <f>IF(Train!$C5327=Train!$C$19,Train!E5327,"V")</f>
        <v>-0.1</v>
      </c>
      <c r="D1294">
        <f>IF(Train!$C5327=Train!$C$19,Train!F5327,"V")</f>
        <v>0.38636363636363602</v>
      </c>
      <c r="E1294">
        <f t="shared" si="185"/>
        <v>0.73925157847223943</v>
      </c>
      <c r="F1294">
        <f t="shared" si="186"/>
        <v>1025.7951219953777</v>
      </c>
    </row>
    <row r="1295" spans="1:6" x14ac:dyDescent="0.25">
      <c r="A1295" s="8">
        <f t="shared" si="182"/>
        <v>1292</v>
      </c>
      <c r="B1295">
        <f>IF(Train!$C5356=Train!$C$19,Train!D5356,"V")</f>
        <v>2025.6699600219699</v>
      </c>
      <c r="C1295">
        <f>IF(Train!$C5356=Train!$C$19,Train!E5356,"V")</f>
        <v>-0.23</v>
      </c>
      <c r="D1295">
        <f>IF(Train!$C5356=Train!$C$19,Train!F5356,"V")</f>
        <v>0.23943661971831001</v>
      </c>
      <c r="E1295">
        <f t="shared" si="185"/>
        <v>0.4991397983069743</v>
      </c>
      <c r="F1295">
        <f t="shared" si="186"/>
        <v>136.62281141243915</v>
      </c>
    </row>
    <row r="1296" spans="1:6" x14ac:dyDescent="0.25">
      <c r="A1296" s="8">
        <f t="shared" si="182"/>
        <v>1293</v>
      </c>
      <c r="B1296">
        <f>IF(Train!$C5357=Train!$C$19,Train!D5357,"V")</f>
        <v>376.26999664306601</v>
      </c>
      <c r="C1296">
        <f>IF(Train!$C5357=Train!$C$19,Train!E5357,"V")</f>
        <v>-0.26</v>
      </c>
      <c r="D1296">
        <f>IF(Train!$C5357=Train!$C$19,Train!F5357,"V")</f>
        <v>3</v>
      </c>
      <c r="E1296">
        <f t="shared" si="185"/>
        <v>0.45588980195847062</v>
      </c>
      <c r="F1296">
        <f t="shared" si="186"/>
        <v>2435.4063114980659</v>
      </c>
    </row>
    <row r="1297" spans="1:6" x14ac:dyDescent="0.25">
      <c r="A1297" s="8">
        <f t="shared" si="182"/>
        <v>1294</v>
      </c>
      <c r="B1297">
        <f>IF(Train!$C5358=Train!$C$19,Train!D5358,"V")</f>
        <v>5736.1949119567898</v>
      </c>
      <c r="C1297">
        <f>IF(Train!$C5358=Train!$C$19,Train!E5358,"V")</f>
        <v>-0.24</v>
      </c>
      <c r="D1297">
        <f>IF(Train!$C5358=Train!$C$19,Train!F5358,"V")</f>
        <v>0.66867469879518104</v>
      </c>
      <c r="E1297">
        <f t="shared" si="185"/>
        <v>0.48428545452548499</v>
      </c>
      <c r="F1297">
        <f t="shared" si="186"/>
        <v>195.02714744417523</v>
      </c>
    </row>
    <row r="1298" spans="1:6" x14ac:dyDescent="0.25">
      <c r="A1298" s="8">
        <f t="shared" si="182"/>
        <v>1295</v>
      </c>
      <c r="B1298">
        <f>IF(Train!$C5369=Train!$C$19,Train!D5369,"V")</f>
        <v>16899.9499664307</v>
      </c>
      <c r="C1298">
        <f>IF(Train!$C5369=Train!$C$19,Train!E5369,"V")</f>
        <v>-0.3</v>
      </c>
      <c r="D1298">
        <f>IF(Train!$C5369=Train!$C$19,Train!F5369,"V")</f>
        <v>0.238709677419355</v>
      </c>
      <c r="E1298">
        <f t="shared" si="185"/>
        <v>0.40399573619419676</v>
      </c>
      <c r="F1298">
        <f t="shared" si="186"/>
        <v>461.69786581675839</v>
      </c>
    </row>
    <row r="1299" spans="1:6" x14ac:dyDescent="0.25">
      <c r="A1299" s="8">
        <f t="shared" si="182"/>
        <v>1296</v>
      </c>
      <c r="B1299">
        <f>IF(Train!$C5370=Train!$C$19,Train!D5370,"V")</f>
        <v>1160.90003967285</v>
      </c>
      <c r="C1299">
        <f>IF(Train!$C5370=Train!$C$19,Train!E5370,"V")</f>
        <v>-0.25</v>
      </c>
      <c r="D1299">
        <f>IF(Train!$C5370=Train!$C$19,Train!F5370,"V")</f>
        <v>1.75</v>
      </c>
      <c r="E1299">
        <f t="shared" si="185"/>
        <v>0.46987317433004333</v>
      </c>
      <c r="F1299">
        <f t="shared" si="186"/>
        <v>1902.3955574015126</v>
      </c>
    </row>
    <row r="1300" spans="1:6" x14ac:dyDescent="0.25">
      <c r="A1300" s="8">
        <f t="shared" si="182"/>
        <v>1297</v>
      </c>
      <c r="B1300">
        <f>IF(Train!$C5393=Train!$C$19,Train!D5393,"V")</f>
        <v>2763.8899612426799</v>
      </c>
      <c r="C1300">
        <f>IF(Train!$C5393=Train!$C$19,Train!E5393,"V")</f>
        <v>-0.33</v>
      </c>
      <c r="D1300">
        <f>IF(Train!$C5393=Train!$C$19,Train!F5393,"V")</f>
        <v>0.38888888888888901</v>
      </c>
      <c r="E1300">
        <f t="shared" ref="E1300:E1303" si="187">EXP($H$2*C1300)</f>
        <v>0.36898988377674596</v>
      </c>
      <c r="F1300">
        <f t="shared" ref="F1300:F1303" si="188">B1300*(D1300-E1300)^2</f>
        <v>1.0944186258171127</v>
      </c>
    </row>
    <row r="1301" spans="1:6" x14ac:dyDescent="0.25">
      <c r="A1301" s="8">
        <f t="shared" si="182"/>
        <v>1298</v>
      </c>
      <c r="B1301">
        <f>IF(Train!$C5394=Train!$C$19,Train!D5394,"V")</f>
        <v>5228.1600112915003</v>
      </c>
      <c r="C1301">
        <f>IF(Train!$C5394=Train!$C$19,Train!E5394,"V")</f>
        <v>-0.19</v>
      </c>
      <c r="D1301">
        <f>IF(Train!$C5394=Train!$C$19,Train!F5394,"V")</f>
        <v>1.71428571428571</v>
      </c>
      <c r="E1301">
        <f t="shared" si="187"/>
        <v>0.56325531042331378</v>
      </c>
      <c r="F1301">
        <f t="shared" si="188"/>
        <v>6926.6375332567977</v>
      </c>
    </row>
    <row r="1302" spans="1:6" x14ac:dyDescent="0.25">
      <c r="A1302" s="8">
        <f t="shared" si="182"/>
        <v>1299</v>
      </c>
      <c r="B1302">
        <f>IF(Train!$C5409=Train!$C$19,Train!D5409,"V")</f>
        <v>5622.4798812866202</v>
      </c>
      <c r="C1302">
        <f>IF(Train!$C5409=Train!$C$19,Train!E5409,"V")</f>
        <v>-0.25</v>
      </c>
      <c r="D1302">
        <f>IF(Train!$C5409=Train!$C$19,Train!F5409,"V")</f>
        <v>0.56923076923076898</v>
      </c>
      <c r="E1302">
        <f t="shared" si="187"/>
        <v>0.46987317433004333</v>
      </c>
      <c r="F1302">
        <f t="shared" si="188"/>
        <v>55.504737172844166</v>
      </c>
    </row>
    <row r="1303" spans="1:6" x14ac:dyDescent="0.25">
      <c r="A1303" s="8">
        <f t="shared" si="182"/>
        <v>1300</v>
      </c>
      <c r="B1303">
        <f>IF(Train!$C5410=Train!$C$19,Train!D5410,"V")</f>
        <v>6825.9998664856003</v>
      </c>
      <c r="C1303">
        <f>IF(Train!$C5410=Train!$C$19,Train!E5410,"V")</f>
        <v>-0.25</v>
      </c>
      <c r="D1303">
        <f>IF(Train!$C5410=Train!$C$19,Train!F5410,"V")</f>
        <v>0.575949367088608</v>
      </c>
      <c r="E1303">
        <f t="shared" si="187"/>
        <v>0.46987317433004333</v>
      </c>
      <c r="F1303">
        <f t="shared" si="188"/>
        <v>76.807233580133484</v>
      </c>
    </row>
    <row r="1304" spans="1:6" x14ac:dyDescent="0.25">
      <c r="A1304" s="8">
        <f t="shared" si="182"/>
        <v>1301</v>
      </c>
      <c r="B1304">
        <f>IF(Train!$C5448=Train!$C$19,Train!D5448,"V")</f>
        <v>27305.050857543902</v>
      </c>
      <c r="C1304">
        <f>IF(Train!$C5448=Train!$C$19,Train!E5448,"V")</f>
        <v>-0.11</v>
      </c>
      <c r="D1304">
        <f>IF(Train!$C5448=Train!$C$19,Train!F5448,"V")</f>
        <v>0.71428571428571397</v>
      </c>
      <c r="E1304">
        <f t="shared" ref="E1304:E1322" si="189">EXP($H$2*C1304)</f>
        <v>0.71725153534828523</v>
      </c>
      <c r="F1304">
        <f t="shared" ref="F1304:F1322" si="190">B1304*(D1304-E1304)^2</f>
        <v>0.24017780972336511</v>
      </c>
    </row>
    <row r="1305" spans="1:6" x14ac:dyDescent="0.25">
      <c r="A1305" s="8">
        <f t="shared" si="182"/>
        <v>1302</v>
      </c>
      <c r="B1305">
        <f>IF(Train!$C5449=Train!$C$19,Train!D5449,"V")</f>
        <v>21264.5199260712</v>
      </c>
      <c r="C1305">
        <f>IF(Train!$C5449=Train!$C$19,Train!E5449,"V")</f>
        <v>-0.25</v>
      </c>
      <c r="D1305">
        <f>IF(Train!$C5449=Train!$C$19,Train!F5449,"V")</f>
        <v>0.35599999999999998</v>
      </c>
      <c r="E1305">
        <f t="shared" si="189"/>
        <v>0.46987317433004333</v>
      </c>
      <c r="F1305">
        <f t="shared" si="190"/>
        <v>275.73915276092794</v>
      </c>
    </row>
    <row r="1306" spans="1:6" x14ac:dyDescent="0.25">
      <c r="A1306" s="8">
        <f t="shared" si="182"/>
        <v>1303</v>
      </c>
      <c r="B1306">
        <f>IF(Train!$C5450=Train!$C$19,Train!D5450,"V")</f>
        <v>1205.0799865722699</v>
      </c>
      <c r="C1306">
        <f>IF(Train!$C5450=Train!$C$19,Train!E5450,"V")</f>
        <v>-0.2</v>
      </c>
      <c r="D1306">
        <f>IF(Train!$C5450=Train!$C$19,Train!F5450,"V")</f>
        <v>0.375</v>
      </c>
      <c r="E1306">
        <f t="shared" si="189"/>
        <v>0.54649289627369757</v>
      </c>
      <c r="F1306">
        <f t="shared" si="190"/>
        <v>35.44117762434189</v>
      </c>
    </row>
    <row r="1307" spans="1:6" x14ac:dyDescent="0.25">
      <c r="A1307" s="8">
        <f t="shared" si="182"/>
        <v>1304</v>
      </c>
      <c r="B1307">
        <f>IF(Train!$C5451=Train!$C$19,Train!D5451,"V")</f>
        <v>10203.020027160601</v>
      </c>
      <c r="C1307">
        <f>IF(Train!$C5451=Train!$C$19,Train!E5451,"V")</f>
        <v>-0.2</v>
      </c>
      <c r="D1307">
        <f>IF(Train!$C5451=Train!$C$19,Train!F5451,"V")</f>
        <v>0.85714285714285698</v>
      </c>
      <c r="E1307">
        <f t="shared" si="189"/>
        <v>0.54649289627369757</v>
      </c>
      <c r="F1307">
        <f t="shared" si="190"/>
        <v>984.62610440132289</v>
      </c>
    </row>
    <row r="1308" spans="1:6" x14ac:dyDescent="0.25">
      <c r="A1308" s="8">
        <f t="shared" si="182"/>
        <v>1305</v>
      </c>
      <c r="B1308">
        <f>IF(Train!$C5452=Train!$C$19,Train!D5452,"V")</f>
        <v>2931.83007049561</v>
      </c>
      <c r="C1308">
        <f>IF(Train!$C5452=Train!$C$19,Train!E5452,"V")</f>
        <v>-0.16</v>
      </c>
      <c r="D1308">
        <f>IF(Train!$C5452=Train!$C$19,Train!F5452,"V")</f>
        <v>0.55555555555555602</v>
      </c>
      <c r="E1308">
        <f t="shared" si="189"/>
        <v>0.61669100916987796</v>
      </c>
      <c r="F1308">
        <f t="shared" si="190"/>
        <v>10.957842976113316</v>
      </c>
    </row>
    <row r="1309" spans="1:6" x14ac:dyDescent="0.25">
      <c r="A1309" s="8">
        <f t="shared" si="182"/>
        <v>1306</v>
      </c>
      <c r="B1309">
        <f>IF(Train!$C5453=Train!$C$19,Train!D5453,"V")</f>
        <v>5906.5501098632803</v>
      </c>
      <c r="C1309">
        <f>IF(Train!$C5453=Train!$C$19,Train!E5453,"V")</f>
        <v>-0.16</v>
      </c>
      <c r="D1309">
        <f>IF(Train!$C5453=Train!$C$19,Train!F5453,"V")</f>
        <v>1.8333333333333299</v>
      </c>
      <c r="E1309">
        <f t="shared" si="189"/>
        <v>0.61669100916987796</v>
      </c>
      <c r="F1309">
        <f t="shared" si="190"/>
        <v>8742.9850092715515</v>
      </c>
    </row>
    <row r="1310" spans="1:6" x14ac:dyDescent="0.25">
      <c r="A1310" s="8">
        <f t="shared" si="182"/>
        <v>1307</v>
      </c>
      <c r="B1310">
        <f>IF(Train!$C5465=Train!$C$19,Train!D5465,"V")</f>
        <v>289.52000427246099</v>
      </c>
      <c r="C1310">
        <f>IF(Train!$C5465=Train!$C$19,Train!E5465,"V")</f>
        <v>-0.15</v>
      </c>
      <c r="D1310">
        <f>IF(Train!$C5465=Train!$C$19,Train!F5465,"V")</f>
        <v>2</v>
      </c>
      <c r="E1310">
        <f t="shared" si="189"/>
        <v>0.63560658916832879</v>
      </c>
      <c r="F1310">
        <f t="shared" si="190"/>
        <v>538.96157471236813</v>
      </c>
    </row>
    <row r="1311" spans="1:6" x14ac:dyDescent="0.25">
      <c r="A1311" s="8">
        <f t="shared" si="182"/>
        <v>1308</v>
      </c>
      <c r="B1311">
        <f>IF(Train!$C5466=Train!$C$19,Train!D5466,"V")</f>
        <v>459.87001037597702</v>
      </c>
      <c r="C1311">
        <f>IF(Train!$C5466=Train!$C$19,Train!E5466,"V")</f>
        <v>-0.15</v>
      </c>
      <c r="D1311">
        <f>IF(Train!$C5466=Train!$C$19,Train!F5466,"V")</f>
        <v>2</v>
      </c>
      <c r="E1311">
        <f t="shared" si="189"/>
        <v>0.63560658916832879</v>
      </c>
      <c r="F1311">
        <f t="shared" si="190"/>
        <v>856.07992987586874</v>
      </c>
    </row>
    <row r="1312" spans="1:6" x14ac:dyDescent="0.25">
      <c r="A1312" s="8">
        <f t="shared" si="182"/>
        <v>1309</v>
      </c>
      <c r="B1312">
        <f>IF(Train!$C5467=Train!$C$19,Train!D5467,"V")</f>
        <v>3799.04006004334</v>
      </c>
      <c r="C1312">
        <f>IF(Train!$C5467=Train!$C$19,Train!E5467,"V")</f>
        <v>-0.15</v>
      </c>
      <c r="D1312">
        <f>IF(Train!$C5467=Train!$C$19,Train!F5467,"V")</f>
        <v>0.66666666666666696</v>
      </c>
      <c r="E1312">
        <f t="shared" si="189"/>
        <v>0.63560658916832879</v>
      </c>
      <c r="F1312">
        <f t="shared" si="190"/>
        <v>3.6650418926184187</v>
      </c>
    </row>
    <row r="1313" spans="1:6" x14ac:dyDescent="0.25">
      <c r="A1313" s="8">
        <f t="shared" si="182"/>
        <v>1310</v>
      </c>
      <c r="B1313">
        <f>IF(Train!$C5473=Train!$C$19,Train!D5473,"V")</f>
        <v>1545.9399871826199</v>
      </c>
      <c r="C1313">
        <f>IF(Train!$C5473=Train!$C$19,Train!E5473,"V")</f>
        <v>-0.22</v>
      </c>
      <c r="D1313">
        <f>IF(Train!$C5473=Train!$C$19,Train!F5473,"V")</f>
        <v>1.125</v>
      </c>
      <c r="E1313">
        <f t="shared" si="189"/>
        <v>0.51444976495947237</v>
      </c>
      <c r="F1313">
        <f t="shared" si="190"/>
        <v>576.28250630610967</v>
      </c>
    </row>
    <row r="1314" spans="1:6" x14ac:dyDescent="0.25">
      <c r="A1314" s="8">
        <f t="shared" si="182"/>
        <v>1311</v>
      </c>
      <c r="B1314">
        <f>IF(Train!$C5474=Train!$C$19,Train!D5474,"V")</f>
        <v>1685.9500427246101</v>
      </c>
      <c r="C1314">
        <f>IF(Train!$C5474=Train!$C$19,Train!E5474,"V")</f>
        <v>-0.11</v>
      </c>
      <c r="D1314">
        <f>IF(Train!$C5474=Train!$C$19,Train!F5474,"V")</f>
        <v>0.35714285714285698</v>
      </c>
      <c r="E1314">
        <f t="shared" si="189"/>
        <v>0.71725153534828523</v>
      </c>
      <c r="F1314">
        <f t="shared" si="190"/>
        <v>218.63106818784624</v>
      </c>
    </row>
    <row r="1315" spans="1:6" x14ac:dyDescent="0.25">
      <c r="A1315" s="8">
        <f t="shared" si="182"/>
        <v>1312</v>
      </c>
      <c r="B1315">
        <f>IF(Train!$C5482=Train!$C$19,Train!D5482,"V")</f>
        <v>2735.2900085449201</v>
      </c>
      <c r="C1315">
        <f>IF(Train!$C5482=Train!$C$19,Train!E5482,"V")</f>
        <v>-0.13</v>
      </c>
      <c r="D1315">
        <f>IF(Train!$C5482=Train!$C$19,Train!F5482,"V")</f>
        <v>0.5</v>
      </c>
      <c r="E1315">
        <f t="shared" si="189"/>
        <v>0.67519612110739391</v>
      </c>
      <c r="F1315">
        <f t="shared" si="190"/>
        <v>83.95611855741646</v>
      </c>
    </row>
    <row r="1316" spans="1:6" x14ac:dyDescent="0.25">
      <c r="A1316" s="8">
        <f t="shared" si="182"/>
        <v>1313</v>
      </c>
      <c r="B1316">
        <f>IF(Train!$C5483=Train!$C$19,Train!D5483,"V")</f>
        <v>338.25500488281301</v>
      </c>
      <c r="C1316">
        <f>IF(Train!$C5483=Train!$C$19,Train!E5483,"V")</f>
        <v>-0.1</v>
      </c>
      <c r="D1316">
        <f>IF(Train!$C5483=Train!$C$19,Train!F5483,"V")</f>
        <v>0.33333333333333298</v>
      </c>
      <c r="E1316">
        <f t="shared" si="189"/>
        <v>0.73925157847223943</v>
      </c>
      <c r="F1316">
        <f t="shared" si="190"/>
        <v>55.734149205069585</v>
      </c>
    </row>
    <row r="1317" spans="1:6" x14ac:dyDescent="0.25">
      <c r="A1317" s="8">
        <f t="shared" si="182"/>
        <v>1314</v>
      </c>
      <c r="B1317">
        <f>IF(Train!$C5484=Train!$C$19,Train!D5484,"V")</f>
        <v>9087.8498001098596</v>
      </c>
      <c r="C1317">
        <f>IF(Train!$C5484=Train!$C$19,Train!E5484,"V")</f>
        <v>-0.1</v>
      </c>
      <c r="D1317">
        <f>IF(Train!$C5484=Train!$C$19,Train!F5484,"V")</f>
        <v>1.34782608695652</v>
      </c>
      <c r="E1317">
        <f t="shared" si="189"/>
        <v>0.73925157847223943</v>
      </c>
      <c r="F1317">
        <f t="shared" si="190"/>
        <v>3365.8027009693633</v>
      </c>
    </row>
    <row r="1318" spans="1:6" x14ac:dyDescent="0.25">
      <c r="A1318" s="8">
        <f t="shared" si="182"/>
        <v>1315</v>
      </c>
      <c r="B1318">
        <f>IF(Train!$C5489=Train!$C$19,Train!D5489,"V")</f>
        <v>3.9700000286102299</v>
      </c>
      <c r="C1318">
        <f>IF(Train!$C5489=Train!$C$19,Train!E5489,"V")</f>
        <v>-0.09</v>
      </c>
      <c r="D1318">
        <f>IF(Train!$C5489=Train!$C$19,Train!F5489,"V")</f>
        <v>1</v>
      </c>
      <c r="E1318">
        <f t="shared" si="189"/>
        <v>0.76192642237890773</v>
      </c>
      <c r="F1318">
        <f t="shared" si="190"/>
        <v>0.22501574421598583</v>
      </c>
    </row>
    <row r="1319" spans="1:6" x14ac:dyDescent="0.25">
      <c r="A1319" s="8">
        <f t="shared" si="182"/>
        <v>1316</v>
      </c>
      <c r="B1319">
        <f>IF(Train!$C5491=Train!$C$19,Train!D5491,"V")</f>
        <v>1201.03002929688</v>
      </c>
      <c r="C1319">
        <f>IF(Train!$C5491=Train!$C$19,Train!E5491,"V")</f>
        <v>-0.1</v>
      </c>
      <c r="D1319">
        <f>IF(Train!$C5491=Train!$C$19,Train!F5491,"V")</f>
        <v>1.5</v>
      </c>
      <c r="E1319">
        <f t="shared" si="189"/>
        <v>0.73925157847223943</v>
      </c>
      <c r="F1319">
        <f t="shared" si="190"/>
        <v>695.08191028928024</v>
      </c>
    </row>
    <row r="1320" spans="1:6" x14ac:dyDescent="0.25">
      <c r="A1320" s="8">
        <f t="shared" si="182"/>
        <v>1317</v>
      </c>
      <c r="B1320">
        <f>IF(Train!$C5492=Train!$C$19,Train!D5492,"V")</f>
        <v>5334.9101257324201</v>
      </c>
      <c r="C1320">
        <f>IF(Train!$C5492=Train!$C$19,Train!E5492,"V")</f>
        <v>-0.13</v>
      </c>
      <c r="D1320">
        <f>IF(Train!$C5492=Train!$C$19,Train!F5492,"V")</f>
        <v>0.52173913043478304</v>
      </c>
      <c r="E1320">
        <f t="shared" si="189"/>
        <v>0.67519612110739391</v>
      </c>
      <c r="F1320">
        <f t="shared" si="190"/>
        <v>125.63205455343734</v>
      </c>
    </row>
    <row r="1321" spans="1:6" x14ac:dyDescent="0.25">
      <c r="A1321" s="8">
        <f t="shared" si="182"/>
        <v>1318</v>
      </c>
      <c r="B1321">
        <f>IF(Train!$C5493=Train!$C$19,Train!D5493,"V")</f>
        <v>13051.1898536682</v>
      </c>
      <c r="C1321">
        <f>IF(Train!$C5493=Train!$C$19,Train!E5493,"V")</f>
        <v>-0.2</v>
      </c>
      <c r="D1321">
        <f>IF(Train!$C5493=Train!$C$19,Train!F5493,"V")</f>
        <v>0.79545454545454497</v>
      </c>
      <c r="E1321">
        <f t="shared" si="189"/>
        <v>0.54649289627369757</v>
      </c>
      <c r="F1321">
        <f t="shared" si="190"/>
        <v>808.9375804495221</v>
      </c>
    </row>
    <row r="1322" spans="1:6" x14ac:dyDescent="0.25">
      <c r="A1322" s="8">
        <f t="shared" si="182"/>
        <v>1319</v>
      </c>
      <c r="B1322">
        <f>IF(Train!$C5494=Train!$C$19,Train!D5494,"V")</f>
        <v>6842.9498872757003</v>
      </c>
      <c r="C1322">
        <f>IF(Train!$C5494=Train!$C$19,Train!E5494,"V")</f>
        <v>-0.13</v>
      </c>
      <c r="D1322">
        <f>IF(Train!$C5494=Train!$C$19,Train!F5494,"V")</f>
        <v>0.96226415094339601</v>
      </c>
      <c r="E1322">
        <f t="shared" si="189"/>
        <v>0.67519612110739391</v>
      </c>
      <c r="F1322">
        <f t="shared" si="190"/>
        <v>563.91418214602265</v>
      </c>
    </row>
    <row r="1323" spans="1:6" x14ac:dyDescent="0.25">
      <c r="A1323" s="8">
        <f t="shared" si="182"/>
        <v>1320</v>
      </c>
      <c r="B1323">
        <f>IF(Train!$C5518=Train!$C$19,Train!D5518,"V")</f>
        <v>727.19003295898403</v>
      </c>
      <c r="C1323">
        <f>IF(Train!$C5518=Train!$C$19,Train!E5518,"V")</f>
        <v>-0.11</v>
      </c>
      <c r="D1323">
        <f>IF(Train!$C5518=Train!$C$19,Train!F5518,"V")</f>
        <v>0.16666666666666699</v>
      </c>
      <c r="E1323">
        <f t="shared" ref="E1323:E1333" si="191">EXP($H$2*C1323)</f>
        <v>0.71725153534828523</v>
      </c>
      <c r="F1323">
        <f t="shared" ref="F1323:F1333" si="192">B1323*(D1323-E1323)^2</f>
        <v>220.44307546443588</v>
      </c>
    </row>
    <row r="1324" spans="1:6" x14ac:dyDescent="0.25">
      <c r="A1324" s="8">
        <f t="shared" si="182"/>
        <v>1321</v>
      </c>
      <c r="B1324">
        <f>IF(Train!$C5519=Train!$C$19,Train!D5519,"V")</f>
        <v>14101.200077056899</v>
      </c>
      <c r="C1324">
        <f>IF(Train!$C5519=Train!$C$19,Train!E5519,"V")</f>
        <v>-0.11</v>
      </c>
      <c r="D1324">
        <f>IF(Train!$C5519=Train!$C$19,Train!F5519,"V")</f>
        <v>0.57352941176470595</v>
      </c>
      <c r="E1324">
        <f t="shared" si="191"/>
        <v>0.71725153534828523</v>
      </c>
      <c r="F1324">
        <f t="shared" si="192"/>
        <v>291.27507703422816</v>
      </c>
    </row>
    <row r="1325" spans="1:6" x14ac:dyDescent="0.25">
      <c r="A1325" s="8">
        <f t="shared" si="182"/>
        <v>1322</v>
      </c>
      <c r="B1325">
        <f>IF(Train!$C5521=Train!$C$19,Train!D5521,"V")</f>
        <v>3327.3900299072302</v>
      </c>
      <c r="C1325">
        <f>IF(Train!$C5521=Train!$C$19,Train!E5521,"V")</f>
        <v>-0.14000000000000001</v>
      </c>
      <c r="D1325">
        <f>IF(Train!$C5521=Train!$C$19,Train!F5521,"V")</f>
        <v>0.54285714285714304</v>
      </c>
      <c r="E1325">
        <f t="shared" si="191"/>
        <v>0.65510236112897391</v>
      </c>
      <c r="F1325">
        <f t="shared" si="192"/>
        <v>41.921750468332782</v>
      </c>
    </row>
    <row r="1326" spans="1:6" x14ac:dyDescent="0.25">
      <c r="A1326" s="8">
        <f t="shared" si="182"/>
        <v>1323</v>
      </c>
      <c r="B1326">
        <f>IF(Train!$C5524=Train!$C$19,Train!D5524,"V")</f>
        <v>4082.6099319457999</v>
      </c>
      <c r="C1326">
        <f>IF(Train!$C5524=Train!$C$19,Train!E5524,"V")</f>
        <v>-0.16</v>
      </c>
      <c r="D1326">
        <f>IF(Train!$C5524=Train!$C$19,Train!F5524,"V")</f>
        <v>1.4814814814814801</v>
      </c>
      <c r="E1326">
        <f t="shared" si="191"/>
        <v>0.61669100916987796</v>
      </c>
      <c r="F1326">
        <f t="shared" si="192"/>
        <v>3053.2311192727934</v>
      </c>
    </row>
    <row r="1327" spans="1:6" x14ac:dyDescent="0.25">
      <c r="A1327" s="8">
        <f t="shared" si="182"/>
        <v>1324</v>
      </c>
      <c r="B1327">
        <f>IF(Train!$C5527=Train!$C$19,Train!D5527,"V")</f>
        <v>381.07000732421898</v>
      </c>
      <c r="C1327">
        <f>IF(Train!$C5527=Train!$C$19,Train!E5527,"V")</f>
        <v>-0.15</v>
      </c>
      <c r="D1327">
        <f>IF(Train!$C5527=Train!$C$19,Train!F5527,"V")</f>
        <v>6</v>
      </c>
      <c r="E1327">
        <f t="shared" si="191"/>
        <v>0.63560658916832879</v>
      </c>
      <c r="F1327">
        <f t="shared" si="192"/>
        <v>10965.943630745998</v>
      </c>
    </row>
    <row r="1328" spans="1:6" x14ac:dyDescent="0.25">
      <c r="A1328" s="8">
        <f t="shared" si="182"/>
        <v>1325</v>
      </c>
      <c r="B1328">
        <f>IF(Train!$C5543=Train!$C$19,Train!D5543,"V")</f>
        <v>3019.0999908447302</v>
      </c>
      <c r="C1328">
        <f>IF(Train!$C5543=Train!$C$19,Train!E5543,"V")</f>
        <v>-0.24</v>
      </c>
      <c r="D1328">
        <f>IF(Train!$C5543=Train!$C$19,Train!F5543,"V")</f>
        <v>0.75</v>
      </c>
      <c r="E1328">
        <f t="shared" si="191"/>
        <v>0.48428545452548499</v>
      </c>
      <c r="F1328">
        <f t="shared" si="192"/>
        <v>213.16119897960914</v>
      </c>
    </row>
    <row r="1329" spans="1:6" x14ac:dyDescent="0.25">
      <c r="A1329" s="8">
        <f t="shared" si="182"/>
        <v>1326</v>
      </c>
      <c r="B1329">
        <f>IF(Train!$C5550=Train!$C$19,Train!D5550,"V")</f>
        <v>3977.1700057983398</v>
      </c>
      <c r="C1329">
        <f>IF(Train!$C5550=Train!$C$19,Train!E5550,"V")</f>
        <v>-0.12</v>
      </c>
      <c r="D1329">
        <f>IF(Train!$C5550=Train!$C$19,Train!F5550,"V")</f>
        <v>0.71428571428571397</v>
      </c>
      <c r="E1329">
        <f t="shared" si="191"/>
        <v>0.69590621101229222</v>
      </c>
      <c r="F1329">
        <f t="shared" si="192"/>
        <v>1.3435124500802087</v>
      </c>
    </row>
    <row r="1330" spans="1:6" x14ac:dyDescent="0.25">
      <c r="A1330" s="8">
        <f t="shared" si="182"/>
        <v>1327</v>
      </c>
      <c r="B1330">
        <f>IF(Train!$C5563=Train!$C$19,Train!D5563,"V")</f>
        <v>179.97000122070301</v>
      </c>
      <c r="C1330">
        <f>IF(Train!$C5563=Train!$C$19,Train!E5563,"V")</f>
        <v>-0.15</v>
      </c>
      <c r="D1330">
        <f>IF(Train!$C5563=Train!$C$19,Train!F5563,"V")</f>
        <v>0.5</v>
      </c>
      <c r="E1330">
        <f t="shared" si="191"/>
        <v>0.63560658916832879</v>
      </c>
      <c r="F1330">
        <f t="shared" si="192"/>
        <v>3.3094948126931349</v>
      </c>
    </row>
    <row r="1331" spans="1:6" x14ac:dyDescent="0.25">
      <c r="A1331" s="8">
        <f t="shared" si="182"/>
        <v>1328</v>
      </c>
      <c r="B1331">
        <f>IF(Train!$C5564=Train!$C$19,Train!D5564,"V")</f>
        <v>1311.45997810364</v>
      </c>
      <c r="C1331">
        <f>IF(Train!$C5564=Train!$C$19,Train!E5564,"V")</f>
        <v>-0.2</v>
      </c>
      <c r="D1331">
        <f>IF(Train!$C5564=Train!$C$19,Train!F5564,"V")</f>
        <v>0.70461538461538498</v>
      </c>
      <c r="E1331">
        <f t="shared" si="191"/>
        <v>0.54649289627369757</v>
      </c>
      <c r="F1331">
        <f t="shared" si="192"/>
        <v>32.790068354028548</v>
      </c>
    </row>
    <row r="1332" spans="1:6" x14ac:dyDescent="0.25">
      <c r="A1332" s="8">
        <f t="shared" si="182"/>
        <v>1329</v>
      </c>
      <c r="B1332">
        <f>IF(Train!$C5565=Train!$C$19,Train!D5565,"V")</f>
        <v>77.7299995422363</v>
      </c>
      <c r="C1332">
        <f>IF(Train!$C5565=Train!$C$19,Train!E5565,"V")</f>
        <v>-0.2</v>
      </c>
      <c r="D1332">
        <f>IF(Train!$C5565=Train!$C$19,Train!F5565,"V")</f>
        <v>0.45</v>
      </c>
      <c r="E1332">
        <f t="shared" si="191"/>
        <v>0.54649289627369757</v>
      </c>
      <c r="F1332">
        <f t="shared" si="192"/>
        <v>0.72373462283972156</v>
      </c>
    </row>
    <row r="1333" spans="1:6" x14ac:dyDescent="0.25">
      <c r="A1333" s="8">
        <f t="shared" si="182"/>
        <v>1330</v>
      </c>
      <c r="B1333">
        <f>IF(Train!$C5566=Train!$C$19,Train!D5566,"V")</f>
        <v>155.459998369217</v>
      </c>
      <c r="C1333">
        <f>IF(Train!$C5566=Train!$C$19,Train!E5566,"V")</f>
        <v>-0.2</v>
      </c>
      <c r="D1333">
        <f>IF(Train!$C5566=Train!$C$19,Train!F5566,"V")</f>
        <v>1.25</v>
      </c>
      <c r="E1333">
        <f t="shared" si="191"/>
        <v>0.54649289627369757</v>
      </c>
      <c r="F1333">
        <f t="shared" si="192"/>
        <v>76.940611399558591</v>
      </c>
    </row>
    <row r="1334" spans="1:6" x14ac:dyDescent="0.25">
      <c r="A1334" s="8">
        <f t="shared" si="182"/>
        <v>1331</v>
      </c>
      <c r="B1334">
        <f>IF(Train!$C5591=Train!$C$19,Train!D5591,"V")</f>
        <v>2139.14502334595</v>
      </c>
      <c r="C1334">
        <f>IF(Train!$C5591=Train!$C$19,Train!E5591,"V")</f>
        <v>0.15</v>
      </c>
      <c r="D1334">
        <f>IF(Train!$C5591=Train!$C$19,Train!F5591,"V")</f>
        <v>1.8</v>
      </c>
      <c r="E1334">
        <f t="shared" ref="E1334:E1336" si="193">EXP($H$2*C1334)</f>
        <v>1.5733002411263048</v>
      </c>
      <c r="F1334">
        <f t="shared" ref="F1334:F1336" si="194">B1334*(D1334-E1334)^2</f>
        <v>109.93661101339544</v>
      </c>
    </row>
    <row r="1335" spans="1:6" x14ac:dyDescent="0.25">
      <c r="A1335" s="8">
        <f t="shared" si="182"/>
        <v>1332</v>
      </c>
      <c r="B1335">
        <f>IF(Train!$C5592=Train!$C$19,Train!D5592,"V")</f>
        <v>1111.65000915527</v>
      </c>
      <c r="C1335">
        <f>IF(Train!$C5592=Train!$C$19,Train!E5592,"V")</f>
        <v>0.21</v>
      </c>
      <c r="D1335">
        <f>IF(Train!$C5592=Train!$C$19,Train!F5592,"V")</f>
        <v>0.4</v>
      </c>
      <c r="E1335">
        <f t="shared" si="193"/>
        <v>1.8859763955841782</v>
      </c>
      <c r="F1335">
        <f t="shared" si="194"/>
        <v>2454.6631194045876</v>
      </c>
    </row>
    <row r="1336" spans="1:6" x14ac:dyDescent="0.25">
      <c r="A1336" s="8">
        <f t="shared" si="182"/>
        <v>1333</v>
      </c>
      <c r="B1336">
        <f>IF(Train!$C5605=Train!$C$19,Train!D5605,"V")</f>
        <v>2317.3650207519499</v>
      </c>
      <c r="C1336">
        <f>IF(Train!$C5605=Train!$C$19,Train!E5605,"V")</f>
        <v>0.15</v>
      </c>
      <c r="D1336">
        <f>IF(Train!$C5605=Train!$C$19,Train!F5605,"V")</f>
        <v>2.5714285714285698</v>
      </c>
      <c r="E1336">
        <f t="shared" si="193"/>
        <v>1.5733002411263048</v>
      </c>
      <c r="F1336">
        <f t="shared" si="194"/>
        <v>2308.6984550474654</v>
      </c>
    </row>
    <row r="1337" spans="1:6" x14ac:dyDescent="0.25">
      <c r="A1337" s="8">
        <f t="shared" si="182"/>
        <v>1334</v>
      </c>
      <c r="B1337">
        <f>IF(Train!$C5645=Train!$C$19,Train!D5645,"V")</f>
        <v>70.425006866455107</v>
      </c>
      <c r="C1337">
        <f>IF(Train!$C5645=Train!$C$19,Train!E5645,"V")</f>
        <v>0.15</v>
      </c>
      <c r="D1337">
        <f>IF(Train!$C5645=Train!$C$19,Train!F5645,"V")</f>
        <v>8</v>
      </c>
      <c r="E1337">
        <f t="shared" ref="E1337:E1343" si="195">EXP($H$2*C1337)</f>
        <v>1.5733002411263048</v>
      </c>
      <c r="F1337">
        <f t="shared" ref="F1337:F1343" si="196">B1337*(D1337-E1337)^2</f>
        <v>2908.7267186121103</v>
      </c>
    </row>
    <row r="1338" spans="1:6" x14ac:dyDescent="0.25">
      <c r="A1338" s="8">
        <f t="shared" si="182"/>
        <v>1335</v>
      </c>
      <c r="B1338">
        <f>IF(Train!$C5686=Train!$C$19,Train!D5686,"V")</f>
        <v>3895.5449867248499</v>
      </c>
      <c r="C1338">
        <f>IF(Train!$C5686=Train!$C$19,Train!E5686,"V")</f>
        <v>0.15</v>
      </c>
      <c r="D1338">
        <f>IF(Train!$C5686=Train!$C$19,Train!F5686,"V")</f>
        <v>2.6111111111111098</v>
      </c>
      <c r="E1338">
        <f t="shared" si="195"/>
        <v>1.5733002411263048</v>
      </c>
      <c r="F1338">
        <f t="shared" si="196"/>
        <v>4195.7021889553098</v>
      </c>
    </row>
    <row r="1339" spans="1:6" x14ac:dyDescent="0.25">
      <c r="A1339" s="8">
        <f t="shared" si="182"/>
        <v>1336</v>
      </c>
      <c r="B1339">
        <f>IF(Train!$C5687=Train!$C$19,Train!D5687,"V")</f>
        <v>6860.9500846862802</v>
      </c>
      <c r="C1339">
        <f>IF(Train!$C5687=Train!$C$19,Train!E5687,"V")</f>
        <v>0.11</v>
      </c>
      <c r="D1339">
        <f>IF(Train!$C5687=Train!$C$19,Train!F5687,"V")</f>
        <v>2.42105263157895</v>
      </c>
      <c r="E1339">
        <f t="shared" si="195"/>
        <v>1.3942110273969883</v>
      </c>
      <c r="F1339">
        <f t="shared" si="196"/>
        <v>7234.2110181314338</v>
      </c>
    </row>
    <row r="1340" spans="1:6" x14ac:dyDescent="0.25">
      <c r="A1340" s="8">
        <f t="shared" si="182"/>
        <v>1337</v>
      </c>
      <c r="B1340">
        <f>IF(Train!$C5688=Train!$C$19,Train!D5688,"V")</f>
        <v>16439.560043335001</v>
      </c>
      <c r="C1340">
        <f>IF(Train!$C5688=Train!$C$19,Train!E5688,"V")</f>
        <v>0.11</v>
      </c>
      <c r="D1340">
        <f>IF(Train!$C5688=Train!$C$19,Train!F5688,"V")</f>
        <v>1</v>
      </c>
      <c r="E1340">
        <f t="shared" si="195"/>
        <v>1.3942110273969883</v>
      </c>
      <c r="F1340">
        <f t="shared" si="196"/>
        <v>2554.7460026629833</v>
      </c>
    </row>
    <row r="1341" spans="1:6" x14ac:dyDescent="0.25">
      <c r="A1341" s="8">
        <f t="shared" si="182"/>
        <v>1338</v>
      </c>
      <c r="B1341">
        <f>IF(Train!$C5689=Train!$C$19,Train!D5689,"V")</f>
        <v>325.83000183105497</v>
      </c>
      <c r="C1341">
        <f>IF(Train!$C5689=Train!$C$19,Train!E5689,"V")</f>
        <v>0.09</v>
      </c>
      <c r="D1341">
        <f>IF(Train!$C5689=Train!$C$19,Train!F5689,"V")</f>
        <v>1.5</v>
      </c>
      <c r="E1341">
        <f t="shared" si="195"/>
        <v>1.3124626875096053</v>
      </c>
      <c r="F1341">
        <f t="shared" si="196"/>
        <v>11.459520528805818</v>
      </c>
    </row>
    <row r="1342" spans="1:6" x14ac:dyDescent="0.25">
      <c r="A1342" s="8">
        <f t="shared" si="182"/>
        <v>1339</v>
      </c>
      <c r="B1342">
        <f>IF(Train!$C5699=Train!$C$19,Train!D5699,"V")</f>
        <v>455.22000122070301</v>
      </c>
      <c r="C1342">
        <f>IF(Train!$C5699=Train!$C$19,Train!E5699,"V")</f>
        <v>0.13</v>
      </c>
      <c r="D1342">
        <f>IF(Train!$C5699=Train!$C$19,Train!F5699,"V")</f>
        <v>0.5</v>
      </c>
      <c r="E1342">
        <f t="shared" si="195"/>
        <v>1.4810511623791514</v>
      </c>
      <c r="F1342">
        <f t="shared" si="196"/>
        <v>438.13167203767995</v>
      </c>
    </row>
    <row r="1343" spans="1:6" x14ac:dyDescent="0.25">
      <c r="A1343" s="8">
        <f t="shared" si="182"/>
        <v>1340</v>
      </c>
      <c r="B1343">
        <f>IF(Train!$C5700=Train!$C$19,Train!D5700,"V")</f>
        <v>5037.81008148193</v>
      </c>
      <c r="C1343">
        <f>IF(Train!$C5700=Train!$C$19,Train!E5700,"V")</f>
        <v>0.08</v>
      </c>
      <c r="D1343">
        <f>IF(Train!$C5700=Train!$C$19,Train!F5700,"V")</f>
        <v>1.43333333333333</v>
      </c>
      <c r="E1343">
        <f t="shared" si="195"/>
        <v>1.2734039467985412</v>
      </c>
      <c r="F1343">
        <f t="shared" si="196"/>
        <v>128.85412729315834</v>
      </c>
    </row>
    <row r="1344" spans="1:6" x14ac:dyDescent="0.25">
      <c r="A1344" s="8">
        <f t="shared" si="182"/>
        <v>1341</v>
      </c>
      <c r="B1344">
        <f>IF(Train!$C5705=Train!$C$19,Train!D5705,"V")</f>
        <v>6357.3199996948197</v>
      </c>
      <c r="C1344">
        <f>IF(Train!$C5705=Train!$C$19,Train!E5705,"V")</f>
        <v>0.13</v>
      </c>
      <c r="D1344">
        <f>IF(Train!$C5705=Train!$C$19,Train!F5705,"V")</f>
        <v>1.42</v>
      </c>
      <c r="E1344">
        <f t="shared" ref="E1344:E1359" si="197">EXP($H$2*C1344)</f>
        <v>1.4810511623791514</v>
      </c>
      <c r="F1344">
        <f t="shared" ref="F1344:F1359" si="198">B1344*(D1344-E1344)^2</f>
        <v>23.695285544893363</v>
      </c>
    </row>
    <row r="1345" spans="1:6" x14ac:dyDescent="0.25">
      <c r="A1345" s="8">
        <f t="shared" si="182"/>
        <v>1342</v>
      </c>
      <c r="B1345">
        <f>IF(Train!$C5706=Train!$C$19,Train!D5706,"V")</f>
        <v>1134.21997833252</v>
      </c>
      <c r="C1345">
        <f>IF(Train!$C5706=Train!$C$19,Train!E5706,"V")</f>
        <v>0.15</v>
      </c>
      <c r="D1345">
        <f>IF(Train!$C5706=Train!$C$19,Train!F5706,"V")</f>
        <v>1.2</v>
      </c>
      <c r="E1345">
        <f t="shared" si="197"/>
        <v>1.5733002411263048</v>
      </c>
      <c r="F1345">
        <f t="shared" si="198"/>
        <v>158.05703606427727</v>
      </c>
    </row>
    <row r="1346" spans="1:6" x14ac:dyDescent="0.25">
      <c r="A1346" s="8">
        <f t="shared" si="182"/>
        <v>1343</v>
      </c>
      <c r="B1346">
        <f>IF(Train!$C5707=Train!$C$19,Train!D5707,"V")</f>
        <v>3643.5400848388699</v>
      </c>
      <c r="C1346">
        <f>IF(Train!$C5707=Train!$C$19,Train!E5707,"V")</f>
        <v>0.25</v>
      </c>
      <c r="D1346">
        <f>IF(Train!$C5707=Train!$C$19,Train!F5707,"V")</f>
        <v>1.58620689655172</v>
      </c>
      <c r="E1346">
        <f t="shared" si="197"/>
        <v>2.1282338610324465</v>
      </c>
      <c r="F1346">
        <f t="shared" si="198"/>
        <v>1070.4474109761336</v>
      </c>
    </row>
    <row r="1347" spans="1:6" x14ac:dyDescent="0.25">
      <c r="A1347" s="8">
        <f t="shared" si="182"/>
        <v>1344</v>
      </c>
      <c r="B1347">
        <f>IF(Train!$C5723=Train!$C$19,Train!D5723,"V")</f>
        <v>3264.8400268554701</v>
      </c>
      <c r="C1347">
        <f>IF(Train!$C5723=Train!$C$19,Train!E5723,"V")</f>
        <v>0.13</v>
      </c>
      <c r="D1347">
        <f>IF(Train!$C5723=Train!$C$19,Train!F5723,"V")</f>
        <v>2.5</v>
      </c>
      <c r="E1347">
        <f t="shared" si="197"/>
        <v>1.4810511623791514</v>
      </c>
      <c r="F1347">
        <f t="shared" si="198"/>
        <v>3389.7421422996713</v>
      </c>
    </row>
    <row r="1348" spans="1:6" x14ac:dyDescent="0.25">
      <c r="A1348" s="8">
        <f t="shared" si="182"/>
        <v>1345</v>
      </c>
      <c r="B1348">
        <f>IF(Train!$C5724=Train!$C$19,Train!D5724,"V")</f>
        <v>15748.7648468018</v>
      </c>
      <c r="C1348">
        <f>IF(Train!$C5724=Train!$C$19,Train!E5724,"V")</f>
        <v>0.15</v>
      </c>
      <c r="D1348">
        <f>IF(Train!$C5724=Train!$C$19,Train!F5724,"V")</f>
        <v>3.3333333333333299</v>
      </c>
      <c r="E1348">
        <f t="shared" si="197"/>
        <v>1.5733002411263048</v>
      </c>
      <c r="F1348">
        <f t="shared" si="198"/>
        <v>48785.208494780818</v>
      </c>
    </row>
    <row r="1349" spans="1:6" x14ac:dyDescent="0.25">
      <c r="A1349" s="8">
        <f t="shared" si="182"/>
        <v>1346</v>
      </c>
      <c r="B1349">
        <f>IF(Train!$C5726=Train!$C$19,Train!D5726,"V")</f>
        <v>374.98001098632801</v>
      </c>
      <c r="C1349">
        <f>IF(Train!$C5726=Train!$C$19,Train!E5726,"V")</f>
        <v>0.11</v>
      </c>
      <c r="D1349">
        <f>IF(Train!$C5726=Train!$C$19,Train!F5726,"V")</f>
        <v>1</v>
      </c>
      <c r="E1349">
        <f t="shared" si="197"/>
        <v>1.3942110273969883</v>
      </c>
      <c r="F1349">
        <f t="shared" si="198"/>
        <v>58.272768956139487</v>
      </c>
    </row>
    <row r="1350" spans="1:6" x14ac:dyDescent="0.25">
      <c r="A1350" s="8">
        <f t="shared" ref="A1350:A1413" si="199">A1349+1</f>
        <v>1347</v>
      </c>
      <c r="B1350">
        <f>IF(Train!$C5727=Train!$C$19,Train!D5727,"V")</f>
        <v>2216.0900573730501</v>
      </c>
      <c r="C1350">
        <f>IF(Train!$C5727=Train!$C$19,Train!E5727,"V")</f>
        <v>0.2</v>
      </c>
      <c r="D1350">
        <f>IF(Train!$C5727=Train!$C$19,Train!F5727,"V")</f>
        <v>2.1875</v>
      </c>
      <c r="E1350">
        <f t="shared" si="197"/>
        <v>1.8298499519729794</v>
      </c>
      <c r="F1350">
        <f t="shared" si="198"/>
        <v>283.46796154677378</v>
      </c>
    </row>
    <row r="1351" spans="1:6" x14ac:dyDescent="0.25">
      <c r="A1351" s="8">
        <f t="shared" si="199"/>
        <v>1348</v>
      </c>
      <c r="B1351">
        <f>IF(Train!$C5747=Train!$C$19,Train!D5747,"V")</f>
        <v>210.46000671386699</v>
      </c>
      <c r="C1351">
        <f>IF(Train!$C5747=Train!$C$19,Train!E5747,"V")</f>
        <v>0.15</v>
      </c>
      <c r="D1351">
        <f>IF(Train!$C5747=Train!$C$19,Train!F5747,"V")</f>
        <v>8</v>
      </c>
      <c r="E1351">
        <f t="shared" si="197"/>
        <v>1.5733002411263048</v>
      </c>
      <c r="F1351">
        <f t="shared" si="198"/>
        <v>8692.5180694515293</v>
      </c>
    </row>
    <row r="1352" spans="1:6" x14ac:dyDescent="0.25">
      <c r="A1352" s="8">
        <f t="shared" si="199"/>
        <v>1349</v>
      </c>
      <c r="B1352">
        <f>IF(Train!$C5748=Train!$C$19,Train!D5748,"V")</f>
        <v>8719.3949279785193</v>
      </c>
      <c r="C1352">
        <f>IF(Train!$C5748=Train!$C$19,Train!E5748,"V")</f>
        <v>0.15</v>
      </c>
      <c r="D1352">
        <f>IF(Train!$C5748=Train!$C$19,Train!F5748,"V")</f>
        <v>4.3414634146341502</v>
      </c>
      <c r="E1352">
        <f t="shared" si="197"/>
        <v>1.5733002411263048</v>
      </c>
      <c r="F1352">
        <f t="shared" si="198"/>
        <v>66814.346035108174</v>
      </c>
    </row>
    <row r="1353" spans="1:6" x14ac:dyDescent="0.25">
      <c r="A1353" s="8">
        <f t="shared" si="199"/>
        <v>1350</v>
      </c>
      <c r="B1353">
        <f>IF(Train!$C5749=Train!$C$19,Train!D5749,"V")</f>
        <v>1091.5400085449201</v>
      </c>
      <c r="C1353">
        <f>IF(Train!$C5749=Train!$C$19,Train!E5749,"V")</f>
        <v>0.09</v>
      </c>
      <c r="D1353">
        <f>IF(Train!$C5749=Train!$C$19,Train!F5749,"V")</f>
        <v>1</v>
      </c>
      <c r="E1353">
        <f t="shared" si="197"/>
        <v>1.3124626875096053</v>
      </c>
      <c r="F1353">
        <f t="shared" si="198"/>
        <v>106.5702504315781</v>
      </c>
    </row>
    <row r="1354" spans="1:6" x14ac:dyDescent="0.25">
      <c r="A1354" s="8">
        <f t="shared" si="199"/>
        <v>1351</v>
      </c>
      <c r="B1354">
        <f>IF(Train!$C5755=Train!$C$19,Train!D5755,"V")</f>
        <v>338.25499343872099</v>
      </c>
      <c r="C1354">
        <f>IF(Train!$C5755=Train!$C$19,Train!E5755,"V")</f>
        <v>0.15</v>
      </c>
      <c r="D1354">
        <f>IF(Train!$C5755=Train!$C$19,Train!F5755,"V")</f>
        <v>4</v>
      </c>
      <c r="E1354">
        <f t="shared" si="197"/>
        <v>1.5733002411263048</v>
      </c>
      <c r="F1354">
        <f t="shared" si="198"/>
        <v>1991.9402649145632</v>
      </c>
    </row>
    <row r="1355" spans="1:6" x14ac:dyDescent="0.25">
      <c r="A1355" s="8">
        <f t="shared" si="199"/>
        <v>1352</v>
      </c>
      <c r="B1355">
        <f>IF(Train!$C5756=Train!$C$19,Train!D5756,"V")</f>
        <v>178.11999511718801</v>
      </c>
      <c r="C1355">
        <f>IF(Train!$C5756=Train!$C$19,Train!E5756,"V")</f>
        <v>0.15</v>
      </c>
      <c r="D1355">
        <f>IF(Train!$C5756=Train!$C$19,Train!F5756,"V")</f>
        <v>2</v>
      </c>
      <c r="E1355">
        <f t="shared" si="197"/>
        <v>1.5733002411263048</v>
      </c>
      <c r="F1355">
        <f t="shared" si="198"/>
        <v>32.430785624750847</v>
      </c>
    </row>
    <row r="1356" spans="1:6" x14ac:dyDescent="0.25">
      <c r="A1356" s="8">
        <f t="shared" si="199"/>
        <v>1353</v>
      </c>
      <c r="B1356">
        <f>IF(Train!$C5757=Train!$C$19,Train!D5757,"V")</f>
        <v>4575.5549354553204</v>
      </c>
      <c r="C1356">
        <f>IF(Train!$C5757=Train!$C$19,Train!E5757,"V")</f>
        <v>0.15</v>
      </c>
      <c r="D1356">
        <f>IF(Train!$C5757=Train!$C$19,Train!F5757,"V")</f>
        <v>3.0344827586206899</v>
      </c>
      <c r="E1356">
        <f t="shared" si="197"/>
        <v>1.5733002411263048</v>
      </c>
      <c r="F1356">
        <f t="shared" si="198"/>
        <v>9769.0584660054083</v>
      </c>
    </row>
    <row r="1357" spans="1:6" x14ac:dyDescent="0.25">
      <c r="A1357" s="8">
        <f t="shared" si="199"/>
        <v>1354</v>
      </c>
      <c r="B1357">
        <f>IF(Train!$C5758=Train!$C$19,Train!D5758,"V")</f>
        <v>3254.2999639511099</v>
      </c>
      <c r="C1357">
        <f>IF(Train!$C5758=Train!$C$19,Train!E5758,"V")</f>
        <v>0.15</v>
      </c>
      <c r="D1357">
        <f>IF(Train!$C5758=Train!$C$19,Train!F5758,"V")</f>
        <v>2.3636363636363602</v>
      </c>
      <c r="E1357">
        <f t="shared" si="197"/>
        <v>1.5733002411263048</v>
      </c>
      <c r="F1357">
        <f t="shared" si="198"/>
        <v>2032.7372478536242</v>
      </c>
    </row>
    <row r="1358" spans="1:6" x14ac:dyDescent="0.25">
      <c r="A1358" s="8">
        <f t="shared" si="199"/>
        <v>1355</v>
      </c>
      <c r="B1358">
        <f>IF(Train!$C5759=Train!$C$19,Train!D5759,"V")</f>
        <v>618.08500194549595</v>
      </c>
      <c r="C1358">
        <f>IF(Train!$C5759=Train!$C$19,Train!E5759,"V")</f>
        <v>0.15</v>
      </c>
      <c r="D1358">
        <f>IF(Train!$C5759=Train!$C$19,Train!F5759,"V")</f>
        <v>2.1739130434782599</v>
      </c>
      <c r="E1358">
        <f t="shared" si="197"/>
        <v>1.5733002411263048</v>
      </c>
      <c r="F1358">
        <f t="shared" si="198"/>
        <v>222.96534953929398</v>
      </c>
    </row>
    <row r="1359" spans="1:6" x14ac:dyDescent="0.25">
      <c r="A1359" s="8">
        <f t="shared" si="199"/>
        <v>1356</v>
      </c>
      <c r="B1359">
        <f>IF(Train!$C5760=Train!$C$19,Train!D5760,"V")</f>
        <v>8184.7250217152796</v>
      </c>
      <c r="C1359">
        <f>IF(Train!$C5760=Train!$C$19,Train!E5760,"V")</f>
        <v>0.15</v>
      </c>
      <c r="D1359">
        <f>IF(Train!$C5760=Train!$C$19,Train!F5760,"V")</f>
        <v>1.8722044728434499</v>
      </c>
      <c r="E1359">
        <f t="shared" si="197"/>
        <v>1.5733002411263048</v>
      </c>
      <c r="F1359">
        <f t="shared" si="198"/>
        <v>731.2539421706374</v>
      </c>
    </row>
    <row r="1360" spans="1:6" x14ac:dyDescent="0.25">
      <c r="A1360" s="8">
        <f t="shared" si="199"/>
        <v>1357</v>
      </c>
      <c r="B1360">
        <f>IF(Train!$C5779=Train!$C$19,Train!D5779,"V")</f>
        <v>5360.3350019455002</v>
      </c>
      <c r="C1360">
        <f>IF(Train!$C5779=Train!$C$19,Train!E5779,"V")</f>
        <v>0.15</v>
      </c>
      <c r="D1360">
        <f>IF(Train!$C5779=Train!$C$19,Train!F5779,"V")</f>
        <v>1.8888888888888899</v>
      </c>
      <c r="E1360">
        <f t="shared" ref="E1360:E1371" si="200">EXP($H$2*C1360)</f>
        <v>1.5733002411263048</v>
      </c>
      <c r="F1360">
        <f t="shared" ref="F1360:F1371" si="201">B1360*(D1360-E1360)^2</f>
        <v>533.86896795682151</v>
      </c>
    </row>
    <row r="1361" spans="1:6" x14ac:dyDescent="0.25">
      <c r="A1361" s="8">
        <f t="shared" si="199"/>
        <v>1358</v>
      </c>
      <c r="B1361">
        <f>IF(Train!$C5786=Train!$C$19,Train!D5786,"V")</f>
        <v>3709.5350055694598</v>
      </c>
      <c r="C1361">
        <f>IF(Train!$C5786=Train!$C$19,Train!E5786,"V")</f>
        <v>0.15</v>
      </c>
      <c r="D1361">
        <f>IF(Train!$C5786=Train!$C$19,Train!F5786,"V")</f>
        <v>2.0338983050847501</v>
      </c>
      <c r="E1361">
        <f t="shared" si="200"/>
        <v>1.5733002411263048</v>
      </c>
      <c r="F1361">
        <f t="shared" si="201"/>
        <v>786.97999006109569</v>
      </c>
    </row>
    <row r="1362" spans="1:6" x14ac:dyDescent="0.25">
      <c r="A1362" s="8">
        <f t="shared" si="199"/>
        <v>1359</v>
      </c>
      <c r="B1362">
        <f>IF(Train!$C5787=Train!$C$19,Train!D5787,"V")</f>
        <v>4528.4449653625497</v>
      </c>
      <c r="C1362">
        <f>IF(Train!$C5787=Train!$C$19,Train!E5787,"V")</f>
        <v>0.15</v>
      </c>
      <c r="D1362">
        <f>IF(Train!$C5787=Train!$C$19,Train!F5787,"V")</f>
        <v>1.77272727272727</v>
      </c>
      <c r="E1362">
        <f t="shared" si="200"/>
        <v>1.5733002411263048</v>
      </c>
      <c r="F1362">
        <f t="shared" si="201"/>
        <v>180.10142292554883</v>
      </c>
    </row>
    <row r="1363" spans="1:6" x14ac:dyDescent="0.25">
      <c r="A1363" s="8">
        <f t="shared" si="199"/>
        <v>1360</v>
      </c>
      <c r="B1363">
        <f>IF(Train!$C5790=Train!$C$19,Train!D5790,"V")</f>
        <v>502.290000915527</v>
      </c>
      <c r="C1363">
        <f>IF(Train!$C5790=Train!$C$19,Train!E5790,"V")</f>
        <v>0.15</v>
      </c>
      <c r="D1363">
        <f>IF(Train!$C5790=Train!$C$19,Train!F5790,"V")</f>
        <v>1.6</v>
      </c>
      <c r="E1363">
        <f t="shared" si="200"/>
        <v>1.5733002411263048</v>
      </c>
      <c r="F1363">
        <f t="shared" si="201"/>
        <v>0.35807105122315414</v>
      </c>
    </row>
    <row r="1364" spans="1:6" x14ac:dyDescent="0.25">
      <c r="A1364" s="8">
        <f t="shared" si="199"/>
        <v>1361</v>
      </c>
      <c r="B1364">
        <f>IF(Train!$C5791=Train!$C$19,Train!D5791,"V")</f>
        <v>2776.7600563811102</v>
      </c>
      <c r="C1364">
        <f>IF(Train!$C5791=Train!$C$19,Train!E5791,"V")</f>
        <v>0.15</v>
      </c>
      <c r="D1364">
        <f>IF(Train!$C5791=Train!$C$19,Train!F5791,"V")</f>
        <v>2</v>
      </c>
      <c r="E1364">
        <f t="shared" si="200"/>
        <v>1.5733002411263048</v>
      </c>
      <c r="F1364">
        <f t="shared" si="201"/>
        <v>505.57215690815548</v>
      </c>
    </row>
    <row r="1365" spans="1:6" x14ac:dyDescent="0.25">
      <c r="A1365" s="8">
        <f t="shared" si="199"/>
        <v>1362</v>
      </c>
      <c r="B1365">
        <f>IF(Train!$C5798=Train!$C$19,Train!D5798,"V")</f>
        <v>3829.3599548339798</v>
      </c>
      <c r="C1365">
        <f>IF(Train!$C5798=Train!$C$19,Train!E5798,"V")</f>
        <v>0.33</v>
      </c>
      <c r="D1365">
        <f>IF(Train!$C5798=Train!$C$19,Train!F5798,"V")</f>
        <v>2.28571428571429</v>
      </c>
      <c r="E1365">
        <f t="shared" si="200"/>
        <v>2.7101013983490154</v>
      </c>
      <c r="F1365">
        <f t="shared" si="201"/>
        <v>689.68465888450476</v>
      </c>
    </row>
    <row r="1366" spans="1:6" x14ac:dyDescent="0.25">
      <c r="A1366" s="8">
        <f t="shared" si="199"/>
        <v>1363</v>
      </c>
      <c r="B1366">
        <f>IF(Train!$C5802=Train!$C$19,Train!D5802,"V")</f>
        <v>1189.97998046875</v>
      </c>
      <c r="C1366">
        <f>IF(Train!$C5802=Train!$C$19,Train!E5802,"V")</f>
        <v>0.15</v>
      </c>
      <c r="D1366">
        <f>IF(Train!$C5802=Train!$C$19,Train!F5802,"V")</f>
        <v>0.88888888888888895</v>
      </c>
      <c r="E1366">
        <f t="shared" si="200"/>
        <v>1.5733002411263048</v>
      </c>
      <c r="F1366">
        <f t="shared" si="201"/>
        <v>557.40911236823524</v>
      </c>
    </row>
    <row r="1367" spans="1:6" x14ac:dyDescent="0.25">
      <c r="A1367" s="8">
        <f t="shared" si="199"/>
        <v>1364</v>
      </c>
      <c r="B1367">
        <f>IF(Train!$C5803=Train!$C$19,Train!D5803,"V")</f>
        <v>8651.6398620605505</v>
      </c>
      <c r="C1367">
        <f>IF(Train!$C5803=Train!$C$19,Train!E5803,"V")</f>
        <v>0.25</v>
      </c>
      <c r="D1367">
        <f>IF(Train!$C5803=Train!$C$19,Train!F5803,"V")</f>
        <v>3.8333333333333299</v>
      </c>
      <c r="E1367">
        <f t="shared" si="200"/>
        <v>2.1282338610324465</v>
      </c>
      <c r="F1367">
        <f t="shared" si="201"/>
        <v>25153.468096577402</v>
      </c>
    </row>
    <row r="1368" spans="1:6" x14ac:dyDescent="0.25">
      <c r="A1368" s="8">
        <f t="shared" si="199"/>
        <v>1365</v>
      </c>
      <c r="B1368">
        <f>IF(Train!$C5810=Train!$C$19,Train!D5810,"V")</f>
        <v>77.005001068115206</v>
      </c>
      <c r="C1368">
        <f>IF(Train!$C5810=Train!$C$19,Train!E5810,"V")</f>
        <v>0.15</v>
      </c>
      <c r="D1368">
        <f>IF(Train!$C5810=Train!$C$19,Train!F5810,"V")</f>
        <v>3.3333333333333299</v>
      </c>
      <c r="E1368">
        <f t="shared" si="200"/>
        <v>1.5733002411263048</v>
      </c>
      <c r="F1368">
        <f t="shared" si="201"/>
        <v>238.53966128726074</v>
      </c>
    </row>
    <row r="1369" spans="1:6" x14ac:dyDescent="0.25">
      <c r="A1369" s="8">
        <f t="shared" si="199"/>
        <v>1366</v>
      </c>
      <c r="B1369">
        <f>IF(Train!$C5811=Train!$C$19,Train!D5811,"V")</f>
        <v>1121.47498512268</v>
      </c>
      <c r="C1369">
        <f>IF(Train!$C5811=Train!$C$19,Train!E5811,"V")</f>
        <v>0.15</v>
      </c>
      <c r="D1369">
        <f>IF(Train!$C5811=Train!$C$19,Train!F5811,"V")</f>
        <v>2.6153846153846199</v>
      </c>
      <c r="E1369">
        <f t="shared" si="200"/>
        <v>1.5733002411263048</v>
      </c>
      <c r="F1369">
        <f t="shared" si="201"/>
        <v>1217.854369354804</v>
      </c>
    </row>
    <row r="1370" spans="1:6" x14ac:dyDescent="0.25">
      <c r="A1370" s="8">
        <f t="shared" si="199"/>
        <v>1367</v>
      </c>
      <c r="B1370">
        <f>IF(Train!$C5812=Train!$C$19,Train!D5812,"V")</f>
        <v>2437.4950609207199</v>
      </c>
      <c r="C1370">
        <f>IF(Train!$C5812=Train!$C$19,Train!E5812,"V")</f>
        <v>0.15</v>
      </c>
      <c r="D1370">
        <f>IF(Train!$C5812=Train!$C$19,Train!F5812,"V")</f>
        <v>1.4736842105263199</v>
      </c>
      <c r="E1370">
        <f t="shared" si="200"/>
        <v>1.5733002411263048</v>
      </c>
      <c r="F1370">
        <f t="shared" si="201"/>
        <v>24.188125271981836</v>
      </c>
    </row>
    <row r="1371" spans="1:6" x14ac:dyDescent="0.25">
      <c r="A1371" s="8">
        <f t="shared" si="199"/>
        <v>1368</v>
      </c>
      <c r="B1371">
        <f>IF(Train!$C5813=Train!$C$19,Train!D5813,"V")</f>
        <v>4099.6950683593795</v>
      </c>
      <c r="C1371">
        <f>IF(Train!$C5813=Train!$C$19,Train!E5813,"V")</f>
        <v>0.15</v>
      </c>
      <c r="D1371">
        <f>IF(Train!$C5813=Train!$C$19,Train!F5813,"V")</f>
        <v>2.0327868852458999</v>
      </c>
      <c r="E1371">
        <f t="shared" si="200"/>
        <v>1.5733002411263048</v>
      </c>
      <c r="F1371">
        <f t="shared" si="201"/>
        <v>865.56032250943792</v>
      </c>
    </row>
    <row r="1372" spans="1:6" x14ac:dyDescent="0.25">
      <c r="A1372" s="8">
        <f t="shared" si="199"/>
        <v>1369</v>
      </c>
      <c r="B1372">
        <f>IF(Train!$C5877=Train!$C$19,Train!D5877,"V")</f>
        <v>2394.5000457763699</v>
      </c>
      <c r="C1372">
        <f>IF(Train!$C5877=Train!$C$19,Train!E5877,"V")</f>
        <v>0.25</v>
      </c>
      <c r="D1372">
        <f>IF(Train!$C5877=Train!$C$19,Train!F5877,"V")</f>
        <v>0.89473684210526305</v>
      </c>
      <c r="E1372">
        <f t="shared" ref="E1372:E1385" si="202">EXP($H$2*C1372)</f>
        <v>2.1282338610324465</v>
      </c>
      <c r="F1372">
        <f t="shared" ref="F1372:F1385" si="203">B1372*(D1372-E1372)^2</f>
        <v>3643.2674874084623</v>
      </c>
    </row>
    <row r="1373" spans="1:6" x14ac:dyDescent="0.25">
      <c r="A1373" s="8">
        <f t="shared" si="199"/>
        <v>1370</v>
      </c>
      <c r="B1373">
        <f>IF(Train!$C5878=Train!$C$19,Train!D5878,"V")</f>
        <v>597.43000030517601</v>
      </c>
      <c r="C1373">
        <f>IF(Train!$C5878=Train!$C$19,Train!E5878,"V")</f>
        <v>0.12</v>
      </c>
      <c r="D1373">
        <f>IF(Train!$C5878=Train!$C$19,Train!F5878,"V")</f>
        <v>0.5</v>
      </c>
      <c r="E1373">
        <f t="shared" si="202"/>
        <v>1.4369752477785205</v>
      </c>
      <c r="F1373">
        <f t="shared" si="203"/>
        <v>524.49730811727227</v>
      </c>
    </row>
    <row r="1374" spans="1:6" x14ac:dyDescent="0.25">
      <c r="A1374" s="8">
        <f t="shared" si="199"/>
        <v>1371</v>
      </c>
      <c r="B1374">
        <f>IF(Train!$C5879=Train!$C$19,Train!D5879,"V")</f>
        <v>159.96499633789099</v>
      </c>
      <c r="C1374">
        <f>IF(Train!$C5879=Train!$C$19,Train!E5879,"V")</f>
        <v>0.08</v>
      </c>
      <c r="D1374">
        <f>IF(Train!$C5879=Train!$C$19,Train!F5879,"V")</f>
        <v>2</v>
      </c>
      <c r="E1374">
        <f t="shared" si="202"/>
        <v>1.2734039467985412</v>
      </c>
      <c r="F1374">
        <f t="shared" si="203"/>
        <v>84.452212027230956</v>
      </c>
    </row>
    <row r="1375" spans="1:6" x14ac:dyDescent="0.25">
      <c r="A1375" s="8">
        <f t="shared" si="199"/>
        <v>1372</v>
      </c>
      <c r="B1375">
        <f>IF(Train!$C5880=Train!$C$19,Train!D5880,"V")</f>
        <v>10987.599884033199</v>
      </c>
      <c r="C1375">
        <f>IF(Train!$C5880=Train!$C$19,Train!E5880,"V")</f>
        <v>0.08</v>
      </c>
      <c r="D1375">
        <f>IF(Train!$C5880=Train!$C$19,Train!F5880,"V")</f>
        <v>1.65625</v>
      </c>
      <c r="E1375">
        <f t="shared" si="202"/>
        <v>1.2734039467985412</v>
      </c>
      <c r="F1375">
        <f t="shared" si="203"/>
        <v>1610.464606328291</v>
      </c>
    </row>
    <row r="1376" spans="1:6" x14ac:dyDescent="0.25">
      <c r="A1376" s="8">
        <f t="shared" si="199"/>
        <v>1373</v>
      </c>
      <c r="B1376">
        <f>IF(Train!$C5881=Train!$C$19,Train!D5881,"V")</f>
        <v>2139.77001953125</v>
      </c>
      <c r="C1376">
        <f>IF(Train!$C5881=Train!$C$19,Train!E5881,"V")</f>
        <v>0.1</v>
      </c>
      <c r="D1376">
        <f>IF(Train!$C5881=Train!$C$19,Train!F5881,"V")</f>
        <v>2.2000000000000002</v>
      </c>
      <c r="E1376">
        <f t="shared" si="202"/>
        <v>1.3527194653633767</v>
      </c>
      <c r="F1376">
        <f t="shared" si="203"/>
        <v>1536.1073119917937</v>
      </c>
    </row>
    <row r="1377" spans="1:6" x14ac:dyDescent="0.25">
      <c r="A1377" s="8">
        <f t="shared" si="199"/>
        <v>1374</v>
      </c>
      <c r="B1377">
        <f>IF(Train!$C5882=Train!$C$19,Train!D5882,"V")</f>
        <v>790.80999755859398</v>
      </c>
      <c r="C1377">
        <f>IF(Train!$C5882=Train!$C$19,Train!E5882,"V")</f>
        <v>0.1</v>
      </c>
      <c r="D1377">
        <f>IF(Train!$C5882=Train!$C$19,Train!F5882,"V")</f>
        <v>2</v>
      </c>
      <c r="E1377">
        <f t="shared" si="202"/>
        <v>1.3527194653633767</v>
      </c>
      <c r="F1377">
        <f t="shared" si="203"/>
        <v>331.32731788082333</v>
      </c>
    </row>
    <row r="1378" spans="1:6" x14ac:dyDescent="0.25">
      <c r="A1378" s="8">
        <f t="shared" si="199"/>
        <v>1375</v>
      </c>
      <c r="B1378">
        <f>IF(Train!$C5883=Train!$C$19,Train!D5883,"V")</f>
        <v>157.84500122070301</v>
      </c>
      <c r="C1378">
        <f>IF(Train!$C5883=Train!$C$19,Train!E5883,"V")</f>
        <v>0.15</v>
      </c>
      <c r="D1378">
        <f>IF(Train!$C5883=Train!$C$19,Train!F5883,"V")</f>
        <v>4</v>
      </c>
      <c r="E1378">
        <f t="shared" si="202"/>
        <v>1.5733002411263048</v>
      </c>
      <c r="F1378">
        <f t="shared" si="203"/>
        <v>929.52896378739592</v>
      </c>
    </row>
    <row r="1379" spans="1:6" x14ac:dyDescent="0.25">
      <c r="A1379" s="8">
        <f t="shared" si="199"/>
        <v>1376</v>
      </c>
      <c r="B1379">
        <f>IF(Train!$C5884=Train!$C$19,Train!D5884,"V")</f>
        <v>4643.7749366760299</v>
      </c>
      <c r="C1379">
        <f>IF(Train!$C5884=Train!$C$19,Train!E5884,"V")</f>
        <v>0.1</v>
      </c>
      <c r="D1379">
        <f>IF(Train!$C5884=Train!$C$19,Train!F5884,"V")</f>
        <v>1.2903225806451599</v>
      </c>
      <c r="E1379">
        <f t="shared" si="202"/>
        <v>1.3527194653633767</v>
      </c>
      <c r="F1379">
        <f t="shared" si="203"/>
        <v>18.079939702399713</v>
      </c>
    </row>
    <row r="1380" spans="1:6" x14ac:dyDescent="0.25">
      <c r="A1380" s="8">
        <f t="shared" si="199"/>
        <v>1377</v>
      </c>
      <c r="B1380">
        <f>IF(Train!$C5885=Train!$C$19,Train!D5885,"V")</f>
        <v>2312.5699920654301</v>
      </c>
      <c r="C1380">
        <f>IF(Train!$C5885=Train!$C$19,Train!E5885,"V")</f>
        <v>0.15</v>
      </c>
      <c r="D1380">
        <f>IF(Train!$C5885=Train!$C$19,Train!F5885,"V")</f>
        <v>0.53333333333333299</v>
      </c>
      <c r="E1380">
        <f t="shared" si="202"/>
        <v>1.5733002411263048</v>
      </c>
      <c r="F1380">
        <f t="shared" si="203"/>
        <v>2501.1165276169663</v>
      </c>
    </row>
    <row r="1381" spans="1:6" x14ac:dyDescent="0.25">
      <c r="A1381" s="8">
        <f t="shared" si="199"/>
        <v>1378</v>
      </c>
      <c r="B1381">
        <f>IF(Train!$C5886=Train!$C$19,Train!D5886,"V")</f>
        <v>23.194999694824201</v>
      </c>
      <c r="C1381">
        <f>IF(Train!$C5886=Train!$C$19,Train!E5886,"V")</f>
        <v>0.15</v>
      </c>
      <c r="D1381">
        <f>IF(Train!$C5886=Train!$C$19,Train!F5886,"V")</f>
        <v>2</v>
      </c>
      <c r="E1381">
        <f t="shared" si="202"/>
        <v>1.5733002411263048</v>
      </c>
      <c r="F1381">
        <f t="shared" si="203"/>
        <v>4.2231758549852838</v>
      </c>
    </row>
    <row r="1382" spans="1:6" x14ac:dyDescent="0.25">
      <c r="A1382" s="8">
        <f t="shared" si="199"/>
        <v>1379</v>
      </c>
      <c r="B1382">
        <f>IF(Train!$C5887=Train!$C$19,Train!D5887,"V")</f>
        <v>2231.9350233077998</v>
      </c>
      <c r="C1382">
        <f>IF(Train!$C5887=Train!$C$19,Train!E5887,"V")</f>
        <v>0.19</v>
      </c>
      <c r="D1382">
        <f>IF(Train!$C5887=Train!$C$19,Train!F5887,"V")</f>
        <v>1.1428571428571399</v>
      </c>
      <c r="E1382">
        <f t="shared" si="202"/>
        <v>1.775393824957374</v>
      </c>
      <c r="F1382">
        <f t="shared" si="203"/>
        <v>893.00312683268498</v>
      </c>
    </row>
    <row r="1383" spans="1:6" x14ac:dyDescent="0.25">
      <c r="A1383" s="8">
        <f t="shared" si="199"/>
        <v>1380</v>
      </c>
      <c r="B1383">
        <f>IF(Train!$C5888=Train!$C$19,Train!D5888,"V")</f>
        <v>926.55000114440895</v>
      </c>
      <c r="C1383">
        <f>IF(Train!$C5888=Train!$C$19,Train!E5888,"V")</f>
        <v>0.3</v>
      </c>
      <c r="D1383">
        <f>IF(Train!$C5888=Train!$C$19,Train!F5888,"V")</f>
        <v>0.63636363636363602</v>
      </c>
      <c r="E1383">
        <f t="shared" si="202"/>
        <v>2.4752736487280891</v>
      </c>
      <c r="F1383">
        <f t="shared" si="203"/>
        <v>3133.2122494781274</v>
      </c>
    </row>
    <row r="1384" spans="1:6" x14ac:dyDescent="0.25">
      <c r="A1384" s="8">
        <f t="shared" si="199"/>
        <v>1381</v>
      </c>
      <c r="B1384">
        <f>IF(Train!$C5890=Train!$C$19,Train!D5890,"V")</f>
        <v>569.64002227783203</v>
      </c>
      <c r="C1384">
        <f>IF(Train!$C5890=Train!$C$19,Train!E5890,"V")</f>
        <v>0.14000000000000001</v>
      </c>
      <c r="D1384">
        <f>IF(Train!$C5890=Train!$C$19,Train!F5890,"V")</f>
        <v>3</v>
      </c>
      <c r="E1384">
        <f t="shared" si="202"/>
        <v>1.5264790044057315</v>
      </c>
      <c r="F1384">
        <f t="shared" si="203"/>
        <v>1236.8389442268137</v>
      </c>
    </row>
    <row r="1385" spans="1:6" x14ac:dyDescent="0.25">
      <c r="A1385" s="8">
        <f t="shared" si="199"/>
        <v>1382</v>
      </c>
      <c r="B1385">
        <f>IF(Train!$C5891=Train!$C$19,Train!D5891,"V")</f>
        <v>6362.5099353790301</v>
      </c>
      <c r="C1385">
        <f>IF(Train!$C5891=Train!$C$19,Train!E5891,"V")</f>
        <v>0.13</v>
      </c>
      <c r="D1385">
        <f>IF(Train!$C5891=Train!$C$19,Train!F5891,"V")</f>
        <v>1.16071428571429</v>
      </c>
      <c r="E1385">
        <f t="shared" si="202"/>
        <v>1.4810511623791514</v>
      </c>
      <c r="F1385">
        <f t="shared" si="203"/>
        <v>652.89350335929191</v>
      </c>
    </row>
    <row r="1386" spans="1:6" x14ac:dyDescent="0.25">
      <c r="A1386" s="8">
        <f t="shared" si="199"/>
        <v>1383</v>
      </c>
      <c r="B1386">
        <f>IF(Train!$C5949=Train!$C$19,Train!D5949,"V")</f>
        <v>5502.8900642395001</v>
      </c>
      <c r="C1386">
        <f>IF(Train!$C5949=Train!$C$19,Train!E5949,"V")</f>
        <v>0.15</v>
      </c>
      <c r="D1386">
        <f>IF(Train!$C5949=Train!$C$19,Train!F5949,"V")</f>
        <v>1.78666666666667</v>
      </c>
      <c r="E1386">
        <f t="shared" ref="E1386:E1388" si="204">EXP($H$2*C1386)</f>
        <v>1.5733002411263048</v>
      </c>
      <c r="F1386">
        <f t="shared" ref="F1386:F1388" si="205">B1386*(D1386-E1386)^2</f>
        <v>250.5203443569884</v>
      </c>
    </row>
    <row r="1387" spans="1:6" x14ac:dyDescent="0.25">
      <c r="A1387" s="8">
        <f t="shared" si="199"/>
        <v>1384</v>
      </c>
      <c r="B1387">
        <f>IF(Train!$C5955=Train!$C$19,Train!D5955,"V")</f>
        <v>813.39000701904297</v>
      </c>
      <c r="C1387">
        <f>IF(Train!$C5955=Train!$C$19,Train!E5955,"V")</f>
        <v>0.15</v>
      </c>
      <c r="D1387">
        <f>IF(Train!$C5955=Train!$C$19,Train!F5955,"V")</f>
        <v>1.8</v>
      </c>
      <c r="E1387">
        <f t="shared" si="204"/>
        <v>1.5733002411263048</v>
      </c>
      <c r="F1387">
        <f t="shared" si="205"/>
        <v>41.802374232658082</v>
      </c>
    </row>
    <row r="1388" spans="1:6" x14ac:dyDescent="0.25">
      <c r="A1388" s="8">
        <f t="shared" si="199"/>
        <v>1385</v>
      </c>
      <c r="B1388">
        <f>IF(Train!$C5956=Train!$C$19,Train!D5956,"V")</f>
        <v>5040.9251089096097</v>
      </c>
      <c r="C1388">
        <f>IF(Train!$C5956=Train!$C$19,Train!E5956,"V")</f>
        <v>0.15</v>
      </c>
      <c r="D1388">
        <f>IF(Train!$C5956=Train!$C$19,Train!F5956,"V")</f>
        <v>2.2000000000000002</v>
      </c>
      <c r="E1388">
        <f t="shared" si="204"/>
        <v>1.5733002411263048</v>
      </c>
      <c r="F1388">
        <f t="shared" si="205"/>
        <v>1979.8363812908538</v>
      </c>
    </row>
    <row r="1389" spans="1:6" x14ac:dyDescent="0.25">
      <c r="A1389" s="8">
        <f t="shared" si="199"/>
        <v>1386</v>
      </c>
      <c r="B1389">
        <f>IF(Train!$C6004=Train!$C$19,Train!D6004,"V")</f>
        <v>7721.6699981689499</v>
      </c>
      <c r="C1389">
        <f>IF(Train!$C6004=Train!$C$19,Train!E6004,"V")</f>
        <v>-0.25</v>
      </c>
      <c r="D1389">
        <f>IF(Train!$C6004=Train!$C$19,Train!F6004,"V")</f>
        <v>0.63503649635036497</v>
      </c>
      <c r="E1389">
        <f t="shared" ref="E1389" si="206">EXP($H$2*C1389)</f>
        <v>0.46987317433004333</v>
      </c>
      <c r="F1389">
        <f t="shared" ref="F1389" si="207">B1389*(D1389-E1389)^2</f>
        <v>210.63884085424897</v>
      </c>
    </row>
    <row r="1390" spans="1:6" x14ac:dyDescent="0.25">
      <c r="A1390" s="8">
        <f t="shared" si="199"/>
        <v>1387</v>
      </c>
      <c r="B1390">
        <f>IF(Train!$C6054=Train!$C$19,Train!D6054,"V")</f>
        <v>1234.6900043487501</v>
      </c>
      <c r="C1390">
        <f>IF(Train!$C6054=Train!$C$19,Train!E6054,"V")</f>
        <v>-0.25</v>
      </c>
      <c r="D1390">
        <f>IF(Train!$C6054=Train!$C$19,Train!F6054,"V")</f>
        <v>1.75</v>
      </c>
      <c r="E1390">
        <f t="shared" ref="E1390:E1402" si="208">EXP($H$2*C1390)</f>
        <v>0.46987317433004333</v>
      </c>
      <c r="F1390">
        <f t="shared" ref="F1390:F1402" si="209">B1390*(D1390-E1390)^2</f>
        <v>2023.3169943753683</v>
      </c>
    </row>
    <row r="1391" spans="1:6" x14ac:dyDescent="0.25">
      <c r="A1391" s="8">
        <f t="shared" si="199"/>
        <v>1388</v>
      </c>
      <c r="B1391">
        <f>IF(Train!$C6056=Train!$C$19,Train!D6056,"V")</f>
        <v>4775.45994567871</v>
      </c>
      <c r="C1391">
        <f>IF(Train!$C6056=Train!$C$19,Train!E6056,"V")</f>
        <v>-0.11</v>
      </c>
      <c r="D1391">
        <f>IF(Train!$C6056=Train!$C$19,Train!F6056,"V")</f>
        <v>1.7894736842105301</v>
      </c>
      <c r="E1391">
        <f t="shared" si="208"/>
        <v>0.71725153534828523</v>
      </c>
      <c r="F1391">
        <f t="shared" si="209"/>
        <v>5490.1568881426883</v>
      </c>
    </row>
    <row r="1392" spans="1:6" x14ac:dyDescent="0.25">
      <c r="A1392" s="8">
        <f t="shared" si="199"/>
        <v>1389</v>
      </c>
      <c r="B1392">
        <f>IF(Train!$C6057=Train!$C$19,Train!D6057,"V")</f>
        <v>17676.160430908199</v>
      </c>
      <c r="C1392">
        <f>IF(Train!$C6057=Train!$C$19,Train!E6057,"V")</f>
        <v>-7.0000000000000007E-2</v>
      </c>
      <c r="D1392">
        <f>IF(Train!$C6057=Train!$C$19,Train!F6057,"V")</f>
        <v>0.6875</v>
      </c>
      <c r="E1392">
        <f t="shared" si="208"/>
        <v>0.80938393925810881</v>
      </c>
      <c r="F1392">
        <f t="shared" si="209"/>
        <v>262.59164192962282</v>
      </c>
    </row>
    <row r="1393" spans="1:6" x14ac:dyDescent="0.25">
      <c r="A1393" s="8">
        <f t="shared" si="199"/>
        <v>1390</v>
      </c>
      <c r="B1393">
        <f>IF(Train!$C6058=Train!$C$19,Train!D6058,"V")</f>
        <v>202.86000061035199</v>
      </c>
      <c r="C1393">
        <f>IF(Train!$C6058=Train!$C$19,Train!E6058,"V")</f>
        <v>-0.09</v>
      </c>
      <c r="D1393">
        <f>IF(Train!$C6058=Train!$C$19,Train!F6058,"V")</f>
        <v>1</v>
      </c>
      <c r="E1393">
        <f t="shared" si="208"/>
        <v>0.76192642237890773</v>
      </c>
      <c r="F1393">
        <f t="shared" si="209"/>
        <v>11.497907727968743</v>
      </c>
    </row>
    <row r="1394" spans="1:6" x14ac:dyDescent="0.25">
      <c r="A1394" s="8">
        <f t="shared" si="199"/>
        <v>1391</v>
      </c>
      <c r="B1394">
        <f>IF(Train!$C6064=Train!$C$19,Train!D6064,"V")</f>
        <v>1135.7999649047899</v>
      </c>
      <c r="C1394">
        <f>IF(Train!$C6064=Train!$C$19,Train!E6064,"V")</f>
        <v>-0.11</v>
      </c>
      <c r="D1394">
        <f>IF(Train!$C6064=Train!$C$19,Train!F6064,"V")</f>
        <v>0.55000000000000004</v>
      </c>
      <c r="E1394">
        <f t="shared" si="208"/>
        <v>0.71725153534828523</v>
      </c>
      <c r="F1394">
        <f t="shared" si="209"/>
        <v>31.77181882580722</v>
      </c>
    </row>
    <row r="1395" spans="1:6" x14ac:dyDescent="0.25">
      <c r="A1395" s="8">
        <f t="shared" si="199"/>
        <v>1392</v>
      </c>
      <c r="B1395">
        <f>IF(Train!$C6075=Train!$C$19,Train!D6075,"V")</f>
        <v>272.80999946594198</v>
      </c>
      <c r="C1395">
        <f>IF(Train!$C6075=Train!$C$19,Train!E6075,"V")</f>
        <v>-0.2</v>
      </c>
      <c r="D1395">
        <f>IF(Train!$C6075=Train!$C$19,Train!F6075,"V")</f>
        <v>0.82608695652173902</v>
      </c>
      <c r="E1395">
        <f t="shared" si="208"/>
        <v>0.54649289627369757</v>
      </c>
      <c r="F1395">
        <f t="shared" si="209"/>
        <v>21.326332036525255</v>
      </c>
    </row>
    <row r="1396" spans="1:6" x14ac:dyDescent="0.25">
      <c r="A1396" s="8">
        <f t="shared" si="199"/>
        <v>1393</v>
      </c>
      <c r="B1396">
        <f>IF(Train!$C6076=Train!$C$19,Train!D6076,"V")</f>
        <v>3995.1299457549999</v>
      </c>
      <c r="C1396">
        <f>IF(Train!$C6076=Train!$C$19,Train!E6076,"V")</f>
        <v>-0.2</v>
      </c>
      <c r="D1396">
        <f>IF(Train!$C6076=Train!$C$19,Train!F6076,"V")</f>
        <v>0.59179265658747304</v>
      </c>
      <c r="E1396">
        <f t="shared" si="208"/>
        <v>0.54649289627369757</v>
      </c>
      <c r="F1396">
        <f t="shared" si="209"/>
        <v>8.1982794540821402</v>
      </c>
    </row>
    <row r="1397" spans="1:6" x14ac:dyDescent="0.25">
      <c r="A1397" s="8">
        <f t="shared" si="199"/>
        <v>1394</v>
      </c>
      <c r="B1397">
        <f>IF(Train!$C6077=Train!$C$19,Train!D6077,"V")</f>
        <v>431.45001220703102</v>
      </c>
      <c r="C1397">
        <f>IF(Train!$C6077=Train!$C$19,Train!E6077,"V")</f>
        <v>-0.2</v>
      </c>
      <c r="D1397">
        <f>IF(Train!$C6077=Train!$C$19,Train!F6077,"V")</f>
        <v>0.269230769230769</v>
      </c>
      <c r="E1397">
        <f t="shared" si="208"/>
        <v>0.54649289627369757</v>
      </c>
      <c r="F1397">
        <f t="shared" si="209"/>
        <v>33.167412104409443</v>
      </c>
    </row>
    <row r="1398" spans="1:6" x14ac:dyDescent="0.25">
      <c r="A1398" s="8">
        <f t="shared" si="199"/>
        <v>1395</v>
      </c>
      <c r="B1398">
        <f>IF(Train!$C6078=Train!$C$19,Train!D6078,"V")</f>
        <v>3062.3900394439702</v>
      </c>
      <c r="C1398">
        <f>IF(Train!$C6078=Train!$C$19,Train!E6078,"V")</f>
        <v>-0.2</v>
      </c>
      <c r="D1398">
        <f>IF(Train!$C6078=Train!$C$19,Train!F6078,"V")</f>
        <v>0.82835820895522405</v>
      </c>
      <c r="E1398">
        <f t="shared" si="208"/>
        <v>0.54649289627369757</v>
      </c>
      <c r="F1398">
        <f t="shared" si="209"/>
        <v>243.30093073273247</v>
      </c>
    </row>
    <row r="1399" spans="1:6" x14ac:dyDescent="0.25">
      <c r="A1399" s="8">
        <f t="shared" si="199"/>
        <v>1396</v>
      </c>
      <c r="B1399">
        <f>IF(Train!$C6079=Train!$C$19,Train!D6079,"V")</f>
        <v>395.76000595092802</v>
      </c>
      <c r="C1399">
        <f>IF(Train!$C6079=Train!$C$19,Train!E6079,"V")</f>
        <v>-0.2</v>
      </c>
      <c r="D1399">
        <f>IF(Train!$C6079=Train!$C$19,Train!F6079,"V")</f>
        <v>0.875</v>
      </c>
      <c r="E1399">
        <f t="shared" si="208"/>
        <v>0.54649289627369757</v>
      </c>
      <c r="F1399">
        <f t="shared" si="209"/>
        <v>42.709199792741011</v>
      </c>
    </row>
    <row r="1400" spans="1:6" x14ac:dyDescent="0.25">
      <c r="A1400" s="8">
        <f t="shared" si="199"/>
        <v>1397</v>
      </c>
      <c r="B1400">
        <f>IF(Train!$C6082=Train!$C$19,Train!D6082,"V")</f>
        <v>15.800000190734901</v>
      </c>
      <c r="C1400">
        <f>IF(Train!$C6082=Train!$C$19,Train!E6082,"V")</f>
        <v>-0.2</v>
      </c>
      <c r="D1400">
        <f>IF(Train!$C6082=Train!$C$19,Train!F6082,"V")</f>
        <v>0.75</v>
      </c>
      <c r="E1400">
        <f t="shared" si="208"/>
        <v>0.54649289627369757</v>
      </c>
      <c r="F1400">
        <f t="shared" si="209"/>
        <v>0.65435923991898748</v>
      </c>
    </row>
    <row r="1401" spans="1:6" x14ac:dyDescent="0.25">
      <c r="A1401" s="8">
        <f t="shared" si="199"/>
        <v>1398</v>
      </c>
      <c r="B1401">
        <f>IF(Train!$C6083=Train!$C$19,Train!D6083,"V")</f>
        <v>31.5800008773804</v>
      </c>
      <c r="C1401">
        <f>IF(Train!$C6083=Train!$C$19,Train!E6083,"V")</f>
        <v>-0.2</v>
      </c>
      <c r="D1401">
        <f>IF(Train!$C6083=Train!$C$19,Train!F6083,"V")</f>
        <v>0.42857142857142899</v>
      </c>
      <c r="E1401">
        <f t="shared" si="208"/>
        <v>0.54649289627369757</v>
      </c>
      <c r="F1401">
        <f t="shared" si="209"/>
        <v>0.43913483517329455</v>
      </c>
    </row>
    <row r="1402" spans="1:6" x14ac:dyDescent="0.25">
      <c r="A1402" s="8">
        <f t="shared" si="199"/>
        <v>1399</v>
      </c>
      <c r="B1402">
        <f>IF(Train!$C6084=Train!$C$19,Train!D6084,"V")</f>
        <v>477.52998328208901</v>
      </c>
      <c r="C1402">
        <f>IF(Train!$C6084=Train!$C$19,Train!E6084,"V")</f>
        <v>-0.2</v>
      </c>
      <c r="D1402">
        <f>IF(Train!$C6084=Train!$C$19,Train!F6084,"V")</f>
        <v>0.573099415204678</v>
      </c>
      <c r="E1402">
        <f t="shared" si="208"/>
        <v>0.54649289627369757</v>
      </c>
      <c r="F1402">
        <f t="shared" si="209"/>
        <v>0.33804674606652102</v>
      </c>
    </row>
    <row r="1403" spans="1:6" x14ac:dyDescent="0.25">
      <c r="A1403" s="8">
        <f t="shared" si="199"/>
        <v>1400</v>
      </c>
      <c r="B1403">
        <f>IF(Train!$C6085=Train!$C$19,Train!D6085,"V")</f>
        <v>539.58001708984398</v>
      </c>
      <c r="C1403">
        <f>IF(Train!$C6085=Train!$C$19,Train!E6085,"V")</f>
        <v>-0.1</v>
      </c>
      <c r="D1403">
        <f>IF(Train!$C6085=Train!$C$19,Train!F6085,"V")</f>
        <v>1</v>
      </c>
      <c r="E1403">
        <f t="shared" ref="E1403:E1416" si="210">EXP($H$2*C1403)</f>
        <v>0.73925157847223943</v>
      </c>
      <c r="F1403">
        <f t="shared" ref="F1403:F1416" si="211">B1403*(D1403-E1403)^2</f>
        <v>36.685904709193871</v>
      </c>
    </row>
    <row r="1404" spans="1:6" x14ac:dyDescent="0.25">
      <c r="A1404" s="8">
        <f t="shared" si="199"/>
        <v>1401</v>
      </c>
      <c r="B1404">
        <f>IF(Train!$C6086=Train!$C$19,Train!D6086,"V")</f>
        <v>12151.970123290999</v>
      </c>
      <c r="C1404">
        <f>IF(Train!$C6086=Train!$C$19,Train!E6086,"V")</f>
        <v>-0.12</v>
      </c>
      <c r="D1404">
        <f>IF(Train!$C6086=Train!$C$19,Train!F6086,"V")</f>
        <v>0.66666666666666696</v>
      </c>
      <c r="E1404">
        <f t="shared" si="210"/>
        <v>0.69590621101229222</v>
      </c>
      <c r="F1404">
        <f t="shared" si="211"/>
        <v>10.38933844429463</v>
      </c>
    </row>
    <row r="1405" spans="1:6" x14ac:dyDescent="0.25">
      <c r="A1405" s="8">
        <f t="shared" si="199"/>
        <v>1402</v>
      </c>
      <c r="B1405">
        <f>IF(Train!$C6107=Train!$C$19,Train!D6107,"V")</f>
        <v>14106.2403335571</v>
      </c>
      <c r="C1405">
        <f>IF(Train!$C6107=Train!$C$19,Train!E6107,"V")</f>
        <v>-0.15</v>
      </c>
      <c r="D1405">
        <f>IF(Train!$C6107=Train!$C$19,Train!F6107,"V")</f>
        <v>0.81707317073170704</v>
      </c>
      <c r="E1405">
        <f t="shared" si="210"/>
        <v>0.63560658916832879</v>
      </c>
      <c r="F1405">
        <f t="shared" si="211"/>
        <v>464.52019009687979</v>
      </c>
    </row>
    <row r="1406" spans="1:6" x14ac:dyDescent="0.25">
      <c r="A1406" s="8">
        <f t="shared" si="199"/>
        <v>1403</v>
      </c>
      <c r="B1406">
        <f>IF(Train!$C6108=Train!$C$19,Train!D6108,"V")</f>
        <v>10030.1001625061</v>
      </c>
      <c r="C1406">
        <f>IF(Train!$C6108=Train!$C$19,Train!E6108,"V")</f>
        <v>-7.0000000000000007E-2</v>
      </c>
      <c r="D1406">
        <f>IF(Train!$C6108=Train!$C$19,Train!F6108,"V")</f>
        <v>1.175</v>
      </c>
      <c r="E1406">
        <f t="shared" si="210"/>
        <v>0.80938393925810881</v>
      </c>
      <c r="F1406">
        <f t="shared" si="211"/>
        <v>1340.7746810737626</v>
      </c>
    </row>
    <row r="1407" spans="1:6" x14ac:dyDescent="0.25">
      <c r="A1407" s="8">
        <f t="shared" si="199"/>
        <v>1404</v>
      </c>
      <c r="B1407">
        <f>IF(Train!$C6114=Train!$C$19,Train!D6114,"V")</f>
        <v>513.38499450683605</v>
      </c>
      <c r="C1407">
        <f>IF(Train!$C6114=Train!$C$19,Train!E6114,"V")</f>
        <v>-0.13</v>
      </c>
      <c r="D1407">
        <f>IF(Train!$C6114=Train!$C$19,Train!F6114,"V")</f>
        <v>0.4</v>
      </c>
      <c r="E1407">
        <f t="shared" si="210"/>
        <v>0.67519612110739391</v>
      </c>
      <c r="F1407">
        <f t="shared" si="211"/>
        <v>38.880137054660594</v>
      </c>
    </row>
    <row r="1408" spans="1:6" x14ac:dyDescent="0.25">
      <c r="A1408" s="8">
        <f t="shared" si="199"/>
        <v>1405</v>
      </c>
      <c r="B1408">
        <f>IF(Train!$C6115=Train!$C$19,Train!D6115,"V")</f>
        <v>3224.1500129699698</v>
      </c>
      <c r="C1408">
        <f>IF(Train!$C6115=Train!$C$19,Train!E6115,"V")</f>
        <v>-0.1</v>
      </c>
      <c r="D1408">
        <f>IF(Train!$C6115=Train!$C$19,Train!F6115,"V")</f>
        <v>3.6666666666666701</v>
      </c>
      <c r="E1408">
        <f t="shared" si="210"/>
        <v>0.73925157847223943</v>
      </c>
      <c r="F1408">
        <f t="shared" si="211"/>
        <v>27630.188908863325</v>
      </c>
    </row>
    <row r="1409" spans="1:6" x14ac:dyDescent="0.25">
      <c r="A1409" s="8">
        <f t="shared" si="199"/>
        <v>1406</v>
      </c>
      <c r="B1409">
        <f>IF(Train!$C6116=Train!$C$19,Train!D6116,"V")</f>
        <v>395.70997619628901</v>
      </c>
      <c r="C1409">
        <f>IF(Train!$C6116=Train!$C$19,Train!E6116,"V")</f>
        <v>-0.15</v>
      </c>
      <c r="D1409">
        <f>IF(Train!$C6116=Train!$C$19,Train!F6116,"V")</f>
        <v>0.15384615384615399</v>
      </c>
      <c r="E1409">
        <f t="shared" si="210"/>
        <v>0.63560658916832879</v>
      </c>
      <c r="F1409">
        <f t="shared" si="211"/>
        <v>91.841561819937709</v>
      </c>
    </row>
    <row r="1410" spans="1:6" x14ac:dyDescent="0.25">
      <c r="A1410" s="8">
        <f t="shared" si="199"/>
        <v>1407</v>
      </c>
      <c r="B1410">
        <f>IF(Train!$C6117=Train!$C$19,Train!D6117,"V")</f>
        <v>799.84002685546898</v>
      </c>
      <c r="C1410">
        <f>IF(Train!$C6117=Train!$C$19,Train!E6117,"V")</f>
        <v>-0.15</v>
      </c>
      <c r="D1410">
        <f>IF(Train!$C6117=Train!$C$19,Train!F6117,"V")</f>
        <v>4</v>
      </c>
      <c r="E1410">
        <f t="shared" si="210"/>
        <v>0.63560658916832879</v>
      </c>
      <c r="F1410">
        <f t="shared" si="211"/>
        <v>9053.503659375292</v>
      </c>
    </row>
    <row r="1411" spans="1:6" x14ac:dyDescent="0.25">
      <c r="A1411" s="8">
        <f t="shared" si="199"/>
        <v>1408</v>
      </c>
      <c r="B1411">
        <f>IF(Train!$C6118=Train!$C$19,Train!D6118,"V")</f>
        <v>449.91000366210898</v>
      </c>
      <c r="C1411">
        <f>IF(Train!$C6118=Train!$C$19,Train!E6118,"V")</f>
        <v>-0.15</v>
      </c>
      <c r="D1411">
        <f>IF(Train!$C6118=Train!$C$19,Train!F6118,"V")</f>
        <v>0.66666666666666696</v>
      </c>
      <c r="E1411">
        <f t="shared" si="210"/>
        <v>0.63560658916832879</v>
      </c>
      <c r="F1411">
        <f t="shared" si="211"/>
        <v>0.4340409643669102</v>
      </c>
    </row>
    <row r="1412" spans="1:6" x14ac:dyDescent="0.25">
      <c r="A1412" s="8">
        <f t="shared" si="199"/>
        <v>1409</v>
      </c>
      <c r="B1412">
        <f>IF(Train!$C6119=Train!$C$19,Train!D6119,"V")</f>
        <v>494.32000732421898</v>
      </c>
      <c r="C1412">
        <f>IF(Train!$C6119=Train!$C$19,Train!E6119,"V")</f>
        <v>-0.22</v>
      </c>
      <c r="D1412">
        <f>IF(Train!$C6119=Train!$C$19,Train!F6119,"V")</f>
        <v>0.4</v>
      </c>
      <c r="E1412">
        <f t="shared" si="210"/>
        <v>0.51444976495947237</v>
      </c>
      <c r="F1412">
        <f t="shared" si="211"/>
        <v>6.4749735529654338</v>
      </c>
    </row>
    <row r="1413" spans="1:6" x14ac:dyDescent="0.25">
      <c r="A1413" s="8">
        <f t="shared" si="199"/>
        <v>1410</v>
      </c>
      <c r="B1413">
        <f>IF(Train!$C6120=Train!$C$19,Train!D6120,"V")</f>
        <v>295.95999145507801</v>
      </c>
      <c r="C1413">
        <f>IF(Train!$C6120=Train!$C$19,Train!E6120,"V")</f>
        <v>-0.21</v>
      </c>
      <c r="D1413">
        <f>IF(Train!$C6120=Train!$C$19,Train!F6120,"V")</f>
        <v>0.5</v>
      </c>
      <c r="E1413">
        <f t="shared" si="210"/>
        <v>0.53022932966785707</v>
      </c>
      <c r="F1413">
        <f t="shared" si="211"/>
        <v>0.27045190185838108</v>
      </c>
    </row>
    <row r="1414" spans="1:6" x14ac:dyDescent="0.25">
      <c r="A1414" s="8">
        <f t="shared" ref="A1414:A1441" si="212">A1413+1</f>
        <v>1411</v>
      </c>
      <c r="B1414">
        <f>IF(Train!$C6121=Train!$C$19,Train!D6121,"V")</f>
        <v>14688.3203125</v>
      </c>
      <c r="C1414">
        <f>IF(Train!$C6121=Train!$C$19,Train!E6121,"V")</f>
        <v>-0.21</v>
      </c>
      <c r="D1414">
        <f>IF(Train!$C6121=Train!$C$19,Train!F6121,"V")</f>
        <v>0.34730538922155701</v>
      </c>
      <c r="E1414">
        <f t="shared" si="210"/>
        <v>0.53022932966785707</v>
      </c>
      <c r="F1414">
        <f t="shared" si="211"/>
        <v>491.488353444013</v>
      </c>
    </row>
    <row r="1415" spans="1:6" x14ac:dyDescent="0.25">
      <c r="A1415" s="8">
        <f t="shared" si="212"/>
        <v>1412</v>
      </c>
      <c r="B1415">
        <f>IF(Train!$C6145=Train!$C$19,Train!D6145,"V")</f>
        <v>275.89999389648398</v>
      </c>
      <c r="C1415">
        <f>IF(Train!$C6145=Train!$C$19,Train!E6145,"V")</f>
        <v>-0.1</v>
      </c>
      <c r="D1415">
        <f>IF(Train!$C6145=Train!$C$19,Train!F6145,"V")</f>
        <v>0.66666666666666696</v>
      </c>
      <c r="E1415">
        <f t="shared" si="210"/>
        <v>0.73925157847223943</v>
      </c>
      <c r="F1415">
        <f t="shared" si="211"/>
        <v>1.4535982713240942</v>
      </c>
    </row>
    <row r="1416" spans="1:6" x14ac:dyDescent="0.25">
      <c r="A1416" s="8">
        <f t="shared" si="212"/>
        <v>1413</v>
      </c>
      <c r="B1416">
        <f>IF(Train!$C6146=Train!$C$19,Train!D6146,"V")</f>
        <v>18430.559709549001</v>
      </c>
      <c r="C1416">
        <f>IF(Train!$C6146=Train!$C$19,Train!E6146,"V")</f>
        <v>-0.23</v>
      </c>
      <c r="D1416">
        <f>IF(Train!$C6146=Train!$C$19,Train!F6146,"V")</f>
        <v>0.61328125</v>
      </c>
      <c r="E1416">
        <f t="shared" si="210"/>
        <v>0.4991397983069743</v>
      </c>
      <c r="F1416">
        <f t="shared" si="211"/>
        <v>240.11832647800065</v>
      </c>
    </row>
    <row r="1417" spans="1:6" x14ac:dyDescent="0.25">
      <c r="A1417" s="8">
        <f t="shared" si="212"/>
        <v>1414</v>
      </c>
      <c r="B1417">
        <f>IF(Train!$C6152=Train!$C$19,Train!D6152,"V")</f>
        <v>199.99000549316401</v>
      </c>
      <c r="C1417">
        <f>IF(Train!$C6152=Train!$C$19,Train!E6152,"V")</f>
        <v>-0.25</v>
      </c>
      <c r="D1417">
        <f>IF(Train!$C6152=Train!$C$19,Train!F6152,"V")</f>
        <v>0.25</v>
      </c>
      <c r="E1417">
        <f t="shared" ref="E1417:E1422" si="213">EXP($H$2*C1417)</f>
        <v>0.46987317433004333</v>
      </c>
      <c r="F1417">
        <f t="shared" ref="F1417:F1422" si="214">B1417*(D1417-E1417)^2</f>
        <v>9.668359381428715</v>
      </c>
    </row>
    <row r="1418" spans="1:6" x14ac:dyDescent="0.25">
      <c r="A1418" s="8">
        <f t="shared" si="212"/>
        <v>1415</v>
      </c>
      <c r="B1418">
        <f>IF(Train!$C6153=Train!$C$19,Train!D6153,"V")</f>
        <v>206.14998626708999</v>
      </c>
      <c r="C1418">
        <f>IF(Train!$C6153=Train!$C$19,Train!E6153,"V")</f>
        <v>-0.19</v>
      </c>
      <c r="D1418">
        <f>IF(Train!$C6153=Train!$C$19,Train!F6153,"V")</f>
        <v>1</v>
      </c>
      <c r="E1418">
        <f t="shared" si="213"/>
        <v>0.56325531042331378</v>
      </c>
      <c r="F1418">
        <f t="shared" si="214"/>
        <v>39.322269587012222</v>
      </c>
    </row>
    <row r="1419" spans="1:6" x14ac:dyDescent="0.25">
      <c r="A1419" s="8">
        <f t="shared" si="212"/>
        <v>1416</v>
      </c>
      <c r="B1419">
        <f>IF(Train!$C6161=Train!$C$19,Train!D6161,"V")</f>
        <v>2512.5099391937301</v>
      </c>
      <c r="C1419">
        <f>IF(Train!$C6161=Train!$C$19,Train!E6161,"V")</f>
        <v>-0.2</v>
      </c>
      <c r="D1419">
        <f>IF(Train!$C6161=Train!$C$19,Train!F6161,"V")</f>
        <v>0.43820224719101097</v>
      </c>
      <c r="E1419">
        <f t="shared" si="213"/>
        <v>0.54649289627369757</v>
      </c>
      <c r="F1419">
        <f t="shared" si="214"/>
        <v>29.463864060938189</v>
      </c>
    </row>
    <row r="1420" spans="1:6" x14ac:dyDescent="0.25">
      <c r="A1420" s="8">
        <f t="shared" si="212"/>
        <v>1417</v>
      </c>
      <c r="B1420">
        <f>IF(Train!$C6164=Train!$C$19,Train!D6164,"V")</f>
        <v>4635.2199172973596</v>
      </c>
      <c r="C1420">
        <f>IF(Train!$C6164=Train!$C$19,Train!E6164,"V")</f>
        <v>-0.3</v>
      </c>
      <c r="D1420">
        <f>IF(Train!$C6164=Train!$C$19,Train!F6164,"V")</f>
        <v>0.68333333333333302</v>
      </c>
      <c r="E1420">
        <f t="shared" si="213"/>
        <v>0.40399573619419676</v>
      </c>
      <c r="F1420">
        <f t="shared" si="214"/>
        <v>361.68386090354016</v>
      </c>
    </row>
    <row r="1421" spans="1:6" x14ac:dyDescent="0.25">
      <c r="A1421" s="8">
        <f t="shared" si="212"/>
        <v>1418</v>
      </c>
      <c r="B1421">
        <f>IF(Train!$C6176=Train!$C$19,Train!D6176,"V")</f>
        <v>3866.5100121498099</v>
      </c>
      <c r="C1421">
        <f>IF(Train!$C6176=Train!$C$19,Train!E6176,"V")</f>
        <v>-0.2</v>
      </c>
      <c r="D1421">
        <f>IF(Train!$C6176=Train!$C$19,Train!F6176,"V")</f>
        <v>0.53237410071942404</v>
      </c>
      <c r="E1421">
        <f t="shared" si="213"/>
        <v>0.54649289627369757</v>
      </c>
      <c r="F1421">
        <f t="shared" si="214"/>
        <v>0.77075160565422274</v>
      </c>
    </row>
    <row r="1422" spans="1:6" x14ac:dyDescent="0.25">
      <c r="A1422" s="8">
        <f t="shared" si="212"/>
        <v>1419</v>
      </c>
      <c r="B1422">
        <f>IF(Train!$C6202=Train!$C$19,Train!D6202,"V")</f>
        <v>5214.8999614715603</v>
      </c>
      <c r="C1422">
        <f>IF(Train!$C6202=Train!$C$19,Train!E6202,"V")</f>
        <v>-0.2</v>
      </c>
      <c r="D1422">
        <f>IF(Train!$C6202=Train!$C$19,Train!F6202,"V")</f>
        <v>0.85</v>
      </c>
      <c r="E1422">
        <f t="shared" si="213"/>
        <v>0.54649289627369757</v>
      </c>
      <c r="F1422">
        <f t="shared" si="214"/>
        <v>480.3786556889844</v>
      </c>
    </row>
    <row r="1423" spans="1:6" x14ac:dyDescent="0.25">
      <c r="A1423" s="8">
        <f t="shared" si="212"/>
        <v>1420</v>
      </c>
      <c r="B1423">
        <f>IF(Train!$C6216=Train!$C$19,Train!D6216,"V")</f>
        <v>355.72999572753901</v>
      </c>
      <c r="C1423">
        <f>IF(Train!$C6216=Train!$C$19,Train!E6216,"V")</f>
        <v>-0.1</v>
      </c>
      <c r="D1423">
        <f>IF(Train!$C6216=Train!$C$19,Train!F6216,"V")</f>
        <v>0.42857142857142899</v>
      </c>
      <c r="E1423">
        <f t="shared" ref="E1423:E1435" si="215">EXP($H$2*C1423)</f>
        <v>0.73925157847223943</v>
      </c>
      <c r="F1423">
        <f t="shared" ref="F1423:F1435" si="216">B1423*(D1423-E1423)^2</f>
        <v>34.33582597870727</v>
      </c>
    </row>
    <row r="1424" spans="1:6" x14ac:dyDescent="0.25">
      <c r="A1424" s="8">
        <f t="shared" si="212"/>
        <v>1421</v>
      </c>
      <c r="B1424">
        <f>IF(Train!$C6217=Train!$C$19,Train!D6217,"V")</f>
        <v>10003.879833221399</v>
      </c>
      <c r="C1424">
        <f>IF(Train!$C6217=Train!$C$19,Train!E6217,"V")</f>
        <v>-0.1</v>
      </c>
      <c r="D1424">
        <f>IF(Train!$C6217=Train!$C$19,Train!F6217,"V")</f>
        <v>0.7265625</v>
      </c>
      <c r="E1424">
        <f t="shared" si="215"/>
        <v>0.73925157847223943</v>
      </c>
      <c r="F1424">
        <f t="shared" si="216"/>
        <v>1.6107518272174293</v>
      </c>
    </row>
    <row r="1425" spans="1:6" x14ac:dyDescent="0.25">
      <c r="A1425" s="8">
        <f t="shared" si="212"/>
        <v>1422</v>
      </c>
      <c r="B1425">
        <f>IF(Train!$C6218=Train!$C$19,Train!D6218,"V")</f>
        <v>3996.8399984743401</v>
      </c>
      <c r="C1425">
        <f>IF(Train!$C6218=Train!$C$19,Train!E6218,"V")</f>
        <v>-0.25</v>
      </c>
      <c r="D1425">
        <f>IF(Train!$C6218=Train!$C$19,Train!F6218,"V")</f>
        <v>1.19444444444444</v>
      </c>
      <c r="E1425">
        <f t="shared" si="215"/>
        <v>0.46987317433004333</v>
      </c>
      <c r="F1425">
        <f t="shared" si="216"/>
        <v>2098.3550899592815</v>
      </c>
    </row>
    <row r="1426" spans="1:6" x14ac:dyDescent="0.25">
      <c r="A1426" s="8">
        <f t="shared" si="212"/>
        <v>1423</v>
      </c>
      <c r="B1426">
        <f>IF(Train!$C6219=Train!$C$19,Train!D6219,"V")</f>
        <v>27872.919611325498</v>
      </c>
      <c r="C1426">
        <f>IF(Train!$C6219=Train!$C$19,Train!E6219,"V")</f>
        <v>-0.16</v>
      </c>
      <c r="D1426">
        <f>IF(Train!$C6219=Train!$C$19,Train!F6219,"V")</f>
        <v>0.80163043478260898</v>
      </c>
      <c r="E1426">
        <f t="shared" si="215"/>
        <v>0.61669100916987796</v>
      </c>
      <c r="F1426">
        <f t="shared" si="216"/>
        <v>953.32607351056799</v>
      </c>
    </row>
    <row r="1427" spans="1:6" x14ac:dyDescent="0.25">
      <c r="A1427" s="8">
        <f t="shared" si="212"/>
        <v>1424</v>
      </c>
      <c r="B1427">
        <f>IF(Train!$C6234=Train!$C$19,Train!D6234,"V")</f>
        <v>10009.750034332301</v>
      </c>
      <c r="C1427">
        <f>IF(Train!$C6234=Train!$C$19,Train!E6234,"V")</f>
        <v>-0.11</v>
      </c>
      <c r="D1427">
        <f>IF(Train!$C6234=Train!$C$19,Train!F6234,"V")</f>
        <v>0.63888888888888895</v>
      </c>
      <c r="E1427">
        <f t="shared" si="215"/>
        <v>0.71725153534828523</v>
      </c>
      <c r="F1427">
        <f t="shared" si="216"/>
        <v>61.466915679539007</v>
      </c>
    </row>
    <row r="1428" spans="1:6" x14ac:dyDescent="0.25">
      <c r="A1428" s="8">
        <f t="shared" si="212"/>
        <v>1425</v>
      </c>
      <c r="B1428">
        <f>IF(Train!$C6235=Train!$C$19,Train!D6235,"V")</f>
        <v>5856.43504333496</v>
      </c>
      <c r="C1428">
        <f>IF(Train!$C6235=Train!$C$19,Train!E6235,"V")</f>
        <v>-0.1</v>
      </c>
      <c r="D1428">
        <f>IF(Train!$C6235=Train!$C$19,Train!F6235,"V")</f>
        <v>1.26086956521739</v>
      </c>
      <c r="E1428">
        <f t="shared" si="215"/>
        <v>0.73925157847223943</v>
      </c>
      <c r="F1428">
        <f t="shared" si="216"/>
        <v>1593.4500268133399</v>
      </c>
    </row>
    <row r="1429" spans="1:6" x14ac:dyDescent="0.25">
      <c r="A1429" s="8">
        <f t="shared" si="212"/>
        <v>1426</v>
      </c>
      <c r="B1429">
        <f>IF(Train!$C6249=Train!$C$19,Train!D6249,"V")</f>
        <v>2283.0399780273401</v>
      </c>
      <c r="C1429">
        <f>IF(Train!$C6249=Train!$C$19,Train!E6249,"V")</f>
        <v>-0.2</v>
      </c>
      <c r="D1429">
        <f>IF(Train!$C6249=Train!$C$19,Train!F6249,"V")</f>
        <v>0.71428571428571397</v>
      </c>
      <c r="E1429">
        <f t="shared" si="215"/>
        <v>0.54649289627369757</v>
      </c>
      <c r="F1429">
        <f t="shared" si="216"/>
        <v>64.277688738115714</v>
      </c>
    </row>
    <row r="1430" spans="1:6" x14ac:dyDescent="0.25">
      <c r="A1430" s="8">
        <f t="shared" si="212"/>
        <v>1427</v>
      </c>
      <c r="B1430">
        <f>IF(Train!$C6250=Train!$C$19,Train!D6250,"V")</f>
        <v>839.81999969482399</v>
      </c>
      <c r="C1430">
        <f>IF(Train!$C6250=Train!$C$19,Train!E6250,"V")</f>
        <v>-0.2</v>
      </c>
      <c r="D1430">
        <f>IF(Train!$C6250=Train!$C$19,Train!F6250,"V")</f>
        <v>0.64</v>
      </c>
      <c r="E1430">
        <f t="shared" si="215"/>
        <v>0.54649289627369757</v>
      </c>
      <c r="F1430">
        <f t="shared" si="216"/>
        <v>7.343032048927606</v>
      </c>
    </row>
    <row r="1431" spans="1:6" x14ac:dyDescent="0.25">
      <c r="A1431" s="8">
        <f t="shared" si="212"/>
        <v>1428</v>
      </c>
      <c r="B1431">
        <f>IF(Train!$C6251=Train!$C$19,Train!D6251,"V")</f>
        <v>1683.7000160217301</v>
      </c>
      <c r="C1431">
        <f>IF(Train!$C6251=Train!$C$19,Train!E6251,"V")</f>
        <v>-0.2</v>
      </c>
      <c r="D1431">
        <f>IF(Train!$C6251=Train!$C$19,Train!F6251,"V")</f>
        <v>0.68493150684931503</v>
      </c>
      <c r="E1431">
        <f t="shared" si="215"/>
        <v>0.54649289627369757</v>
      </c>
      <c r="F1431">
        <f t="shared" si="216"/>
        <v>32.268529876803981</v>
      </c>
    </row>
    <row r="1432" spans="1:6" x14ac:dyDescent="0.25">
      <c r="A1432" s="8">
        <f t="shared" si="212"/>
        <v>1429</v>
      </c>
      <c r="B1432">
        <f>IF(Train!$C6252=Train!$C$19,Train!D6252,"V")</f>
        <v>35.159999847412102</v>
      </c>
      <c r="C1432">
        <f>IF(Train!$C6252=Train!$C$19,Train!E6252,"V")</f>
        <v>-0.15</v>
      </c>
      <c r="D1432">
        <f>IF(Train!$C6252=Train!$C$19,Train!F6252,"V")</f>
        <v>1</v>
      </c>
      <c r="E1432">
        <f t="shared" si="215"/>
        <v>0.63560658916832879</v>
      </c>
      <c r="F1432">
        <f t="shared" si="216"/>
        <v>4.6686347140100644</v>
      </c>
    </row>
    <row r="1433" spans="1:6" x14ac:dyDescent="0.25">
      <c r="A1433" s="8">
        <f t="shared" si="212"/>
        <v>1430</v>
      </c>
      <c r="B1433">
        <f>IF(Train!$C6253=Train!$C$19,Train!D6253,"V")</f>
        <v>610.540000915527</v>
      </c>
      <c r="C1433">
        <f>IF(Train!$C6253=Train!$C$19,Train!E6253,"V")</f>
        <v>-0.1</v>
      </c>
      <c r="D1433">
        <f>IF(Train!$C6253=Train!$C$19,Train!F6253,"V")</f>
        <v>0.5</v>
      </c>
      <c r="E1433">
        <f t="shared" si="215"/>
        <v>0.73925157847223943</v>
      </c>
      <c r="F1433">
        <f t="shared" si="216"/>
        <v>34.948114222908224</v>
      </c>
    </row>
    <row r="1434" spans="1:6" x14ac:dyDescent="0.25">
      <c r="A1434" s="8">
        <f t="shared" si="212"/>
        <v>1431</v>
      </c>
      <c r="B1434">
        <f>IF(Train!$C6263=Train!$C$19,Train!D6263,"V")</f>
        <v>339.68000411987299</v>
      </c>
      <c r="C1434">
        <f>IF(Train!$C6263=Train!$C$19,Train!E6263,"V")</f>
        <v>-0.15</v>
      </c>
      <c r="D1434">
        <f>IF(Train!$C6263=Train!$C$19,Train!F6263,"V")</f>
        <v>0.45454545454545497</v>
      </c>
      <c r="E1434">
        <f t="shared" si="215"/>
        <v>0.63560658916832879</v>
      </c>
      <c r="F1434">
        <f t="shared" si="216"/>
        <v>11.135775252145285</v>
      </c>
    </row>
    <row r="1435" spans="1:6" x14ac:dyDescent="0.25">
      <c r="A1435" s="8">
        <f t="shared" si="212"/>
        <v>1432</v>
      </c>
      <c r="B1435">
        <f>IF(Train!$C6273=Train!$C$19,Train!D6273,"V")</f>
        <v>856.51000213623001</v>
      </c>
      <c r="C1435">
        <f>IF(Train!$C6273=Train!$C$19,Train!E6273,"V")</f>
        <v>-0.1</v>
      </c>
      <c r="D1435">
        <f>IF(Train!$C6273=Train!$C$19,Train!F6273,"V")</f>
        <v>1.125</v>
      </c>
      <c r="E1435">
        <f t="shared" si="215"/>
        <v>0.73925157847223943</v>
      </c>
      <c r="F1435">
        <f t="shared" si="216"/>
        <v>127.45026833142963</v>
      </c>
    </row>
    <row r="1436" spans="1:6" x14ac:dyDescent="0.25">
      <c r="A1436" s="8">
        <f t="shared" si="212"/>
        <v>1433</v>
      </c>
      <c r="B1436">
        <f>IF(Train!$C6296=Train!$C$19,Train!D6296,"V")</f>
        <v>12230.300292968799</v>
      </c>
      <c r="C1436">
        <f>IF(Train!$C6296=Train!$C$19,Train!E6296,"V")</f>
        <v>-0.15</v>
      </c>
      <c r="D1436">
        <f>IF(Train!$C6296=Train!$C$19,Train!F6296,"V")</f>
        <v>0.62068965517241403</v>
      </c>
      <c r="E1436">
        <f t="shared" ref="E1436:E1441" si="217">EXP($H$2*C1436)</f>
        <v>0.63560658916832879</v>
      </c>
      <c r="F1436">
        <f t="shared" ref="F1436:F1441" si="218">B1436*(D1436-E1436)^2</f>
        <v>2.7214242892904603</v>
      </c>
    </row>
    <row r="1437" spans="1:6" x14ac:dyDescent="0.25">
      <c r="A1437" s="8">
        <f t="shared" si="212"/>
        <v>1434</v>
      </c>
      <c r="B1437">
        <f>IF(Train!$C6302=Train!$C$19,Train!D6302,"V")</f>
        <v>1573.4299926757801</v>
      </c>
      <c r="C1437">
        <f>IF(Train!$C6302=Train!$C$19,Train!E6302,"V")</f>
        <v>-0.11</v>
      </c>
      <c r="D1437">
        <f>IF(Train!$C6302=Train!$C$19,Train!F6302,"V")</f>
        <v>0.33333333333333298</v>
      </c>
      <c r="E1437">
        <f t="shared" si="217"/>
        <v>0.71725153534828523</v>
      </c>
      <c r="F1437">
        <f t="shared" si="218"/>
        <v>231.91285931416368</v>
      </c>
    </row>
    <row r="1438" spans="1:6" x14ac:dyDescent="0.25">
      <c r="A1438" s="8">
        <f t="shared" si="212"/>
        <v>1435</v>
      </c>
      <c r="B1438">
        <f>IF(Train!$C6303=Train!$C$19,Train!D6303,"V")</f>
        <v>12049.350097656299</v>
      </c>
      <c r="C1438">
        <f>IF(Train!$C6303=Train!$C$19,Train!E6303,"V")</f>
        <v>-0.11</v>
      </c>
      <c r="D1438">
        <f>IF(Train!$C6303=Train!$C$19,Train!F6303,"V")</f>
        <v>0.65789473684210498</v>
      </c>
      <c r="E1438">
        <f t="shared" si="217"/>
        <v>0.71725153534828523</v>
      </c>
      <c r="F1438">
        <f t="shared" si="218"/>
        <v>42.45262606815632</v>
      </c>
    </row>
    <row r="1439" spans="1:6" x14ac:dyDescent="0.25">
      <c r="A1439" s="8">
        <f t="shared" si="212"/>
        <v>1436</v>
      </c>
      <c r="B1439">
        <f>IF(Train!$C6304=Train!$C$19,Train!D6304,"V")</f>
        <v>34203.439796447798</v>
      </c>
      <c r="C1439">
        <f>IF(Train!$C6304=Train!$C$19,Train!E6304,"V")</f>
        <v>-0.15</v>
      </c>
      <c r="D1439">
        <f>IF(Train!$C6304=Train!$C$19,Train!F6304,"V")</f>
        <v>0.81751824817518204</v>
      </c>
      <c r="E1439">
        <f t="shared" si="217"/>
        <v>0.63560658916832879</v>
      </c>
      <c r="F1439">
        <f t="shared" si="218"/>
        <v>1131.8551567796662</v>
      </c>
    </row>
    <row r="1440" spans="1:6" x14ac:dyDescent="0.25">
      <c r="A1440" s="8">
        <f t="shared" si="212"/>
        <v>1437</v>
      </c>
      <c r="B1440">
        <f>IF(Train!$C6311=Train!$C$19,Train!D6311,"V")</f>
        <v>551.64999389648403</v>
      </c>
      <c r="C1440">
        <f>IF(Train!$C6311=Train!$C$19,Train!E6311,"V")</f>
        <v>-0.2</v>
      </c>
      <c r="D1440">
        <f>IF(Train!$C6311=Train!$C$19,Train!F6311,"V")</f>
        <v>0.9</v>
      </c>
      <c r="E1440">
        <f t="shared" si="217"/>
        <v>0.54649289627369757</v>
      </c>
      <c r="F1440">
        <f t="shared" si="218"/>
        <v>68.938195048422756</v>
      </c>
    </row>
    <row r="1441" spans="1:6" x14ac:dyDescent="0.25">
      <c r="A1441" s="8">
        <f t="shared" si="212"/>
        <v>1438</v>
      </c>
      <c r="B1441">
        <f>IF(Train!$C6312=Train!$C$19,Train!D6312,"V")</f>
        <v>327.26000213623001</v>
      </c>
      <c r="C1441">
        <f>IF(Train!$C6312=Train!$C$19,Train!E6312,"V")</f>
        <v>-0.2</v>
      </c>
      <c r="D1441">
        <f>IF(Train!$C6312=Train!$C$19,Train!F6312,"V")</f>
        <v>1</v>
      </c>
      <c r="E1441">
        <f t="shared" si="217"/>
        <v>0.54649289627369757</v>
      </c>
      <c r="F1441">
        <f t="shared" si="218"/>
        <v>67.307136953151186</v>
      </c>
    </row>
  </sheetData>
  <autoFilter ref="A3:F1441" xr:uid="{D9E0B0F6-33A9-4F4A-99F7-62AC2034FDB0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H2534"/>
  <sheetViews>
    <sheetView workbookViewId="0">
      <selection activeCell="H3" sqref="H3"/>
    </sheetView>
  </sheetViews>
  <sheetFormatPr defaultRowHeight="15" x14ac:dyDescent="0.25"/>
  <sheetData>
    <row r="2" spans="1:8" x14ac:dyDescent="0.25">
      <c r="G2" t="s">
        <v>14</v>
      </c>
      <c r="H2">
        <v>1.76509515451333</v>
      </c>
    </row>
    <row r="3" spans="1:8" x14ac:dyDescent="0.25">
      <c r="A3" s="3" t="s">
        <v>0</v>
      </c>
      <c r="B3" s="5" t="s">
        <v>5</v>
      </c>
      <c r="C3" s="6" t="s">
        <v>6</v>
      </c>
      <c r="D3" s="7" t="s">
        <v>7</v>
      </c>
      <c r="E3" t="s">
        <v>15</v>
      </c>
      <c r="F3" t="s">
        <v>20</v>
      </c>
      <c r="G3" t="s">
        <v>21</v>
      </c>
      <c r="H3">
        <f>SUM(F4:F2534)</f>
        <v>724597.66551736405</v>
      </c>
    </row>
    <row r="4" spans="1:8" x14ac:dyDescent="0.25">
      <c r="A4" s="8">
        <v>1</v>
      </c>
      <c r="B4">
        <f>IF(Train!$C4=Train!$C$4,Train!D4,"V")</f>
        <v>432.64999985694902</v>
      </c>
      <c r="C4">
        <f>IF(Train!$C4=Train!$C$4,Train!E4,"V")</f>
        <v>0.2</v>
      </c>
      <c r="D4">
        <f>IF(Train!$C4=Train!$C$4,Train!F4,"V")</f>
        <v>1.19148936170213</v>
      </c>
      <c r="E4">
        <f t="shared" ref="E4:E67" si="0">EXP($H$2*C4)</f>
        <v>1.4233582309678035</v>
      </c>
      <c r="F4">
        <f t="shared" ref="F4:F67" si="1">B4*(D4-E4)^2</f>
        <v>23.260636589378699</v>
      </c>
    </row>
    <row r="5" spans="1:8" x14ac:dyDescent="0.25">
      <c r="A5" s="8">
        <f>A4+1</f>
        <v>2</v>
      </c>
      <c r="B5">
        <f>IF(Train!$C9=Train!$C$4,Train!D9,"V")</f>
        <v>1108.32999753952</v>
      </c>
      <c r="C5">
        <f>IF(Train!$C9=Train!$C$4,Train!E9,"V")</f>
        <v>0.2</v>
      </c>
      <c r="D5">
        <f>IF(Train!$C9=Train!$C$4,Train!F9,"V")</f>
        <v>1.69005847953216</v>
      </c>
      <c r="E5">
        <f t="shared" si="0"/>
        <v>1.4233582309678035</v>
      </c>
      <c r="F5">
        <f t="shared" si="1"/>
        <v>78.834429425834145</v>
      </c>
    </row>
    <row r="6" spans="1:8" x14ac:dyDescent="0.25">
      <c r="A6" s="8">
        <f t="shared" ref="A6:A69" si="2">A5+1</f>
        <v>3</v>
      </c>
      <c r="B6">
        <f>IF(Train!$C10=Train!$C$4,Train!D10,"V")</f>
        <v>1312.01000595093</v>
      </c>
      <c r="C6">
        <f>IF(Train!$C10=Train!$C$4,Train!E10,"V")</f>
        <v>0.2</v>
      </c>
      <c r="D6">
        <f>IF(Train!$C10=Train!$C$4,Train!F10,"V")</f>
        <v>1.4285714285714299</v>
      </c>
      <c r="E6">
        <f t="shared" si="0"/>
        <v>1.4233582309678035</v>
      </c>
      <c r="F6">
        <f t="shared" si="1"/>
        <v>3.5657059117871009E-2</v>
      </c>
    </row>
    <row r="7" spans="1:8" x14ac:dyDescent="0.25">
      <c r="A7" s="8">
        <f t="shared" si="2"/>
        <v>4</v>
      </c>
      <c r="B7">
        <f>IF(Train!$C11=Train!$C$4,Train!D11,"V")</f>
        <v>789.59000396728504</v>
      </c>
      <c r="C7">
        <f>IF(Train!$C11=Train!$C$4,Train!E11,"V")</f>
        <v>0.25</v>
      </c>
      <c r="D7">
        <f>IF(Train!$C11=Train!$C$4,Train!F11,"V")</f>
        <v>1.84</v>
      </c>
      <c r="E7">
        <f t="shared" si="0"/>
        <v>1.5546862995072448</v>
      </c>
      <c r="F7">
        <f t="shared" si="1"/>
        <v>64.275711795007112</v>
      </c>
    </row>
    <row r="8" spans="1:8" x14ac:dyDescent="0.25">
      <c r="A8" s="8">
        <f t="shared" si="2"/>
        <v>5</v>
      </c>
      <c r="B8">
        <f>IF(Train!$C20=Train!$C$4,Train!D20,"V")</f>
        <v>5415.5400562286404</v>
      </c>
      <c r="C8">
        <f>IF(Train!$C20=Train!$C$4,Train!E20,"V")</f>
        <v>0.25</v>
      </c>
      <c r="D8">
        <f>IF(Train!$C20=Train!$C$4,Train!F20,"V")</f>
        <v>1.7692307692307701</v>
      </c>
      <c r="E8">
        <f t="shared" si="0"/>
        <v>1.5546862995072448</v>
      </c>
      <c r="F8">
        <f t="shared" si="1"/>
        <v>249.27367760874756</v>
      </c>
    </row>
    <row r="9" spans="1:8" x14ac:dyDescent="0.25">
      <c r="A9" s="8">
        <f t="shared" si="2"/>
        <v>6</v>
      </c>
      <c r="B9">
        <f>IF(Train!$C27=Train!$C$4,Train!D27,"V")</f>
        <v>59.850002288818402</v>
      </c>
      <c r="C9">
        <f>IF(Train!$C27=Train!$C$4,Train!E27,"V")</f>
        <v>0.25</v>
      </c>
      <c r="D9">
        <f>IF(Train!$C27=Train!$C$4,Train!F27,"V")</f>
        <v>1.3333333333333299</v>
      </c>
      <c r="E9">
        <f t="shared" si="0"/>
        <v>1.5546862995072448</v>
      </c>
      <c r="F9">
        <f t="shared" si="1"/>
        <v>2.9324786798398654</v>
      </c>
    </row>
    <row r="10" spans="1:8" x14ac:dyDescent="0.25">
      <c r="A10" s="8">
        <f t="shared" si="2"/>
        <v>7</v>
      </c>
      <c r="B10">
        <f>IF(Train!$C28=Train!$C$4,Train!D28,"V")</f>
        <v>3087.9100875854501</v>
      </c>
      <c r="C10">
        <f>IF(Train!$C28=Train!$C$4,Train!E28,"V")</f>
        <v>0.2</v>
      </c>
      <c r="D10">
        <f>IF(Train!$C28=Train!$C$4,Train!F28,"V")</f>
        <v>1.4567901234567899</v>
      </c>
      <c r="E10">
        <f t="shared" si="0"/>
        <v>1.4233582309678035</v>
      </c>
      <c r="F10">
        <f t="shared" si="1"/>
        <v>3.4513306581645478</v>
      </c>
    </row>
    <row r="11" spans="1:8" x14ac:dyDescent="0.25">
      <c r="A11" s="8">
        <f t="shared" si="2"/>
        <v>8</v>
      </c>
      <c r="B11">
        <f>IF(Train!$C29=Train!$C$4,Train!D29,"V")</f>
        <v>284.75999832153298</v>
      </c>
      <c r="C11">
        <f>IF(Train!$C29=Train!$C$4,Train!E29,"V")</f>
        <v>0.2</v>
      </c>
      <c r="D11">
        <f>IF(Train!$C29=Train!$C$4,Train!F29,"V")</f>
        <v>3.1666666666666701</v>
      </c>
      <c r="E11">
        <f t="shared" si="0"/>
        <v>1.4233582309678035</v>
      </c>
      <c r="F11">
        <f t="shared" si="1"/>
        <v>865.42103113042151</v>
      </c>
    </row>
    <row r="12" spans="1:8" x14ac:dyDescent="0.25">
      <c r="A12" s="8">
        <f t="shared" si="2"/>
        <v>9</v>
      </c>
      <c r="B12">
        <f>IF(Train!$C36=Train!$C$4,Train!D36,"V")</f>
        <v>241.869995594025</v>
      </c>
      <c r="C12">
        <f>IF(Train!$C36=Train!$C$4,Train!E36,"V")</f>
        <v>0.2</v>
      </c>
      <c r="D12">
        <f>IF(Train!$C36=Train!$C$4,Train!F36,"V")</f>
        <v>0.75</v>
      </c>
      <c r="E12">
        <f t="shared" si="0"/>
        <v>1.4233582309678035</v>
      </c>
      <c r="F12">
        <f t="shared" si="1"/>
        <v>109.66659087766925</v>
      </c>
    </row>
    <row r="13" spans="1:8" x14ac:dyDescent="0.25">
      <c r="A13" s="8">
        <f t="shared" si="2"/>
        <v>10</v>
      </c>
      <c r="B13">
        <f>IF(Train!$C37=Train!$C$4,Train!D37,"V")</f>
        <v>51.7600002288818</v>
      </c>
      <c r="C13">
        <f>IF(Train!$C37=Train!$C$4,Train!E37,"V")</f>
        <v>0.2</v>
      </c>
      <c r="D13">
        <f>IF(Train!$C37=Train!$C$4,Train!F37,"V")</f>
        <v>4.6666666666666696</v>
      </c>
      <c r="E13">
        <f t="shared" si="0"/>
        <v>1.4233582309678035</v>
      </c>
      <c r="F13">
        <f t="shared" si="1"/>
        <v>544.46601017336309</v>
      </c>
    </row>
    <row r="14" spans="1:8" x14ac:dyDescent="0.25">
      <c r="A14" s="8">
        <f t="shared" si="2"/>
        <v>11</v>
      </c>
      <c r="B14">
        <f>IF(Train!$C38=Train!$C$4,Train!D38,"V")</f>
        <v>7589.5199216604196</v>
      </c>
      <c r="C14">
        <f>IF(Train!$C38=Train!$C$4,Train!E38,"V")</f>
        <v>0.2</v>
      </c>
      <c r="D14">
        <f>IF(Train!$C38=Train!$C$4,Train!F38,"V")</f>
        <v>1.15686274509804</v>
      </c>
      <c r="E14">
        <f t="shared" si="0"/>
        <v>1.4233582309678035</v>
      </c>
      <c r="F14">
        <f t="shared" si="1"/>
        <v>539.00652078743678</v>
      </c>
    </row>
    <row r="15" spans="1:8" x14ac:dyDescent="0.25">
      <c r="A15" s="8">
        <f t="shared" si="2"/>
        <v>12</v>
      </c>
      <c r="B15">
        <f>IF(Train!$C39=Train!$C$4,Train!D39,"V")</f>
        <v>89.900001525878906</v>
      </c>
      <c r="C15">
        <f>IF(Train!$C39=Train!$C$4,Train!E39,"V")</f>
        <v>0.25</v>
      </c>
      <c r="D15">
        <f>IF(Train!$C39=Train!$C$4,Train!F39,"V")</f>
        <v>3</v>
      </c>
      <c r="E15">
        <f t="shared" si="0"/>
        <v>1.5546862995072448</v>
      </c>
      <c r="F15">
        <f t="shared" si="1"/>
        <v>187.79496237305915</v>
      </c>
    </row>
    <row r="16" spans="1:8" x14ac:dyDescent="0.25">
      <c r="A16" s="8">
        <f t="shared" si="2"/>
        <v>13</v>
      </c>
      <c r="B16">
        <f>IF(Train!$C43=Train!$C$4,Train!D43,"V")</f>
        <v>17586.749654769901</v>
      </c>
      <c r="C16">
        <f>IF(Train!$C43=Train!$C$4,Train!E43,"V")</f>
        <v>0.25</v>
      </c>
      <c r="D16">
        <f>IF(Train!$C43=Train!$C$4,Train!F43,"V")</f>
        <v>1.3081761006289301</v>
      </c>
      <c r="E16">
        <f t="shared" si="0"/>
        <v>1.5546862995072448</v>
      </c>
      <c r="F16">
        <f t="shared" si="1"/>
        <v>1068.6989080438677</v>
      </c>
    </row>
    <row r="17" spans="1:6" x14ac:dyDescent="0.25">
      <c r="A17" s="8">
        <f t="shared" si="2"/>
        <v>14</v>
      </c>
      <c r="B17">
        <f>IF(Train!$C44=Train!$C$4,Train!D44,"V")</f>
        <v>1049.51999104023</v>
      </c>
      <c r="C17">
        <f>IF(Train!$C44=Train!$C$4,Train!E44,"V")</f>
        <v>0.2</v>
      </c>
      <c r="D17">
        <f>IF(Train!$C44=Train!$C$4,Train!F44,"V")</f>
        <v>0.87096774193548399</v>
      </c>
      <c r="E17">
        <f t="shared" si="0"/>
        <v>1.4233582309678035</v>
      </c>
      <c r="F17">
        <f t="shared" si="1"/>
        <v>320.24554733695237</v>
      </c>
    </row>
    <row r="18" spans="1:6" x14ac:dyDescent="0.25">
      <c r="A18" s="8">
        <f t="shared" si="2"/>
        <v>15</v>
      </c>
      <c r="B18">
        <f>IF(Train!$C45=Train!$C$4,Train!D45,"V")</f>
        <v>8741.4600622747093</v>
      </c>
      <c r="C18">
        <f>IF(Train!$C45=Train!$C$4,Train!E45,"V")</f>
        <v>0.2</v>
      </c>
      <c r="D18">
        <f>IF(Train!$C45=Train!$C$4,Train!F45,"V")</f>
        <v>1.1483050847457601</v>
      </c>
      <c r="E18">
        <f t="shared" si="0"/>
        <v>1.4233582309678035</v>
      </c>
      <c r="F18">
        <f t="shared" si="1"/>
        <v>661.32845846756072</v>
      </c>
    </row>
    <row r="19" spans="1:6" x14ac:dyDescent="0.25">
      <c r="A19" s="8">
        <f t="shared" si="2"/>
        <v>16</v>
      </c>
      <c r="B19">
        <f>IF(Train!$C50=Train!$C$4,Train!D50,"V")</f>
        <v>34.950000762939503</v>
      </c>
      <c r="C19">
        <f>IF(Train!$C50=Train!$C$4,Train!E50,"V")</f>
        <v>0.25</v>
      </c>
      <c r="D19">
        <f>IF(Train!$C50=Train!$C$4,Train!F50,"V")</f>
        <v>1</v>
      </c>
      <c r="E19">
        <f t="shared" si="0"/>
        <v>1.5546862995072448</v>
      </c>
      <c r="F19">
        <f t="shared" si="1"/>
        <v>10.753307570332233</v>
      </c>
    </row>
    <row r="20" spans="1:6" x14ac:dyDescent="0.25">
      <c r="A20" s="8">
        <f t="shared" si="2"/>
        <v>17</v>
      </c>
      <c r="B20">
        <f>IF(Train!$C51=Train!$C$4,Train!D51,"V")</f>
        <v>2915.6400470733602</v>
      </c>
      <c r="C20">
        <f>IF(Train!$C51=Train!$C$4,Train!E51,"V")</f>
        <v>0.25</v>
      </c>
      <c r="D20">
        <f>IF(Train!$C51=Train!$C$4,Train!F51,"V")</f>
        <v>1.5686274509803899</v>
      </c>
      <c r="E20">
        <f t="shared" si="0"/>
        <v>1.5546862995072448</v>
      </c>
      <c r="F20">
        <f t="shared" si="1"/>
        <v>0.56667127511755933</v>
      </c>
    </row>
    <row r="21" spans="1:6" x14ac:dyDescent="0.25">
      <c r="A21" s="8">
        <f t="shared" si="2"/>
        <v>18</v>
      </c>
      <c r="B21">
        <f>IF(Train!$C52=Train!$C$4,Train!D52,"V")</f>
        <v>1110.49999451637</v>
      </c>
      <c r="C21">
        <f>IF(Train!$C52=Train!$C$4,Train!E52,"V")</f>
        <v>0.25</v>
      </c>
      <c r="D21">
        <f>IF(Train!$C52=Train!$C$4,Train!F52,"V")</f>
        <v>1.16734693877551</v>
      </c>
      <c r="E21">
        <f t="shared" si="0"/>
        <v>1.5546862995072448</v>
      </c>
      <c r="F21">
        <f t="shared" si="1"/>
        <v>166.61029128046383</v>
      </c>
    </row>
    <row r="22" spans="1:6" x14ac:dyDescent="0.25">
      <c r="A22" s="8">
        <f t="shared" si="2"/>
        <v>19</v>
      </c>
      <c r="B22">
        <f>IF(Train!$C55=Train!$C$4,Train!D55,"V")</f>
        <v>72.610000610351605</v>
      </c>
      <c r="C22">
        <f>IF(Train!$C55=Train!$C$4,Train!E55,"V")</f>
        <v>0.25</v>
      </c>
      <c r="D22">
        <f>IF(Train!$C55=Train!$C$4,Train!F55,"V")</f>
        <v>1</v>
      </c>
      <c r="E22">
        <f t="shared" si="0"/>
        <v>1.5546862995072448</v>
      </c>
      <c r="F22">
        <f t="shared" si="1"/>
        <v>22.340419233211264</v>
      </c>
    </row>
    <row r="23" spans="1:6" x14ac:dyDescent="0.25">
      <c r="A23" s="8">
        <f t="shared" si="2"/>
        <v>20</v>
      </c>
      <c r="B23">
        <f>IF(Train!$C56=Train!$C$4,Train!D56,"V")</f>
        <v>1033.51002597809</v>
      </c>
      <c r="C23">
        <f>IF(Train!$C56=Train!$C$4,Train!E56,"V")</f>
        <v>0.2</v>
      </c>
      <c r="D23">
        <f>IF(Train!$C56=Train!$C$4,Train!F56,"V")</f>
        <v>2.3692307692307701</v>
      </c>
      <c r="E23">
        <f t="shared" si="0"/>
        <v>1.4233582309678035</v>
      </c>
      <c r="F23">
        <f t="shared" si="1"/>
        <v>924.65543639499867</v>
      </c>
    </row>
    <row r="24" spans="1:6" x14ac:dyDescent="0.25">
      <c r="A24" s="8">
        <f t="shared" si="2"/>
        <v>21</v>
      </c>
      <c r="B24">
        <f>IF(Train!$C58=Train!$C$4,Train!D58,"V")</f>
        <v>209.25999546051</v>
      </c>
      <c r="C24">
        <f>IF(Train!$C58=Train!$C$4,Train!E58,"V")</f>
        <v>0.2</v>
      </c>
      <c r="D24">
        <f>IF(Train!$C58=Train!$C$4,Train!F58,"V")</f>
        <v>1.125</v>
      </c>
      <c r="E24">
        <f t="shared" si="0"/>
        <v>1.4233582309678035</v>
      </c>
      <c r="F24">
        <f t="shared" si="1"/>
        <v>18.627829683865325</v>
      </c>
    </row>
    <row r="25" spans="1:6" x14ac:dyDescent="0.25">
      <c r="A25" s="8">
        <f t="shared" si="2"/>
        <v>22</v>
      </c>
      <c r="B25">
        <f>IF(Train!$C59=Train!$C$4,Train!D59,"V")</f>
        <v>158.8600025177</v>
      </c>
      <c r="C25">
        <f>IF(Train!$C59=Train!$C$4,Train!E59,"V")</f>
        <v>0.25</v>
      </c>
      <c r="D25">
        <f>IF(Train!$C59=Train!$C$4,Train!F59,"V")</f>
        <v>1.2222222222222201</v>
      </c>
      <c r="E25">
        <f t="shared" si="0"/>
        <v>1.5546862995072448</v>
      </c>
      <c r="F25">
        <f t="shared" si="1"/>
        <v>17.559171414423709</v>
      </c>
    </row>
    <row r="26" spans="1:6" x14ac:dyDescent="0.25">
      <c r="A26" s="8">
        <f t="shared" si="2"/>
        <v>23</v>
      </c>
      <c r="B26">
        <f>IF(Train!$C60=Train!$C$4,Train!D60,"V")</f>
        <v>42.960000038147001</v>
      </c>
      <c r="C26">
        <f>IF(Train!$C60=Train!$C$4,Train!E60,"V")</f>
        <v>0.2</v>
      </c>
      <c r="D26">
        <f>IF(Train!$C60=Train!$C$4,Train!F60,"V")</f>
        <v>1.8</v>
      </c>
      <c r="E26">
        <f t="shared" si="0"/>
        <v>1.4233582309678035</v>
      </c>
      <c r="F26">
        <f t="shared" si="1"/>
        <v>6.0942635982515174</v>
      </c>
    </row>
    <row r="27" spans="1:6" x14ac:dyDescent="0.25">
      <c r="A27" s="8">
        <f t="shared" si="2"/>
        <v>24</v>
      </c>
      <c r="B27">
        <f>IF(Train!$C61=Train!$C$4,Train!D61,"V")</f>
        <v>2907.2099549770401</v>
      </c>
      <c r="C27">
        <f>IF(Train!$C61=Train!$C$4,Train!E61,"V")</f>
        <v>0.25</v>
      </c>
      <c r="D27">
        <f>IF(Train!$C61=Train!$C$4,Train!F61,"V")</f>
        <v>0.958456973293769</v>
      </c>
      <c r="E27">
        <f t="shared" si="0"/>
        <v>1.5546862995072448</v>
      </c>
      <c r="F27">
        <f t="shared" si="1"/>
        <v>1033.4823500040836</v>
      </c>
    </row>
    <row r="28" spans="1:6" x14ac:dyDescent="0.25">
      <c r="A28" s="8">
        <f t="shared" si="2"/>
        <v>25</v>
      </c>
      <c r="B28">
        <f>IF(Train!$C62=Train!$C$4,Train!D62,"V")</f>
        <v>2429.8000183105501</v>
      </c>
      <c r="C28">
        <f>IF(Train!$C62=Train!$C$4,Train!E62,"V")</f>
        <v>0.25</v>
      </c>
      <c r="D28">
        <f>IF(Train!$C62=Train!$C$4,Train!F62,"V")</f>
        <v>1.9019607843137301</v>
      </c>
      <c r="E28">
        <f t="shared" si="0"/>
        <v>1.5546862995072448</v>
      </c>
      <c r="F28">
        <f t="shared" si="1"/>
        <v>293.03283204287663</v>
      </c>
    </row>
    <row r="29" spans="1:6" x14ac:dyDescent="0.25">
      <c r="A29" s="8">
        <f t="shared" si="2"/>
        <v>26</v>
      </c>
      <c r="B29">
        <f>IF(Train!$C63=Train!$C$4,Train!D63,"V")</f>
        <v>281.18999862670898</v>
      </c>
      <c r="C29">
        <f>IF(Train!$C63=Train!$C$4,Train!E63,"V")</f>
        <v>0.2</v>
      </c>
      <c r="D29">
        <f>IF(Train!$C63=Train!$C$4,Train!F63,"V")</f>
        <v>0.875</v>
      </c>
      <c r="E29">
        <f t="shared" si="0"/>
        <v>1.4233582309678035</v>
      </c>
      <c r="F29">
        <f t="shared" si="1"/>
        <v>84.552918570564202</v>
      </c>
    </row>
    <row r="30" spans="1:6" x14ac:dyDescent="0.25">
      <c r="A30" s="8">
        <f t="shared" si="2"/>
        <v>27</v>
      </c>
      <c r="B30">
        <f>IF(Train!$C68=Train!$C$4,Train!D68,"V")</f>
        <v>311.51000404357899</v>
      </c>
      <c r="C30">
        <f>IF(Train!$C68=Train!$C$4,Train!E68,"V")</f>
        <v>0.25</v>
      </c>
      <c r="D30">
        <f>IF(Train!$C68=Train!$C$4,Train!F68,"V")</f>
        <v>1.45161290322581</v>
      </c>
      <c r="E30">
        <f t="shared" si="0"/>
        <v>1.5546862995072448</v>
      </c>
      <c r="F30">
        <f t="shared" si="1"/>
        <v>3.309521228247986</v>
      </c>
    </row>
    <row r="31" spans="1:6" x14ac:dyDescent="0.25">
      <c r="A31" s="8">
        <f t="shared" si="2"/>
        <v>28</v>
      </c>
      <c r="B31">
        <f>IF(Train!$C69=Train!$C$4,Train!D69,"V")</f>
        <v>23.899999618530298</v>
      </c>
      <c r="C31">
        <f>IF(Train!$C69=Train!$C$4,Train!E69,"V")</f>
        <v>0.25</v>
      </c>
      <c r="D31">
        <f>IF(Train!$C69=Train!$C$4,Train!F69,"V")</f>
        <v>1.5</v>
      </c>
      <c r="E31">
        <f t="shared" si="0"/>
        <v>1.5546862995072448</v>
      </c>
      <c r="F31">
        <f t="shared" si="1"/>
        <v>7.1475132214906367E-2</v>
      </c>
    </row>
    <row r="32" spans="1:6" x14ac:dyDescent="0.25">
      <c r="A32" s="8">
        <f t="shared" si="2"/>
        <v>29</v>
      </c>
      <c r="B32">
        <f>IF(Train!$C70=Train!$C$4,Train!D70,"V")</f>
        <v>4700.6999468803397</v>
      </c>
      <c r="C32">
        <f>IF(Train!$C70=Train!$C$4,Train!E70,"V")</f>
        <v>0.25</v>
      </c>
      <c r="D32">
        <f>IF(Train!$C70=Train!$C$4,Train!F70,"V")</f>
        <v>1.30424528301887</v>
      </c>
      <c r="E32">
        <f t="shared" si="0"/>
        <v>1.5546862995072448</v>
      </c>
      <c r="F32">
        <f t="shared" si="1"/>
        <v>294.83120403694835</v>
      </c>
    </row>
    <row r="33" spans="1:6" x14ac:dyDescent="0.25">
      <c r="A33" s="8">
        <f t="shared" si="2"/>
        <v>30</v>
      </c>
      <c r="B33">
        <f>IF(Train!$C72=Train!$C$4,Train!D72,"V")</f>
        <v>463.77000617981003</v>
      </c>
      <c r="C33">
        <f>IF(Train!$C72=Train!$C$4,Train!E72,"V")</f>
        <v>0.25</v>
      </c>
      <c r="D33">
        <f>IF(Train!$C72=Train!$C$4,Train!F72,"V")</f>
        <v>0.76923076923076905</v>
      </c>
      <c r="E33">
        <f t="shared" si="0"/>
        <v>1.5546862995072448</v>
      </c>
      <c r="F33">
        <f t="shared" si="1"/>
        <v>286.11844850230625</v>
      </c>
    </row>
    <row r="34" spans="1:6" x14ac:dyDescent="0.25">
      <c r="A34" s="8">
        <f t="shared" si="2"/>
        <v>31</v>
      </c>
      <c r="B34">
        <f>IF(Train!$C73=Train!$C$4,Train!D73,"V")</f>
        <v>84.500003814697294</v>
      </c>
      <c r="C34">
        <f>IF(Train!$C73=Train!$C$4,Train!E73,"V")</f>
        <v>0.25</v>
      </c>
      <c r="D34">
        <f>IF(Train!$C73=Train!$C$4,Train!F73,"V")</f>
        <v>3.5</v>
      </c>
      <c r="E34">
        <f t="shared" si="0"/>
        <v>1.5546862995072448</v>
      </c>
      <c r="F34">
        <f t="shared" si="1"/>
        <v>319.76875017169772</v>
      </c>
    </row>
    <row r="35" spans="1:6" x14ac:dyDescent="0.25">
      <c r="A35" s="8">
        <f t="shared" si="2"/>
        <v>32</v>
      </c>
      <c r="B35">
        <f>IF(Train!$C74=Train!$C$4,Train!D74,"V")</f>
        <v>6911.7601032257098</v>
      </c>
      <c r="C35">
        <f>IF(Train!$C74=Train!$C$4,Train!E74,"V")</f>
        <v>0.25</v>
      </c>
      <c r="D35">
        <f>IF(Train!$C74=Train!$C$4,Train!F74,"V")</f>
        <v>1.72067039106145</v>
      </c>
      <c r="E35">
        <f t="shared" si="0"/>
        <v>1.5546862995072448</v>
      </c>
      <c r="F35">
        <f t="shared" si="1"/>
        <v>190.42395797387164</v>
      </c>
    </row>
    <row r="36" spans="1:6" x14ac:dyDescent="0.25">
      <c r="A36" s="8">
        <f t="shared" si="2"/>
        <v>33</v>
      </c>
      <c r="B36">
        <f>IF(Train!$C80=Train!$C$4,Train!D80,"V")</f>
        <v>1675.7200164794899</v>
      </c>
      <c r="C36">
        <f>IF(Train!$C80=Train!$C$4,Train!E80,"V")</f>
        <v>0.2</v>
      </c>
      <c r="D36">
        <f>IF(Train!$C80=Train!$C$4,Train!F80,"V")</f>
        <v>0.38461538461538503</v>
      </c>
      <c r="E36">
        <f t="shared" si="0"/>
        <v>1.4233582309678035</v>
      </c>
      <c r="F36">
        <f t="shared" si="1"/>
        <v>1808.079612126704</v>
      </c>
    </row>
    <row r="37" spans="1:6" x14ac:dyDescent="0.25">
      <c r="A37" s="8">
        <f t="shared" si="2"/>
        <v>34</v>
      </c>
      <c r="B37">
        <f>IF(Train!$C81=Train!$C$4,Train!D81,"V")</f>
        <v>15023.610022544901</v>
      </c>
      <c r="C37">
        <f>IF(Train!$C81=Train!$C$4,Train!E81,"V")</f>
        <v>0.2</v>
      </c>
      <c r="D37">
        <f>IF(Train!$C81=Train!$C$4,Train!F81,"V")</f>
        <v>1.2155172413793101</v>
      </c>
      <c r="E37">
        <f t="shared" si="0"/>
        <v>1.4233582309678035</v>
      </c>
      <c r="F37">
        <f t="shared" si="1"/>
        <v>648.98805714561843</v>
      </c>
    </row>
    <row r="38" spans="1:6" x14ac:dyDescent="0.25">
      <c r="A38" s="8">
        <f t="shared" si="2"/>
        <v>35</v>
      </c>
      <c r="B38">
        <f>IF(Train!$C85=Train!$C$4,Train!D85,"V")</f>
        <v>618.04000282287598</v>
      </c>
      <c r="C38">
        <f>IF(Train!$C85=Train!$C$4,Train!E85,"V")</f>
        <v>0.2</v>
      </c>
      <c r="D38">
        <f>IF(Train!$C85=Train!$C$4,Train!F85,"V")</f>
        <v>1.32</v>
      </c>
      <c r="E38">
        <f t="shared" si="0"/>
        <v>1.4233582309678035</v>
      </c>
      <c r="F38">
        <f t="shared" si="1"/>
        <v>6.6024743227474838</v>
      </c>
    </row>
    <row r="39" spans="1:6" x14ac:dyDescent="0.25">
      <c r="A39" s="8">
        <f t="shared" si="2"/>
        <v>36</v>
      </c>
      <c r="B39">
        <f>IF(Train!$C86=Train!$C$4,Train!D86,"V")</f>
        <v>119.76000213623</v>
      </c>
      <c r="C39">
        <f>IF(Train!$C86=Train!$C$4,Train!E86,"V")</f>
        <v>0.2</v>
      </c>
      <c r="D39">
        <f>IF(Train!$C86=Train!$C$4,Train!F86,"V")</f>
        <v>0.8</v>
      </c>
      <c r="E39">
        <f t="shared" si="0"/>
        <v>1.4233582309678035</v>
      </c>
      <c r="F39">
        <f t="shared" si="1"/>
        <v>46.535800807736052</v>
      </c>
    </row>
    <row r="40" spans="1:6" x14ac:dyDescent="0.25">
      <c r="A40" s="8">
        <f t="shared" si="2"/>
        <v>37</v>
      </c>
      <c r="B40">
        <f>IF(Train!$C87=Train!$C$4,Train!D87,"V")</f>
        <v>10047.240209579501</v>
      </c>
      <c r="C40">
        <f>IF(Train!$C87=Train!$C$4,Train!E87,"V")</f>
        <v>0.2</v>
      </c>
      <c r="D40">
        <f>IF(Train!$C87=Train!$C$4,Train!F87,"V")</f>
        <v>1.34382566585956</v>
      </c>
      <c r="E40">
        <f t="shared" si="0"/>
        <v>1.4233582309678035</v>
      </c>
      <c r="F40">
        <f t="shared" si="1"/>
        <v>63.553103714485907</v>
      </c>
    </row>
    <row r="41" spans="1:6" x14ac:dyDescent="0.25">
      <c r="A41" s="8">
        <f t="shared" si="2"/>
        <v>38</v>
      </c>
      <c r="B41">
        <f>IF(Train!$C89=Train!$C$4,Train!D89,"V")</f>
        <v>89.099999427795396</v>
      </c>
      <c r="C41">
        <f>IF(Train!$C89=Train!$C$4,Train!E89,"V")</f>
        <v>0.25</v>
      </c>
      <c r="D41">
        <f>IF(Train!$C89=Train!$C$4,Train!F89,"V")</f>
        <v>3.4285714285714302</v>
      </c>
      <c r="E41">
        <f t="shared" si="0"/>
        <v>1.5546862995072448</v>
      </c>
      <c r="F41">
        <f t="shared" si="1"/>
        <v>312.86978998501053</v>
      </c>
    </row>
    <row r="42" spans="1:6" x14ac:dyDescent="0.25">
      <c r="A42" s="8">
        <f t="shared" si="2"/>
        <v>39</v>
      </c>
      <c r="B42">
        <f>IF(Train!$C90=Train!$C$4,Train!D90,"V")</f>
        <v>5366.0299255847904</v>
      </c>
      <c r="C42">
        <f>IF(Train!$C90=Train!$C$4,Train!E90,"V")</f>
        <v>0.25</v>
      </c>
      <c r="D42">
        <f>IF(Train!$C90=Train!$C$4,Train!F90,"V")</f>
        <v>1.4906542056074801</v>
      </c>
      <c r="E42">
        <f t="shared" si="0"/>
        <v>1.5546862995072448</v>
      </c>
      <c r="F42">
        <f t="shared" si="1"/>
        <v>22.001307856105345</v>
      </c>
    </row>
    <row r="43" spans="1:6" x14ac:dyDescent="0.25">
      <c r="A43" s="8">
        <f t="shared" si="2"/>
        <v>40</v>
      </c>
      <c r="B43">
        <f>IF(Train!$C91=Train!$C$4,Train!D91,"V")</f>
        <v>159.769999861717</v>
      </c>
      <c r="C43">
        <f>IF(Train!$C91=Train!$C$4,Train!E91,"V")</f>
        <v>0.2</v>
      </c>
      <c r="D43">
        <f>IF(Train!$C91=Train!$C$4,Train!F91,"V")</f>
        <v>1.82758620689655</v>
      </c>
      <c r="E43">
        <f t="shared" si="0"/>
        <v>1.4233582309678035</v>
      </c>
      <c r="F43">
        <f t="shared" si="1"/>
        <v>26.106458962156342</v>
      </c>
    </row>
    <row r="44" spans="1:6" x14ac:dyDescent="0.25">
      <c r="A44" s="8">
        <f t="shared" si="2"/>
        <v>41</v>
      </c>
      <c r="B44">
        <f>IF(Train!$C92=Train!$C$4,Train!D92,"V")</f>
        <v>247.86999940872201</v>
      </c>
      <c r="C44">
        <f>IF(Train!$C92=Train!$C$4,Train!E92,"V")</f>
        <v>0.2</v>
      </c>
      <c r="D44">
        <f>IF(Train!$C92=Train!$C$4,Train!F92,"V")</f>
        <v>0.59523809523809501</v>
      </c>
      <c r="E44">
        <f t="shared" si="0"/>
        <v>1.4233582309678035</v>
      </c>
      <c r="F44">
        <f t="shared" si="1"/>
        <v>169.98502169166122</v>
      </c>
    </row>
    <row r="45" spans="1:6" x14ac:dyDescent="0.25">
      <c r="A45" s="8">
        <f t="shared" si="2"/>
        <v>42</v>
      </c>
      <c r="B45">
        <f>IF(Train!$C96=Train!$C$4,Train!D96,"V")</f>
        <v>1216.7699933052099</v>
      </c>
      <c r="C45">
        <f>IF(Train!$C96=Train!$C$4,Train!E96,"V")</f>
        <v>0.2</v>
      </c>
      <c r="D45">
        <f>IF(Train!$C96=Train!$C$4,Train!F96,"V")</f>
        <v>1.27734375</v>
      </c>
      <c r="E45">
        <f t="shared" si="0"/>
        <v>1.4233582309678035</v>
      </c>
      <c r="F45">
        <f t="shared" si="1"/>
        <v>25.94181447452101</v>
      </c>
    </row>
    <row r="46" spans="1:6" x14ac:dyDescent="0.25">
      <c r="A46" s="8">
        <f t="shared" si="2"/>
        <v>43</v>
      </c>
      <c r="B46">
        <f>IF(Train!$C106=Train!$C$4,Train!D106,"V")</f>
        <v>825.82002258300804</v>
      </c>
      <c r="C46">
        <f>IF(Train!$C106=Train!$C$4,Train!E106,"V")</f>
        <v>0.2</v>
      </c>
      <c r="D46">
        <f>IF(Train!$C106=Train!$C$4,Train!F106,"V")</f>
        <v>1.3529411764705901</v>
      </c>
      <c r="E46">
        <f t="shared" si="0"/>
        <v>1.4233582309678035</v>
      </c>
      <c r="F46">
        <f t="shared" si="1"/>
        <v>4.0948794228141692</v>
      </c>
    </row>
    <row r="47" spans="1:6" x14ac:dyDescent="0.25">
      <c r="A47" s="8">
        <f t="shared" si="2"/>
        <v>44</v>
      </c>
      <c r="B47">
        <f>IF(Train!$C107=Train!$C$4,Train!D107,"V")</f>
        <v>98</v>
      </c>
      <c r="C47">
        <f>IF(Train!$C107=Train!$C$4,Train!E107,"V")</f>
        <v>0.2</v>
      </c>
      <c r="D47">
        <f>IF(Train!$C107=Train!$C$4,Train!F107,"V")</f>
        <v>1.5</v>
      </c>
      <c r="E47">
        <f t="shared" si="0"/>
        <v>1.4233582309678035</v>
      </c>
      <c r="F47">
        <f t="shared" si="1"/>
        <v>0.57564815451768703</v>
      </c>
    </row>
    <row r="48" spans="1:6" x14ac:dyDescent="0.25">
      <c r="A48" s="8">
        <f t="shared" si="2"/>
        <v>45</v>
      </c>
      <c r="B48">
        <f>IF(Train!$C108=Train!$C$4,Train!D108,"V")</f>
        <v>181.30000305175801</v>
      </c>
      <c r="C48">
        <f>IF(Train!$C108=Train!$C$4,Train!E108,"V")</f>
        <v>0.2</v>
      </c>
      <c r="D48">
        <f>IF(Train!$C108=Train!$C$4,Train!F108,"V")</f>
        <v>2.5</v>
      </c>
      <c r="E48">
        <f t="shared" si="0"/>
        <v>1.4233582309678035</v>
      </c>
      <c r="F48">
        <f t="shared" si="1"/>
        <v>210.15525807440039</v>
      </c>
    </row>
    <row r="49" spans="1:6" x14ac:dyDescent="0.25">
      <c r="A49" s="8">
        <f t="shared" si="2"/>
        <v>46</v>
      </c>
      <c r="B49">
        <f>IF(Train!$C109=Train!$C$4,Train!D109,"V")</f>
        <v>11803.640080452</v>
      </c>
      <c r="C49">
        <f>IF(Train!$C109=Train!$C$4,Train!E109,"V")</f>
        <v>0.2</v>
      </c>
      <c r="D49">
        <f>IF(Train!$C109=Train!$C$4,Train!F109,"V")</f>
        <v>1.38132295719844</v>
      </c>
      <c r="E49">
        <f t="shared" si="0"/>
        <v>1.4233582309678035</v>
      </c>
      <c r="F49">
        <f t="shared" si="1"/>
        <v>20.856609934203505</v>
      </c>
    </row>
    <row r="50" spans="1:6" x14ac:dyDescent="0.25">
      <c r="A50" s="8">
        <f t="shared" si="2"/>
        <v>47</v>
      </c>
      <c r="B50">
        <f>IF(Train!$C110=Train!$C$4,Train!D110,"V")</f>
        <v>13477.480077743499</v>
      </c>
      <c r="C50">
        <f>IF(Train!$C110=Train!$C$4,Train!E110,"V")</f>
        <v>0.2</v>
      </c>
      <c r="D50">
        <f>IF(Train!$C110=Train!$C$4,Train!F110,"V")</f>
        <v>1.45065789473684</v>
      </c>
      <c r="E50">
        <f t="shared" si="0"/>
        <v>1.4233582309678035</v>
      </c>
      <c r="F50">
        <f t="shared" si="1"/>
        <v>10.044383706247443</v>
      </c>
    </row>
    <row r="51" spans="1:6" x14ac:dyDescent="0.25">
      <c r="A51" s="8">
        <f t="shared" si="2"/>
        <v>48</v>
      </c>
      <c r="B51">
        <f>IF(Train!$C128=Train!$C$4,Train!D128,"V")</f>
        <v>1081.73997879028</v>
      </c>
      <c r="C51">
        <f>IF(Train!$C128=Train!$C$4,Train!E128,"V")</f>
        <v>0.3</v>
      </c>
      <c r="D51">
        <f>IF(Train!$C128=Train!$C$4,Train!F128,"V")</f>
        <v>1.94444444444444</v>
      </c>
      <c r="E51">
        <f t="shared" si="0"/>
        <v>1.6981315295672774</v>
      </c>
      <c r="F51">
        <f t="shared" si="1"/>
        <v>65.629220801853648</v>
      </c>
    </row>
    <row r="52" spans="1:6" x14ac:dyDescent="0.25">
      <c r="A52" s="8">
        <f t="shared" si="2"/>
        <v>49</v>
      </c>
      <c r="B52">
        <f>IF(Train!$C135=Train!$C$4,Train!D135,"V")</f>
        <v>233.40999603271499</v>
      </c>
      <c r="C52">
        <f>IF(Train!$C135=Train!$C$4,Train!E135,"V")</f>
        <v>0.2</v>
      </c>
      <c r="D52">
        <f>IF(Train!$C135=Train!$C$4,Train!F135,"V")</f>
        <v>0.66666666666666696</v>
      </c>
      <c r="E52">
        <f t="shared" si="0"/>
        <v>1.4233582309678035</v>
      </c>
      <c r="F52">
        <f t="shared" si="1"/>
        <v>133.64639117092091</v>
      </c>
    </row>
    <row r="53" spans="1:6" x14ac:dyDescent="0.25">
      <c r="A53" s="8">
        <f t="shared" si="2"/>
        <v>50</v>
      </c>
      <c r="B53">
        <f>IF(Train!$C136=Train!$C$4,Train!D136,"V")</f>
        <v>4944.3099651336697</v>
      </c>
      <c r="C53">
        <f>IF(Train!$C136=Train!$C$4,Train!E136,"V")</f>
        <v>0.2</v>
      </c>
      <c r="D53">
        <f>IF(Train!$C136=Train!$C$4,Train!F136,"V")</f>
        <v>1.41071428571429</v>
      </c>
      <c r="E53">
        <f t="shared" si="0"/>
        <v>1.4233582309678035</v>
      </c>
      <c r="F53">
        <f t="shared" si="1"/>
        <v>0.79044362810601798</v>
      </c>
    </row>
    <row r="54" spans="1:6" x14ac:dyDescent="0.25">
      <c r="A54" s="8">
        <f t="shared" si="2"/>
        <v>51</v>
      </c>
      <c r="B54">
        <f>IF(Train!$C137=Train!$C$4,Train!D137,"V")</f>
        <v>1385.5199801921799</v>
      </c>
      <c r="C54">
        <f>IF(Train!$C137=Train!$C$4,Train!E137,"V")</f>
        <v>0.2</v>
      </c>
      <c r="D54">
        <f>IF(Train!$C137=Train!$C$4,Train!F137,"V")</f>
        <v>1.5</v>
      </c>
      <c r="E54">
        <f t="shared" si="0"/>
        <v>1.4233582309678035</v>
      </c>
      <c r="F54">
        <f t="shared" si="1"/>
        <v>8.1384899963776594</v>
      </c>
    </row>
    <row r="55" spans="1:6" x14ac:dyDescent="0.25">
      <c r="A55" s="8">
        <f t="shared" si="2"/>
        <v>52</v>
      </c>
      <c r="B55">
        <f>IF(Train!$C138=Train!$C$4,Train!D138,"V")</f>
        <v>119.699996948242</v>
      </c>
      <c r="C55">
        <f>IF(Train!$C138=Train!$C$4,Train!E138,"V")</f>
        <v>0.2</v>
      </c>
      <c r="D55">
        <f>IF(Train!$C138=Train!$C$4,Train!F138,"V")</f>
        <v>0.16666666666666699</v>
      </c>
      <c r="E55">
        <f t="shared" si="0"/>
        <v>1.4233582309678035</v>
      </c>
      <c r="F55">
        <f t="shared" si="1"/>
        <v>189.0390556083797</v>
      </c>
    </row>
    <row r="56" spans="1:6" x14ac:dyDescent="0.25">
      <c r="A56" s="8">
        <f t="shared" si="2"/>
        <v>53</v>
      </c>
      <c r="B56">
        <f>IF(Train!$C139=Train!$C$4,Train!D139,"V")</f>
        <v>1111.8300333023101</v>
      </c>
      <c r="C56">
        <f>IF(Train!$C139=Train!$C$4,Train!E139,"V")</f>
        <v>0.25</v>
      </c>
      <c r="D56">
        <f>IF(Train!$C139=Train!$C$4,Train!F139,"V")</f>
        <v>1.6857142857142899</v>
      </c>
      <c r="E56">
        <f t="shared" si="0"/>
        <v>1.5546862995072448</v>
      </c>
      <c r="F56">
        <f t="shared" si="1"/>
        <v>19.088268439561002</v>
      </c>
    </row>
    <row r="57" spans="1:6" x14ac:dyDescent="0.25">
      <c r="A57" s="8">
        <f t="shared" si="2"/>
        <v>54</v>
      </c>
      <c r="B57">
        <f>IF(Train!$C158=Train!$C$4,Train!D158,"V")</f>
        <v>878.64000225067105</v>
      </c>
      <c r="C57">
        <f>IF(Train!$C158=Train!$C$4,Train!E158,"V")</f>
        <v>0.25</v>
      </c>
      <c r="D57">
        <f>IF(Train!$C158=Train!$C$4,Train!F158,"V")</f>
        <v>2.8214285714285698</v>
      </c>
      <c r="E57">
        <f t="shared" si="0"/>
        <v>1.5546862995072448</v>
      </c>
      <c r="F57">
        <f t="shared" si="1"/>
        <v>1409.8973641296975</v>
      </c>
    </row>
    <row r="58" spans="1:6" x14ac:dyDescent="0.25">
      <c r="A58" s="8">
        <f t="shared" si="2"/>
        <v>55</v>
      </c>
      <c r="B58">
        <f>IF(Train!$C166=Train!$C$4,Train!D166,"V")</f>
        <v>270.21999931335398</v>
      </c>
      <c r="C58">
        <f>IF(Train!$C166=Train!$C$4,Train!E166,"V")</f>
        <v>0.25</v>
      </c>
      <c r="D58">
        <f>IF(Train!$C166=Train!$C$4,Train!F166,"V")</f>
        <v>0.44</v>
      </c>
      <c r="E58">
        <f t="shared" si="0"/>
        <v>1.5546862995072448</v>
      </c>
      <c r="F58">
        <f t="shared" si="1"/>
        <v>335.75525227048468</v>
      </c>
    </row>
    <row r="59" spans="1:6" x14ac:dyDescent="0.25">
      <c r="A59" s="8">
        <f t="shared" si="2"/>
        <v>56</v>
      </c>
      <c r="B59">
        <f>IF(Train!$C167=Train!$C$4,Train!D167,"V")</f>
        <v>89.549999237060504</v>
      </c>
      <c r="C59">
        <f>IF(Train!$C167=Train!$C$4,Train!E167,"V")</f>
        <v>0.2</v>
      </c>
      <c r="D59">
        <f>IF(Train!$C167=Train!$C$4,Train!F167,"V")</f>
        <v>0.55555555555555602</v>
      </c>
      <c r="E59">
        <f t="shared" si="0"/>
        <v>1.4233582309678035</v>
      </c>
      <c r="F59">
        <f t="shared" si="1"/>
        <v>67.438446268629605</v>
      </c>
    </row>
    <row r="60" spans="1:6" x14ac:dyDescent="0.25">
      <c r="A60" s="8">
        <f t="shared" si="2"/>
        <v>57</v>
      </c>
      <c r="B60">
        <f>IF(Train!$C168=Train!$C$4,Train!D168,"V")</f>
        <v>69.649999618530302</v>
      </c>
      <c r="C60">
        <f>IF(Train!$C168=Train!$C$4,Train!E168,"V")</f>
        <v>0.25</v>
      </c>
      <c r="D60">
        <f>IF(Train!$C168=Train!$C$4,Train!F168,"V")</f>
        <v>0.28571428571428598</v>
      </c>
      <c r="E60">
        <f t="shared" si="0"/>
        <v>1.5546862995072448</v>
      </c>
      <c r="F60">
        <f t="shared" si="1"/>
        <v>112.15669592087976</v>
      </c>
    </row>
    <row r="61" spans="1:6" x14ac:dyDescent="0.25">
      <c r="A61" s="8">
        <f t="shared" si="2"/>
        <v>58</v>
      </c>
      <c r="B61">
        <f>IF(Train!$C169=Train!$C$4,Train!D169,"V")</f>
        <v>2458.3199694156601</v>
      </c>
      <c r="C61">
        <f>IF(Train!$C169=Train!$C$4,Train!E169,"V")</f>
        <v>0.2</v>
      </c>
      <c r="D61">
        <f>IF(Train!$C169=Train!$C$4,Train!F169,"V")</f>
        <v>1.74703557312253</v>
      </c>
      <c r="E61">
        <f t="shared" si="0"/>
        <v>1.4233582309678035</v>
      </c>
      <c r="F61">
        <f t="shared" si="1"/>
        <v>257.55086188700074</v>
      </c>
    </row>
    <row r="62" spans="1:6" x14ac:dyDescent="0.25">
      <c r="A62" s="8">
        <f t="shared" si="2"/>
        <v>59</v>
      </c>
      <c r="B62">
        <f>IF(Train!$C170=Train!$C$4,Train!D170,"V")</f>
        <v>2362.7599763870198</v>
      </c>
      <c r="C62">
        <f>IF(Train!$C170=Train!$C$4,Train!E170,"V")</f>
        <v>0.25</v>
      </c>
      <c r="D62">
        <f>IF(Train!$C170=Train!$C$4,Train!F170,"V")</f>
        <v>1.0288065843621399</v>
      </c>
      <c r="E62">
        <f t="shared" si="0"/>
        <v>1.5546862995072448</v>
      </c>
      <c r="F62">
        <f t="shared" si="1"/>
        <v>653.42003055088185</v>
      </c>
    </row>
    <row r="63" spans="1:6" x14ac:dyDescent="0.25">
      <c r="A63" s="8">
        <f t="shared" si="2"/>
        <v>60</v>
      </c>
      <c r="B63">
        <f>IF(Train!$C171=Train!$C$4,Train!D171,"V")</f>
        <v>3150.9499976337001</v>
      </c>
      <c r="C63">
        <f>IF(Train!$C171=Train!$C$4,Train!E171,"V")</f>
        <v>0.25</v>
      </c>
      <c r="D63">
        <f>IF(Train!$C171=Train!$C$4,Train!F171,"V")</f>
        <v>1.0539730134932499</v>
      </c>
      <c r="E63">
        <f t="shared" si="0"/>
        <v>1.5546862995072448</v>
      </c>
      <c r="F63">
        <f t="shared" si="1"/>
        <v>789.98663110322525</v>
      </c>
    </row>
    <row r="64" spans="1:6" x14ac:dyDescent="0.25">
      <c r="A64" s="8">
        <f t="shared" si="2"/>
        <v>61</v>
      </c>
      <c r="B64">
        <f>IF(Train!$C176=Train!$C$4,Train!D176,"V")</f>
        <v>457.36000204086298</v>
      </c>
      <c r="C64">
        <f>IF(Train!$C176=Train!$C$4,Train!E176,"V")</f>
        <v>0.2</v>
      </c>
      <c r="D64">
        <f>IF(Train!$C176=Train!$C$4,Train!F176,"V")</f>
        <v>1.35211267605634</v>
      </c>
      <c r="E64">
        <f t="shared" si="0"/>
        <v>1.4233582309678035</v>
      </c>
      <c r="F64">
        <f t="shared" si="1"/>
        <v>2.3215269410849029</v>
      </c>
    </row>
    <row r="65" spans="1:6" x14ac:dyDescent="0.25">
      <c r="A65" s="8">
        <f t="shared" si="2"/>
        <v>62</v>
      </c>
      <c r="B65">
        <f>IF(Train!$C177=Train!$C$4,Train!D177,"V")</f>
        <v>241.910001754761</v>
      </c>
      <c r="C65">
        <f>IF(Train!$C177=Train!$C$4,Train!E177,"V")</f>
        <v>0.2</v>
      </c>
      <c r="D65">
        <f>IF(Train!$C177=Train!$C$4,Train!F177,"V")</f>
        <v>1.38636363636364</v>
      </c>
      <c r="E65">
        <f t="shared" si="0"/>
        <v>1.4233582309678035</v>
      </c>
      <c r="F65">
        <f t="shared" si="1"/>
        <v>0.33107803564106092</v>
      </c>
    </row>
    <row r="66" spans="1:6" x14ac:dyDescent="0.25">
      <c r="A66" s="8">
        <f t="shared" si="2"/>
        <v>63</v>
      </c>
      <c r="B66">
        <f>IF(Train!$C184=Train!$C$4,Train!D184,"V")</f>
        <v>57.75</v>
      </c>
      <c r="C66">
        <f>IF(Train!$C184=Train!$C$4,Train!E184,"V")</f>
        <v>0.2</v>
      </c>
      <c r="D66">
        <f>IF(Train!$C184=Train!$C$4,Train!F184,"V")</f>
        <v>2</v>
      </c>
      <c r="E66">
        <f t="shared" si="0"/>
        <v>1.4233582309678035</v>
      </c>
      <c r="F66">
        <f t="shared" si="1"/>
        <v>19.202783395521557</v>
      </c>
    </row>
    <row r="67" spans="1:6" x14ac:dyDescent="0.25">
      <c r="A67" s="8">
        <f t="shared" si="2"/>
        <v>64</v>
      </c>
      <c r="B67">
        <f>IF(Train!$C187=Train!$C$4,Train!D187,"V")</f>
        <v>42.840000152587898</v>
      </c>
      <c r="C67">
        <f>IF(Train!$C187=Train!$C$4,Train!E187,"V")</f>
        <v>0.2</v>
      </c>
      <c r="D67">
        <f>IF(Train!$C187=Train!$C$4,Train!F187,"V")</f>
        <v>1.125</v>
      </c>
      <c r="E67">
        <f t="shared" si="0"/>
        <v>1.4233582309678035</v>
      </c>
      <c r="F67">
        <f t="shared" si="1"/>
        <v>3.8135154535534128</v>
      </c>
    </row>
    <row r="68" spans="1:6" x14ac:dyDescent="0.25">
      <c r="A68" s="8">
        <f t="shared" si="2"/>
        <v>65</v>
      </c>
      <c r="B68">
        <f>IF(Train!$C203=Train!$C$4,Train!D203,"V")</f>
        <v>4426.9900798797598</v>
      </c>
      <c r="C68">
        <f>IF(Train!$C203=Train!$C$4,Train!E203,"V")</f>
        <v>0.25</v>
      </c>
      <c r="D68">
        <f>IF(Train!$C203=Train!$C$4,Train!F203,"V")</f>
        <v>1.05228758169935</v>
      </c>
      <c r="E68">
        <f t="shared" ref="E68:E131" si="3">EXP($H$2*C68)</f>
        <v>1.5546862995072448</v>
      </c>
      <c r="F68">
        <f t="shared" ref="F68:F131" si="4">B68*(D68-E68)^2</f>
        <v>1117.3920921340512</v>
      </c>
    </row>
    <row r="69" spans="1:6" x14ac:dyDescent="0.25">
      <c r="A69" s="8">
        <f t="shared" si="2"/>
        <v>66</v>
      </c>
      <c r="B69">
        <f>IF(Train!$C218=Train!$C$4,Train!D218,"V")</f>
        <v>21.139999389648398</v>
      </c>
      <c r="C69">
        <f>IF(Train!$C218=Train!$C$4,Train!E218,"V")</f>
        <v>0.25</v>
      </c>
      <c r="D69">
        <f>IF(Train!$C218=Train!$C$4,Train!F218,"V")</f>
        <v>2</v>
      </c>
      <c r="E69">
        <f t="shared" si="3"/>
        <v>1.5546862995072448</v>
      </c>
      <c r="F69">
        <f t="shared" si="4"/>
        <v>4.1921526086007521</v>
      </c>
    </row>
    <row r="70" spans="1:6" x14ac:dyDescent="0.25">
      <c r="A70" s="8">
        <f t="shared" ref="A70:A133" si="5">A69+1</f>
        <v>67</v>
      </c>
      <c r="B70">
        <f>IF(Train!$C219=Train!$C$4,Train!D219,"V")</f>
        <v>87.059998512268095</v>
      </c>
      <c r="C70">
        <f>IF(Train!$C219=Train!$C$4,Train!E219,"V")</f>
        <v>0.25</v>
      </c>
      <c r="D70">
        <f>IF(Train!$C219=Train!$C$4,Train!F219,"V")</f>
        <v>1.8888888888888899</v>
      </c>
      <c r="E70">
        <f t="shared" si="3"/>
        <v>1.5546862995072448</v>
      </c>
      <c r="F70">
        <f t="shared" si="4"/>
        <v>9.7238505712756442</v>
      </c>
    </row>
    <row r="71" spans="1:6" x14ac:dyDescent="0.25">
      <c r="A71" s="8">
        <f t="shared" si="5"/>
        <v>68</v>
      </c>
      <c r="B71">
        <f>IF(Train!$C220=Train!$C$4,Train!D220,"V")</f>
        <v>138.55000305175801</v>
      </c>
      <c r="C71">
        <f>IF(Train!$C220=Train!$C$4,Train!E220,"V")</f>
        <v>0.25</v>
      </c>
      <c r="D71">
        <f>IF(Train!$C220=Train!$C$4,Train!F220,"V")</f>
        <v>1.5</v>
      </c>
      <c r="E71">
        <f t="shared" si="3"/>
        <v>1.5546862995072448</v>
      </c>
      <c r="F71">
        <f t="shared" si="4"/>
        <v>0.4143464411950083</v>
      </c>
    </row>
    <row r="72" spans="1:6" x14ac:dyDescent="0.25">
      <c r="A72" s="8">
        <f t="shared" si="5"/>
        <v>69</v>
      </c>
      <c r="B72">
        <f>IF(Train!$C221=Train!$C$4,Train!D221,"V")</f>
        <v>5118.6300964355496</v>
      </c>
      <c r="C72">
        <f>IF(Train!$C221=Train!$C$4,Train!E221,"V")</f>
        <v>0.25</v>
      </c>
      <c r="D72">
        <f>IF(Train!$C221=Train!$C$4,Train!F221,"V")</f>
        <v>1.13488372093023</v>
      </c>
      <c r="E72">
        <f t="shared" si="3"/>
        <v>1.5546862995072448</v>
      </c>
      <c r="F72">
        <f t="shared" si="4"/>
        <v>902.07770563156248</v>
      </c>
    </row>
    <row r="73" spans="1:6" x14ac:dyDescent="0.25">
      <c r="A73" s="8">
        <f t="shared" si="5"/>
        <v>70</v>
      </c>
      <c r="B73">
        <f>IF(Train!$C222=Train!$C$4,Train!D222,"V")</f>
        <v>275.299998283386</v>
      </c>
      <c r="C73">
        <f>IF(Train!$C222=Train!$C$4,Train!E222,"V")</f>
        <v>0.25</v>
      </c>
      <c r="D73">
        <f>IF(Train!$C222=Train!$C$4,Train!F222,"V")</f>
        <v>1.4736842105263199</v>
      </c>
      <c r="E73">
        <f t="shared" si="3"/>
        <v>1.5546862995072448</v>
      </c>
      <c r="F73">
        <f t="shared" si="4"/>
        <v>1.8063364555627561</v>
      </c>
    </row>
    <row r="74" spans="1:6" x14ac:dyDescent="0.25">
      <c r="A74" s="8">
        <f t="shared" si="5"/>
        <v>71</v>
      </c>
      <c r="B74">
        <f>IF(Train!$C223=Train!$C$4,Train!D223,"V")</f>
        <v>71.369998931884794</v>
      </c>
      <c r="C74">
        <f>IF(Train!$C223=Train!$C$4,Train!E223,"V")</f>
        <v>0.25</v>
      </c>
      <c r="D74">
        <f>IF(Train!$C223=Train!$C$4,Train!F223,"V")</f>
        <v>0.6</v>
      </c>
      <c r="E74">
        <f t="shared" si="3"/>
        <v>1.5546862995072448</v>
      </c>
      <c r="F74">
        <f t="shared" si="4"/>
        <v>65.048467683910246</v>
      </c>
    </row>
    <row r="75" spans="1:6" x14ac:dyDescent="0.25">
      <c r="A75" s="8">
        <f t="shared" si="5"/>
        <v>72</v>
      </c>
      <c r="B75">
        <f>IF(Train!$C224=Train!$C$4,Train!D224,"V")</f>
        <v>4308.5499494075802</v>
      </c>
      <c r="C75">
        <f>IF(Train!$C224=Train!$C$4,Train!E224,"V")</f>
        <v>0.25</v>
      </c>
      <c r="D75">
        <f>IF(Train!$C224=Train!$C$4,Train!F224,"V")</f>
        <v>1.0067567567567599</v>
      </c>
      <c r="E75">
        <f t="shared" si="3"/>
        <v>1.5546862995072448</v>
      </c>
      <c r="F75">
        <f t="shared" si="4"/>
        <v>1293.5420942330993</v>
      </c>
    </row>
    <row r="76" spans="1:6" x14ac:dyDescent="0.25">
      <c r="A76" s="8">
        <f t="shared" si="5"/>
        <v>73</v>
      </c>
      <c r="B76">
        <f>IF(Train!$C225=Train!$C$4,Train!D225,"V")</f>
        <v>55.599998474121101</v>
      </c>
      <c r="C76">
        <f>IF(Train!$C225=Train!$C$4,Train!E225,"V")</f>
        <v>0.25</v>
      </c>
      <c r="D76">
        <f>IF(Train!$C225=Train!$C$4,Train!F225,"V")</f>
        <v>6.5</v>
      </c>
      <c r="E76">
        <f t="shared" si="3"/>
        <v>1.5546862995072448</v>
      </c>
      <c r="F76">
        <f t="shared" si="4"/>
        <v>1359.7606570361538</v>
      </c>
    </row>
    <row r="77" spans="1:6" x14ac:dyDescent="0.25">
      <c r="A77" s="8">
        <f t="shared" si="5"/>
        <v>74</v>
      </c>
      <c r="B77">
        <f>IF(Train!$C226=Train!$C$4,Train!D226,"V")</f>
        <v>3281.3799588680299</v>
      </c>
      <c r="C77">
        <f>IF(Train!$C226=Train!$C$4,Train!E226,"V")</f>
        <v>0.25</v>
      </c>
      <c r="D77">
        <f>IF(Train!$C226=Train!$C$4,Train!F226,"V")</f>
        <v>1.4989775051124701</v>
      </c>
      <c r="E77">
        <f t="shared" si="3"/>
        <v>1.5546862995072448</v>
      </c>
      <c r="F77">
        <f t="shared" si="4"/>
        <v>10.183663515810052</v>
      </c>
    </row>
    <row r="78" spans="1:6" x14ac:dyDescent="0.25">
      <c r="A78" s="8">
        <f t="shared" si="5"/>
        <v>75</v>
      </c>
      <c r="B78">
        <f>IF(Train!$C235=Train!$C$4,Train!D235,"V")</f>
        <v>201.64999771118201</v>
      </c>
      <c r="C78">
        <f>IF(Train!$C235=Train!$C$4,Train!E235,"V")</f>
        <v>0.25</v>
      </c>
      <c r="D78">
        <f>IF(Train!$C235=Train!$C$4,Train!F235,"V")</f>
        <v>1.5</v>
      </c>
      <c r="E78">
        <f t="shared" si="3"/>
        <v>1.5546862995072448</v>
      </c>
      <c r="F78">
        <f t="shared" si="4"/>
        <v>0.60305273964806072</v>
      </c>
    </row>
    <row r="79" spans="1:6" x14ac:dyDescent="0.25">
      <c r="A79" s="8">
        <f t="shared" si="5"/>
        <v>76</v>
      </c>
      <c r="B79">
        <f>IF(Train!$C248=Train!$C$4,Train!D248,"V")</f>
        <v>147.84999847412101</v>
      </c>
      <c r="C79">
        <f>IF(Train!$C248=Train!$C$4,Train!E248,"V")</f>
        <v>0.2</v>
      </c>
      <c r="D79">
        <f>IF(Train!$C248=Train!$C$4,Train!F248,"V")</f>
        <v>1.4</v>
      </c>
      <c r="E79">
        <f t="shared" si="3"/>
        <v>1.4233582309678035</v>
      </c>
      <c r="F79">
        <f t="shared" si="4"/>
        <v>8.0667987308275943E-2</v>
      </c>
    </row>
    <row r="80" spans="1:6" x14ac:dyDescent="0.25">
      <c r="A80" s="8">
        <f t="shared" si="5"/>
        <v>77</v>
      </c>
      <c r="B80">
        <f>IF(Train!$C249=Train!$C$4,Train!D249,"V")</f>
        <v>28.7200012207031</v>
      </c>
      <c r="C80">
        <f>IF(Train!$C249=Train!$C$4,Train!E249,"V")</f>
        <v>0.25</v>
      </c>
      <c r="D80">
        <f>IF(Train!$C249=Train!$C$4,Train!F249,"V")</f>
        <v>5.5</v>
      </c>
      <c r="E80">
        <f t="shared" si="3"/>
        <v>1.5546862995072448</v>
      </c>
      <c r="F80">
        <f t="shared" si="4"/>
        <v>447.04118460975076</v>
      </c>
    </row>
    <row r="81" spans="1:6" x14ac:dyDescent="0.25">
      <c r="A81" s="8">
        <f t="shared" si="5"/>
        <v>78</v>
      </c>
      <c r="B81">
        <f>IF(Train!$C250=Train!$C$4,Train!D250,"V")</f>
        <v>41.109999656677203</v>
      </c>
      <c r="C81">
        <f>IF(Train!$C250=Train!$C$4,Train!E250,"V")</f>
        <v>0.25</v>
      </c>
      <c r="D81">
        <f>IF(Train!$C250=Train!$C$4,Train!F250,"V")</f>
        <v>1.6666666666666701</v>
      </c>
      <c r="E81">
        <f t="shared" si="3"/>
        <v>1.5546862995072448</v>
      </c>
      <c r="F81">
        <f t="shared" si="4"/>
        <v>0.51550305977962341</v>
      </c>
    </row>
    <row r="82" spans="1:6" x14ac:dyDescent="0.25">
      <c r="A82" s="8">
        <f t="shared" si="5"/>
        <v>79</v>
      </c>
      <c r="B82">
        <f>IF(Train!$C251=Train!$C$4,Train!D251,"V")</f>
        <v>2490.3499703407301</v>
      </c>
      <c r="C82">
        <f>IF(Train!$C251=Train!$C$4,Train!E251,"V")</f>
        <v>0.2</v>
      </c>
      <c r="D82">
        <f>IF(Train!$C251=Train!$C$4,Train!F251,"V")</f>
        <v>1.5193370165745901</v>
      </c>
      <c r="E82">
        <f t="shared" si="3"/>
        <v>1.4233582309678035</v>
      </c>
      <c r="F82">
        <f t="shared" si="4"/>
        <v>22.940922844849506</v>
      </c>
    </row>
    <row r="83" spans="1:6" x14ac:dyDescent="0.25">
      <c r="A83" s="8">
        <f t="shared" si="5"/>
        <v>80</v>
      </c>
      <c r="B83">
        <f>IF(Train!$C252=Train!$C$4,Train!D252,"V")</f>
        <v>215.95001220703099</v>
      </c>
      <c r="C83">
        <f>IF(Train!$C252=Train!$C$4,Train!E252,"V")</f>
        <v>0.25</v>
      </c>
      <c r="D83">
        <f>IF(Train!$C252=Train!$C$4,Train!F252,"V")</f>
        <v>1.1666666666666701</v>
      </c>
      <c r="E83">
        <f t="shared" si="3"/>
        <v>1.5546862995072448</v>
      </c>
      <c r="F83">
        <f t="shared" si="4"/>
        <v>32.513268737570399</v>
      </c>
    </row>
    <row r="84" spans="1:6" x14ac:dyDescent="0.25">
      <c r="A84" s="8">
        <f t="shared" si="5"/>
        <v>81</v>
      </c>
      <c r="B84">
        <f>IF(Train!$C253=Train!$C$4,Train!D253,"V")</f>
        <v>4020.8600730896001</v>
      </c>
      <c r="C84">
        <f>IF(Train!$C253=Train!$C$4,Train!E253,"V")</f>
        <v>0.25</v>
      </c>
      <c r="D84">
        <f>IF(Train!$C253=Train!$C$4,Train!F253,"V")</f>
        <v>1.41525423728814</v>
      </c>
      <c r="E84">
        <f t="shared" si="3"/>
        <v>1.5546862995072448</v>
      </c>
      <c r="F84">
        <f t="shared" si="4"/>
        <v>78.170746837117704</v>
      </c>
    </row>
    <row r="85" spans="1:6" x14ac:dyDescent="0.25">
      <c r="A85" s="8">
        <f t="shared" si="5"/>
        <v>82</v>
      </c>
      <c r="B85">
        <f>IF(Train!$C254=Train!$C$4,Train!D254,"V")</f>
        <v>5467.07007408142</v>
      </c>
      <c r="C85">
        <f>IF(Train!$C254=Train!$C$4,Train!E254,"V")</f>
        <v>0.25</v>
      </c>
      <c r="D85">
        <f>IF(Train!$C254=Train!$C$4,Train!F254,"V")</f>
        <v>2.1118881118881099</v>
      </c>
      <c r="E85">
        <f t="shared" si="3"/>
        <v>1.5546862995072448</v>
      </c>
      <c r="F85">
        <f t="shared" si="4"/>
        <v>1697.3823472626118</v>
      </c>
    </row>
    <row r="86" spans="1:6" x14ac:dyDescent="0.25">
      <c r="A86" s="8">
        <f t="shared" si="5"/>
        <v>83</v>
      </c>
      <c r="B86">
        <f>IF(Train!$C261=Train!$C$4,Train!D261,"V")</f>
        <v>4058.58007240295</v>
      </c>
      <c r="C86">
        <f>IF(Train!$C261=Train!$C$4,Train!E261,"V")</f>
        <v>0.25</v>
      </c>
      <c r="D86">
        <f>IF(Train!$C261=Train!$C$4,Train!F261,"V")</f>
        <v>1.1346153846153799</v>
      </c>
      <c r="E86">
        <f t="shared" si="3"/>
        <v>1.5546862995072448</v>
      </c>
      <c r="F86">
        <f t="shared" si="4"/>
        <v>716.1753087464084</v>
      </c>
    </row>
    <row r="87" spans="1:6" x14ac:dyDescent="0.25">
      <c r="A87" s="8">
        <f t="shared" si="5"/>
        <v>84</v>
      </c>
      <c r="B87">
        <f>IF(Train!$C307=Train!$C$4,Train!D307,"V")</f>
        <v>119.850002288818</v>
      </c>
      <c r="C87">
        <f>IF(Train!$C307=Train!$C$4,Train!E307,"V")</f>
        <v>0.2</v>
      </c>
      <c r="D87">
        <f>IF(Train!$C307=Train!$C$4,Train!F307,"V")</f>
        <v>1.6666666666666701</v>
      </c>
      <c r="E87">
        <f t="shared" si="3"/>
        <v>1.4233582309678035</v>
      </c>
      <c r="F87">
        <f t="shared" si="4"/>
        <v>7.0949996721309327</v>
      </c>
    </row>
    <row r="88" spans="1:6" x14ac:dyDescent="0.25">
      <c r="A88" s="8">
        <f t="shared" si="5"/>
        <v>85</v>
      </c>
      <c r="B88">
        <f>IF(Train!$C316=Train!$C$4,Train!D316,"V")</f>
        <v>3715.4799642562898</v>
      </c>
      <c r="C88">
        <f>IF(Train!$C316=Train!$C$4,Train!E316,"V")</f>
        <v>0.25</v>
      </c>
      <c r="D88">
        <f>IF(Train!$C316=Train!$C$4,Train!F316,"V")</f>
        <v>2.4751773049645398</v>
      </c>
      <c r="E88">
        <f t="shared" si="3"/>
        <v>1.5546862995072448</v>
      </c>
      <c r="F88">
        <f t="shared" si="4"/>
        <v>3148.1398880256734</v>
      </c>
    </row>
    <row r="89" spans="1:6" x14ac:dyDescent="0.25">
      <c r="A89" s="8">
        <f t="shared" si="5"/>
        <v>86</v>
      </c>
      <c r="B89">
        <f>IF(Train!$C326=Train!$C$4,Train!D326,"V")</f>
        <v>257.87999725341803</v>
      </c>
      <c r="C89">
        <f>IF(Train!$C326=Train!$C$4,Train!E326,"V")</f>
        <v>0.2</v>
      </c>
      <c r="D89">
        <f>IF(Train!$C326=Train!$C$4,Train!F326,"V")</f>
        <v>4</v>
      </c>
      <c r="E89">
        <f t="shared" si="3"/>
        <v>1.4233582309678035</v>
      </c>
      <c r="F89">
        <f t="shared" si="4"/>
        <v>1712.0866557562169</v>
      </c>
    </row>
    <row r="90" spans="1:6" x14ac:dyDescent="0.25">
      <c r="A90" s="8">
        <f t="shared" si="5"/>
        <v>87</v>
      </c>
      <c r="B90">
        <f>IF(Train!$C327=Train!$C$4,Train!D327,"V")</f>
        <v>5906.9699783325204</v>
      </c>
      <c r="C90">
        <f>IF(Train!$C327=Train!$C$4,Train!E327,"V")</f>
        <v>0.2</v>
      </c>
      <c r="D90">
        <f>IF(Train!$C327=Train!$C$4,Train!F327,"V")</f>
        <v>2.16</v>
      </c>
      <c r="E90">
        <f t="shared" si="3"/>
        <v>1.4233582309678035</v>
      </c>
      <c r="F90">
        <f t="shared" si="4"/>
        <v>3205.3646623896557</v>
      </c>
    </row>
    <row r="91" spans="1:6" x14ac:dyDescent="0.25">
      <c r="A91" s="8">
        <f t="shared" si="5"/>
        <v>88</v>
      </c>
      <c r="B91">
        <f>IF(Train!$C328=Train!$C$4,Train!D328,"V")</f>
        <v>337.699991226196</v>
      </c>
      <c r="C91">
        <f>IF(Train!$C328=Train!$C$4,Train!E328,"V")</f>
        <v>0.2</v>
      </c>
      <c r="D91">
        <f>IF(Train!$C328=Train!$C$4,Train!F328,"V")</f>
        <v>2.3684210526315801</v>
      </c>
      <c r="E91">
        <f t="shared" si="3"/>
        <v>1.4233582309678035</v>
      </c>
      <c r="F91">
        <f t="shared" si="4"/>
        <v>301.61463211185611</v>
      </c>
    </row>
    <row r="92" spans="1:6" x14ac:dyDescent="0.25">
      <c r="A92" s="8">
        <f t="shared" si="5"/>
        <v>89</v>
      </c>
      <c r="B92">
        <f>IF(Train!$C329=Train!$C$4,Train!D329,"V")</f>
        <v>2970.9099831581102</v>
      </c>
      <c r="C92">
        <f>IF(Train!$C329=Train!$C$4,Train!E329,"V")</f>
        <v>0.25</v>
      </c>
      <c r="D92">
        <f>IF(Train!$C329=Train!$C$4,Train!F329,"V")</f>
        <v>2.3982558139534902</v>
      </c>
      <c r="E92">
        <f t="shared" si="3"/>
        <v>1.5546862995072448</v>
      </c>
      <c r="F92">
        <f t="shared" si="4"/>
        <v>2114.1278440216711</v>
      </c>
    </row>
    <row r="93" spans="1:6" x14ac:dyDescent="0.25">
      <c r="A93" s="8">
        <f t="shared" si="5"/>
        <v>90</v>
      </c>
      <c r="B93">
        <f>IF(Train!$C330=Train!$C$4,Train!D330,"V")</f>
        <v>225.12999629974399</v>
      </c>
      <c r="C93">
        <f>IF(Train!$C330=Train!$C$4,Train!E330,"V")</f>
        <v>0.2</v>
      </c>
      <c r="D93">
        <f>IF(Train!$C330=Train!$C$4,Train!F330,"V")</f>
        <v>1.9615384615384599</v>
      </c>
      <c r="E93">
        <f t="shared" si="3"/>
        <v>1.4233582309678035</v>
      </c>
      <c r="F93">
        <f t="shared" si="4"/>
        <v>65.206192992984541</v>
      </c>
    </row>
    <row r="94" spans="1:6" x14ac:dyDescent="0.25">
      <c r="A94" s="8">
        <f t="shared" si="5"/>
        <v>91</v>
      </c>
      <c r="B94">
        <f>IF(Train!$C331=Train!$C$4,Train!D331,"V")</f>
        <v>3489.99000635743</v>
      </c>
      <c r="C94">
        <f>IF(Train!$C331=Train!$C$4,Train!E331,"V")</f>
        <v>0.2</v>
      </c>
      <c r="D94">
        <f>IF(Train!$C331=Train!$C$4,Train!F331,"V")</f>
        <v>1.4353182751539999</v>
      </c>
      <c r="E94">
        <f t="shared" si="3"/>
        <v>1.4233582309678035</v>
      </c>
      <c r="F94">
        <f t="shared" si="4"/>
        <v>0.49921744318865691</v>
      </c>
    </row>
    <row r="95" spans="1:6" x14ac:dyDescent="0.25">
      <c r="A95" s="8">
        <f t="shared" si="5"/>
        <v>92</v>
      </c>
      <c r="B95">
        <f>IF(Train!$C332=Train!$C$4,Train!D332,"V")</f>
        <v>1832.5299927070701</v>
      </c>
      <c r="C95">
        <f>IF(Train!$C332=Train!$C$4,Train!E332,"V")</f>
        <v>0.25</v>
      </c>
      <c r="D95">
        <f>IF(Train!$C332=Train!$C$4,Train!F332,"V")</f>
        <v>2.76050420168067</v>
      </c>
      <c r="E95">
        <f t="shared" si="3"/>
        <v>1.5546862995072448</v>
      </c>
      <c r="F95">
        <f t="shared" si="4"/>
        <v>2664.4927694930179</v>
      </c>
    </row>
    <row r="96" spans="1:6" x14ac:dyDescent="0.25">
      <c r="A96" s="8">
        <f t="shared" si="5"/>
        <v>93</v>
      </c>
      <c r="B96">
        <f>IF(Train!$C333=Train!$C$4,Train!D333,"V")</f>
        <v>158.210000991821</v>
      </c>
      <c r="C96">
        <f>IF(Train!$C333=Train!$C$4,Train!E333,"V")</f>
        <v>0.2</v>
      </c>
      <c r="D96">
        <f>IF(Train!$C333=Train!$C$4,Train!F333,"V")</f>
        <v>2.25</v>
      </c>
      <c r="E96">
        <f t="shared" si="3"/>
        <v>1.4233582309678035</v>
      </c>
      <c r="F96">
        <f t="shared" si="4"/>
        <v>108.11068642752377</v>
      </c>
    </row>
    <row r="97" spans="1:6" x14ac:dyDescent="0.25">
      <c r="A97" s="8">
        <f t="shared" si="5"/>
        <v>94</v>
      </c>
      <c r="B97">
        <f>IF(Train!$C334=Train!$C$4,Train!D334,"V")</f>
        <v>23.850000381469702</v>
      </c>
      <c r="C97">
        <f>IF(Train!$C334=Train!$C$4,Train!E334,"V")</f>
        <v>0.25</v>
      </c>
      <c r="D97">
        <f>IF(Train!$C334=Train!$C$4,Train!F334,"V")</f>
        <v>2.6666666666666701</v>
      </c>
      <c r="E97">
        <f t="shared" si="3"/>
        <v>1.5546862995072448</v>
      </c>
      <c r="F97">
        <f t="shared" si="4"/>
        <v>29.49053350789746</v>
      </c>
    </row>
    <row r="98" spans="1:6" x14ac:dyDescent="0.25">
      <c r="A98" s="8">
        <f t="shared" si="5"/>
        <v>95</v>
      </c>
      <c r="B98">
        <f>IF(Train!$C335=Train!$C$4,Train!D335,"V")</f>
        <v>2621.2600064277599</v>
      </c>
      <c r="C98">
        <f>IF(Train!$C335=Train!$C$4,Train!E335,"V")</f>
        <v>0.2</v>
      </c>
      <c r="D98">
        <f>IF(Train!$C335=Train!$C$4,Train!F335,"V")</f>
        <v>1.7994505494505499</v>
      </c>
      <c r="E98">
        <f t="shared" si="3"/>
        <v>1.4233582309678035</v>
      </c>
      <c r="F98">
        <f t="shared" si="4"/>
        <v>370.76525405045106</v>
      </c>
    </row>
    <row r="99" spans="1:6" x14ac:dyDescent="0.25">
      <c r="A99" s="8">
        <f t="shared" si="5"/>
        <v>96</v>
      </c>
      <c r="B99">
        <f>IF(Train!$C336=Train!$C$4,Train!D336,"V")</f>
        <v>2182.8999984264401</v>
      </c>
      <c r="C99">
        <f>IF(Train!$C336=Train!$C$4,Train!E336,"V")</f>
        <v>0.25</v>
      </c>
      <c r="D99">
        <f>IF(Train!$C336=Train!$C$4,Train!F336,"V")</f>
        <v>3.1013986013985999</v>
      </c>
      <c r="E99">
        <f t="shared" si="3"/>
        <v>1.5546862995072448</v>
      </c>
      <c r="F99">
        <f t="shared" si="4"/>
        <v>5222.1930208876056</v>
      </c>
    </row>
    <row r="100" spans="1:6" x14ac:dyDescent="0.25">
      <c r="A100" s="8">
        <f t="shared" si="5"/>
        <v>97</v>
      </c>
      <c r="B100">
        <f>IF(Train!$C337=Train!$C$4,Train!D337,"V")</f>
        <v>243.33999156951899</v>
      </c>
      <c r="C100">
        <f>IF(Train!$C337=Train!$C$4,Train!E337,"V")</f>
        <v>0.2</v>
      </c>
      <c r="D100">
        <f>IF(Train!$C337=Train!$C$4,Train!F337,"V")</f>
        <v>1.6206896551724099</v>
      </c>
      <c r="E100">
        <f t="shared" si="3"/>
        <v>1.4233582309678035</v>
      </c>
      <c r="F100">
        <f t="shared" si="4"/>
        <v>9.4755840744566644</v>
      </c>
    </row>
    <row r="101" spans="1:6" x14ac:dyDescent="0.25">
      <c r="A101" s="8">
        <f t="shared" si="5"/>
        <v>98</v>
      </c>
      <c r="B101">
        <f>IF(Train!$C338=Train!$C$4,Train!D338,"V")</f>
        <v>1975.9199829101599</v>
      </c>
      <c r="C101">
        <f>IF(Train!$C338=Train!$C$4,Train!E338,"V")</f>
        <v>0.2</v>
      </c>
      <c r="D101">
        <f>IF(Train!$C338=Train!$C$4,Train!F338,"V")</f>
        <v>1.1030534351145</v>
      </c>
      <c r="E101">
        <f t="shared" si="3"/>
        <v>1.4233582309678035</v>
      </c>
      <c r="F101">
        <f t="shared" si="4"/>
        <v>202.71983123301908</v>
      </c>
    </row>
    <row r="102" spans="1:6" x14ac:dyDescent="0.25">
      <c r="A102" s="8">
        <f t="shared" si="5"/>
        <v>99</v>
      </c>
      <c r="B102">
        <f>IF(Train!$C357=Train!$C$4,Train!D357,"V")</f>
        <v>1161.4099845886201</v>
      </c>
      <c r="C102">
        <f>IF(Train!$C357=Train!$C$4,Train!E357,"V")</f>
        <v>-0.25</v>
      </c>
      <c r="D102">
        <f>IF(Train!$C357=Train!$C$4,Train!F357,"V")</f>
        <v>1.00632911392405</v>
      </c>
      <c r="E102">
        <f t="shared" si="3"/>
        <v>0.64321657707857105</v>
      </c>
      <c r="F102">
        <f t="shared" si="4"/>
        <v>153.13273619597959</v>
      </c>
    </row>
    <row r="103" spans="1:6" x14ac:dyDescent="0.25">
      <c r="A103" s="8">
        <f t="shared" si="5"/>
        <v>100</v>
      </c>
      <c r="B103">
        <f>IF(Train!$C358=Train!$C$4,Train!D358,"V")</f>
        <v>789.900012493134</v>
      </c>
      <c r="C103">
        <f>IF(Train!$C358=Train!$C$4,Train!E358,"V")</f>
        <v>-0.2</v>
      </c>
      <c r="D103">
        <f>IF(Train!$C358=Train!$C$4,Train!F358,"V")</f>
        <v>0.67346938775510201</v>
      </c>
      <c r="E103">
        <f t="shared" si="3"/>
        <v>0.70256382282628627</v>
      </c>
      <c r="F103">
        <f t="shared" si="4"/>
        <v>0.6686394221280253</v>
      </c>
    </row>
    <row r="104" spans="1:6" x14ac:dyDescent="0.25">
      <c r="A104" s="8">
        <f t="shared" si="5"/>
        <v>101</v>
      </c>
      <c r="B104">
        <f>IF(Train!$C359=Train!$C$4,Train!D359,"V")</f>
        <v>918.57000470161404</v>
      </c>
      <c r="C104">
        <f>IF(Train!$C359=Train!$C$4,Train!E359,"V")</f>
        <v>-0.2</v>
      </c>
      <c r="D104">
        <f>IF(Train!$C359=Train!$C$4,Train!F359,"V")</f>
        <v>0.63333333333333297</v>
      </c>
      <c r="E104">
        <f t="shared" si="3"/>
        <v>0.70256382282628627</v>
      </c>
      <c r="F104">
        <f t="shared" si="4"/>
        <v>4.402578053167514</v>
      </c>
    </row>
    <row r="105" spans="1:6" x14ac:dyDescent="0.25">
      <c r="A105" s="8">
        <f t="shared" si="5"/>
        <v>102</v>
      </c>
      <c r="B105">
        <f>IF(Train!$C360=Train!$C$4,Train!D360,"V")</f>
        <v>124.750003814697</v>
      </c>
      <c r="C105">
        <f>IF(Train!$C360=Train!$C$4,Train!E360,"V")</f>
        <v>-0.2</v>
      </c>
      <c r="D105">
        <f>IF(Train!$C360=Train!$C$4,Train!F360,"V")</f>
        <v>0.45454545454545497</v>
      </c>
      <c r="E105">
        <f t="shared" si="3"/>
        <v>0.70256382282628627</v>
      </c>
      <c r="F105">
        <f t="shared" si="4"/>
        <v>7.6737608324884654</v>
      </c>
    </row>
    <row r="106" spans="1:6" x14ac:dyDescent="0.25">
      <c r="A106" s="8">
        <f t="shared" si="5"/>
        <v>103</v>
      </c>
      <c r="B106">
        <f>IF(Train!$C361=Train!$C$4,Train!D361,"V")</f>
        <v>9165.1900997161902</v>
      </c>
      <c r="C106">
        <f>IF(Train!$C361=Train!$C$4,Train!E361,"V")</f>
        <v>-0.25</v>
      </c>
      <c r="D106">
        <f>IF(Train!$C361=Train!$C$4,Train!F361,"V")</f>
        <v>0.68641114982578399</v>
      </c>
      <c r="E106">
        <f t="shared" si="3"/>
        <v>0.64321657707857105</v>
      </c>
      <c r="F106">
        <f t="shared" si="4"/>
        <v>17.100146949832197</v>
      </c>
    </row>
    <row r="107" spans="1:6" x14ac:dyDescent="0.25">
      <c r="A107" s="8">
        <f t="shared" si="5"/>
        <v>104</v>
      </c>
      <c r="B107">
        <f>IF(Train!$C362=Train!$C$4,Train!D362,"V")</f>
        <v>71.399997711181598</v>
      </c>
      <c r="C107">
        <f>IF(Train!$C362=Train!$C$4,Train!E362,"V")</f>
        <v>-0.2</v>
      </c>
      <c r="D107">
        <f>IF(Train!$C362=Train!$C$4,Train!F362,"V")</f>
        <v>0.36363636363636398</v>
      </c>
      <c r="E107">
        <f t="shared" si="3"/>
        <v>0.70256382282628627</v>
      </c>
      <c r="F107">
        <f t="shared" si="4"/>
        <v>8.2018478702149196</v>
      </c>
    </row>
    <row r="108" spans="1:6" x14ac:dyDescent="0.25">
      <c r="A108" s="8">
        <f t="shared" si="5"/>
        <v>105</v>
      </c>
      <c r="B108">
        <f>IF(Train!$C363=Train!$C$4,Train!D363,"V")</f>
        <v>3890.6700501442001</v>
      </c>
      <c r="C108">
        <f>IF(Train!$C363=Train!$C$4,Train!E363,"V")</f>
        <v>-0.2</v>
      </c>
      <c r="D108">
        <f>IF(Train!$C363=Train!$C$4,Train!F363,"V")</f>
        <v>0.75617053103964105</v>
      </c>
      <c r="E108">
        <f t="shared" si="3"/>
        <v>0.70256382282628627</v>
      </c>
      <c r="F108">
        <f t="shared" si="4"/>
        <v>11.180537462824351</v>
      </c>
    </row>
    <row r="109" spans="1:6" x14ac:dyDescent="0.25">
      <c r="A109" s="8">
        <f t="shared" si="5"/>
        <v>106</v>
      </c>
      <c r="B109">
        <f>IF(Train!$C368=Train!$C$4,Train!D368,"V")</f>
        <v>7096.8001155853299</v>
      </c>
      <c r="C109">
        <f>IF(Train!$C368=Train!$C$4,Train!E368,"V")</f>
        <v>-0.2</v>
      </c>
      <c r="D109">
        <f>IF(Train!$C368=Train!$C$4,Train!F368,"V")</f>
        <v>0.71476510067114096</v>
      </c>
      <c r="E109">
        <f t="shared" si="3"/>
        <v>0.70256382282628627</v>
      </c>
      <c r="F109">
        <f t="shared" si="4"/>
        <v>1.0565090148641016</v>
      </c>
    </row>
    <row r="110" spans="1:6" x14ac:dyDescent="0.25">
      <c r="A110" s="8">
        <f t="shared" si="5"/>
        <v>107</v>
      </c>
      <c r="B110">
        <f>IF(Train!$C369=Train!$C$4,Train!D369,"V")</f>
        <v>8766.1701068878192</v>
      </c>
      <c r="C110">
        <f>IF(Train!$C369=Train!$C$4,Train!E369,"V")</f>
        <v>-0.2</v>
      </c>
      <c r="D110">
        <f>IF(Train!$C369=Train!$C$4,Train!F369,"V")</f>
        <v>0.96057347670250903</v>
      </c>
      <c r="E110">
        <f t="shared" si="3"/>
        <v>0.70256382282628627</v>
      </c>
      <c r="F110">
        <f t="shared" si="4"/>
        <v>583.55501561278288</v>
      </c>
    </row>
    <row r="111" spans="1:6" x14ac:dyDescent="0.25">
      <c r="A111" s="8">
        <f t="shared" si="5"/>
        <v>108</v>
      </c>
      <c r="B111">
        <f>IF(Train!$C370=Train!$C$4,Train!D370,"V")</f>
        <v>12.949999809265099</v>
      </c>
      <c r="C111">
        <f>IF(Train!$C370=Train!$C$4,Train!E370,"V")</f>
        <v>-0.2</v>
      </c>
      <c r="D111">
        <f>IF(Train!$C370=Train!$C$4,Train!F370,"V")</f>
        <v>0.5</v>
      </c>
      <c r="E111">
        <f t="shared" si="3"/>
        <v>0.70256382282628627</v>
      </c>
      <c r="F111">
        <f t="shared" si="4"/>
        <v>0.53136571719183434</v>
      </c>
    </row>
    <row r="112" spans="1:6" x14ac:dyDescent="0.25">
      <c r="A112" s="8">
        <f t="shared" si="5"/>
        <v>109</v>
      </c>
      <c r="B112">
        <f>IF(Train!$C373=Train!$C$4,Train!D373,"V")</f>
        <v>165.84999847412101</v>
      </c>
      <c r="C112">
        <f>IF(Train!$C373=Train!$C$4,Train!E373,"V")</f>
        <v>-0.25</v>
      </c>
      <c r="D112">
        <f>IF(Train!$C373=Train!$C$4,Train!F373,"V")</f>
        <v>0.77777777777777801</v>
      </c>
      <c r="E112">
        <f t="shared" si="3"/>
        <v>0.64321657707857105</v>
      </c>
      <c r="F112">
        <f t="shared" si="4"/>
        <v>3.002998942640934</v>
      </c>
    </row>
    <row r="113" spans="1:6" x14ac:dyDescent="0.25">
      <c r="A113" s="8">
        <f t="shared" si="5"/>
        <v>110</v>
      </c>
      <c r="B113">
        <f>IF(Train!$C375=Train!$C$4,Train!D375,"V")</f>
        <v>89.5149955749512</v>
      </c>
      <c r="C113">
        <f>IF(Train!$C375=Train!$C$4,Train!E375,"V")</f>
        <v>-0.25</v>
      </c>
      <c r="D113">
        <f>IF(Train!$C375=Train!$C$4,Train!F375,"V")</f>
        <v>0.41666666666666702</v>
      </c>
      <c r="E113">
        <f t="shared" si="3"/>
        <v>0.64321657707857105</v>
      </c>
      <c r="F113">
        <f t="shared" si="4"/>
        <v>4.5943447865475324</v>
      </c>
    </row>
    <row r="114" spans="1:6" x14ac:dyDescent="0.25">
      <c r="A114" s="8">
        <f t="shared" si="5"/>
        <v>111</v>
      </c>
      <c r="B114">
        <f>IF(Train!$C382=Train!$C$4,Train!D382,"V")</f>
        <v>724.20000362396195</v>
      </c>
      <c r="C114">
        <f>IF(Train!$C382=Train!$C$4,Train!E382,"V")</f>
        <v>-0.2</v>
      </c>
      <c r="D114">
        <f>IF(Train!$C382=Train!$C$4,Train!F382,"V")</f>
        <v>1.09756097560976</v>
      </c>
      <c r="E114">
        <f t="shared" si="3"/>
        <v>0.70256382282628627</v>
      </c>
      <c r="F114">
        <f t="shared" si="4"/>
        <v>112.99167662746673</v>
      </c>
    </row>
    <row r="115" spans="1:6" x14ac:dyDescent="0.25">
      <c r="A115" s="8">
        <f t="shared" si="5"/>
        <v>112</v>
      </c>
      <c r="B115">
        <f>IF(Train!$C386=Train!$C$4,Train!D386,"V")</f>
        <v>612.31001472473099</v>
      </c>
      <c r="C115">
        <f>IF(Train!$C386=Train!$C$4,Train!E386,"V")</f>
        <v>-0.2</v>
      </c>
      <c r="D115">
        <f>IF(Train!$C386=Train!$C$4,Train!F386,"V")</f>
        <v>1.1000000000000001</v>
      </c>
      <c r="E115">
        <f t="shared" si="3"/>
        <v>0.70256382282628627</v>
      </c>
      <c r="F115">
        <f t="shared" si="4"/>
        <v>96.717743670470526</v>
      </c>
    </row>
    <row r="116" spans="1:6" x14ac:dyDescent="0.25">
      <c r="A116" s="8">
        <f t="shared" si="5"/>
        <v>113</v>
      </c>
      <c r="B116">
        <f>IF(Train!$C391=Train!$C$4,Train!D391,"V")</f>
        <v>2003.7500052452101</v>
      </c>
      <c r="C116">
        <f>IF(Train!$C391=Train!$C$4,Train!E391,"V")</f>
        <v>-0.2</v>
      </c>
      <c r="D116">
        <f>IF(Train!$C391=Train!$C$4,Train!F391,"V")</f>
        <v>0.37148803329864699</v>
      </c>
      <c r="E116">
        <f t="shared" si="3"/>
        <v>0.70256382282628627</v>
      </c>
      <c r="F116">
        <f t="shared" si="4"/>
        <v>219.63339931667562</v>
      </c>
    </row>
    <row r="117" spans="1:6" x14ac:dyDescent="0.25">
      <c r="A117" s="8">
        <f t="shared" si="5"/>
        <v>114</v>
      </c>
      <c r="B117">
        <f>IF(Train!$C401=Train!$C$4,Train!D401,"V")</f>
        <v>14.949999809265099</v>
      </c>
      <c r="C117">
        <f>IF(Train!$C401=Train!$C$4,Train!E401,"V")</f>
        <v>-0.25</v>
      </c>
      <c r="D117">
        <f>IF(Train!$C401=Train!$C$4,Train!F401,"V")</f>
        <v>0.2</v>
      </c>
      <c r="E117">
        <f t="shared" si="3"/>
        <v>0.64321657707857105</v>
      </c>
      <c r="F117">
        <f t="shared" si="4"/>
        <v>2.9367919287806692</v>
      </c>
    </row>
    <row r="118" spans="1:6" x14ac:dyDescent="0.25">
      <c r="A118" s="8">
        <f t="shared" si="5"/>
        <v>115</v>
      </c>
      <c r="B118">
        <f>IF(Train!$C407=Train!$C$4,Train!D407,"V")</f>
        <v>638.00498580932594</v>
      </c>
      <c r="C118">
        <f>IF(Train!$C407=Train!$C$4,Train!E407,"V")</f>
        <v>-0.25</v>
      </c>
      <c r="D118">
        <f>IF(Train!$C407=Train!$C$4,Train!F407,"V")</f>
        <v>0.64705882352941202</v>
      </c>
      <c r="E118">
        <f t="shared" si="3"/>
        <v>0.64321657707857105</v>
      </c>
      <c r="F118">
        <f t="shared" si="4"/>
        <v>9.4187768741760582E-3</v>
      </c>
    </row>
    <row r="119" spans="1:6" x14ac:dyDescent="0.25">
      <c r="A119" s="8">
        <f t="shared" si="5"/>
        <v>116</v>
      </c>
      <c r="B119">
        <f>IF(Train!$C421=Train!$C$4,Train!D421,"V")</f>
        <v>2748.9200744628902</v>
      </c>
      <c r="C119">
        <f>IF(Train!$C421=Train!$C$4,Train!E421,"V")</f>
        <v>-0.2</v>
      </c>
      <c r="D119">
        <f>IF(Train!$C421=Train!$C$4,Train!F421,"V")</f>
        <v>0.67123287671232901</v>
      </c>
      <c r="E119">
        <f t="shared" si="3"/>
        <v>0.70256382282628627</v>
      </c>
      <c r="F119">
        <f t="shared" si="4"/>
        <v>2.6984174217438812</v>
      </c>
    </row>
    <row r="120" spans="1:6" x14ac:dyDescent="0.25">
      <c r="A120" s="8">
        <f t="shared" si="5"/>
        <v>117</v>
      </c>
      <c r="B120">
        <f>IF(Train!$C433=Train!$C$4,Train!D433,"V")</f>
        <v>373.77999782562301</v>
      </c>
      <c r="C120">
        <f>IF(Train!$C433=Train!$C$4,Train!E433,"V")</f>
        <v>-0.2</v>
      </c>
      <c r="D120">
        <f>IF(Train!$C433=Train!$C$4,Train!F433,"V")</f>
        <v>2.3448275862068999</v>
      </c>
      <c r="E120">
        <f t="shared" si="3"/>
        <v>0.70256382282628627</v>
      </c>
      <c r="F120">
        <f t="shared" si="4"/>
        <v>1008.0959679004495</v>
      </c>
    </row>
    <row r="121" spans="1:6" x14ac:dyDescent="0.25">
      <c r="A121" s="8">
        <f t="shared" si="5"/>
        <v>118</v>
      </c>
      <c r="B121">
        <f>IF(Train!$C434=Train!$C$4,Train!D434,"V")</f>
        <v>3921.4499804973598</v>
      </c>
      <c r="C121">
        <f>IF(Train!$C434=Train!$C$4,Train!E434,"V")</f>
        <v>-0.2</v>
      </c>
      <c r="D121">
        <f>IF(Train!$C434=Train!$C$4,Train!F434,"V")</f>
        <v>0.71416234887737495</v>
      </c>
      <c r="E121">
        <f t="shared" si="3"/>
        <v>0.70256382282628627</v>
      </c>
      <c r="F121">
        <f t="shared" si="4"/>
        <v>0.52753622150240942</v>
      </c>
    </row>
    <row r="122" spans="1:6" x14ac:dyDescent="0.25">
      <c r="A122" s="8">
        <f t="shared" si="5"/>
        <v>119</v>
      </c>
      <c r="B122">
        <f>IF(Train!$C443=Train!$C$4,Train!D443,"V")</f>
        <v>242.109992980957</v>
      </c>
      <c r="C122">
        <f>IF(Train!$C443=Train!$C$4,Train!E443,"V")</f>
        <v>-0.2</v>
      </c>
      <c r="D122">
        <f>IF(Train!$C443=Train!$C$4,Train!F443,"V")</f>
        <v>0.19230769230769201</v>
      </c>
      <c r="E122">
        <f t="shared" si="3"/>
        <v>0.70256382282628627</v>
      </c>
      <c r="F122">
        <f t="shared" si="4"/>
        <v>63.036077050670897</v>
      </c>
    </row>
    <row r="123" spans="1:6" x14ac:dyDescent="0.25">
      <c r="A123" s="8">
        <f t="shared" si="5"/>
        <v>120</v>
      </c>
      <c r="B123">
        <f>IF(Train!$C444=Train!$C$4,Train!D444,"V")</f>
        <v>279.72000122070301</v>
      </c>
      <c r="C123">
        <f>IF(Train!$C444=Train!$C$4,Train!E444,"V")</f>
        <v>-0.25</v>
      </c>
      <c r="D123">
        <f>IF(Train!$C444=Train!$C$4,Train!F444,"V")</f>
        <v>1</v>
      </c>
      <c r="E123">
        <f t="shared" si="3"/>
        <v>0.64321657707857105</v>
      </c>
      <c r="F123">
        <f t="shared" si="4"/>
        <v>35.606792764373388</v>
      </c>
    </row>
    <row r="124" spans="1:6" x14ac:dyDescent="0.25">
      <c r="A124" s="8">
        <f t="shared" si="5"/>
        <v>121</v>
      </c>
      <c r="B124">
        <f>IF(Train!$C445=Train!$C$4,Train!D445,"V")</f>
        <v>7379.1300508976001</v>
      </c>
      <c r="C124">
        <f>IF(Train!$C445=Train!$C$4,Train!E445,"V")</f>
        <v>-0.2</v>
      </c>
      <c r="D124">
        <f>IF(Train!$C445=Train!$C$4,Train!F445,"V")</f>
        <v>0.55555555555555602</v>
      </c>
      <c r="E124">
        <f t="shared" si="3"/>
        <v>0.70256382282628627</v>
      </c>
      <c r="F124">
        <f t="shared" si="4"/>
        <v>159.47355732236332</v>
      </c>
    </row>
    <row r="125" spans="1:6" x14ac:dyDescent="0.25">
      <c r="A125" s="8">
        <f t="shared" si="5"/>
        <v>122</v>
      </c>
      <c r="B125">
        <f>IF(Train!$C446=Train!$C$4,Train!D446,"V")</f>
        <v>11657.770066261301</v>
      </c>
      <c r="C125">
        <f>IF(Train!$C446=Train!$C$4,Train!E446,"V")</f>
        <v>-0.25</v>
      </c>
      <c r="D125">
        <f>IF(Train!$C446=Train!$C$4,Train!F446,"V")</f>
        <v>0.65326633165829195</v>
      </c>
      <c r="E125">
        <f t="shared" si="3"/>
        <v>0.64321657707857105</v>
      </c>
      <c r="F125">
        <f t="shared" si="4"/>
        <v>1.1774064146507333</v>
      </c>
    </row>
    <row r="126" spans="1:6" x14ac:dyDescent="0.25">
      <c r="A126" s="8">
        <f t="shared" si="5"/>
        <v>123</v>
      </c>
      <c r="B126">
        <f>IF(Train!$C447=Train!$C$4,Train!D447,"V")</f>
        <v>237</v>
      </c>
      <c r="C126">
        <f>IF(Train!$C447=Train!$C$4,Train!E447,"V")</f>
        <v>-0.2</v>
      </c>
      <c r="D126">
        <f>IF(Train!$C447=Train!$C$4,Train!F447,"V")</f>
        <v>3</v>
      </c>
      <c r="E126">
        <f t="shared" si="3"/>
        <v>0.70256382282628627</v>
      </c>
      <c r="F126">
        <f t="shared" si="4"/>
        <v>1250.9364782002167</v>
      </c>
    </row>
    <row r="127" spans="1:6" x14ac:dyDescent="0.25">
      <c r="A127" s="8">
        <f t="shared" si="5"/>
        <v>124</v>
      </c>
      <c r="B127">
        <f>IF(Train!$C448=Train!$C$4,Train!D448,"V")</f>
        <v>6323.9600019455002</v>
      </c>
      <c r="C127">
        <f>IF(Train!$C448=Train!$C$4,Train!E448,"V")</f>
        <v>-0.2</v>
      </c>
      <c r="D127">
        <f>IF(Train!$C448=Train!$C$4,Train!F448,"V")</f>
        <v>0.77477477477477497</v>
      </c>
      <c r="E127">
        <f t="shared" si="3"/>
        <v>0.70256382282628627</v>
      </c>
      <c r="F127">
        <f t="shared" si="4"/>
        <v>32.97579351346652</v>
      </c>
    </row>
    <row r="128" spans="1:6" x14ac:dyDescent="0.25">
      <c r="A128" s="8">
        <f t="shared" si="5"/>
        <v>125</v>
      </c>
      <c r="B128">
        <f>IF(Train!$C480=Train!$C$4,Train!D480,"V")</f>
        <v>2666.5099728107498</v>
      </c>
      <c r="C128">
        <f>IF(Train!$C480=Train!$C$4,Train!E480,"V")</f>
        <v>-0.2</v>
      </c>
      <c r="D128">
        <f>IF(Train!$C480=Train!$C$4,Train!F480,"V")</f>
        <v>0.46524663677130002</v>
      </c>
      <c r="E128">
        <f t="shared" si="3"/>
        <v>0.70256382282628627</v>
      </c>
      <c r="F128">
        <f t="shared" si="4"/>
        <v>150.17636654753682</v>
      </c>
    </row>
    <row r="129" spans="1:6" x14ac:dyDescent="0.25">
      <c r="A129" s="8">
        <f t="shared" si="5"/>
        <v>126</v>
      </c>
      <c r="B129">
        <f>IF(Train!$C481=Train!$C$4,Train!D481,"V")</f>
        <v>1873.70998859406</v>
      </c>
      <c r="C129">
        <f>IF(Train!$C481=Train!$C$4,Train!E481,"V")</f>
        <v>-0.2</v>
      </c>
      <c r="D129">
        <f>IF(Train!$C481=Train!$C$4,Train!F481,"V")</f>
        <v>0.52995391705069095</v>
      </c>
      <c r="E129">
        <f t="shared" si="3"/>
        <v>0.70256382282628627</v>
      </c>
      <c r="F129">
        <f t="shared" si="4"/>
        <v>55.825651865758978</v>
      </c>
    </row>
    <row r="130" spans="1:6" x14ac:dyDescent="0.25">
      <c r="A130" s="8">
        <f t="shared" si="5"/>
        <v>127</v>
      </c>
      <c r="B130">
        <f>IF(Train!$C482=Train!$C$4,Train!D482,"V")</f>
        <v>2099.2399949524602</v>
      </c>
      <c r="C130">
        <f>IF(Train!$C482=Train!$C$4,Train!E482,"V")</f>
        <v>-0.2</v>
      </c>
      <c r="D130">
        <f>IF(Train!$C482=Train!$C$4,Train!F482,"V")</f>
        <v>0.49443757725587101</v>
      </c>
      <c r="E130">
        <f t="shared" si="3"/>
        <v>0.70256382282628627</v>
      </c>
      <c r="F130">
        <f t="shared" si="4"/>
        <v>90.931800815442955</v>
      </c>
    </row>
    <row r="131" spans="1:6" x14ac:dyDescent="0.25">
      <c r="A131" s="8">
        <f t="shared" si="5"/>
        <v>128</v>
      </c>
      <c r="B131">
        <f>IF(Train!$C483=Train!$C$4,Train!D483,"V")</f>
        <v>2106.9999889135402</v>
      </c>
      <c r="C131">
        <f>IF(Train!$C483=Train!$C$4,Train!E483,"V")</f>
        <v>-0.2</v>
      </c>
      <c r="D131">
        <f>IF(Train!$C483=Train!$C$4,Train!F483,"V")</f>
        <v>0.387440758293839</v>
      </c>
      <c r="E131">
        <f t="shared" si="3"/>
        <v>0.70256382282628627</v>
      </c>
      <c r="F131">
        <f t="shared" si="4"/>
        <v>209.23046290036251</v>
      </c>
    </row>
    <row r="132" spans="1:6" x14ac:dyDescent="0.25">
      <c r="A132" s="8">
        <f t="shared" si="5"/>
        <v>129</v>
      </c>
      <c r="B132">
        <f>IF(Train!$C484=Train!$C$4,Train!D484,"V")</f>
        <v>12.680000305175801</v>
      </c>
      <c r="C132">
        <f>IF(Train!$C484=Train!$C$4,Train!E484,"V")</f>
        <v>-0.2</v>
      </c>
      <c r="D132">
        <f>IF(Train!$C484=Train!$C$4,Train!F484,"V")</f>
        <v>0.25</v>
      </c>
      <c r="E132">
        <f t="shared" ref="E132:E195" si="6">EXP($H$2*C132)</f>
        <v>0.70256382282628627</v>
      </c>
      <c r="F132">
        <f t="shared" ref="F132:F195" si="7">B132*(D132-E132)^2</f>
        <v>2.5970417566151638</v>
      </c>
    </row>
    <row r="133" spans="1:6" x14ac:dyDescent="0.25">
      <c r="A133" s="8">
        <f t="shared" si="5"/>
        <v>130</v>
      </c>
      <c r="B133">
        <f>IF(Train!$C485=Train!$C$4,Train!D485,"V")</f>
        <v>64.199999809265094</v>
      </c>
      <c r="C133">
        <f>IF(Train!$C485=Train!$C$4,Train!E485,"V")</f>
        <v>-0.2</v>
      </c>
      <c r="D133">
        <f>IF(Train!$C485=Train!$C$4,Train!F485,"V")</f>
        <v>0.91666666666666696</v>
      </c>
      <c r="E133">
        <f t="shared" si="6"/>
        <v>0.70256382282628627</v>
      </c>
      <c r="F133">
        <f t="shared" si="7"/>
        <v>2.9429297721992747</v>
      </c>
    </row>
    <row r="134" spans="1:6" x14ac:dyDescent="0.25">
      <c r="A134" s="8">
        <f t="shared" ref="A134:A197" si="8">A133+1</f>
        <v>131</v>
      </c>
      <c r="B134">
        <f>IF(Train!$C486=Train!$C$4,Train!D486,"V")</f>
        <v>1335.7800087928799</v>
      </c>
      <c r="C134">
        <f>IF(Train!$C486=Train!$C$4,Train!E486,"V")</f>
        <v>-0.2</v>
      </c>
      <c r="D134">
        <f>IF(Train!$C486=Train!$C$4,Train!F486,"V")</f>
        <v>0.37804878048780499</v>
      </c>
      <c r="E134">
        <f t="shared" si="6"/>
        <v>0.70256382282628627</v>
      </c>
      <c r="F134">
        <f t="shared" si="7"/>
        <v>140.67100969565567</v>
      </c>
    </row>
    <row r="135" spans="1:6" x14ac:dyDescent="0.25">
      <c r="A135" s="8">
        <f t="shared" si="8"/>
        <v>132</v>
      </c>
      <c r="B135">
        <f>IF(Train!$C487=Train!$C$4,Train!D487,"V")</f>
        <v>798.44999980926502</v>
      </c>
      <c r="C135">
        <f>IF(Train!$C487=Train!$C$4,Train!E487,"V")</f>
        <v>-0.2</v>
      </c>
      <c r="D135">
        <f>IF(Train!$C487=Train!$C$4,Train!F487,"V")</f>
        <v>0.42263279445727497</v>
      </c>
      <c r="E135">
        <f t="shared" si="6"/>
        <v>0.70256382282628627</v>
      </c>
      <c r="F135">
        <f t="shared" si="7"/>
        <v>62.567644360041719</v>
      </c>
    </row>
    <row r="136" spans="1:6" x14ac:dyDescent="0.25">
      <c r="A136" s="8">
        <f t="shared" si="8"/>
        <v>133</v>
      </c>
      <c r="B136">
        <f>IF(Train!$C488=Train!$C$4,Train!D488,"V")</f>
        <v>675.94999980926502</v>
      </c>
      <c r="C136">
        <f>IF(Train!$C488=Train!$C$4,Train!E488,"V")</f>
        <v>-0.2</v>
      </c>
      <c r="D136">
        <f>IF(Train!$C488=Train!$C$4,Train!F488,"V")</f>
        <v>0.94594594594594605</v>
      </c>
      <c r="E136">
        <f t="shared" si="6"/>
        <v>0.70256382282628627</v>
      </c>
      <c r="F136">
        <f t="shared" si="7"/>
        <v>40.039802155270799</v>
      </c>
    </row>
    <row r="137" spans="1:6" x14ac:dyDescent="0.25">
      <c r="A137" s="8">
        <f t="shared" si="8"/>
        <v>134</v>
      </c>
      <c r="B137">
        <f>IF(Train!$C489=Train!$C$4,Train!D489,"V")</f>
        <v>55.930001258850098</v>
      </c>
      <c r="C137">
        <f>IF(Train!$C489=Train!$C$4,Train!E489,"V")</f>
        <v>-0.2</v>
      </c>
      <c r="D137">
        <f>IF(Train!$C489=Train!$C$4,Train!F489,"V")</f>
        <v>0.64285714285714302</v>
      </c>
      <c r="E137">
        <f t="shared" si="6"/>
        <v>0.70256382282628627</v>
      </c>
      <c r="F137">
        <f t="shared" si="7"/>
        <v>0.19938416979786425</v>
      </c>
    </row>
    <row r="138" spans="1:6" x14ac:dyDescent="0.25">
      <c r="A138" s="8">
        <f t="shared" si="8"/>
        <v>135</v>
      </c>
      <c r="B138">
        <f>IF(Train!$C497=Train!$C$4,Train!D497,"V")</f>
        <v>4166.3500385284397</v>
      </c>
      <c r="C138">
        <f>IF(Train!$C497=Train!$C$4,Train!E497,"V")</f>
        <v>-0.2</v>
      </c>
      <c r="D138">
        <f>IF(Train!$C497=Train!$C$4,Train!F497,"V")</f>
        <v>0.45177664974619303</v>
      </c>
      <c r="E138">
        <f t="shared" si="6"/>
        <v>0.70256382282628627</v>
      </c>
      <c r="F138">
        <f t="shared" si="7"/>
        <v>262.0392783475275</v>
      </c>
    </row>
    <row r="139" spans="1:6" x14ac:dyDescent="0.25">
      <c r="A139" s="8">
        <f t="shared" si="8"/>
        <v>136</v>
      </c>
      <c r="B139">
        <f>IF(Train!$C498=Train!$C$4,Train!D498,"V")</f>
        <v>471.35001087188698</v>
      </c>
      <c r="C139">
        <f>IF(Train!$C498=Train!$C$4,Train!E498,"V")</f>
        <v>-0.2</v>
      </c>
      <c r="D139">
        <f>IF(Train!$C498=Train!$C$4,Train!F498,"V")</f>
        <v>0.112359550561798</v>
      </c>
      <c r="E139">
        <f t="shared" si="6"/>
        <v>0.70256382282628627</v>
      </c>
      <c r="F139">
        <f t="shared" si="7"/>
        <v>164.19057325882332</v>
      </c>
    </row>
    <row r="140" spans="1:6" x14ac:dyDescent="0.25">
      <c r="A140" s="8">
        <f t="shared" si="8"/>
        <v>137</v>
      </c>
      <c r="B140">
        <f>IF(Train!$C501=Train!$C$4,Train!D501,"V")</f>
        <v>39.749999046325698</v>
      </c>
      <c r="C140">
        <f>IF(Train!$C501=Train!$C$4,Train!E501,"V")</f>
        <v>-0.2</v>
      </c>
      <c r="D140">
        <f>IF(Train!$C501=Train!$C$4,Train!F501,"V")</f>
        <v>0.19230769230769201</v>
      </c>
      <c r="E140">
        <f t="shared" si="6"/>
        <v>0.70256382282628627</v>
      </c>
      <c r="F140">
        <f t="shared" si="7"/>
        <v>10.349362171289494</v>
      </c>
    </row>
    <row r="141" spans="1:6" x14ac:dyDescent="0.25">
      <c r="A141" s="8">
        <f t="shared" si="8"/>
        <v>138</v>
      </c>
      <c r="B141">
        <f>IF(Train!$C502=Train!$C$4,Train!D502,"V")</f>
        <v>1385.42999887466</v>
      </c>
      <c r="C141">
        <f>IF(Train!$C502=Train!$C$4,Train!E502,"V")</f>
        <v>-0.2</v>
      </c>
      <c r="D141">
        <f>IF(Train!$C502=Train!$C$4,Train!F502,"V")</f>
        <v>0.72761194029850795</v>
      </c>
      <c r="E141">
        <f t="shared" si="6"/>
        <v>0.70256382282628627</v>
      </c>
      <c r="F141">
        <f t="shared" si="7"/>
        <v>0.86923012644475139</v>
      </c>
    </row>
    <row r="142" spans="1:6" x14ac:dyDescent="0.25">
      <c r="A142" s="8">
        <f t="shared" si="8"/>
        <v>139</v>
      </c>
      <c r="B142">
        <f>IF(Train!$C503=Train!$C$4,Train!D503,"V")</f>
        <v>3183.2099866867102</v>
      </c>
      <c r="C142">
        <f>IF(Train!$C503=Train!$C$4,Train!E503,"V")</f>
        <v>-0.2</v>
      </c>
      <c r="D142">
        <f>IF(Train!$C503=Train!$C$4,Train!F503,"V")</f>
        <v>0.57066666666666699</v>
      </c>
      <c r="E142">
        <f t="shared" si="6"/>
        <v>0.70256382282628627</v>
      </c>
      <c r="F142">
        <f t="shared" si="7"/>
        <v>55.377857861882255</v>
      </c>
    </row>
    <row r="143" spans="1:6" x14ac:dyDescent="0.25">
      <c r="A143" s="8">
        <f t="shared" si="8"/>
        <v>140</v>
      </c>
      <c r="B143">
        <f>IF(Train!$C504=Train!$C$4,Train!D504,"V")</f>
        <v>2650.5099700689302</v>
      </c>
      <c r="C143">
        <f>IF(Train!$C504=Train!$C$4,Train!E504,"V")</f>
        <v>-0.2</v>
      </c>
      <c r="D143">
        <f>IF(Train!$C504=Train!$C$4,Train!F504,"V")</f>
        <v>0.71733333333333305</v>
      </c>
      <c r="E143">
        <f t="shared" si="6"/>
        <v>0.70256382282628627</v>
      </c>
      <c r="F143">
        <f t="shared" si="7"/>
        <v>0.57817811171267597</v>
      </c>
    </row>
    <row r="144" spans="1:6" x14ac:dyDescent="0.25">
      <c r="A144" s="8">
        <f t="shared" si="8"/>
        <v>141</v>
      </c>
      <c r="B144">
        <f>IF(Train!$C505=Train!$C$4,Train!D505,"V")</f>
        <v>2884.2199547290802</v>
      </c>
      <c r="C144">
        <f>IF(Train!$C505=Train!$C$4,Train!E505,"V")</f>
        <v>-0.2</v>
      </c>
      <c r="D144">
        <f>IF(Train!$C505=Train!$C$4,Train!F505,"V")</f>
        <v>0.58041958041957997</v>
      </c>
      <c r="E144">
        <f t="shared" si="6"/>
        <v>0.70256382282628627</v>
      </c>
      <c r="F144">
        <f t="shared" si="7"/>
        <v>43.03030036086718</v>
      </c>
    </row>
    <row r="145" spans="1:6" x14ac:dyDescent="0.25">
      <c r="A145" s="8">
        <f t="shared" si="8"/>
        <v>142</v>
      </c>
      <c r="B145">
        <f>IF(Train!$C506=Train!$C$4,Train!D506,"V")</f>
        <v>1089.48998165131</v>
      </c>
      <c r="C145">
        <f>IF(Train!$C506=Train!$C$4,Train!E506,"V")</f>
        <v>-0.2</v>
      </c>
      <c r="D145">
        <f>IF(Train!$C506=Train!$C$4,Train!F506,"V")</f>
        <v>0.39655172413793099</v>
      </c>
      <c r="E145">
        <f t="shared" si="6"/>
        <v>0.70256382282628627</v>
      </c>
      <c r="F145">
        <f t="shared" si="7"/>
        <v>102.02355109802929</v>
      </c>
    </row>
    <row r="146" spans="1:6" x14ac:dyDescent="0.25">
      <c r="A146" s="8">
        <f t="shared" si="8"/>
        <v>143</v>
      </c>
      <c r="B146">
        <f>IF(Train!$C507=Train!$C$4,Train!D507,"V")</f>
        <v>29.940000534057599</v>
      </c>
      <c r="C146">
        <f>IF(Train!$C507=Train!$C$4,Train!E507,"V")</f>
        <v>-0.2</v>
      </c>
      <c r="D146">
        <f>IF(Train!$C507=Train!$C$4,Train!F507,"V")</f>
        <v>0.66666666666666696</v>
      </c>
      <c r="E146">
        <f t="shared" si="6"/>
        <v>0.70256382282628627</v>
      </c>
      <c r="F146">
        <f t="shared" si="7"/>
        <v>3.858085894941167E-2</v>
      </c>
    </row>
    <row r="147" spans="1:6" x14ac:dyDescent="0.25">
      <c r="A147" s="8">
        <f t="shared" si="8"/>
        <v>144</v>
      </c>
      <c r="B147">
        <f>IF(Train!$C508=Train!$C$4,Train!D508,"V")</f>
        <v>1120.79000139236</v>
      </c>
      <c r="C147">
        <f>IF(Train!$C508=Train!$C$4,Train!E508,"V")</f>
        <v>-0.2</v>
      </c>
      <c r="D147">
        <f>IF(Train!$C508=Train!$C$4,Train!F508,"V")</f>
        <v>0.48463356973995297</v>
      </c>
      <c r="E147">
        <f t="shared" si="6"/>
        <v>0.70256382282628627</v>
      </c>
      <c r="F147">
        <f t="shared" si="7"/>
        <v>53.230346641850375</v>
      </c>
    </row>
    <row r="148" spans="1:6" x14ac:dyDescent="0.25">
      <c r="A148" s="8">
        <f t="shared" si="8"/>
        <v>145</v>
      </c>
      <c r="B148">
        <f>IF(Train!$C513=Train!$C$4,Train!D513,"V")</f>
        <v>110.729999065399</v>
      </c>
      <c r="C148">
        <f>IF(Train!$C513=Train!$C$4,Train!E513,"V")</f>
        <v>-0.25</v>
      </c>
      <c r="D148">
        <f>IF(Train!$C513=Train!$C$4,Train!F513,"V")</f>
        <v>0.67857142857142905</v>
      </c>
      <c r="E148">
        <f t="shared" si="6"/>
        <v>0.64321657707857105</v>
      </c>
      <c r="F148">
        <f t="shared" si="7"/>
        <v>0.13840868131338563</v>
      </c>
    </row>
    <row r="149" spans="1:6" x14ac:dyDescent="0.25">
      <c r="A149" s="8">
        <f t="shared" si="8"/>
        <v>146</v>
      </c>
      <c r="B149">
        <f>IF(Train!$C514=Train!$C$4,Train!D514,"V")</f>
        <v>29.874999523162799</v>
      </c>
      <c r="C149">
        <f>IF(Train!$C514=Train!$C$4,Train!E514,"V")</f>
        <v>-0.25</v>
      </c>
      <c r="D149">
        <f>IF(Train!$C514=Train!$C$4,Train!F514,"V")</f>
        <v>1.25</v>
      </c>
      <c r="E149">
        <f t="shared" si="6"/>
        <v>0.64321657707857105</v>
      </c>
      <c r="F149">
        <f t="shared" si="7"/>
        <v>10.999560229110999</v>
      </c>
    </row>
    <row r="150" spans="1:6" x14ac:dyDescent="0.25">
      <c r="A150" s="8">
        <f t="shared" si="8"/>
        <v>147</v>
      </c>
      <c r="B150">
        <f>IF(Train!$C515=Train!$C$4,Train!D515,"V")</f>
        <v>4636.8799347877502</v>
      </c>
      <c r="C150">
        <f>IF(Train!$C515=Train!$C$4,Train!E515,"V")</f>
        <v>-0.25</v>
      </c>
      <c r="D150">
        <f>IF(Train!$C515=Train!$C$4,Train!F515,"V")</f>
        <v>0.68421052631578905</v>
      </c>
      <c r="E150">
        <f t="shared" si="6"/>
        <v>0.64321657707857105</v>
      </c>
      <c r="F150">
        <f t="shared" si="7"/>
        <v>7.7922946939786151</v>
      </c>
    </row>
    <row r="151" spans="1:6" x14ac:dyDescent="0.25">
      <c r="A151" s="8">
        <f t="shared" si="8"/>
        <v>148</v>
      </c>
      <c r="B151">
        <f>IF(Train!$C516=Train!$C$4,Train!D516,"V")</f>
        <v>1968.4949679374699</v>
      </c>
      <c r="C151">
        <f>IF(Train!$C516=Train!$C$4,Train!E516,"V")</f>
        <v>-0.25</v>
      </c>
      <c r="D151">
        <f>IF(Train!$C516=Train!$C$4,Train!F516,"V")</f>
        <v>0.52329192546583803</v>
      </c>
      <c r="E151">
        <f t="shared" si="6"/>
        <v>0.64321657707857105</v>
      </c>
      <c r="F151">
        <f t="shared" si="7"/>
        <v>28.310741213109932</v>
      </c>
    </row>
    <row r="152" spans="1:6" x14ac:dyDescent="0.25">
      <c r="A152" s="8">
        <f t="shared" si="8"/>
        <v>149</v>
      </c>
      <c r="B152">
        <f>IF(Train!$C517=Train!$C$4,Train!D517,"V")</f>
        <v>277.02000617981003</v>
      </c>
      <c r="C152">
        <f>IF(Train!$C517=Train!$C$4,Train!E517,"V")</f>
        <v>-0.25</v>
      </c>
      <c r="D152">
        <f>IF(Train!$C517=Train!$C$4,Train!F517,"V")</f>
        <v>0.931034482758621</v>
      </c>
      <c r="E152">
        <f t="shared" si="6"/>
        <v>0.64321657707857105</v>
      </c>
      <c r="F152">
        <f t="shared" si="7"/>
        <v>22.948100966790676</v>
      </c>
    </row>
    <row r="153" spans="1:6" x14ac:dyDescent="0.25">
      <c r="A153" s="8">
        <f t="shared" si="8"/>
        <v>150</v>
      </c>
      <c r="B153">
        <f>IF(Train!$C518=Train!$C$4,Train!D518,"V")</f>
        <v>56.789999008178697</v>
      </c>
      <c r="C153">
        <f>IF(Train!$C518=Train!$C$4,Train!E518,"V")</f>
        <v>-0.25</v>
      </c>
      <c r="D153">
        <f>IF(Train!$C518=Train!$C$4,Train!F518,"V")</f>
        <v>0.42857142857142899</v>
      </c>
      <c r="E153">
        <f t="shared" si="6"/>
        <v>0.64321657707857105</v>
      </c>
      <c r="F153">
        <f t="shared" si="7"/>
        <v>2.6164594882771914</v>
      </c>
    </row>
    <row r="154" spans="1:6" x14ac:dyDescent="0.25">
      <c r="A154" s="8">
        <f t="shared" si="8"/>
        <v>151</v>
      </c>
      <c r="B154">
        <f>IF(Train!$C519=Train!$C$4,Train!D519,"V")</f>
        <v>219.230004310608</v>
      </c>
      <c r="C154">
        <f>IF(Train!$C519=Train!$C$4,Train!E519,"V")</f>
        <v>-0.25</v>
      </c>
      <c r="D154">
        <f>IF(Train!$C519=Train!$C$4,Train!F519,"V")</f>
        <v>0.44897959183673503</v>
      </c>
      <c r="E154">
        <f t="shared" si="6"/>
        <v>0.64321657707857105</v>
      </c>
      <c r="F154">
        <f t="shared" si="7"/>
        <v>8.2711110135592421</v>
      </c>
    </row>
    <row r="155" spans="1:6" x14ac:dyDescent="0.25">
      <c r="A155" s="8">
        <f t="shared" si="8"/>
        <v>152</v>
      </c>
      <c r="B155">
        <f>IF(Train!$C520=Train!$C$4,Train!D520,"V")</f>
        <v>28.349999427795399</v>
      </c>
      <c r="C155">
        <f>IF(Train!$C520=Train!$C$4,Train!E520,"V")</f>
        <v>-0.25</v>
      </c>
      <c r="D155">
        <f>IF(Train!$C520=Train!$C$4,Train!F520,"V")</f>
        <v>0.2</v>
      </c>
      <c r="E155">
        <f t="shared" si="6"/>
        <v>0.64321657707857105</v>
      </c>
      <c r="F155">
        <f t="shared" si="7"/>
        <v>5.5691003720874868</v>
      </c>
    </row>
    <row r="156" spans="1:6" x14ac:dyDescent="0.25">
      <c r="A156" s="8">
        <f t="shared" si="8"/>
        <v>153</v>
      </c>
      <c r="B156">
        <f>IF(Train!$C521=Train!$C$4,Train!D521,"V")</f>
        <v>111.29500246048001</v>
      </c>
      <c r="C156">
        <f>IF(Train!$C521=Train!$C$4,Train!E521,"V")</f>
        <v>-0.25</v>
      </c>
      <c r="D156">
        <f>IF(Train!$C521=Train!$C$4,Train!F521,"V")</f>
        <v>0.44230769230769201</v>
      </c>
      <c r="E156">
        <f t="shared" si="6"/>
        <v>0.64321657707857105</v>
      </c>
      <c r="F156">
        <f t="shared" si="7"/>
        <v>4.4923537691763107</v>
      </c>
    </row>
    <row r="157" spans="1:6" x14ac:dyDescent="0.25">
      <c r="A157" s="8">
        <f t="shared" si="8"/>
        <v>154</v>
      </c>
      <c r="B157">
        <f>IF(Train!$C522=Train!$C$4,Train!D522,"V")</f>
        <v>34.824999809265101</v>
      </c>
      <c r="C157">
        <f>IF(Train!$C522=Train!$C$4,Train!E522,"V")</f>
        <v>-0.25</v>
      </c>
      <c r="D157">
        <f>IF(Train!$C522=Train!$C$4,Train!F522,"V")</f>
        <v>1.1666666666666701</v>
      </c>
      <c r="E157">
        <f t="shared" si="6"/>
        <v>0.64321657707857105</v>
      </c>
      <c r="F157">
        <f t="shared" si="7"/>
        <v>9.5420498185305362</v>
      </c>
    </row>
    <row r="158" spans="1:6" x14ac:dyDescent="0.25">
      <c r="A158" s="8">
        <f t="shared" si="8"/>
        <v>155</v>
      </c>
      <c r="B158">
        <f>IF(Train!$C523=Train!$C$4,Train!D523,"V")</f>
        <v>2930.3599673509598</v>
      </c>
      <c r="C158">
        <f>IF(Train!$C523=Train!$C$4,Train!E523,"V")</f>
        <v>-0.25</v>
      </c>
      <c r="D158">
        <f>IF(Train!$C523=Train!$C$4,Train!F523,"V")</f>
        <v>0.55637707948243997</v>
      </c>
      <c r="E158">
        <f t="shared" si="6"/>
        <v>0.64321657707857105</v>
      </c>
      <c r="F158">
        <f t="shared" si="7"/>
        <v>22.09813269344674</v>
      </c>
    </row>
    <row r="159" spans="1:6" x14ac:dyDescent="0.25">
      <c r="A159" s="8">
        <f t="shared" si="8"/>
        <v>156</v>
      </c>
      <c r="B159">
        <f>IF(Train!$C524=Train!$C$4,Train!D524,"V")</f>
        <v>33.460000038147001</v>
      </c>
      <c r="C159">
        <f>IF(Train!$C524=Train!$C$4,Train!E524,"V")</f>
        <v>-0.25</v>
      </c>
      <c r="D159">
        <f>IF(Train!$C524=Train!$C$4,Train!F524,"V")</f>
        <v>0.6</v>
      </c>
      <c r="E159">
        <f t="shared" si="6"/>
        <v>0.64321657707857105</v>
      </c>
      <c r="F159">
        <f t="shared" si="7"/>
        <v>6.2492323071871081E-2</v>
      </c>
    </row>
    <row r="160" spans="1:6" x14ac:dyDescent="0.25">
      <c r="A160" s="8">
        <f t="shared" si="8"/>
        <v>157</v>
      </c>
      <c r="B160">
        <f>IF(Train!$C525=Train!$C$4,Train!D525,"V")</f>
        <v>237.05000591278099</v>
      </c>
      <c r="C160">
        <f>IF(Train!$C525=Train!$C$4,Train!E525,"V")</f>
        <v>-0.25</v>
      </c>
      <c r="D160">
        <f>IF(Train!$C525=Train!$C$4,Train!F525,"V")</f>
        <v>0.85185185185185197</v>
      </c>
      <c r="E160">
        <f t="shared" si="6"/>
        <v>0.64321657707857105</v>
      </c>
      <c r="F160">
        <f t="shared" si="7"/>
        <v>10.318473348763741</v>
      </c>
    </row>
    <row r="161" spans="1:6" x14ac:dyDescent="0.25">
      <c r="A161" s="8">
        <f t="shared" si="8"/>
        <v>158</v>
      </c>
      <c r="B161">
        <f>IF(Train!$C526=Train!$C$4,Train!D526,"V")</f>
        <v>29.849999427795399</v>
      </c>
      <c r="C161">
        <f>IF(Train!$C526=Train!$C$4,Train!E526,"V")</f>
        <v>-0.25</v>
      </c>
      <c r="D161">
        <f>IF(Train!$C526=Train!$C$4,Train!F526,"V")</f>
        <v>0.5</v>
      </c>
      <c r="E161">
        <f t="shared" si="6"/>
        <v>0.64321657707857105</v>
      </c>
      <c r="F161">
        <f t="shared" si="7"/>
        <v>0.61225297857407146</v>
      </c>
    </row>
    <row r="162" spans="1:6" x14ac:dyDescent="0.25">
      <c r="A162" s="8">
        <f t="shared" si="8"/>
        <v>159</v>
      </c>
      <c r="B162">
        <f>IF(Train!$C527=Train!$C$4,Train!D527,"V")</f>
        <v>6349.4099416732797</v>
      </c>
      <c r="C162">
        <f>IF(Train!$C527=Train!$C$4,Train!E527,"V")</f>
        <v>-0.25</v>
      </c>
      <c r="D162">
        <f>IF(Train!$C527=Train!$C$4,Train!F527,"V")</f>
        <v>0.64833005893909601</v>
      </c>
      <c r="E162">
        <f t="shared" si="6"/>
        <v>0.64321657707857105</v>
      </c>
      <c r="F162">
        <f t="shared" si="7"/>
        <v>0.16602244561959331</v>
      </c>
    </row>
    <row r="163" spans="1:6" x14ac:dyDescent="0.25">
      <c r="A163" s="8">
        <f t="shared" si="8"/>
        <v>160</v>
      </c>
      <c r="B163">
        <f>IF(Train!$C528=Train!$C$4,Train!D528,"V")</f>
        <v>2436.9249745607399</v>
      </c>
      <c r="C163">
        <f>IF(Train!$C528=Train!$C$4,Train!E528,"V")</f>
        <v>-0.25</v>
      </c>
      <c r="D163">
        <f>IF(Train!$C528=Train!$C$4,Train!F528,"V")</f>
        <v>0.66800000000000004</v>
      </c>
      <c r="E163">
        <f t="shared" si="6"/>
        <v>0.64321657707857105</v>
      </c>
      <c r="F163">
        <f t="shared" si="7"/>
        <v>1.4968033100196472</v>
      </c>
    </row>
    <row r="164" spans="1:6" x14ac:dyDescent="0.25">
      <c r="A164" s="8">
        <f t="shared" si="8"/>
        <v>161</v>
      </c>
      <c r="B164">
        <f>IF(Train!$C529=Train!$C$4,Train!D529,"V")</f>
        <v>343.33000564575201</v>
      </c>
      <c r="C164">
        <f>IF(Train!$C529=Train!$C$4,Train!E529,"V")</f>
        <v>-0.25</v>
      </c>
      <c r="D164">
        <f>IF(Train!$C529=Train!$C$4,Train!F529,"V")</f>
        <v>1.5263157894736801</v>
      </c>
      <c r="E164">
        <f t="shared" si="6"/>
        <v>0.64321657707857105</v>
      </c>
      <c r="F164">
        <f t="shared" si="7"/>
        <v>267.75078668913943</v>
      </c>
    </row>
    <row r="165" spans="1:6" x14ac:dyDescent="0.25">
      <c r="A165" s="8">
        <f t="shared" si="8"/>
        <v>162</v>
      </c>
      <c r="B165">
        <f>IF(Train!$C530=Train!$C$4,Train!D530,"V")</f>
        <v>102.35999917984</v>
      </c>
      <c r="C165">
        <f>IF(Train!$C530=Train!$C$4,Train!E530,"V")</f>
        <v>-0.25</v>
      </c>
      <c r="D165">
        <f>IF(Train!$C530=Train!$C$4,Train!F530,"V")</f>
        <v>0.52941176470588203</v>
      </c>
      <c r="E165">
        <f t="shared" si="6"/>
        <v>0.64321657707857105</v>
      </c>
      <c r="F165">
        <f t="shared" si="7"/>
        <v>1.3257191446492358</v>
      </c>
    </row>
    <row r="166" spans="1:6" x14ac:dyDescent="0.25">
      <c r="A166" s="8">
        <f t="shared" si="8"/>
        <v>163</v>
      </c>
      <c r="B166">
        <f>IF(Train!$C531=Train!$C$4,Train!D531,"V")</f>
        <v>23.899999618530298</v>
      </c>
      <c r="C166">
        <f>IF(Train!$C531=Train!$C$4,Train!E531,"V")</f>
        <v>-0.25</v>
      </c>
      <c r="D166">
        <f>IF(Train!$C531=Train!$C$4,Train!F531,"V")</f>
        <v>0.5</v>
      </c>
      <c r="E166">
        <f t="shared" si="6"/>
        <v>0.64321657707857105</v>
      </c>
      <c r="F166">
        <f t="shared" si="7"/>
        <v>0.49021260418312412</v>
      </c>
    </row>
    <row r="167" spans="1:6" x14ac:dyDescent="0.25">
      <c r="A167" s="8">
        <f t="shared" si="8"/>
        <v>164</v>
      </c>
      <c r="B167">
        <f>IF(Train!$C532=Train!$C$4,Train!D532,"V")</f>
        <v>2103.3749647140498</v>
      </c>
      <c r="C167">
        <f>IF(Train!$C532=Train!$C$4,Train!E532,"V")</f>
        <v>-0.25</v>
      </c>
      <c r="D167">
        <f>IF(Train!$C532=Train!$C$4,Train!F532,"V")</f>
        <v>0.59046052631578905</v>
      </c>
      <c r="E167">
        <f t="shared" si="6"/>
        <v>0.64321657707857105</v>
      </c>
      <c r="F167">
        <f t="shared" si="7"/>
        <v>5.854115078181886</v>
      </c>
    </row>
    <row r="168" spans="1:6" x14ac:dyDescent="0.25">
      <c r="A168" s="8">
        <f t="shared" si="8"/>
        <v>165</v>
      </c>
      <c r="B168">
        <f>IF(Train!$C533=Train!$C$4,Train!D533,"V")</f>
        <v>241.31000328063999</v>
      </c>
      <c r="C168">
        <f>IF(Train!$C533=Train!$C$4,Train!E533,"V")</f>
        <v>-0.25</v>
      </c>
      <c r="D168">
        <f>IF(Train!$C533=Train!$C$4,Train!F533,"V")</f>
        <v>0.42592592592592599</v>
      </c>
      <c r="E168">
        <f t="shared" si="6"/>
        <v>0.64321657707857105</v>
      </c>
      <c r="F168">
        <f t="shared" si="7"/>
        <v>11.393506601170506</v>
      </c>
    </row>
    <row r="169" spans="1:6" x14ac:dyDescent="0.25">
      <c r="A169" s="8">
        <f t="shared" si="8"/>
        <v>166</v>
      </c>
      <c r="B169">
        <f>IF(Train!$C534=Train!$C$4,Train!D534,"V")</f>
        <v>87.210001468658405</v>
      </c>
      <c r="C169">
        <f>IF(Train!$C534=Train!$C$4,Train!E534,"V")</f>
        <v>-0.25</v>
      </c>
      <c r="D169">
        <f>IF(Train!$C534=Train!$C$4,Train!F534,"V")</f>
        <v>0.94444444444444398</v>
      </c>
      <c r="E169">
        <f t="shared" si="6"/>
        <v>0.64321657707857105</v>
      </c>
      <c r="F169">
        <f t="shared" si="7"/>
        <v>7.9132810039276951</v>
      </c>
    </row>
    <row r="170" spans="1:6" x14ac:dyDescent="0.25">
      <c r="A170" s="8">
        <f t="shared" si="8"/>
        <v>167</v>
      </c>
      <c r="B170">
        <f>IF(Train!$C535=Train!$C$4,Train!D535,"V")</f>
        <v>18.255000591278101</v>
      </c>
      <c r="C170">
        <f>IF(Train!$C535=Train!$C$4,Train!E535,"V")</f>
        <v>-0.25</v>
      </c>
      <c r="D170">
        <f>IF(Train!$C535=Train!$C$4,Train!F535,"V")</f>
        <v>1</v>
      </c>
      <c r="E170">
        <f t="shared" si="6"/>
        <v>0.64321657707857105</v>
      </c>
      <c r="F170">
        <f t="shared" si="7"/>
        <v>2.3237595457262001</v>
      </c>
    </row>
    <row r="171" spans="1:6" x14ac:dyDescent="0.25">
      <c r="A171" s="8">
        <f t="shared" si="8"/>
        <v>168</v>
      </c>
      <c r="B171">
        <f>IF(Train!$C536=Train!$C$4,Train!D536,"V")</f>
        <v>2064.3449816703801</v>
      </c>
      <c r="C171">
        <f>IF(Train!$C536=Train!$C$4,Train!E536,"V")</f>
        <v>-0.25</v>
      </c>
      <c r="D171">
        <f>IF(Train!$C536=Train!$C$4,Train!F536,"V")</f>
        <v>0.68327974276527303</v>
      </c>
      <c r="E171">
        <f t="shared" si="6"/>
        <v>0.64321657707857105</v>
      </c>
      <c r="F171">
        <f t="shared" si="7"/>
        <v>3.3133918686794201</v>
      </c>
    </row>
    <row r="172" spans="1:6" x14ac:dyDescent="0.25">
      <c r="A172" s="8">
        <f t="shared" si="8"/>
        <v>169</v>
      </c>
      <c r="B172">
        <f>IF(Train!$C537=Train!$C$4,Train!D537,"V")</f>
        <v>80.769999504089398</v>
      </c>
      <c r="C172">
        <f>IF(Train!$C537=Train!$C$4,Train!E537,"V")</f>
        <v>-0.25</v>
      </c>
      <c r="D172">
        <f>IF(Train!$C537=Train!$C$4,Train!F537,"V")</f>
        <v>0.38888888888888901</v>
      </c>
      <c r="E172">
        <f t="shared" si="6"/>
        <v>0.64321657707857105</v>
      </c>
      <c r="F172">
        <f t="shared" si="7"/>
        <v>5.2244113875104059</v>
      </c>
    </row>
    <row r="173" spans="1:6" x14ac:dyDescent="0.25">
      <c r="A173" s="8">
        <f t="shared" si="8"/>
        <v>170</v>
      </c>
      <c r="B173">
        <f>IF(Train!$C538=Train!$C$4,Train!D538,"V")</f>
        <v>3661.7099494337999</v>
      </c>
      <c r="C173">
        <f>IF(Train!$C538=Train!$C$4,Train!E538,"V")</f>
        <v>-0.25</v>
      </c>
      <c r="D173">
        <f>IF(Train!$C538=Train!$C$4,Train!F538,"V")</f>
        <v>0.623300970873786</v>
      </c>
      <c r="E173">
        <f t="shared" si="6"/>
        <v>0.64321657707857105</v>
      </c>
      <c r="F173">
        <f t="shared" si="7"/>
        <v>1.4523490356323274</v>
      </c>
    </row>
    <row r="174" spans="1:6" x14ac:dyDescent="0.25">
      <c r="A174" s="8">
        <f t="shared" si="8"/>
        <v>171</v>
      </c>
      <c r="B174">
        <f>IF(Train!$C539=Train!$C$4,Train!D539,"V")</f>
        <v>170.09000110626201</v>
      </c>
      <c r="C174">
        <f>IF(Train!$C539=Train!$C$4,Train!E539,"V")</f>
        <v>-0.25</v>
      </c>
      <c r="D174">
        <f>IF(Train!$C539=Train!$C$4,Train!F539,"V")</f>
        <v>0.43243243243243201</v>
      </c>
      <c r="E174">
        <f t="shared" si="6"/>
        <v>0.64321657707857105</v>
      </c>
      <c r="F174">
        <f t="shared" si="7"/>
        <v>7.5570912029730097</v>
      </c>
    </row>
    <row r="175" spans="1:6" x14ac:dyDescent="0.25">
      <c r="A175" s="8">
        <f t="shared" si="8"/>
        <v>172</v>
      </c>
      <c r="B175">
        <f>IF(Train!$C540=Train!$C$4,Train!D540,"V")</f>
        <v>1408.0499801635699</v>
      </c>
      <c r="C175">
        <f>IF(Train!$C540=Train!$C$4,Train!E540,"V")</f>
        <v>-0.2</v>
      </c>
      <c r="D175">
        <f>IF(Train!$C540=Train!$C$4,Train!F540,"V")</f>
        <v>1</v>
      </c>
      <c r="E175">
        <f t="shared" si="6"/>
        <v>0.70256382282628627</v>
      </c>
      <c r="F175">
        <f t="shared" si="7"/>
        <v>124.5677591834114</v>
      </c>
    </row>
    <row r="176" spans="1:6" x14ac:dyDescent="0.25">
      <c r="A176" s="8">
        <f t="shared" si="8"/>
        <v>173</v>
      </c>
      <c r="B176">
        <f>IF(Train!$C541=Train!$C$4,Train!D541,"V")</f>
        <v>542.63000488281295</v>
      </c>
      <c r="C176">
        <f>IF(Train!$C541=Train!$C$4,Train!E541,"V")</f>
        <v>-0.2</v>
      </c>
      <c r="D176">
        <f>IF(Train!$C541=Train!$C$4,Train!F541,"V")</f>
        <v>4</v>
      </c>
      <c r="E176">
        <f t="shared" si="6"/>
        <v>0.70256382282628627</v>
      </c>
      <c r="F176">
        <f t="shared" si="7"/>
        <v>5900.0623525104638</v>
      </c>
    </row>
    <row r="177" spans="1:6" x14ac:dyDescent="0.25">
      <c r="A177" s="8">
        <f t="shared" si="8"/>
        <v>174</v>
      </c>
      <c r="B177">
        <f>IF(Train!$C542=Train!$C$4,Train!D542,"V")</f>
        <v>8878.6800136566198</v>
      </c>
      <c r="C177">
        <f>IF(Train!$C542=Train!$C$4,Train!E542,"V")</f>
        <v>-0.2</v>
      </c>
      <c r="D177">
        <f>IF(Train!$C542=Train!$C$4,Train!F542,"V")</f>
        <v>0.67391304347826098</v>
      </c>
      <c r="E177">
        <f t="shared" si="6"/>
        <v>0.70256382282628627</v>
      </c>
      <c r="F177">
        <f t="shared" si="7"/>
        <v>7.2882168229358859</v>
      </c>
    </row>
    <row r="178" spans="1:6" x14ac:dyDescent="0.25">
      <c r="A178" s="8">
        <f t="shared" si="8"/>
        <v>175</v>
      </c>
      <c r="B178">
        <f>IF(Train!$C543=Train!$C$4,Train!D543,"V")</f>
        <v>5408.9899673461896</v>
      </c>
      <c r="C178">
        <f>IF(Train!$C543=Train!$C$4,Train!E543,"V")</f>
        <v>-0.18</v>
      </c>
      <c r="D178">
        <f>IF(Train!$C543=Train!$C$4,Train!F543,"V")</f>
        <v>0.66666666666666696</v>
      </c>
      <c r="E178">
        <f t="shared" si="6"/>
        <v>0.72780863611998137</v>
      </c>
      <c r="F178">
        <f t="shared" si="7"/>
        <v>20.220645872984495</v>
      </c>
    </row>
    <row r="179" spans="1:6" x14ac:dyDescent="0.25">
      <c r="A179" s="8">
        <f t="shared" si="8"/>
        <v>176</v>
      </c>
      <c r="B179">
        <f>IF(Train!$C544=Train!$C$4,Train!D544,"V")</f>
        <v>2373.3949811458601</v>
      </c>
      <c r="C179">
        <f>IF(Train!$C544=Train!$C$4,Train!E544,"V")</f>
        <v>-0.25</v>
      </c>
      <c r="D179">
        <f>IF(Train!$C544=Train!$C$4,Train!F544,"V")</f>
        <v>0.51677148846960197</v>
      </c>
      <c r="E179">
        <f t="shared" si="6"/>
        <v>0.64321657707857105</v>
      </c>
      <c r="F179">
        <f t="shared" si="7"/>
        <v>37.946694409216569</v>
      </c>
    </row>
    <row r="180" spans="1:6" x14ac:dyDescent="0.25">
      <c r="A180" s="8">
        <f t="shared" si="8"/>
        <v>177</v>
      </c>
      <c r="B180">
        <f>IF(Train!$C545=Train!$C$4,Train!D545,"V")</f>
        <v>1078.04498445988</v>
      </c>
      <c r="C180">
        <f>IF(Train!$C545=Train!$C$4,Train!E545,"V")</f>
        <v>-0.25</v>
      </c>
      <c r="D180">
        <f>IF(Train!$C545=Train!$C$4,Train!F545,"V")</f>
        <v>0.50268817204301097</v>
      </c>
      <c r="E180">
        <f t="shared" si="6"/>
        <v>0.64321657707857105</v>
      </c>
      <c r="F180">
        <f t="shared" si="7"/>
        <v>21.289483129919901</v>
      </c>
    </row>
    <row r="181" spans="1:6" x14ac:dyDescent="0.25">
      <c r="A181" s="8">
        <f t="shared" si="8"/>
        <v>178</v>
      </c>
      <c r="B181">
        <f>IF(Train!$C546=Train!$C$4,Train!D546,"V")</f>
        <v>5540.2500817775699</v>
      </c>
      <c r="C181">
        <f>IF(Train!$C546=Train!$C$4,Train!E546,"V")</f>
        <v>-0.25</v>
      </c>
      <c r="D181">
        <f>IF(Train!$C546=Train!$C$4,Train!F546,"V")</f>
        <v>1</v>
      </c>
      <c r="E181">
        <f t="shared" si="6"/>
        <v>0.64321657707857105</v>
      </c>
      <c r="F181">
        <f t="shared" si="7"/>
        <v>705.24287024082855</v>
      </c>
    </row>
    <row r="182" spans="1:6" x14ac:dyDescent="0.25">
      <c r="A182" s="8">
        <f t="shared" si="8"/>
        <v>179</v>
      </c>
      <c r="B182">
        <f>IF(Train!$C547=Train!$C$4,Train!D547,"V")</f>
        <v>119.700000762939</v>
      </c>
      <c r="C182">
        <f>IF(Train!$C547=Train!$C$4,Train!E547,"V")</f>
        <v>-0.2</v>
      </c>
      <c r="D182">
        <f>IF(Train!$C547=Train!$C$4,Train!F547,"V")</f>
        <v>1.5</v>
      </c>
      <c r="E182">
        <f t="shared" si="6"/>
        <v>0.70256382282628627</v>
      </c>
      <c r="F182">
        <f t="shared" si="7"/>
        <v>76.117763948007877</v>
      </c>
    </row>
    <row r="183" spans="1:6" x14ac:dyDescent="0.25">
      <c r="A183" s="8">
        <f t="shared" si="8"/>
        <v>180</v>
      </c>
      <c r="B183">
        <f>IF(Train!$C548=Train!$C$4,Train!D548,"V")</f>
        <v>210.96999359130899</v>
      </c>
      <c r="C183">
        <f>IF(Train!$C548=Train!$C$4,Train!E548,"V")</f>
        <v>-0.2</v>
      </c>
      <c r="D183">
        <f>IF(Train!$C548=Train!$C$4,Train!F548,"V")</f>
        <v>1</v>
      </c>
      <c r="E183">
        <f t="shared" si="6"/>
        <v>0.70256382282628627</v>
      </c>
      <c r="F183">
        <f t="shared" si="7"/>
        <v>18.664152357400788</v>
      </c>
    </row>
    <row r="184" spans="1:6" x14ac:dyDescent="0.25">
      <c r="A184" s="8">
        <f t="shared" si="8"/>
        <v>181</v>
      </c>
      <c r="B184">
        <f>IF(Train!$C551=Train!$C$4,Train!D551,"V")</f>
        <v>439.69000625610403</v>
      </c>
      <c r="C184">
        <f>IF(Train!$C551=Train!$C$4,Train!E551,"V")</f>
        <v>-0.25</v>
      </c>
      <c r="D184">
        <f>IF(Train!$C551=Train!$C$4,Train!F551,"V")</f>
        <v>2.28571428571429</v>
      </c>
      <c r="E184">
        <f t="shared" si="6"/>
        <v>0.64321657707857105</v>
      </c>
      <c r="F184">
        <f t="shared" si="7"/>
        <v>1186.195137337997</v>
      </c>
    </row>
    <row r="185" spans="1:6" x14ac:dyDescent="0.25">
      <c r="A185" s="8">
        <f t="shared" si="8"/>
        <v>182</v>
      </c>
      <c r="B185">
        <f>IF(Train!$C552=Train!$C$4,Train!D552,"V")</f>
        <v>10119.190087556801</v>
      </c>
      <c r="C185">
        <f>IF(Train!$C552=Train!$C$4,Train!E552,"V")</f>
        <v>-0.25</v>
      </c>
      <c r="D185">
        <f>IF(Train!$C552=Train!$C$4,Train!F552,"V")</f>
        <v>1.23648648648649</v>
      </c>
      <c r="E185">
        <f t="shared" si="6"/>
        <v>0.64321657707857105</v>
      </c>
      <c r="F185">
        <f t="shared" si="7"/>
        <v>3561.6430921149831</v>
      </c>
    </row>
    <row r="186" spans="1:6" x14ac:dyDescent="0.25">
      <c r="A186" s="8">
        <f t="shared" si="8"/>
        <v>183</v>
      </c>
      <c r="B186">
        <f>IF(Train!$C553=Train!$C$4,Train!D553,"V")</f>
        <v>69.949996948242202</v>
      </c>
      <c r="C186">
        <f>IF(Train!$C553=Train!$C$4,Train!E553,"V")</f>
        <v>-0.25</v>
      </c>
      <c r="D186">
        <f>IF(Train!$C553=Train!$C$4,Train!F553,"V")</f>
        <v>0.25</v>
      </c>
      <c r="E186">
        <f t="shared" si="6"/>
        <v>0.64321657707857105</v>
      </c>
      <c r="F186">
        <f t="shared" si="7"/>
        <v>10.815617918572094</v>
      </c>
    </row>
    <row r="187" spans="1:6" x14ac:dyDescent="0.25">
      <c r="A187" s="8">
        <f t="shared" si="8"/>
        <v>184</v>
      </c>
      <c r="B187">
        <f>IF(Train!$C563=Train!$C$4,Train!D563,"V")</f>
        <v>1711.5199813842801</v>
      </c>
      <c r="C187">
        <f>IF(Train!$C563=Train!$C$4,Train!E563,"V")</f>
        <v>-0.2</v>
      </c>
      <c r="D187">
        <f>IF(Train!$C563=Train!$C$4,Train!F563,"V")</f>
        <v>0.38333333333333303</v>
      </c>
      <c r="E187">
        <f t="shared" si="6"/>
        <v>0.70256382282628627</v>
      </c>
      <c r="F187">
        <f t="shared" si="7"/>
        <v>174.41775869461557</v>
      </c>
    </row>
    <row r="188" spans="1:6" x14ac:dyDescent="0.25">
      <c r="A188" s="8">
        <f t="shared" si="8"/>
        <v>185</v>
      </c>
      <c r="B188">
        <f>IF(Train!$C568=Train!$C$4,Train!D568,"V")</f>
        <v>164.6399974823</v>
      </c>
      <c r="C188">
        <f>IF(Train!$C568=Train!$C$4,Train!E568,"V")</f>
        <v>-0.25</v>
      </c>
      <c r="D188">
        <f>IF(Train!$C568=Train!$C$4,Train!F568,"V")</f>
        <v>0.38461538461538503</v>
      </c>
      <c r="E188">
        <f t="shared" si="6"/>
        <v>0.64321657707857105</v>
      </c>
      <c r="F188">
        <f t="shared" si="7"/>
        <v>11.010230146660254</v>
      </c>
    </row>
    <row r="189" spans="1:6" x14ac:dyDescent="0.25">
      <c r="A189" s="8">
        <f t="shared" si="8"/>
        <v>186</v>
      </c>
      <c r="B189">
        <f>IF(Train!$C569=Train!$C$4,Train!D569,"V")</f>
        <v>2190.8500633239701</v>
      </c>
      <c r="C189">
        <f>IF(Train!$C569=Train!$C$4,Train!E569,"V")</f>
        <v>-0.25</v>
      </c>
      <c r="D189">
        <f>IF(Train!$C569=Train!$C$4,Train!F569,"V")</f>
        <v>0.65094339622641495</v>
      </c>
      <c r="E189">
        <f t="shared" si="6"/>
        <v>0.64321657707857105</v>
      </c>
      <c r="F189">
        <f t="shared" si="7"/>
        <v>0.13080192972893626</v>
      </c>
    </row>
    <row r="190" spans="1:6" x14ac:dyDescent="0.25">
      <c r="A190" s="8">
        <f t="shared" si="8"/>
        <v>187</v>
      </c>
      <c r="B190">
        <f>IF(Train!$C579=Train!$C$4,Train!D579,"V")</f>
        <v>3402.0799789428702</v>
      </c>
      <c r="C190">
        <f>IF(Train!$C579=Train!$C$4,Train!E579,"V")</f>
        <v>-0.14000000000000001</v>
      </c>
      <c r="D190">
        <f>IF(Train!$C579=Train!$C$4,Train!F579,"V")</f>
        <v>1.6923076923076901</v>
      </c>
      <c r="E190">
        <f t="shared" si="6"/>
        <v>0.78105217840870211</v>
      </c>
      <c r="F190">
        <f t="shared" si="7"/>
        <v>2825.0416661450422</v>
      </c>
    </row>
    <row r="191" spans="1:6" x14ac:dyDescent="0.25">
      <c r="A191" s="8">
        <f t="shared" si="8"/>
        <v>188</v>
      </c>
      <c r="B191">
        <f>IF(Train!$C582=Train!$C$4,Train!D582,"V")</f>
        <v>211.799998283386</v>
      </c>
      <c r="C191">
        <f>IF(Train!$C582=Train!$C$4,Train!E582,"V")</f>
        <v>-0.25</v>
      </c>
      <c r="D191">
        <f>IF(Train!$C582=Train!$C$4,Train!F582,"V")</f>
        <v>4.1111111111111098</v>
      </c>
      <c r="E191">
        <f t="shared" si="6"/>
        <v>0.64321657707857105</v>
      </c>
      <c r="F191">
        <f t="shared" si="7"/>
        <v>2547.1687306802883</v>
      </c>
    </row>
    <row r="192" spans="1:6" x14ac:dyDescent="0.25">
      <c r="A192" s="8">
        <f t="shared" si="8"/>
        <v>189</v>
      </c>
      <c r="B192">
        <f>IF(Train!$C583=Train!$C$4,Train!D583,"V")</f>
        <v>108.50000071525599</v>
      </c>
      <c r="C192">
        <f>IF(Train!$C583=Train!$C$4,Train!E583,"V")</f>
        <v>-0.25</v>
      </c>
      <c r="D192">
        <f>IF(Train!$C583=Train!$C$4,Train!F583,"V")</f>
        <v>1.0909090909090899</v>
      </c>
      <c r="E192">
        <f t="shared" si="6"/>
        <v>0.64321657707857105</v>
      </c>
      <c r="F192">
        <f t="shared" si="7"/>
        <v>21.746501826335741</v>
      </c>
    </row>
    <row r="193" spans="1:6" x14ac:dyDescent="0.25">
      <c r="A193" s="8">
        <f t="shared" si="8"/>
        <v>190</v>
      </c>
      <c r="B193">
        <f>IF(Train!$C596=Train!$C$4,Train!D596,"V")</f>
        <v>649.43001365661598</v>
      </c>
      <c r="C193">
        <f>IF(Train!$C596=Train!$C$4,Train!E596,"V")</f>
        <v>-0.25</v>
      </c>
      <c r="D193">
        <f>IF(Train!$C596=Train!$C$4,Train!F596,"V")</f>
        <v>1.0952380952381</v>
      </c>
      <c r="E193">
        <f t="shared" si="6"/>
        <v>0.64321657707857105</v>
      </c>
      <c r="F193">
        <f t="shared" si="7"/>
        <v>132.69378279373524</v>
      </c>
    </row>
    <row r="194" spans="1:6" x14ac:dyDescent="0.25">
      <c r="A194" s="8">
        <f t="shared" si="8"/>
        <v>191</v>
      </c>
      <c r="B194">
        <f>IF(Train!$C597=Train!$C$4,Train!D597,"V")</f>
        <v>29.950000762939499</v>
      </c>
      <c r="C194">
        <f>IF(Train!$C597=Train!$C$4,Train!E597,"V")</f>
        <v>-0.25</v>
      </c>
      <c r="D194">
        <f>IF(Train!$C597=Train!$C$4,Train!F597,"V")</f>
        <v>0.5</v>
      </c>
      <c r="E194">
        <f t="shared" si="6"/>
        <v>0.64321657707857105</v>
      </c>
      <c r="F194">
        <f t="shared" si="7"/>
        <v>0.61430410475420627</v>
      </c>
    </row>
    <row r="195" spans="1:6" x14ac:dyDescent="0.25">
      <c r="A195" s="8">
        <f t="shared" si="8"/>
        <v>192</v>
      </c>
      <c r="B195">
        <f>IF(Train!$C605=Train!$C$4,Train!D605,"V")</f>
        <v>22.859998703002901</v>
      </c>
      <c r="C195">
        <f>IF(Train!$C605=Train!$C$4,Train!E605,"V")</f>
        <v>-0.2</v>
      </c>
      <c r="D195">
        <f>IF(Train!$C605=Train!$C$4,Train!F605,"V")</f>
        <v>0.16666666666666699</v>
      </c>
      <c r="E195">
        <f t="shared" si="6"/>
        <v>0.70256382282628627</v>
      </c>
      <c r="F195">
        <f t="shared" si="7"/>
        <v>6.5650661463829554</v>
      </c>
    </row>
    <row r="196" spans="1:6" x14ac:dyDescent="0.25">
      <c r="A196" s="8">
        <f t="shared" si="8"/>
        <v>193</v>
      </c>
      <c r="B196">
        <f>IF(Train!$C606=Train!$C$4,Train!D606,"V")</f>
        <v>21.899999618530298</v>
      </c>
      <c r="C196">
        <f>IF(Train!$C606=Train!$C$4,Train!E606,"V")</f>
        <v>-0.2</v>
      </c>
      <c r="D196">
        <f>IF(Train!$C606=Train!$C$4,Train!F606,"V")</f>
        <v>2</v>
      </c>
      <c r="E196">
        <f t="shared" ref="E196:E259" si="9">EXP($H$2*C196)</f>
        <v>0.70256382282628627</v>
      </c>
      <c r="F196">
        <f t="shared" ref="F196:F259" si="10">B196*(D196-E196)^2</f>
        <v>36.865159238933721</v>
      </c>
    </row>
    <row r="197" spans="1:6" x14ac:dyDescent="0.25">
      <c r="A197" s="8">
        <f t="shared" si="8"/>
        <v>194</v>
      </c>
      <c r="B197">
        <f>IF(Train!$C607=Train!$C$4,Train!D607,"V")</f>
        <v>10.949999809265099</v>
      </c>
      <c r="C197">
        <f>IF(Train!$C607=Train!$C$4,Train!E607,"V")</f>
        <v>-0.2</v>
      </c>
      <c r="D197">
        <f>IF(Train!$C607=Train!$C$4,Train!F607,"V")</f>
        <v>0.33333333333333298</v>
      </c>
      <c r="E197">
        <f t="shared" si="9"/>
        <v>0.70256382282628627</v>
      </c>
      <c r="F197">
        <f t="shared" si="10"/>
        <v>1.4928261143615953</v>
      </c>
    </row>
    <row r="198" spans="1:6" x14ac:dyDescent="0.25">
      <c r="A198" s="8">
        <f t="shared" ref="A198:A261" si="11">A197+1</f>
        <v>195</v>
      </c>
      <c r="B198">
        <f>IF(Train!$C608=Train!$C$4,Train!D608,"V")</f>
        <v>1757.9800243377699</v>
      </c>
      <c r="C198">
        <f>IF(Train!$C608=Train!$C$4,Train!E608,"V")</f>
        <v>-0.25</v>
      </c>
      <c r="D198">
        <f>IF(Train!$C608=Train!$C$4,Train!F608,"V")</f>
        <v>0.65217391304347805</v>
      </c>
      <c r="E198">
        <f t="shared" si="9"/>
        <v>0.64321657707857105</v>
      </c>
      <c r="F198">
        <f t="shared" si="10"/>
        <v>0.14104953649544605</v>
      </c>
    </row>
    <row r="199" spans="1:6" x14ac:dyDescent="0.25">
      <c r="A199" s="8">
        <f t="shared" si="11"/>
        <v>196</v>
      </c>
      <c r="B199">
        <f>IF(Train!$C610=Train!$C$4,Train!D610,"V")</f>
        <v>59.900001525878899</v>
      </c>
      <c r="C199">
        <f>IF(Train!$C610=Train!$C$4,Train!E610,"V")</f>
        <v>-0.25</v>
      </c>
      <c r="D199">
        <f>IF(Train!$C610=Train!$C$4,Train!F610,"V")</f>
        <v>2</v>
      </c>
      <c r="E199">
        <f t="shared" si="9"/>
        <v>0.64321657707857105</v>
      </c>
      <c r="F199">
        <f t="shared" si="10"/>
        <v>110.26759208612327</v>
      </c>
    </row>
    <row r="200" spans="1:6" x14ac:dyDescent="0.25">
      <c r="A200" s="8">
        <f t="shared" si="11"/>
        <v>197</v>
      </c>
      <c r="B200">
        <f>IF(Train!$C611=Train!$C$4,Train!D611,"V")</f>
        <v>4342.5100340843201</v>
      </c>
      <c r="C200">
        <f>IF(Train!$C611=Train!$C$4,Train!E611,"V")</f>
        <v>-0.25</v>
      </c>
      <c r="D200">
        <f>IF(Train!$C611=Train!$C$4,Train!F611,"V")</f>
        <v>0.77832512315270896</v>
      </c>
      <c r="E200">
        <f t="shared" si="9"/>
        <v>0.64321657707857105</v>
      </c>
      <c r="F200">
        <f t="shared" si="10"/>
        <v>79.269564388074684</v>
      </c>
    </row>
    <row r="201" spans="1:6" x14ac:dyDescent="0.25">
      <c r="A201" s="8">
        <f t="shared" si="11"/>
        <v>198</v>
      </c>
      <c r="B201">
        <f>IF(Train!$C612=Train!$C$4,Train!D612,"V")</f>
        <v>1759.78001022339</v>
      </c>
      <c r="C201">
        <f>IF(Train!$C612=Train!$C$4,Train!E612,"V")</f>
        <v>-0.2</v>
      </c>
      <c r="D201">
        <f>IF(Train!$C612=Train!$C$4,Train!F612,"V")</f>
        <v>0.77777777777777801</v>
      </c>
      <c r="E201">
        <f t="shared" si="9"/>
        <v>0.70256382282628627</v>
      </c>
      <c r="F201">
        <f t="shared" si="10"/>
        <v>9.9553201614741145</v>
      </c>
    </row>
    <row r="202" spans="1:6" x14ac:dyDescent="0.25">
      <c r="A202" s="8">
        <f t="shared" si="11"/>
        <v>199</v>
      </c>
      <c r="B202">
        <f>IF(Train!$C615=Train!$C$4,Train!D615,"V")</f>
        <v>71.220000267028794</v>
      </c>
      <c r="C202">
        <f>IF(Train!$C615=Train!$C$4,Train!E615,"V")</f>
        <v>-0.2</v>
      </c>
      <c r="D202">
        <f>IF(Train!$C615=Train!$C$4,Train!F615,"V")</f>
        <v>0.90909090909090895</v>
      </c>
      <c r="E202">
        <f t="shared" si="9"/>
        <v>0.70256382282628627</v>
      </c>
      <c r="F202">
        <f t="shared" si="10"/>
        <v>3.0377778202369039</v>
      </c>
    </row>
    <row r="203" spans="1:6" x14ac:dyDescent="0.25">
      <c r="A203" s="8">
        <f t="shared" si="11"/>
        <v>200</v>
      </c>
      <c r="B203">
        <f>IF(Train!$C616=Train!$C$4,Train!D616,"V")</f>
        <v>1079.03999185562</v>
      </c>
      <c r="C203">
        <f>IF(Train!$C616=Train!$C$4,Train!E616,"V")</f>
        <v>-0.2</v>
      </c>
      <c r="D203">
        <f>IF(Train!$C616=Train!$C$4,Train!F616,"V")</f>
        <v>0.46883468834688302</v>
      </c>
      <c r="E203">
        <f t="shared" si="9"/>
        <v>0.70256382282628627</v>
      </c>
      <c r="F203">
        <f t="shared" si="10"/>
        <v>58.947208387956088</v>
      </c>
    </row>
    <row r="204" spans="1:6" x14ac:dyDescent="0.25">
      <c r="A204" s="8">
        <f t="shared" si="11"/>
        <v>201</v>
      </c>
      <c r="B204">
        <f>IF(Train!$C617=Train!$C$4,Train!D617,"V")</f>
        <v>8</v>
      </c>
      <c r="C204">
        <f>IF(Train!$C617=Train!$C$4,Train!E617,"V")</f>
        <v>-0.2</v>
      </c>
      <c r="D204">
        <f>IF(Train!$C617=Train!$C$4,Train!F617,"V")</f>
        <v>0.14285714285714299</v>
      </c>
      <c r="E204">
        <f t="shared" si="9"/>
        <v>0.70256382282628627</v>
      </c>
      <c r="F204">
        <f t="shared" si="10"/>
        <v>2.5061725408166478</v>
      </c>
    </row>
    <row r="205" spans="1:6" x14ac:dyDescent="0.25">
      <c r="A205" s="8">
        <f t="shared" si="11"/>
        <v>202</v>
      </c>
      <c r="B205">
        <f>IF(Train!$C623=Train!$C$4,Train!D623,"V")</f>
        <v>2901.27996516228</v>
      </c>
      <c r="C205">
        <f>IF(Train!$C623=Train!$C$4,Train!E623,"V")</f>
        <v>-0.2</v>
      </c>
      <c r="D205">
        <f>IF(Train!$C623=Train!$C$4,Train!F623,"V")</f>
        <v>0.648449039881832</v>
      </c>
      <c r="E205">
        <f t="shared" si="9"/>
        <v>0.70256382282628627</v>
      </c>
      <c r="F205">
        <f t="shared" si="10"/>
        <v>8.4961364885029376</v>
      </c>
    </row>
    <row r="206" spans="1:6" x14ac:dyDescent="0.25">
      <c r="A206" s="8">
        <f t="shared" si="11"/>
        <v>203</v>
      </c>
      <c r="B206">
        <f>IF(Train!$C624=Train!$C$4,Train!D624,"V")</f>
        <v>2641.2999544143699</v>
      </c>
      <c r="C206">
        <f>IF(Train!$C624=Train!$C$4,Train!E624,"V")</f>
        <v>-0.2</v>
      </c>
      <c r="D206">
        <f>IF(Train!$C624=Train!$C$4,Train!F624,"V")</f>
        <v>0.70909090909090899</v>
      </c>
      <c r="E206">
        <f t="shared" si="9"/>
        <v>0.70256382282628627</v>
      </c>
      <c r="F206">
        <f t="shared" si="10"/>
        <v>0.112526919248942</v>
      </c>
    </row>
    <row r="207" spans="1:6" x14ac:dyDescent="0.25">
      <c r="A207" s="8">
        <f t="shared" si="11"/>
        <v>204</v>
      </c>
      <c r="B207">
        <f>IF(Train!$C628=Train!$C$4,Train!D628,"V")</f>
        <v>150.73999714851399</v>
      </c>
      <c r="C207">
        <f>IF(Train!$C628=Train!$C$4,Train!E628,"V")</f>
        <v>-0.2</v>
      </c>
      <c r="D207">
        <f>IF(Train!$C628=Train!$C$4,Train!F628,"V")</f>
        <v>0.25396825396825401</v>
      </c>
      <c r="E207">
        <f t="shared" si="9"/>
        <v>0.70256382282628627</v>
      </c>
      <c r="F207">
        <f t="shared" si="10"/>
        <v>30.334613194487243</v>
      </c>
    </row>
    <row r="208" spans="1:6" x14ac:dyDescent="0.25">
      <c r="A208" s="8">
        <f t="shared" si="11"/>
        <v>205</v>
      </c>
      <c r="B208">
        <f>IF(Train!$C629=Train!$C$4,Train!D629,"V")</f>
        <v>29.849999427795399</v>
      </c>
      <c r="C208">
        <f>IF(Train!$C629=Train!$C$4,Train!E629,"V")</f>
        <v>-0.25</v>
      </c>
      <c r="D208">
        <f>IF(Train!$C629=Train!$C$4,Train!F629,"V")</f>
        <v>0.230769230769231</v>
      </c>
      <c r="E208">
        <f t="shared" si="9"/>
        <v>0.64321657707857105</v>
      </c>
      <c r="F208">
        <f t="shared" si="10"/>
        <v>5.0778673849675231</v>
      </c>
    </row>
    <row r="209" spans="1:6" x14ac:dyDescent="0.25">
      <c r="A209" s="8">
        <f t="shared" si="11"/>
        <v>206</v>
      </c>
      <c r="B209">
        <f>IF(Train!$C631=Train!$C$4,Train!D631,"V")</f>
        <v>300.37499690055802</v>
      </c>
      <c r="C209">
        <f>IF(Train!$C631=Train!$C$4,Train!E631,"V")</f>
        <v>-0.25</v>
      </c>
      <c r="D209">
        <f>IF(Train!$C631=Train!$C$4,Train!F631,"V")</f>
        <v>1.3125</v>
      </c>
      <c r="E209">
        <f t="shared" si="9"/>
        <v>0.64321657707857105</v>
      </c>
      <c r="F209">
        <f t="shared" si="10"/>
        <v>134.55006628343637</v>
      </c>
    </row>
    <row r="210" spans="1:6" x14ac:dyDescent="0.25">
      <c r="A210" s="8">
        <f t="shared" si="11"/>
        <v>207</v>
      </c>
      <c r="B210">
        <f>IF(Train!$C632=Train!$C$4,Train!D632,"V")</f>
        <v>642.62999391555798</v>
      </c>
      <c r="C210">
        <f>IF(Train!$C632=Train!$C$4,Train!E632,"V")</f>
        <v>-0.25</v>
      </c>
      <c r="D210">
        <f>IF(Train!$C632=Train!$C$4,Train!F632,"V")</f>
        <v>1.3333333333333299</v>
      </c>
      <c r="E210">
        <f t="shared" si="9"/>
        <v>0.64321657707857105</v>
      </c>
      <c r="F210">
        <f t="shared" si="10"/>
        <v>306.05969174191773</v>
      </c>
    </row>
    <row r="211" spans="1:6" x14ac:dyDescent="0.25">
      <c r="A211" s="8">
        <f t="shared" si="11"/>
        <v>208</v>
      </c>
      <c r="B211">
        <f>IF(Train!$C639=Train!$C$4,Train!D639,"V")</f>
        <v>255.73000335693399</v>
      </c>
      <c r="C211">
        <f>IF(Train!$C639=Train!$C$4,Train!E639,"V")</f>
        <v>-0.2</v>
      </c>
      <c r="D211">
        <f>IF(Train!$C639=Train!$C$4,Train!F639,"V")</f>
        <v>0.42857142857142899</v>
      </c>
      <c r="E211">
        <f t="shared" si="9"/>
        <v>0.70256382282628627</v>
      </c>
      <c r="F211">
        <f t="shared" si="10"/>
        <v>19.198119877375959</v>
      </c>
    </row>
    <row r="212" spans="1:6" x14ac:dyDescent="0.25">
      <c r="A212" s="8">
        <f t="shared" si="11"/>
        <v>209</v>
      </c>
      <c r="B212">
        <f>IF(Train!$C644=Train!$C$4,Train!D644,"V")</f>
        <v>1028.8100032806401</v>
      </c>
      <c r="C212">
        <f>IF(Train!$C644=Train!$C$4,Train!E644,"V")</f>
        <v>-0.2</v>
      </c>
      <c r="D212">
        <f>IF(Train!$C644=Train!$C$4,Train!F644,"V")</f>
        <v>0.18654434250764501</v>
      </c>
      <c r="E212">
        <f t="shared" si="9"/>
        <v>0.70256382282628627</v>
      </c>
      <c r="F212">
        <f t="shared" si="10"/>
        <v>273.94751950008504</v>
      </c>
    </row>
    <row r="213" spans="1:6" x14ac:dyDescent="0.25">
      <c r="A213" s="8">
        <f t="shared" si="11"/>
        <v>210</v>
      </c>
      <c r="B213">
        <f>IF(Train!$C645=Train!$C$4,Train!D645,"V")</f>
        <v>308.49000549316401</v>
      </c>
      <c r="C213">
        <f>IF(Train!$C645=Train!$C$4,Train!E645,"V")</f>
        <v>-0.2</v>
      </c>
      <c r="D213">
        <f>IF(Train!$C645=Train!$C$4,Train!F645,"V")</f>
        <v>0.52777777777777801</v>
      </c>
      <c r="E213">
        <f t="shared" si="9"/>
        <v>0.70256382282628627</v>
      </c>
      <c r="F213">
        <f t="shared" si="10"/>
        <v>9.4244195024328015</v>
      </c>
    </row>
    <row r="214" spans="1:6" x14ac:dyDescent="0.25">
      <c r="A214" s="8">
        <f t="shared" si="11"/>
        <v>211</v>
      </c>
      <c r="B214">
        <f>IF(Train!$C656=Train!$C$4,Train!D656,"V")</f>
        <v>3144.54003143311</v>
      </c>
      <c r="C214">
        <f>IF(Train!$C656=Train!$C$4,Train!E656,"V")</f>
        <v>-0.25</v>
      </c>
      <c r="D214">
        <f>IF(Train!$C656=Train!$C$4,Train!F656,"V")</f>
        <v>0.88372093023255804</v>
      </c>
      <c r="E214">
        <f t="shared" si="9"/>
        <v>0.64321657707857105</v>
      </c>
      <c r="F214">
        <f t="shared" si="10"/>
        <v>181.88756586150285</v>
      </c>
    </row>
    <row r="215" spans="1:6" x14ac:dyDescent="0.25">
      <c r="A215" s="8">
        <f t="shared" si="11"/>
        <v>212</v>
      </c>
      <c r="B215">
        <f>IF(Train!$C660=Train!$C$4,Train!D660,"V")</f>
        <v>1191.1900472641</v>
      </c>
      <c r="C215">
        <f>IF(Train!$C660=Train!$C$4,Train!E660,"V")</f>
        <v>-0.2</v>
      </c>
      <c r="D215">
        <f>IF(Train!$C660=Train!$C$4,Train!F660,"V")</f>
        <v>0.91249999999999998</v>
      </c>
      <c r="E215">
        <f t="shared" si="9"/>
        <v>0.70256382282628627</v>
      </c>
      <c r="F215">
        <f t="shared" si="10"/>
        <v>52.499555387991144</v>
      </c>
    </row>
    <row r="216" spans="1:6" x14ac:dyDescent="0.25">
      <c r="A216" s="8">
        <f t="shared" si="11"/>
        <v>213</v>
      </c>
      <c r="B216">
        <f>IF(Train!$C661=Train!$C$4,Train!D661,"V")</f>
        <v>36</v>
      </c>
      <c r="C216">
        <f>IF(Train!$C661=Train!$C$4,Train!E661,"V")</f>
        <v>-0.25</v>
      </c>
      <c r="D216">
        <f>IF(Train!$C661=Train!$C$4,Train!F661,"V")</f>
        <v>1.5</v>
      </c>
      <c r="E216">
        <f t="shared" si="9"/>
        <v>0.64321657707857105</v>
      </c>
      <c r="F216">
        <f t="shared" si="10"/>
        <v>26.426802016546567</v>
      </c>
    </row>
    <row r="217" spans="1:6" x14ac:dyDescent="0.25">
      <c r="A217" s="8">
        <f t="shared" si="11"/>
        <v>214</v>
      </c>
      <c r="B217">
        <f>IF(Train!$C662=Train!$C$4,Train!D662,"V")</f>
        <v>158.579998016357</v>
      </c>
      <c r="C217">
        <f>IF(Train!$C662=Train!$C$4,Train!E662,"V")</f>
        <v>-0.25</v>
      </c>
      <c r="D217">
        <f>IF(Train!$C662=Train!$C$4,Train!F662,"V")</f>
        <v>0.59090909090909105</v>
      </c>
      <c r="E217">
        <f t="shared" si="9"/>
        <v>0.64321657707857105</v>
      </c>
      <c r="F217">
        <f t="shared" si="10"/>
        <v>0.43388646825655652</v>
      </c>
    </row>
    <row r="218" spans="1:6" x14ac:dyDescent="0.25">
      <c r="A218" s="8">
        <f t="shared" si="11"/>
        <v>215</v>
      </c>
      <c r="B218">
        <f>IF(Train!$C663=Train!$C$4,Train!D663,"V")</f>
        <v>34.109999656677203</v>
      </c>
      <c r="C218">
        <f>IF(Train!$C663=Train!$C$4,Train!E663,"V")</f>
        <v>-0.25</v>
      </c>
      <c r="D218">
        <f>IF(Train!$C663=Train!$C$4,Train!F663,"V")</f>
        <v>0.375</v>
      </c>
      <c r="E218">
        <f t="shared" si="9"/>
        <v>0.64321657707857105</v>
      </c>
      <c r="F218">
        <f t="shared" si="10"/>
        <v>2.4538778853168162</v>
      </c>
    </row>
    <row r="219" spans="1:6" x14ac:dyDescent="0.25">
      <c r="A219" s="8">
        <f t="shared" si="11"/>
        <v>216</v>
      </c>
      <c r="B219">
        <f>IF(Train!$C670=Train!$C$4,Train!D670,"V")</f>
        <v>873.66001272201504</v>
      </c>
      <c r="C219">
        <f>IF(Train!$C670=Train!$C$4,Train!E670,"V")</f>
        <v>-0.25</v>
      </c>
      <c r="D219">
        <f>IF(Train!$C670=Train!$C$4,Train!F670,"V")</f>
        <v>0.61627906976744196</v>
      </c>
      <c r="E219">
        <f t="shared" si="9"/>
        <v>0.64321657707857105</v>
      </c>
      <c r="F219">
        <f t="shared" si="10"/>
        <v>0.63395330358927493</v>
      </c>
    </row>
    <row r="220" spans="1:6" x14ac:dyDescent="0.25">
      <c r="A220" s="8">
        <f t="shared" si="11"/>
        <v>217</v>
      </c>
      <c r="B220">
        <f>IF(Train!$C681=Train!$C$4,Train!D681,"V")</f>
        <v>799.17001163493796</v>
      </c>
      <c r="C220">
        <f>IF(Train!$C681=Train!$C$4,Train!E681,"V")</f>
        <v>-0.25</v>
      </c>
      <c r="D220">
        <f>IF(Train!$C681=Train!$C$4,Train!F681,"V")</f>
        <v>0.48780487804877998</v>
      </c>
      <c r="E220">
        <f t="shared" si="9"/>
        <v>0.64321657707857105</v>
      </c>
      <c r="F220">
        <f t="shared" si="10"/>
        <v>19.302190416435256</v>
      </c>
    </row>
    <row r="221" spans="1:6" x14ac:dyDescent="0.25">
      <c r="A221" s="8">
        <f t="shared" si="11"/>
        <v>218</v>
      </c>
      <c r="B221">
        <f>IF(Train!$C686=Train!$C$4,Train!D686,"V")</f>
        <v>140.23999881744399</v>
      </c>
      <c r="C221">
        <f>IF(Train!$C686=Train!$C$4,Train!E686,"V")</f>
        <v>-0.2</v>
      </c>
      <c r="D221">
        <f>IF(Train!$C686=Train!$C$4,Train!F686,"V")</f>
        <v>0.38095238095238099</v>
      </c>
      <c r="E221">
        <f t="shared" si="9"/>
        <v>0.70256382282628627</v>
      </c>
      <c r="F221">
        <f t="shared" si="10"/>
        <v>14.505572754563937</v>
      </c>
    </row>
    <row r="222" spans="1:6" x14ac:dyDescent="0.25">
      <c r="A222" s="8">
        <f t="shared" si="11"/>
        <v>219</v>
      </c>
      <c r="B222">
        <f>IF(Train!$C690=Train!$C$4,Train!D690,"V")</f>
        <v>66.799998283386202</v>
      </c>
      <c r="C222">
        <f>IF(Train!$C690=Train!$C$4,Train!E690,"V")</f>
        <v>0.2</v>
      </c>
      <c r="D222">
        <f>IF(Train!$C690=Train!$C$4,Train!F690,"V")</f>
        <v>0.28571428571428598</v>
      </c>
      <c r="E222">
        <f t="shared" si="9"/>
        <v>1.4233582309678035</v>
      </c>
      <c r="F222">
        <f t="shared" si="10"/>
        <v>86.454812022589309</v>
      </c>
    </row>
    <row r="223" spans="1:6" x14ac:dyDescent="0.25">
      <c r="A223" s="8">
        <f t="shared" si="11"/>
        <v>220</v>
      </c>
      <c r="B223">
        <f>IF(Train!$C691=Train!$C$4,Train!D691,"V")</f>
        <v>43.799999237060497</v>
      </c>
      <c r="C223">
        <f>IF(Train!$C691=Train!$C$4,Train!E691,"V")</f>
        <v>0.25</v>
      </c>
      <c r="D223">
        <f>IF(Train!$C691=Train!$C$4,Train!F691,"V")</f>
        <v>0.75</v>
      </c>
      <c r="E223">
        <f t="shared" si="9"/>
        <v>1.5546862995072448</v>
      </c>
      <c r="F223">
        <f t="shared" si="10"/>
        <v>28.361377284903632</v>
      </c>
    </row>
    <row r="224" spans="1:6" x14ac:dyDescent="0.25">
      <c r="A224" s="8">
        <f t="shared" si="11"/>
        <v>221</v>
      </c>
      <c r="B224">
        <f>IF(Train!$C692=Train!$C$4,Train!D692,"V")</f>
        <v>170.55999946594201</v>
      </c>
      <c r="C224">
        <f>IF(Train!$C692=Train!$C$4,Train!E692,"V")</f>
        <v>0.2</v>
      </c>
      <c r="D224">
        <f>IF(Train!$C692=Train!$C$4,Train!F692,"V")</f>
        <v>1.13333333333333</v>
      </c>
      <c r="E224">
        <f t="shared" si="9"/>
        <v>1.4233582309678035</v>
      </c>
      <c r="F224">
        <f t="shared" si="10"/>
        <v>14.346559054317586</v>
      </c>
    </row>
    <row r="225" spans="1:6" x14ac:dyDescent="0.25">
      <c r="A225" s="8">
        <f t="shared" si="11"/>
        <v>222</v>
      </c>
      <c r="B225">
        <f>IF(Train!$C693=Train!$C$4,Train!D693,"V")</f>
        <v>87.599999427795396</v>
      </c>
      <c r="C225">
        <f>IF(Train!$C693=Train!$C$4,Train!E693,"V")</f>
        <v>0.2</v>
      </c>
      <c r="D225">
        <f>IF(Train!$C693=Train!$C$4,Train!F693,"V")</f>
        <v>0.375</v>
      </c>
      <c r="E225">
        <f t="shared" si="9"/>
        <v>1.4233582309678035</v>
      </c>
      <c r="F225">
        <f t="shared" si="10"/>
        <v>96.277215657479431</v>
      </c>
    </row>
    <row r="226" spans="1:6" x14ac:dyDescent="0.25">
      <c r="A226" s="8">
        <f t="shared" si="11"/>
        <v>223</v>
      </c>
      <c r="B226">
        <f>IF(Train!$C694=Train!$C$4,Train!D694,"V")</f>
        <v>2180.2399740219098</v>
      </c>
      <c r="C226">
        <f>IF(Train!$C694=Train!$C$4,Train!E694,"V")</f>
        <v>0.2</v>
      </c>
      <c r="D226">
        <f>IF(Train!$C694=Train!$C$4,Train!F694,"V")</f>
        <v>1.3899082568807299</v>
      </c>
      <c r="E226">
        <f t="shared" si="9"/>
        <v>1.4233582309678035</v>
      </c>
      <c r="F226">
        <f t="shared" si="10"/>
        <v>2.439472177925476</v>
      </c>
    </row>
    <row r="227" spans="1:6" x14ac:dyDescent="0.25">
      <c r="A227" s="8">
        <f t="shared" si="11"/>
        <v>224</v>
      </c>
      <c r="B227">
        <f>IF(Train!$C695=Train!$C$4,Train!D695,"V")</f>
        <v>2112.4799692034699</v>
      </c>
      <c r="C227">
        <f>IF(Train!$C695=Train!$C$4,Train!E695,"V")</f>
        <v>0.2</v>
      </c>
      <c r="D227">
        <f>IF(Train!$C695=Train!$C$4,Train!F695,"V")</f>
        <v>0.71921182266009898</v>
      </c>
      <c r="E227">
        <f t="shared" si="9"/>
        <v>1.4233582309678035</v>
      </c>
      <c r="F227">
        <f t="shared" si="10"/>
        <v>1047.414390439814</v>
      </c>
    </row>
    <row r="228" spans="1:6" x14ac:dyDescent="0.25">
      <c r="A228" s="8">
        <f t="shared" si="11"/>
        <v>225</v>
      </c>
      <c r="B228">
        <f>IF(Train!$C696=Train!$C$4,Train!D696,"V")</f>
        <v>364.689994812012</v>
      </c>
      <c r="C228">
        <f>IF(Train!$C696=Train!$C$4,Train!E696,"V")</f>
        <v>0.25</v>
      </c>
      <c r="D228">
        <f>IF(Train!$C696=Train!$C$4,Train!F696,"V")</f>
        <v>1.3235294117647101</v>
      </c>
      <c r="E228">
        <f t="shared" si="9"/>
        <v>1.5546862995072448</v>
      </c>
      <c r="F228">
        <f t="shared" si="10"/>
        <v>19.48666529974226</v>
      </c>
    </row>
    <row r="229" spans="1:6" x14ac:dyDescent="0.25">
      <c r="A229" s="8">
        <f t="shared" si="11"/>
        <v>226</v>
      </c>
      <c r="B229">
        <f>IF(Train!$C704=Train!$C$4,Train!D704,"V")</f>
        <v>65.220001220703097</v>
      </c>
      <c r="C229">
        <f>IF(Train!$C704=Train!$C$4,Train!E704,"V")</f>
        <v>0.2</v>
      </c>
      <c r="D229">
        <f>IF(Train!$C704=Train!$C$4,Train!F704,"V")</f>
        <v>2.8571428571428599</v>
      </c>
      <c r="E229">
        <f t="shared" si="9"/>
        <v>1.4233582309678035</v>
      </c>
      <c r="F229">
        <f t="shared" si="10"/>
        <v>134.075257974019</v>
      </c>
    </row>
    <row r="230" spans="1:6" x14ac:dyDescent="0.25">
      <c r="A230" s="8">
        <f t="shared" si="11"/>
        <v>227</v>
      </c>
      <c r="B230">
        <f>IF(Train!$C705=Train!$C$4,Train!D705,"V")</f>
        <v>5543.5600194931003</v>
      </c>
      <c r="C230">
        <f>IF(Train!$C705=Train!$C$4,Train!E705,"V")</f>
        <v>0.2</v>
      </c>
      <c r="D230">
        <f>IF(Train!$C705=Train!$C$4,Train!F705,"V")</f>
        <v>1.8252299605781901</v>
      </c>
      <c r="E230">
        <f t="shared" si="9"/>
        <v>1.4233582309678035</v>
      </c>
      <c r="F230">
        <f t="shared" si="10"/>
        <v>895.28986061872888</v>
      </c>
    </row>
    <row r="231" spans="1:6" x14ac:dyDescent="0.25">
      <c r="A231" s="8">
        <f t="shared" si="11"/>
        <v>228</v>
      </c>
      <c r="B231">
        <f>IF(Train!$C706=Train!$C$4,Train!D706,"V")</f>
        <v>39.9300022125244</v>
      </c>
      <c r="C231">
        <f>IF(Train!$C706=Train!$C$4,Train!E706,"V")</f>
        <v>0.25</v>
      </c>
      <c r="D231">
        <f>IF(Train!$C706=Train!$C$4,Train!F706,"V")</f>
        <v>5.3333333333333304</v>
      </c>
      <c r="E231">
        <f t="shared" si="9"/>
        <v>1.5546862995072448</v>
      </c>
      <c r="F231">
        <f t="shared" si="10"/>
        <v>570.127495702077</v>
      </c>
    </row>
    <row r="232" spans="1:6" x14ac:dyDescent="0.25">
      <c r="A232" s="8">
        <f t="shared" si="11"/>
        <v>229</v>
      </c>
      <c r="B232">
        <f>IF(Train!$C721=Train!$C$4,Train!D721,"V")</f>
        <v>39.75</v>
      </c>
      <c r="C232">
        <f>IF(Train!$C721=Train!$C$4,Train!E721,"V")</f>
        <v>0.2</v>
      </c>
      <c r="D232">
        <f>IF(Train!$C721=Train!$C$4,Train!F721,"V")</f>
        <v>1.6</v>
      </c>
      <c r="E232">
        <f t="shared" si="9"/>
        <v>1.4233582309678035</v>
      </c>
      <c r="F232">
        <f t="shared" si="10"/>
        <v>1.2402920040312502</v>
      </c>
    </row>
    <row r="233" spans="1:6" x14ac:dyDescent="0.25">
      <c r="A233" s="8">
        <f t="shared" si="11"/>
        <v>230</v>
      </c>
      <c r="B233">
        <f>IF(Train!$C722=Train!$C$4,Train!D722,"V")</f>
        <v>905.03999996185303</v>
      </c>
      <c r="C233">
        <f>IF(Train!$C722=Train!$C$4,Train!E722,"V")</f>
        <v>0.2</v>
      </c>
      <c r="D233">
        <f>IF(Train!$C722=Train!$C$4,Train!F722,"V")</f>
        <v>2.0634920634920602</v>
      </c>
      <c r="E233">
        <f t="shared" si="9"/>
        <v>1.4233582309678035</v>
      </c>
      <c r="F233">
        <f t="shared" si="10"/>
        <v>370.85943864299497</v>
      </c>
    </row>
    <row r="234" spans="1:6" x14ac:dyDescent="0.25">
      <c r="A234" s="8">
        <f t="shared" si="11"/>
        <v>231</v>
      </c>
      <c r="B234">
        <f>IF(Train!$C724=Train!$C$4,Train!D724,"V")</f>
        <v>79.900001525878906</v>
      </c>
      <c r="C234">
        <f>IF(Train!$C724=Train!$C$4,Train!E724,"V")</f>
        <v>0.25</v>
      </c>
      <c r="D234">
        <f>IF(Train!$C724=Train!$C$4,Train!F724,"V")</f>
        <v>1.5</v>
      </c>
      <c r="E234">
        <f t="shared" si="9"/>
        <v>1.5546862995072448</v>
      </c>
      <c r="F234">
        <f t="shared" si="10"/>
        <v>0.23894825373158723</v>
      </c>
    </row>
    <row r="235" spans="1:6" x14ac:dyDescent="0.25">
      <c r="A235" s="8">
        <f t="shared" si="11"/>
        <v>232</v>
      </c>
      <c r="B235">
        <f>IF(Train!$C725=Train!$C$4,Train!D725,"V")</f>
        <v>7792.6601314544696</v>
      </c>
      <c r="C235">
        <f>IF(Train!$C725=Train!$C$4,Train!E725,"V")</f>
        <v>0.25</v>
      </c>
      <c r="D235">
        <f>IF(Train!$C725=Train!$C$4,Train!F725,"V")</f>
        <v>1.5333333333333301</v>
      </c>
      <c r="E235">
        <f t="shared" si="9"/>
        <v>1.5546862995072448</v>
      </c>
      <c r="F235">
        <f t="shared" si="10"/>
        <v>3.5530568755795713</v>
      </c>
    </row>
    <row r="236" spans="1:6" x14ac:dyDescent="0.25">
      <c r="A236" s="8">
        <f t="shared" si="11"/>
        <v>233</v>
      </c>
      <c r="B236">
        <f>IF(Train!$C729=Train!$C$4,Train!D729,"V")</f>
        <v>2118.05003738403</v>
      </c>
      <c r="C236">
        <f>IF(Train!$C729=Train!$C$4,Train!E729,"V")</f>
        <v>0.25</v>
      </c>
      <c r="D236">
        <f>IF(Train!$C729=Train!$C$4,Train!F729,"V")</f>
        <v>2.19354838709677</v>
      </c>
      <c r="E236">
        <f t="shared" si="9"/>
        <v>1.5546862995072448</v>
      </c>
      <c r="F236">
        <f t="shared" si="10"/>
        <v>864.47103891612767</v>
      </c>
    </row>
    <row r="237" spans="1:6" x14ac:dyDescent="0.25">
      <c r="A237" s="8">
        <f t="shared" si="11"/>
        <v>234</v>
      </c>
      <c r="B237">
        <f>IF(Train!$C737=Train!$C$4,Train!D737,"V")</f>
        <v>47.799999237060497</v>
      </c>
      <c r="C237">
        <f>IF(Train!$C737=Train!$C$4,Train!E737,"V")</f>
        <v>0.2</v>
      </c>
      <c r="D237">
        <f>IF(Train!$C737=Train!$C$4,Train!F737,"V")</f>
        <v>1.5</v>
      </c>
      <c r="E237">
        <f t="shared" si="9"/>
        <v>1.4233582309678035</v>
      </c>
      <c r="F237">
        <f t="shared" si="10"/>
        <v>0.28077531986490534</v>
      </c>
    </row>
    <row r="238" spans="1:6" x14ac:dyDescent="0.25">
      <c r="A238" s="8">
        <f t="shared" si="11"/>
        <v>235</v>
      </c>
      <c r="B238">
        <f>IF(Train!$C738=Train!$C$4,Train!D738,"V")</f>
        <v>63.509999275207498</v>
      </c>
      <c r="C238">
        <f>IF(Train!$C738=Train!$C$4,Train!E738,"V")</f>
        <v>0.2</v>
      </c>
      <c r="D238">
        <f>IF(Train!$C738=Train!$C$4,Train!F738,"V")</f>
        <v>5.6666666666666696</v>
      </c>
      <c r="E238">
        <f t="shared" si="9"/>
        <v>1.4233582309678035</v>
      </c>
      <c r="F238">
        <f t="shared" si="10"/>
        <v>1143.5398651244784</v>
      </c>
    </row>
    <row r="239" spans="1:6" x14ac:dyDescent="0.25">
      <c r="A239" s="8">
        <f t="shared" si="11"/>
        <v>236</v>
      </c>
      <c r="B239">
        <f>IF(Train!$C739=Train!$C$4,Train!D739,"V")</f>
        <v>3684.1999365091301</v>
      </c>
      <c r="C239">
        <f>IF(Train!$C739=Train!$C$4,Train!E739,"V")</f>
        <v>0.2</v>
      </c>
      <c r="D239">
        <f>IF(Train!$C739=Train!$C$4,Train!F739,"V")</f>
        <v>1.5071633237822399</v>
      </c>
      <c r="E239">
        <f t="shared" si="9"/>
        <v>1.4233582309678035</v>
      </c>
      <c r="F239">
        <f t="shared" si="10"/>
        <v>25.87521776754949</v>
      </c>
    </row>
    <row r="240" spans="1:6" x14ac:dyDescent="0.25">
      <c r="A240" s="8">
        <f t="shared" si="11"/>
        <v>237</v>
      </c>
      <c r="B240">
        <f>IF(Train!$C743=Train!$C$4,Train!D743,"V")</f>
        <v>190.670001983643</v>
      </c>
      <c r="C240">
        <f>IF(Train!$C743=Train!$C$4,Train!E743,"V")</f>
        <v>0.25</v>
      </c>
      <c r="D240">
        <f>IF(Train!$C743=Train!$C$4,Train!F743,"V")</f>
        <v>1.3333333333333299</v>
      </c>
      <c r="E240">
        <f t="shared" si="9"/>
        <v>1.5546862995072448</v>
      </c>
      <c r="F240">
        <f t="shared" si="10"/>
        <v>9.3422839485257558</v>
      </c>
    </row>
    <row r="241" spans="1:6" x14ac:dyDescent="0.25">
      <c r="A241" s="8">
        <f t="shared" si="11"/>
        <v>238</v>
      </c>
      <c r="B241">
        <f>IF(Train!$C744=Train!$C$4,Train!D744,"V")</f>
        <v>4872.62987518311</v>
      </c>
      <c r="C241">
        <f>IF(Train!$C744=Train!$C$4,Train!E744,"V")</f>
        <v>0.25</v>
      </c>
      <c r="D241">
        <f>IF(Train!$C744=Train!$C$4,Train!F744,"V")</f>
        <v>1.72058823529412</v>
      </c>
      <c r="E241">
        <f t="shared" si="9"/>
        <v>1.5546862995072448</v>
      </c>
      <c r="F241">
        <f t="shared" si="10"/>
        <v>134.11159593459564</v>
      </c>
    </row>
    <row r="242" spans="1:6" x14ac:dyDescent="0.25">
      <c r="A242" s="8">
        <f t="shared" si="11"/>
        <v>239</v>
      </c>
      <c r="B242">
        <f>IF(Train!$C745=Train!$C$4,Train!D745,"V")</f>
        <v>74.850002288818402</v>
      </c>
      <c r="C242">
        <f>IF(Train!$C745=Train!$C$4,Train!E745,"V")</f>
        <v>0.25</v>
      </c>
      <c r="D242">
        <f>IF(Train!$C745=Train!$C$4,Train!F745,"V")</f>
        <v>1</v>
      </c>
      <c r="E242">
        <f t="shared" si="9"/>
        <v>1.5546862995072448</v>
      </c>
      <c r="F242">
        <f t="shared" si="10"/>
        <v>23.029615985165439</v>
      </c>
    </row>
    <row r="243" spans="1:6" x14ac:dyDescent="0.25">
      <c r="A243" s="8">
        <f t="shared" si="11"/>
        <v>240</v>
      </c>
      <c r="B243">
        <f>IF(Train!$C746=Train!$C$4,Train!D746,"V")</f>
        <v>3574.3900737762501</v>
      </c>
      <c r="C243">
        <f>IF(Train!$C746=Train!$C$4,Train!E746,"V")</f>
        <v>0.25</v>
      </c>
      <c r="D243">
        <f>IF(Train!$C746=Train!$C$4,Train!F746,"V")</f>
        <v>1.2027027027027</v>
      </c>
      <c r="E243">
        <f t="shared" si="9"/>
        <v>1.5546862995072448</v>
      </c>
      <c r="F243">
        <f t="shared" si="10"/>
        <v>442.83995214392985</v>
      </c>
    </row>
    <row r="244" spans="1:6" x14ac:dyDescent="0.25">
      <c r="A244" s="8">
        <f t="shared" si="11"/>
        <v>241</v>
      </c>
      <c r="B244">
        <f>IF(Train!$C747=Train!$C$4,Train!D747,"V")</f>
        <v>1681.66002082825</v>
      </c>
      <c r="C244">
        <f>IF(Train!$C747=Train!$C$4,Train!E747,"V")</f>
        <v>0.25</v>
      </c>
      <c r="D244">
        <f>IF(Train!$C747=Train!$C$4,Train!F747,"V")</f>
        <v>0.76744186046511598</v>
      </c>
      <c r="E244">
        <f t="shared" si="9"/>
        <v>1.5546862995072448</v>
      </c>
      <c r="F244">
        <f t="shared" si="10"/>
        <v>1042.21519965631</v>
      </c>
    </row>
    <row r="245" spans="1:6" x14ac:dyDescent="0.25">
      <c r="A245" s="8">
        <f t="shared" si="11"/>
        <v>242</v>
      </c>
      <c r="B245">
        <f>IF(Train!$C754=Train!$C$4,Train!D754,"V")</f>
        <v>3038.5600242614701</v>
      </c>
      <c r="C245">
        <f>IF(Train!$C754=Train!$C$4,Train!E754,"V")</f>
        <v>0.25</v>
      </c>
      <c r="D245">
        <f>IF(Train!$C754=Train!$C$4,Train!F754,"V")</f>
        <v>1.5625</v>
      </c>
      <c r="E245">
        <f t="shared" si="9"/>
        <v>1.5546862995072448</v>
      </c>
      <c r="F245">
        <f t="shared" si="10"/>
        <v>0.18551598663016353</v>
      </c>
    </row>
    <row r="246" spans="1:6" x14ac:dyDescent="0.25">
      <c r="A246" s="8">
        <f t="shared" si="11"/>
        <v>243</v>
      </c>
      <c r="B246">
        <f>IF(Train!$C771=Train!$C$4,Train!D771,"V")</f>
        <v>101.409999847412</v>
      </c>
      <c r="C246">
        <f>IF(Train!$C771=Train!$C$4,Train!E771,"V")</f>
        <v>0.2</v>
      </c>
      <c r="D246">
        <f>IF(Train!$C771=Train!$C$4,Train!F771,"V")</f>
        <v>1.5</v>
      </c>
      <c r="E246">
        <f t="shared" si="9"/>
        <v>1.4233582309678035</v>
      </c>
      <c r="F246">
        <f t="shared" si="10"/>
        <v>0.5956783598143025</v>
      </c>
    </row>
    <row r="247" spans="1:6" x14ac:dyDescent="0.25">
      <c r="A247" s="8">
        <f t="shared" si="11"/>
        <v>244</v>
      </c>
      <c r="B247">
        <f>IF(Train!$C772=Train!$C$4,Train!D772,"V")</f>
        <v>19.950000762939499</v>
      </c>
      <c r="C247">
        <f>IF(Train!$C772=Train!$C$4,Train!E772,"V")</f>
        <v>0.2</v>
      </c>
      <c r="D247">
        <f>IF(Train!$C772=Train!$C$4,Train!F772,"V")</f>
        <v>3</v>
      </c>
      <c r="E247">
        <f t="shared" si="9"/>
        <v>1.4233582309678035</v>
      </c>
      <c r="F247">
        <f t="shared" si="10"/>
        <v>49.591697290261081</v>
      </c>
    </row>
    <row r="248" spans="1:6" x14ac:dyDescent="0.25">
      <c r="A248" s="8">
        <f t="shared" si="11"/>
        <v>245</v>
      </c>
      <c r="B248">
        <f>IF(Train!$C773=Train!$C$4,Train!D773,"V")</f>
        <v>119.700004577637</v>
      </c>
      <c r="C248">
        <f>IF(Train!$C773=Train!$C$4,Train!E773,"V")</f>
        <v>0.25</v>
      </c>
      <c r="D248">
        <f>IF(Train!$C773=Train!$C$4,Train!F773,"V")</f>
        <v>0.83333333333333304</v>
      </c>
      <c r="E248">
        <f t="shared" si="9"/>
        <v>1.5546862995072448</v>
      </c>
      <c r="F248">
        <f t="shared" si="10"/>
        <v>62.285909568379587</v>
      </c>
    </row>
    <row r="249" spans="1:6" x14ac:dyDescent="0.25">
      <c r="A249" s="8">
        <f t="shared" si="11"/>
        <v>246</v>
      </c>
      <c r="B249">
        <f>IF(Train!$C774=Train!$C$4,Train!D774,"V")</f>
        <v>1710.15004730225</v>
      </c>
      <c r="C249">
        <f>IF(Train!$C774=Train!$C$4,Train!E774,"V")</f>
        <v>0.2</v>
      </c>
      <c r="D249">
        <f>IF(Train!$C774=Train!$C$4,Train!F774,"V")</f>
        <v>1.4623655913978499</v>
      </c>
      <c r="E249">
        <f t="shared" si="9"/>
        <v>1.4233582309678035</v>
      </c>
      <c r="F249">
        <f t="shared" si="10"/>
        <v>2.6021201348994816</v>
      </c>
    </row>
    <row r="250" spans="1:6" x14ac:dyDescent="0.25">
      <c r="A250" s="8">
        <f t="shared" si="11"/>
        <v>247</v>
      </c>
      <c r="B250">
        <f>IF(Train!$C775=Train!$C$4,Train!D775,"V")</f>
        <v>1833.54006195068</v>
      </c>
      <c r="C250">
        <f>IF(Train!$C775=Train!$C$4,Train!E775,"V")</f>
        <v>0.25</v>
      </c>
      <c r="D250">
        <f>IF(Train!$C775=Train!$C$4,Train!F775,"V")</f>
        <v>1.0638297872340401</v>
      </c>
      <c r="E250">
        <f t="shared" si="9"/>
        <v>1.5546862995072448</v>
      </c>
      <c r="F250">
        <f t="shared" si="10"/>
        <v>441.77335455883019</v>
      </c>
    </row>
    <row r="251" spans="1:6" x14ac:dyDescent="0.25">
      <c r="A251" s="8">
        <f t="shared" si="11"/>
        <v>248</v>
      </c>
      <c r="B251">
        <f>IF(Train!$C777=Train!$C$4,Train!D777,"V")</f>
        <v>2023.5399676561401</v>
      </c>
      <c r="C251">
        <f>IF(Train!$C777=Train!$C$4,Train!E777,"V")</f>
        <v>0.25</v>
      </c>
      <c r="D251">
        <f>IF(Train!$C777=Train!$C$4,Train!F777,"V")</f>
        <v>1.25714285714286</v>
      </c>
      <c r="E251">
        <f t="shared" si="9"/>
        <v>1.5546862995072448</v>
      </c>
      <c r="F251">
        <f t="shared" si="10"/>
        <v>179.14824296084001</v>
      </c>
    </row>
    <row r="252" spans="1:6" x14ac:dyDescent="0.25">
      <c r="A252" s="8">
        <f t="shared" si="11"/>
        <v>249</v>
      </c>
      <c r="B252">
        <f>IF(Train!$C783=Train!$C$4,Train!D783,"V")</f>
        <v>5521.7699146270797</v>
      </c>
      <c r="C252">
        <f>IF(Train!$C783=Train!$C$4,Train!E783,"V")</f>
        <v>0.25</v>
      </c>
      <c r="D252">
        <f>IF(Train!$C783=Train!$C$4,Train!F783,"V")</f>
        <v>1.4805352798053499</v>
      </c>
      <c r="E252">
        <f t="shared" si="9"/>
        <v>1.5546862995072448</v>
      </c>
      <c r="F252">
        <f t="shared" si="10"/>
        <v>30.360754602103203</v>
      </c>
    </row>
    <row r="253" spans="1:6" x14ac:dyDescent="0.25">
      <c r="A253" s="8">
        <f t="shared" si="11"/>
        <v>250</v>
      </c>
      <c r="B253">
        <f>IF(Train!$C784=Train!$C$4,Train!D784,"V")</f>
        <v>6647.4299132823899</v>
      </c>
      <c r="C253">
        <f>IF(Train!$C784=Train!$C$4,Train!E784,"V")</f>
        <v>0.25</v>
      </c>
      <c r="D253">
        <f>IF(Train!$C784=Train!$C$4,Train!F784,"V")</f>
        <v>1.0797607178464601</v>
      </c>
      <c r="E253">
        <f t="shared" si="9"/>
        <v>1.5546862995072448</v>
      </c>
      <c r="F253">
        <f t="shared" si="10"/>
        <v>1499.3564548389122</v>
      </c>
    </row>
    <row r="254" spans="1:6" x14ac:dyDescent="0.25">
      <c r="A254" s="8">
        <f t="shared" si="11"/>
        <v>251</v>
      </c>
      <c r="B254">
        <f>IF(Train!$C787=Train!$C$4,Train!D787,"V")</f>
        <v>20.100000381469702</v>
      </c>
      <c r="C254">
        <f>IF(Train!$C787=Train!$C$4,Train!E787,"V")</f>
        <v>0.25</v>
      </c>
      <c r="D254">
        <f>IF(Train!$C787=Train!$C$4,Train!F787,"V")</f>
        <v>3</v>
      </c>
      <c r="E254">
        <f t="shared" si="9"/>
        <v>1.5546862995072448</v>
      </c>
      <c r="F254">
        <f t="shared" si="10"/>
        <v>41.987527822788586</v>
      </c>
    </row>
    <row r="255" spans="1:6" x14ac:dyDescent="0.25">
      <c r="A255" s="8">
        <f t="shared" si="11"/>
        <v>252</v>
      </c>
      <c r="B255">
        <f>IF(Train!$C788=Train!$C$4,Train!D788,"V")</f>
        <v>339.12500476837198</v>
      </c>
      <c r="C255">
        <f>IF(Train!$C788=Train!$C$4,Train!E788,"V")</f>
        <v>0.25</v>
      </c>
      <c r="D255">
        <f>IF(Train!$C788=Train!$C$4,Train!F788,"V")</f>
        <v>1.84615384615385</v>
      </c>
      <c r="E255">
        <f t="shared" si="9"/>
        <v>1.5546862995072448</v>
      </c>
      <c r="F255">
        <f t="shared" si="10"/>
        <v>28.809798695069357</v>
      </c>
    </row>
    <row r="256" spans="1:6" x14ac:dyDescent="0.25">
      <c r="A256" s="8">
        <f t="shared" si="11"/>
        <v>253</v>
      </c>
      <c r="B256">
        <f>IF(Train!$C789=Train!$C$4,Train!D789,"V")</f>
        <v>37.699999809265101</v>
      </c>
      <c r="C256">
        <f>IF(Train!$C789=Train!$C$4,Train!E789,"V")</f>
        <v>0.25</v>
      </c>
      <c r="D256">
        <f>IF(Train!$C789=Train!$C$4,Train!F789,"V")</f>
        <v>1.2</v>
      </c>
      <c r="E256">
        <f t="shared" si="9"/>
        <v>1.5546862995072448</v>
      </c>
      <c r="F256">
        <f t="shared" si="10"/>
        <v>4.7427493648970884</v>
      </c>
    </row>
    <row r="257" spans="1:6" x14ac:dyDescent="0.25">
      <c r="A257" s="8">
        <f t="shared" si="11"/>
        <v>254</v>
      </c>
      <c r="B257">
        <f>IF(Train!$C790=Train!$C$4,Train!D790,"V")</f>
        <v>570.169993877411</v>
      </c>
      <c r="C257">
        <f>IF(Train!$C790=Train!$C$4,Train!E790,"V")</f>
        <v>0.5</v>
      </c>
      <c r="D257">
        <f>IF(Train!$C790=Train!$C$4,Train!F790,"V")</f>
        <v>1.80898876404494</v>
      </c>
      <c r="E257">
        <f t="shared" si="9"/>
        <v>2.4170494898755304</v>
      </c>
      <c r="F257">
        <f t="shared" si="10"/>
        <v>210.8134255597636</v>
      </c>
    </row>
    <row r="258" spans="1:6" x14ac:dyDescent="0.25">
      <c r="A258" s="8">
        <f t="shared" si="11"/>
        <v>255</v>
      </c>
      <c r="B258">
        <f>IF(Train!$C793=Train!$C$4,Train!D793,"V")</f>
        <v>11.800000190734901</v>
      </c>
      <c r="C258">
        <f>IF(Train!$C793=Train!$C$4,Train!E793,"V")</f>
        <v>0.25</v>
      </c>
      <c r="D258">
        <f>IF(Train!$C793=Train!$C$4,Train!F793,"V")</f>
        <v>3.75</v>
      </c>
      <c r="E258">
        <f t="shared" si="9"/>
        <v>1.5546862995072448</v>
      </c>
      <c r="F258">
        <f t="shared" si="10"/>
        <v>56.868947393368295</v>
      </c>
    </row>
    <row r="259" spans="1:6" x14ac:dyDescent="0.25">
      <c r="A259" s="8">
        <f t="shared" si="11"/>
        <v>256</v>
      </c>
      <c r="B259">
        <f>IF(Train!$C794=Train!$C$4,Train!D794,"V")</f>
        <v>1215.94001984596</v>
      </c>
      <c r="C259">
        <f>IF(Train!$C794=Train!$C$4,Train!E794,"V")</f>
        <v>0.25</v>
      </c>
      <c r="D259">
        <f>IF(Train!$C794=Train!$C$4,Train!F794,"V")</f>
        <v>1.9218009478672999</v>
      </c>
      <c r="E259">
        <f t="shared" si="9"/>
        <v>1.5546862995072448</v>
      </c>
      <c r="F259">
        <f t="shared" si="10"/>
        <v>163.87608497408118</v>
      </c>
    </row>
    <row r="260" spans="1:6" x14ac:dyDescent="0.25">
      <c r="A260" s="8">
        <f t="shared" si="11"/>
        <v>257</v>
      </c>
      <c r="B260">
        <f>IF(Train!$C795=Train!$C$4,Train!D795,"V")</f>
        <v>463.095007896423</v>
      </c>
      <c r="C260">
        <f>IF(Train!$C795=Train!$C$4,Train!E795,"V")</f>
        <v>0.25</v>
      </c>
      <c r="D260">
        <f>IF(Train!$C795=Train!$C$4,Train!F795,"V")</f>
        <v>1.5384615384615401</v>
      </c>
      <c r="E260">
        <f t="shared" ref="E260:E323" si="12">EXP($H$2*C260)</f>
        <v>1.5546862995072448</v>
      </c>
      <c r="F260">
        <f t="shared" ref="F260:F323" si="13">B260*(D260-E260)^2</f>
        <v>0.12190645941989137</v>
      </c>
    </row>
    <row r="261" spans="1:6" x14ac:dyDescent="0.25">
      <c r="A261" s="8">
        <f t="shared" si="11"/>
        <v>258</v>
      </c>
      <c r="B261">
        <f>IF(Train!$C796=Train!$C$4,Train!D796,"V")</f>
        <v>775.46000671386696</v>
      </c>
      <c r="C261">
        <f>IF(Train!$C796=Train!$C$4,Train!E796,"V")</f>
        <v>0.2</v>
      </c>
      <c r="D261">
        <f>IF(Train!$C796=Train!$C$4,Train!F796,"V")</f>
        <v>2</v>
      </c>
      <c r="E261">
        <f t="shared" si="12"/>
        <v>1.4233582309678035</v>
      </c>
      <c r="F261">
        <f t="shared" si="13"/>
        <v>257.85265005742133</v>
      </c>
    </row>
    <row r="262" spans="1:6" x14ac:dyDescent="0.25">
      <c r="A262" s="8">
        <f t="shared" ref="A262:A325" si="14">A261+1</f>
        <v>259</v>
      </c>
      <c r="B262">
        <f>IF(Train!$C797=Train!$C$4,Train!D797,"V")</f>
        <v>59.950000762939503</v>
      </c>
      <c r="C262">
        <f>IF(Train!$C797=Train!$C$4,Train!E797,"V")</f>
        <v>0.25</v>
      </c>
      <c r="D262">
        <f>IF(Train!$C797=Train!$C$4,Train!F797,"V")</f>
        <v>2</v>
      </c>
      <c r="E262">
        <f t="shared" si="12"/>
        <v>1.5546862995072448</v>
      </c>
      <c r="F262">
        <f t="shared" si="13"/>
        <v>11.888342447494928</v>
      </c>
    </row>
    <row r="263" spans="1:6" x14ac:dyDescent="0.25">
      <c r="A263" s="8">
        <f t="shared" si="14"/>
        <v>260</v>
      </c>
      <c r="B263">
        <f>IF(Train!$C798=Train!$C$4,Train!D798,"V")</f>
        <v>2204.0099855661401</v>
      </c>
      <c r="C263">
        <f>IF(Train!$C798=Train!$C$4,Train!E798,"V")</f>
        <v>0.25</v>
      </c>
      <c r="D263">
        <f>IF(Train!$C798=Train!$C$4,Train!F798,"V")</f>
        <v>1.4708333333333301</v>
      </c>
      <c r="E263">
        <f t="shared" si="12"/>
        <v>1.5546862995072448</v>
      </c>
      <c r="F263">
        <f t="shared" si="13"/>
        <v>15.497099351015027</v>
      </c>
    </row>
    <row r="264" spans="1:6" x14ac:dyDescent="0.25">
      <c r="A264" s="8">
        <f t="shared" si="14"/>
        <v>261</v>
      </c>
      <c r="B264">
        <f>IF(Train!$C799=Train!$C$4,Train!D799,"V")</f>
        <v>9.9499998092651403</v>
      </c>
      <c r="C264">
        <f>IF(Train!$C799=Train!$C$4,Train!E799,"V")</f>
        <v>0.25</v>
      </c>
      <c r="D264">
        <f>IF(Train!$C799=Train!$C$4,Train!F799,"V")</f>
        <v>4</v>
      </c>
      <c r="E264">
        <f t="shared" si="12"/>
        <v>1.5546862995072448</v>
      </c>
      <c r="F264">
        <f t="shared" si="13"/>
        <v>59.49661184297446</v>
      </c>
    </row>
    <row r="265" spans="1:6" x14ac:dyDescent="0.25">
      <c r="A265" s="8">
        <f t="shared" si="14"/>
        <v>262</v>
      </c>
      <c r="B265">
        <f>IF(Train!$C800=Train!$C$4,Train!D800,"V")</f>
        <v>576.16999053955101</v>
      </c>
      <c r="C265">
        <f>IF(Train!$C800=Train!$C$4,Train!E800,"V")</f>
        <v>0.25</v>
      </c>
      <c r="D265">
        <f>IF(Train!$C800=Train!$C$4,Train!F800,"V")</f>
        <v>1.6</v>
      </c>
      <c r="E265">
        <f t="shared" si="12"/>
        <v>1.5546862995072448</v>
      </c>
      <c r="F265">
        <f t="shared" si="13"/>
        <v>1.1830679634734091</v>
      </c>
    </row>
    <row r="266" spans="1:6" x14ac:dyDescent="0.25">
      <c r="A266" s="8">
        <f t="shared" si="14"/>
        <v>263</v>
      </c>
      <c r="B266">
        <f>IF(Train!$C801=Train!$C$4,Train!D801,"V")</f>
        <v>49.2299995422363</v>
      </c>
      <c r="C266">
        <f>IF(Train!$C801=Train!$C$4,Train!E801,"V")</f>
        <v>0.25</v>
      </c>
      <c r="D266">
        <f>IF(Train!$C801=Train!$C$4,Train!F801,"V")</f>
        <v>1</v>
      </c>
      <c r="E266">
        <f t="shared" si="12"/>
        <v>1.5546862995072448</v>
      </c>
      <c r="F266">
        <f t="shared" si="13"/>
        <v>15.146933196245731</v>
      </c>
    </row>
    <row r="267" spans="1:6" x14ac:dyDescent="0.25">
      <c r="A267" s="8">
        <f t="shared" si="14"/>
        <v>264</v>
      </c>
      <c r="B267">
        <f>IF(Train!$C802=Train!$C$4,Train!D802,"V")</f>
        <v>1174.2149946689599</v>
      </c>
      <c r="C267">
        <f>IF(Train!$C802=Train!$C$4,Train!E802,"V")</f>
        <v>0.25</v>
      </c>
      <c r="D267">
        <f>IF(Train!$C802=Train!$C$4,Train!F802,"V")</f>
        <v>1.2062256809338501</v>
      </c>
      <c r="E267">
        <f t="shared" si="12"/>
        <v>1.5546862995072448</v>
      </c>
      <c r="F267">
        <f t="shared" si="13"/>
        <v>142.57882405101236</v>
      </c>
    </row>
    <row r="268" spans="1:6" x14ac:dyDescent="0.25">
      <c r="A268" s="8">
        <f t="shared" si="14"/>
        <v>265</v>
      </c>
      <c r="B268">
        <f>IF(Train!$C803=Train!$C$4,Train!D803,"V")</f>
        <v>996.50498473644302</v>
      </c>
      <c r="C268">
        <f>IF(Train!$C803=Train!$C$4,Train!E803,"V")</f>
        <v>0.25</v>
      </c>
      <c r="D268">
        <f>IF(Train!$C803=Train!$C$4,Train!F803,"V")</f>
        <v>1.5730337078651699</v>
      </c>
      <c r="E268">
        <f t="shared" si="12"/>
        <v>1.5546862995072448</v>
      </c>
      <c r="F268">
        <f t="shared" si="13"/>
        <v>0.33545087557421366</v>
      </c>
    </row>
    <row r="269" spans="1:6" x14ac:dyDescent="0.25">
      <c r="A269" s="8">
        <f t="shared" si="14"/>
        <v>266</v>
      </c>
      <c r="B269">
        <f>IF(Train!$C810=Train!$C$4,Train!D810,"V")</f>
        <v>891.04998588562</v>
      </c>
      <c r="C269">
        <f>IF(Train!$C810=Train!$C$4,Train!E810,"V")</f>
        <v>0.25</v>
      </c>
      <c r="D269">
        <f>IF(Train!$C810=Train!$C$4,Train!F810,"V")</f>
        <v>1.4</v>
      </c>
      <c r="E269">
        <f t="shared" si="12"/>
        <v>1.5546862995072448</v>
      </c>
      <c r="F269">
        <f t="shared" si="13"/>
        <v>21.320911523259333</v>
      </c>
    </row>
    <row r="270" spans="1:6" x14ac:dyDescent="0.25">
      <c r="A270" s="8">
        <f t="shared" si="14"/>
        <v>267</v>
      </c>
      <c r="B270">
        <f>IF(Train!$C811=Train!$C$4,Train!D811,"V")</f>
        <v>899.13003158569302</v>
      </c>
      <c r="C270">
        <f>IF(Train!$C811=Train!$C$4,Train!E811,"V")</f>
        <v>0.25</v>
      </c>
      <c r="D270">
        <f>IF(Train!$C811=Train!$C$4,Train!F811,"V")</f>
        <v>1.8043478260869601</v>
      </c>
      <c r="E270">
        <f t="shared" si="12"/>
        <v>1.5546862995072448</v>
      </c>
      <c r="F270">
        <f t="shared" si="13"/>
        <v>56.043564173733394</v>
      </c>
    </row>
    <row r="271" spans="1:6" x14ac:dyDescent="0.25">
      <c r="A271" s="8">
        <f t="shared" si="14"/>
        <v>268</v>
      </c>
      <c r="B271">
        <f>IF(Train!$C812=Train!$C$4,Train!D812,"V")</f>
        <v>69.660003662109403</v>
      </c>
      <c r="C271">
        <f>IF(Train!$C812=Train!$C$4,Train!E812,"V")</f>
        <v>0.25</v>
      </c>
      <c r="D271">
        <f>IF(Train!$C812=Train!$C$4,Train!F812,"V")</f>
        <v>2</v>
      </c>
      <c r="E271">
        <f t="shared" si="12"/>
        <v>1.5546862995072448</v>
      </c>
      <c r="F271">
        <f t="shared" si="13"/>
        <v>13.813877696242775</v>
      </c>
    </row>
    <row r="272" spans="1:6" x14ac:dyDescent="0.25">
      <c r="A272" s="8">
        <f t="shared" si="14"/>
        <v>269</v>
      </c>
      <c r="B272">
        <f>IF(Train!$C813=Train!$C$4,Train!D813,"V")</f>
        <v>1137.0800209045401</v>
      </c>
      <c r="C272">
        <f>IF(Train!$C813=Train!$C$4,Train!E813,"V")</f>
        <v>0.25</v>
      </c>
      <c r="D272">
        <f>IF(Train!$C813=Train!$C$4,Train!F813,"V")</f>
        <v>1.3823529411764699</v>
      </c>
      <c r="E272">
        <f t="shared" si="12"/>
        <v>1.5546862995072448</v>
      </c>
      <c r="F272">
        <f t="shared" si="13"/>
        <v>33.769896653232387</v>
      </c>
    </row>
    <row r="273" spans="1:6" x14ac:dyDescent="0.25">
      <c r="A273" s="8">
        <f t="shared" si="14"/>
        <v>270</v>
      </c>
      <c r="B273">
        <f>IF(Train!$C814=Train!$C$4,Train!D814,"V")</f>
        <v>1003.52001285553</v>
      </c>
      <c r="C273">
        <f>IF(Train!$C814=Train!$C$4,Train!E814,"V")</f>
        <v>0.5</v>
      </c>
      <c r="D273">
        <f>IF(Train!$C814=Train!$C$4,Train!F814,"V")</f>
        <v>2.84375</v>
      </c>
      <c r="E273">
        <f t="shared" si="12"/>
        <v>2.4170494898755304</v>
      </c>
      <c r="F273">
        <f t="shared" si="13"/>
        <v>182.71422578633022</v>
      </c>
    </row>
    <row r="274" spans="1:6" x14ac:dyDescent="0.25">
      <c r="A274" s="8">
        <f t="shared" si="14"/>
        <v>271</v>
      </c>
      <c r="B274">
        <f>IF(Train!$C815=Train!$C$4,Train!D815,"V")</f>
        <v>30.280000686645501</v>
      </c>
      <c r="C274">
        <f>IF(Train!$C815=Train!$C$4,Train!E815,"V")</f>
        <v>0.25</v>
      </c>
      <c r="D274">
        <f>IF(Train!$C815=Train!$C$4,Train!F815,"V")</f>
        <v>2</v>
      </c>
      <c r="E274">
        <f t="shared" si="12"/>
        <v>1.5546862995072448</v>
      </c>
      <c r="F274">
        <f t="shared" si="13"/>
        <v>6.0046540932783232</v>
      </c>
    </row>
    <row r="275" spans="1:6" x14ac:dyDescent="0.25">
      <c r="A275" s="8">
        <f t="shared" si="14"/>
        <v>272</v>
      </c>
      <c r="B275">
        <f>IF(Train!$C816=Train!$C$4,Train!D816,"V")</f>
        <v>1628.8800315856899</v>
      </c>
      <c r="C275">
        <f>IF(Train!$C816=Train!$C$4,Train!E816,"V")</f>
        <v>0.25</v>
      </c>
      <c r="D275">
        <f>IF(Train!$C816=Train!$C$4,Train!F816,"V")</f>
        <v>0.83928571428571397</v>
      </c>
      <c r="E275">
        <f t="shared" si="12"/>
        <v>1.5546862995072448</v>
      </c>
      <c r="F275">
        <f t="shared" si="13"/>
        <v>833.65753806503074</v>
      </c>
    </row>
    <row r="276" spans="1:6" x14ac:dyDescent="0.25">
      <c r="A276" s="8">
        <f t="shared" si="14"/>
        <v>273</v>
      </c>
      <c r="B276">
        <f>IF(Train!$C817=Train!$C$4,Train!D817,"V")</f>
        <v>377.38000488281301</v>
      </c>
      <c r="C276">
        <f>IF(Train!$C817=Train!$C$4,Train!E817,"V")</f>
        <v>0.5</v>
      </c>
      <c r="D276">
        <f>IF(Train!$C817=Train!$C$4,Train!F817,"V")</f>
        <v>3.4285714285714302</v>
      </c>
      <c r="E276">
        <f t="shared" si="12"/>
        <v>2.4170494898755304</v>
      </c>
      <c r="F276">
        <f t="shared" si="13"/>
        <v>386.1264025549093</v>
      </c>
    </row>
    <row r="277" spans="1:6" x14ac:dyDescent="0.25">
      <c r="A277" s="8">
        <f t="shared" si="14"/>
        <v>274</v>
      </c>
      <c r="B277">
        <f>IF(Train!$C819=Train!$C$4,Train!D819,"V")</f>
        <v>1408.7299480438201</v>
      </c>
      <c r="C277">
        <f>IF(Train!$C819=Train!$C$4,Train!E819,"V")</f>
        <v>0.25</v>
      </c>
      <c r="D277">
        <f>IF(Train!$C819=Train!$C$4,Train!F819,"V")</f>
        <v>1.3283582089552199</v>
      </c>
      <c r="E277">
        <f t="shared" si="12"/>
        <v>1.5546862995072448</v>
      </c>
      <c r="F277">
        <f t="shared" si="13"/>
        <v>72.16135279259305</v>
      </c>
    </row>
    <row r="278" spans="1:6" x14ac:dyDescent="0.25">
      <c r="A278" s="8">
        <f t="shared" si="14"/>
        <v>275</v>
      </c>
      <c r="B278">
        <f>IF(Train!$C823=Train!$C$4,Train!D823,"V")</f>
        <v>1705.3500537872301</v>
      </c>
      <c r="C278">
        <f>IF(Train!$C823=Train!$C$4,Train!E823,"V")</f>
        <v>0.5</v>
      </c>
      <c r="D278">
        <f>IF(Train!$C823=Train!$C$4,Train!F823,"V")</f>
        <v>2.7631578947368398</v>
      </c>
      <c r="E278">
        <f t="shared" si="12"/>
        <v>2.4170494898755304</v>
      </c>
      <c r="F278">
        <f t="shared" si="13"/>
        <v>204.28563589916442</v>
      </c>
    </row>
    <row r="279" spans="1:6" x14ac:dyDescent="0.25">
      <c r="A279" s="8">
        <f t="shared" si="14"/>
        <v>276</v>
      </c>
      <c r="B279">
        <f>IF(Train!$C824=Train!$C$4,Train!D824,"V")</f>
        <v>1002.92997694016</v>
      </c>
      <c r="C279">
        <f>IF(Train!$C824=Train!$C$4,Train!E824,"V")</f>
        <v>0.5</v>
      </c>
      <c r="D279">
        <f>IF(Train!$C824=Train!$C$4,Train!F824,"V")</f>
        <v>2.1344537815126099</v>
      </c>
      <c r="E279">
        <f t="shared" si="12"/>
        <v>2.4170494898755304</v>
      </c>
      <c r="F279">
        <f t="shared" si="13"/>
        <v>80.094323323322726</v>
      </c>
    </row>
    <row r="280" spans="1:6" x14ac:dyDescent="0.25">
      <c r="A280" s="8">
        <f t="shared" si="14"/>
        <v>277</v>
      </c>
      <c r="B280">
        <f>IF(Train!$C825=Train!$C$4,Train!D825,"V")</f>
        <v>1348.3199768066399</v>
      </c>
      <c r="C280">
        <f>IF(Train!$C825=Train!$C$4,Train!E825,"V")</f>
        <v>0.25</v>
      </c>
      <c r="D280">
        <f>IF(Train!$C825=Train!$C$4,Train!F825,"V")</f>
        <v>1.33576642335766</v>
      </c>
      <c r="E280">
        <f t="shared" si="12"/>
        <v>1.5546862995072448</v>
      </c>
      <c r="F280">
        <f t="shared" si="13"/>
        <v>64.619464790007697</v>
      </c>
    </row>
    <row r="281" spans="1:6" x14ac:dyDescent="0.25">
      <c r="A281" s="8">
        <f t="shared" si="14"/>
        <v>278</v>
      </c>
      <c r="B281">
        <f>IF(Train!$C826=Train!$C$4,Train!D826,"V")</f>
        <v>125.19999980926499</v>
      </c>
      <c r="C281">
        <f>IF(Train!$C826=Train!$C$4,Train!E826,"V")</f>
        <v>0.25</v>
      </c>
      <c r="D281">
        <f>IF(Train!$C826=Train!$C$4,Train!F826,"V")</f>
        <v>1.44444444444444</v>
      </c>
      <c r="E281">
        <f t="shared" si="12"/>
        <v>1.5546862995072448</v>
      </c>
      <c r="F281">
        <f t="shared" si="13"/>
        <v>1.5215889769645423</v>
      </c>
    </row>
    <row r="282" spans="1:6" x14ac:dyDescent="0.25">
      <c r="A282" s="8">
        <f t="shared" si="14"/>
        <v>279</v>
      </c>
      <c r="B282">
        <f>IF(Train!$C829=Train!$C$4,Train!D829,"V")</f>
        <v>349.950000762939</v>
      </c>
      <c r="C282">
        <f>IF(Train!$C829=Train!$C$4,Train!E829,"V")</f>
        <v>0.2</v>
      </c>
      <c r="D282">
        <f>IF(Train!$C829=Train!$C$4,Train!F829,"V")</f>
        <v>1.76</v>
      </c>
      <c r="E282">
        <f t="shared" si="12"/>
        <v>1.4233582309678035</v>
      </c>
      <c r="F282">
        <f t="shared" si="13"/>
        <v>39.65902193242362</v>
      </c>
    </row>
    <row r="283" spans="1:6" x14ac:dyDescent="0.25">
      <c r="A283" s="8">
        <f t="shared" si="14"/>
        <v>280</v>
      </c>
      <c r="B283">
        <f>IF(Train!$C830=Train!$C$4,Train!D830,"V")</f>
        <v>44.969999313354499</v>
      </c>
      <c r="C283">
        <f>IF(Train!$C830=Train!$C$4,Train!E830,"V")</f>
        <v>0.2</v>
      </c>
      <c r="D283">
        <f>IF(Train!$C830=Train!$C$4,Train!F830,"V")</f>
        <v>3.3333333333333299</v>
      </c>
      <c r="E283">
        <f t="shared" si="12"/>
        <v>1.4233582309678035</v>
      </c>
      <c r="F283">
        <f t="shared" si="13"/>
        <v>164.05077747289332</v>
      </c>
    </row>
    <row r="284" spans="1:6" x14ac:dyDescent="0.25">
      <c r="A284" s="8">
        <f t="shared" si="14"/>
        <v>281</v>
      </c>
      <c r="B284">
        <f>IF(Train!$C834=Train!$C$4,Train!D834,"V")</f>
        <v>141.259998321533</v>
      </c>
      <c r="C284">
        <f>IF(Train!$C834=Train!$C$4,Train!E834,"V")</f>
        <v>0.25</v>
      </c>
      <c r="D284">
        <f>IF(Train!$C834=Train!$C$4,Train!F834,"V")</f>
        <v>1.1666666666666701</v>
      </c>
      <c r="E284">
        <f t="shared" si="12"/>
        <v>1.5546862995072448</v>
      </c>
      <c r="F284">
        <f t="shared" si="13"/>
        <v>21.267997349745976</v>
      </c>
    </row>
    <row r="285" spans="1:6" x14ac:dyDescent="0.25">
      <c r="A285" s="8">
        <f t="shared" si="14"/>
        <v>282</v>
      </c>
      <c r="B285">
        <f>IF(Train!$C850=Train!$C$4,Train!D850,"V")</f>
        <v>759.69998502731301</v>
      </c>
      <c r="C285">
        <f>IF(Train!$C850=Train!$C$4,Train!E850,"V")</f>
        <v>0.25</v>
      </c>
      <c r="D285">
        <f>IF(Train!$C850=Train!$C$4,Train!F850,"V")</f>
        <v>1.69387755102041</v>
      </c>
      <c r="E285">
        <f t="shared" si="12"/>
        <v>1.5546862995072448</v>
      </c>
      <c r="F285">
        <f t="shared" si="13"/>
        <v>14.718582866895693</v>
      </c>
    </row>
    <row r="286" spans="1:6" x14ac:dyDescent="0.25">
      <c r="A286" s="8">
        <f t="shared" si="14"/>
        <v>283</v>
      </c>
      <c r="B286">
        <f>IF(Train!$C851=Train!$C$4,Train!D851,"V")</f>
        <v>470.61999225616501</v>
      </c>
      <c r="C286">
        <f>IF(Train!$C851=Train!$C$4,Train!E851,"V")</f>
        <v>0.5</v>
      </c>
      <c r="D286">
        <f>IF(Train!$C851=Train!$C$4,Train!F851,"V")</f>
        <v>3.77049180327869</v>
      </c>
      <c r="E286">
        <f t="shared" si="12"/>
        <v>2.4170494898755304</v>
      </c>
      <c r="F286">
        <f t="shared" si="13"/>
        <v>862.08457057788155</v>
      </c>
    </row>
    <row r="287" spans="1:6" x14ac:dyDescent="0.25">
      <c r="A287" s="8">
        <f t="shared" si="14"/>
        <v>284</v>
      </c>
      <c r="B287">
        <f>IF(Train!$C852=Train!$C$4,Train!D852,"V")</f>
        <v>56.459999084472699</v>
      </c>
      <c r="C287">
        <f>IF(Train!$C852=Train!$C$4,Train!E852,"V")</f>
        <v>0.25</v>
      </c>
      <c r="D287">
        <f>IF(Train!$C852=Train!$C$4,Train!F852,"V")</f>
        <v>1</v>
      </c>
      <c r="E287">
        <f t="shared" si="12"/>
        <v>1.5546862995072448</v>
      </c>
      <c r="F287">
        <f t="shared" si="13"/>
        <v>17.371436976327775</v>
      </c>
    </row>
    <row r="288" spans="1:6" x14ac:dyDescent="0.25">
      <c r="A288" s="8">
        <f t="shared" si="14"/>
        <v>285</v>
      </c>
      <c r="B288">
        <f>IF(Train!$C853=Train!$C$4,Train!D853,"V")</f>
        <v>55.919998168945298</v>
      </c>
      <c r="C288">
        <f>IF(Train!$C853=Train!$C$4,Train!E853,"V")</f>
        <v>0.25</v>
      </c>
      <c r="D288">
        <f>IF(Train!$C853=Train!$C$4,Train!F853,"V")</f>
        <v>1.25</v>
      </c>
      <c r="E288">
        <f t="shared" si="12"/>
        <v>1.5546862995072448</v>
      </c>
      <c r="F288">
        <f t="shared" si="13"/>
        <v>5.1912626327431832</v>
      </c>
    </row>
    <row r="289" spans="1:6" x14ac:dyDescent="0.25">
      <c r="A289" s="8">
        <f t="shared" si="14"/>
        <v>286</v>
      </c>
      <c r="B289">
        <f>IF(Train!$C854=Train!$C$4,Train!D854,"V")</f>
        <v>1231.8699679374699</v>
      </c>
      <c r="C289">
        <f>IF(Train!$C854=Train!$C$4,Train!E854,"V")</f>
        <v>0.25</v>
      </c>
      <c r="D289">
        <f>IF(Train!$C854=Train!$C$4,Train!F854,"V")</f>
        <v>2.3475177304964499</v>
      </c>
      <c r="E289">
        <f t="shared" si="12"/>
        <v>1.5546862995072448</v>
      </c>
      <c r="F289">
        <f t="shared" si="13"/>
        <v>774.33089148007491</v>
      </c>
    </row>
    <row r="290" spans="1:6" x14ac:dyDescent="0.25">
      <c r="A290" s="8">
        <f t="shared" si="14"/>
        <v>287</v>
      </c>
      <c r="B290">
        <f>IF(Train!$C855=Train!$C$4,Train!D855,"V")</f>
        <v>2580.5000896453898</v>
      </c>
      <c r="C290">
        <f>IF(Train!$C855=Train!$C$4,Train!E855,"V")</f>
        <v>0.25</v>
      </c>
      <c r="D290">
        <f>IF(Train!$C855=Train!$C$4,Train!F855,"V")</f>
        <v>1.7763157894736801</v>
      </c>
      <c r="E290">
        <f t="shared" si="12"/>
        <v>1.5546862995072448</v>
      </c>
      <c r="F290">
        <f t="shared" si="13"/>
        <v>126.75321174153801</v>
      </c>
    </row>
    <row r="291" spans="1:6" x14ac:dyDescent="0.25">
      <c r="A291" s="8">
        <f t="shared" si="14"/>
        <v>288</v>
      </c>
      <c r="B291">
        <f>IF(Train!$C856=Train!$C$4,Train!D856,"V")</f>
        <v>2257.3399481177298</v>
      </c>
      <c r="C291">
        <f>IF(Train!$C856=Train!$C$4,Train!E856,"V")</f>
        <v>0.25</v>
      </c>
      <c r="D291">
        <f>IF(Train!$C856=Train!$C$4,Train!F856,"V")</f>
        <v>1.7480314960629899</v>
      </c>
      <c r="E291">
        <f t="shared" si="12"/>
        <v>1.5546862995072448</v>
      </c>
      <c r="F291">
        <f t="shared" si="13"/>
        <v>84.384705940001254</v>
      </c>
    </row>
    <row r="292" spans="1:6" x14ac:dyDescent="0.25">
      <c r="A292" s="8">
        <f t="shared" si="14"/>
        <v>289</v>
      </c>
      <c r="B292">
        <f>IF(Train!$C857=Train!$C$4,Train!D857,"V")</f>
        <v>1115.1299719214401</v>
      </c>
      <c r="C292">
        <f>IF(Train!$C857=Train!$C$4,Train!E857,"V")</f>
        <v>0.25</v>
      </c>
      <c r="D292">
        <f>IF(Train!$C857=Train!$C$4,Train!F857,"V")</f>
        <v>0.42829076620825102</v>
      </c>
      <c r="E292">
        <f t="shared" si="12"/>
        <v>1.5546862995072448</v>
      </c>
      <c r="F292">
        <f t="shared" si="13"/>
        <v>1414.8399947125754</v>
      </c>
    </row>
    <row r="293" spans="1:6" x14ac:dyDescent="0.25">
      <c r="A293" s="8">
        <f t="shared" si="14"/>
        <v>290</v>
      </c>
      <c r="B293">
        <f>IF(Train!$C858=Train!$C$4,Train!D858,"V")</f>
        <v>307.55999946594198</v>
      </c>
      <c r="C293">
        <f>IF(Train!$C858=Train!$C$4,Train!E858,"V")</f>
        <v>0.25</v>
      </c>
      <c r="D293">
        <f>IF(Train!$C858=Train!$C$4,Train!F858,"V")</f>
        <v>0.73275862068965503</v>
      </c>
      <c r="E293">
        <f t="shared" si="12"/>
        <v>1.5546862995072448</v>
      </c>
      <c r="F293">
        <f t="shared" si="13"/>
        <v>207.77680462675127</v>
      </c>
    </row>
    <row r="294" spans="1:6" x14ac:dyDescent="0.25">
      <c r="A294" s="8">
        <f t="shared" si="14"/>
        <v>291</v>
      </c>
      <c r="B294">
        <f>IF(Train!$C865=Train!$C$4,Train!D865,"V")</f>
        <v>745.07998275756802</v>
      </c>
      <c r="C294">
        <f>IF(Train!$C865=Train!$C$4,Train!E865,"V")</f>
        <v>0.25</v>
      </c>
      <c r="D294">
        <f>IF(Train!$C865=Train!$C$4,Train!F865,"V")</f>
        <v>2.0526315789473699</v>
      </c>
      <c r="E294">
        <f t="shared" si="12"/>
        <v>1.5546862995072448</v>
      </c>
      <c r="F294">
        <f t="shared" si="13"/>
        <v>184.74221016579762</v>
      </c>
    </row>
    <row r="295" spans="1:6" x14ac:dyDescent="0.25">
      <c r="A295" s="8">
        <f t="shared" si="14"/>
        <v>292</v>
      </c>
      <c r="B295">
        <f>IF(Train!$C866=Train!$C$4,Train!D866,"V")</f>
        <v>1358.8099861144999</v>
      </c>
      <c r="C295">
        <f>IF(Train!$C866=Train!$C$4,Train!E866,"V")</f>
        <v>0.25</v>
      </c>
      <c r="D295">
        <f>IF(Train!$C866=Train!$C$4,Train!F866,"V")</f>
        <v>2.05633802816901</v>
      </c>
      <c r="E295">
        <f t="shared" si="12"/>
        <v>1.5546862995072448</v>
      </c>
      <c r="F295">
        <f t="shared" si="13"/>
        <v>341.95058904427623</v>
      </c>
    </row>
    <row r="296" spans="1:6" x14ac:dyDescent="0.25">
      <c r="A296" s="8">
        <f t="shared" si="14"/>
        <v>293</v>
      </c>
      <c r="B296">
        <f>IF(Train!$C873=Train!$C$4,Train!D873,"V")</f>
        <v>225.519994735718</v>
      </c>
      <c r="C296">
        <f>IF(Train!$C873=Train!$C$4,Train!E873,"V")</f>
        <v>0.25</v>
      </c>
      <c r="D296">
        <f>IF(Train!$C873=Train!$C$4,Train!F873,"V")</f>
        <v>2.0750000000000002</v>
      </c>
      <c r="E296">
        <f t="shared" si="12"/>
        <v>1.5546862995072448</v>
      </c>
      <c r="F296">
        <f t="shared" si="13"/>
        <v>61.05420433232338</v>
      </c>
    </row>
    <row r="297" spans="1:6" x14ac:dyDescent="0.25">
      <c r="A297" s="8">
        <f t="shared" si="14"/>
        <v>294</v>
      </c>
      <c r="B297">
        <f>IF(Train!$C874=Train!$C$4,Train!D874,"V")</f>
        <v>1225.12998580933</v>
      </c>
      <c r="C297">
        <f>IF(Train!$C874=Train!$C$4,Train!E874,"V")</f>
        <v>0.25</v>
      </c>
      <c r="D297">
        <f>IF(Train!$C874=Train!$C$4,Train!F874,"V")</f>
        <v>2.1904761904761898</v>
      </c>
      <c r="E297">
        <f t="shared" si="12"/>
        <v>1.5546862995072448</v>
      </c>
      <c r="F297">
        <f t="shared" si="13"/>
        <v>495.23280619225346</v>
      </c>
    </row>
    <row r="298" spans="1:6" x14ac:dyDescent="0.25">
      <c r="A298" s="8">
        <f t="shared" si="14"/>
        <v>295</v>
      </c>
      <c r="B298">
        <f>IF(Train!$C876=Train!$C$4,Train!D876,"V")</f>
        <v>90.929998397827106</v>
      </c>
      <c r="C298">
        <f>IF(Train!$C876=Train!$C$4,Train!E876,"V")</f>
        <v>0.25</v>
      </c>
      <c r="D298">
        <f>IF(Train!$C876=Train!$C$4,Train!F876,"V")</f>
        <v>0.66666666666666696</v>
      </c>
      <c r="E298">
        <f t="shared" si="12"/>
        <v>1.5546862995072448</v>
      </c>
      <c r="F298">
        <f t="shared" si="13"/>
        <v>71.705475232017221</v>
      </c>
    </row>
    <row r="299" spans="1:6" x14ac:dyDescent="0.25">
      <c r="A299" s="8">
        <f t="shared" si="14"/>
        <v>296</v>
      </c>
      <c r="B299">
        <f>IF(Train!$C877=Train!$C$4,Train!D877,"V")</f>
        <v>29.9899997711182</v>
      </c>
      <c r="C299">
        <f>IF(Train!$C877=Train!$C$4,Train!E877,"V")</f>
        <v>0.5</v>
      </c>
      <c r="D299">
        <f>IF(Train!$C877=Train!$C$4,Train!F877,"V")</f>
        <v>1</v>
      </c>
      <c r="E299">
        <f t="shared" si="12"/>
        <v>2.4170494898755304</v>
      </c>
      <c r="F299">
        <f t="shared" si="13"/>
        <v>60.220796950526115</v>
      </c>
    </row>
    <row r="300" spans="1:6" x14ac:dyDescent="0.25">
      <c r="A300" s="8">
        <f t="shared" si="14"/>
        <v>297</v>
      </c>
      <c r="B300">
        <f>IF(Train!$C878=Train!$C$4,Train!D878,"V")</f>
        <v>1387.0899925231899</v>
      </c>
      <c r="C300">
        <f>IF(Train!$C878=Train!$C$4,Train!E878,"V")</f>
        <v>0.25</v>
      </c>
      <c r="D300">
        <f>IF(Train!$C878=Train!$C$4,Train!F878,"V")</f>
        <v>1.3333333333333299</v>
      </c>
      <c r="E300">
        <f t="shared" si="12"/>
        <v>1.5546862995072448</v>
      </c>
      <c r="F300">
        <f t="shared" si="13"/>
        <v>67.963436500209326</v>
      </c>
    </row>
    <row r="301" spans="1:6" x14ac:dyDescent="0.25">
      <c r="A301" s="8">
        <f t="shared" si="14"/>
        <v>298</v>
      </c>
      <c r="B301">
        <f>IF(Train!$C879=Train!$C$4,Train!D879,"V")</f>
        <v>1477.0199909210201</v>
      </c>
      <c r="C301">
        <f>IF(Train!$C879=Train!$C$4,Train!E879,"V")</f>
        <v>0.5</v>
      </c>
      <c r="D301">
        <f>IF(Train!$C879=Train!$C$4,Train!F879,"V")</f>
        <v>1.9056603773584899</v>
      </c>
      <c r="E301">
        <f t="shared" si="12"/>
        <v>2.4170494898755304</v>
      </c>
      <c r="F301">
        <f t="shared" si="13"/>
        <v>386.268531642391</v>
      </c>
    </row>
    <row r="302" spans="1:6" x14ac:dyDescent="0.25">
      <c r="A302" s="8">
        <f t="shared" si="14"/>
        <v>299</v>
      </c>
      <c r="B302">
        <f>IF(Train!$C884=Train!$C$4,Train!D884,"V")</f>
        <v>360.67999124527</v>
      </c>
      <c r="C302">
        <f>IF(Train!$C884=Train!$C$4,Train!E884,"V")</f>
        <v>0.5</v>
      </c>
      <c r="D302">
        <f>IF(Train!$C884=Train!$C$4,Train!F884,"V")</f>
        <v>3.30909090909091</v>
      </c>
      <c r="E302">
        <f t="shared" si="12"/>
        <v>2.4170494898755304</v>
      </c>
      <c r="F302">
        <f t="shared" si="13"/>
        <v>287.00673649565863</v>
      </c>
    </row>
    <row r="303" spans="1:6" x14ac:dyDescent="0.25">
      <c r="A303" s="8">
        <f t="shared" si="14"/>
        <v>300</v>
      </c>
      <c r="B303">
        <f>IF(Train!$C889=Train!$C$4,Train!D889,"V")</f>
        <v>2988.0601119995099</v>
      </c>
      <c r="C303">
        <f>IF(Train!$C889=Train!$C$4,Train!E889,"V")</f>
        <v>0.25</v>
      </c>
      <c r="D303">
        <f>IF(Train!$C889=Train!$C$4,Train!F889,"V")</f>
        <v>1.5280898876404501</v>
      </c>
      <c r="E303">
        <f t="shared" si="12"/>
        <v>1.5546862995072448</v>
      </c>
      <c r="F303">
        <f t="shared" si="13"/>
        <v>2.1136614644467273</v>
      </c>
    </row>
    <row r="304" spans="1:6" x14ac:dyDescent="0.25">
      <c r="A304" s="8">
        <f t="shared" si="14"/>
        <v>301</v>
      </c>
      <c r="B304">
        <f>IF(Train!$C890=Train!$C$4,Train!D890,"V")</f>
        <v>857.86998653411899</v>
      </c>
      <c r="C304">
        <f>IF(Train!$C890=Train!$C$4,Train!E890,"V")</f>
        <v>0.25</v>
      </c>
      <c r="D304">
        <f>IF(Train!$C890=Train!$C$4,Train!F890,"V")</f>
        <v>1.4827586206896599</v>
      </c>
      <c r="E304">
        <f t="shared" si="12"/>
        <v>1.5546862995072448</v>
      </c>
      <c r="F304">
        <f t="shared" si="13"/>
        <v>4.4382684244191157</v>
      </c>
    </row>
    <row r="305" spans="1:6" x14ac:dyDescent="0.25">
      <c r="A305" s="8">
        <f t="shared" si="14"/>
        <v>302</v>
      </c>
      <c r="B305">
        <f>IF(Train!$C891=Train!$C$4,Train!D891,"V")</f>
        <v>248.45999431610099</v>
      </c>
      <c r="C305">
        <f>IF(Train!$C891=Train!$C$4,Train!E891,"V")</f>
        <v>0.25</v>
      </c>
      <c r="D305">
        <f>IF(Train!$C891=Train!$C$4,Train!F891,"V")</f>
        <v>0.58823529411764697</v>
      </c>
      <c r="E305">
        <f t="shared" si="12"/>
        <v>1.5546862995072448</v>
      </c>
      <c r="F305">
        <f t="shared" si="13"/>
        <v>232.06847872516227</v>
      </c>
    </row>
    <row r="306" spans="1:6" x14ac:dyDescent="0.25">
      <c r="A306" s="8">
        <f t="shared" si="14"/>
        <v>303</v>
      </c>
      <c r="B306">
        <f>IF(Train!$C892=Train!$C$4,Train!D892,"V")</f>
        <v>59.959999084472699</v>
      </c>
      <c r="C306">
        <f>IF(Train!$C892=Train!$C$4,Train!E892,"V")</f>
        <v>0.25</v>
      </c>
      <c r="D306">
        <f>IF(Train!$C892=Train!$C$4,Train!F892,"V")</f>
        <v>0.75</v>
      </c>
      <c r="E306">
        <f t="shared" si="12"/>
        <v>1.5546862995072448</v>
      </c>
      <c r="F306">
        <f t="shared" si="13"/>
        <v>38.825301042432933</v>
      </c>
    </row>
    <row r="307" spans="1:6" x14ac:dyDescent="0.25">
      <c r="A307" s="8">
        <f t="shared" si="14"/>
        <v>304</v>
      </c>
      <c r="B307">
        <f>IF(Train!$C893=Train!$C$4,Train!D893,"V")</f>
        <v>294.19999235868499</v>
      </c>
      <c r="C307">
        <f>IF(Train!$C893=Train!$C$4,Train!E893,"V")</f>
        <v>0.25</v>
      </c>
      <c r="D307">
        <f>IF(Train!$C893=Train!$C$4,Train!F893,"V")</f>
        <v>1.4418604651162801</v>
      </c>
      <c r="E307">
        <f t="shared" si="12"/>
        <v>1.5546862995072448</v>
      </c>
      <c r="F307">
        <f t="shared" si="13"/>
        <v>3.7450684948789084</v>
      </c>
    </row>
    <row r="308" spans="1:6" x14ac:dyDescent="0.25">
      <c r="A308" s="8">
        <f t="shared" si="14"/>
        <v>305</v>
      </c>
      <c r="B308">
        <f>IF(Train!$C905=Train!$C$4,Train!D905,"V")</f>
        <v>144.41000366210901</v>
      </c>
      <c r="C308">
        <f>IF(Train!$C905=Train!$C$4,Train!E905,"V")</f>
        <v>0.25</v>
      </c>
      <c r="D308">
        <f>IF(Train!$C905=Train!$C$4,Train!F905,"V")</f>
        <v>0.4</v>
      </c>
      <c r="E308">
        <f t="shared" si="12"/>
        <v>1.5546862995072448</v>
      </c>
      <c r="F308">
        <f t="shared" si="13"/>
        <v>192.54192290614392</v>
      </c>
    </row>
    <row r="309" spans="1:6" x14ac:dyDescent="0.25">
      <c r="A309" s="8">
        <f t="shared" si="14"/>
        <v>306</v>
      </c>
      <c r="B309">
        <f>IF(Train!$C906=Train!$C$4,Train!D906,"V")</f>
        <v>5059.4400978088397</v>
      </c>
      <c r="C309">
        <f>IF(Train!$C906=Train!$C$4,Train!E906,"V")</f>
        <v>0.25</v>
      </c>
      <c r="D309">
        <f>IF(Train!$C906=Train!$C$4,Train!F906,"V")</f>
        <v>1.60693641618497</v>
      </c>
      <c r="E309">
        <f t="shared" si="12"/>
        <v>1.5546862995072448</v>
      </c>
      <c r="F309">
        <f t="shared" si="13"/>
        <v>13.812649370947071</v>
      </c>
    </row>
    <row r="310" spans="1:6" x14ac:dyDescent="0.25">
      <c r="A310" s="8">
        <f t="shared" si="14"/>
        <v>307</v>
      </c>
      <c r="B310">
        <f>IF(Train!$C907=Train!$C$4,Train!D907,"V")</f>
        <v>195.859992980957</v>
      </c>
      <c r="C310">
        <f>IF(Train!$C907=Train!$C$4,Train!E907,"V")</f>
        <v>0.25</v>
      </c>
      <c r="D310">
        <f>IF(Train!$C907=Train!$C$4,Train!F907,"V")</f>
        <v>1.6666666666666701</v>
      </c>
      <c r="E310">
        <f t="shared" si="12"/>
        <v>1.5546862995072448</v>
      </c>
      <c r="F310">
        <f t="shared" si="13"/>
        <v>2.4560064829312069</v>
      </c>
    </row>
    <row r="311" spans="1:6" x14ac:dyDescent="0.25">
      <c r="A311" s="8">
        <f t="shared" si="14"/>
        <v>308</v>
      </c>
      <c r="B311">
        <f>IF(Train!$C916=Train!$C$4,Train!D916,"V")</f>
        <v>1037.20499110222</v>
      </c>
      <c r="C311">
        <f>IF(Train!$C916=Train!$C$4,Train!E916,"V")</f>
        <v>0.25</v>
      </c>
      <c r="D311">
        <f>IF(Train!$C916=Train!$C$4,Train!F916,"V")</f>
        <v>1.0394736842105301</v>
      </c>
      <c r="E311">
        <f t="shared" si="12"/>
        <v>1.5546862995072448</v>
      </c>
      <c r="F311">
        <f t="shared" si="13"/>
        <v>275.31988206855743</v>
      </c>
    </row>
    <row r="312" spans="1:6" x14ac:dyDescent="0.25">
      <c r="A312" s="8">
        <f t="shared" si="14"/>
        <v>309</v>
      </c>
      <c r="B312">
        <f>IF(Train!$C921=Train!$C$4,Train!D921,"V")</f>
        <v>7323.1000461578396</v>
      </c>
      <c r="C312">
        <f>IF(Train!$C921=Train!$C$4,Train!E921,"V")</f>
        <v>0.2</v>
      </c>
      <c r="D312">
        <f>IF(Train!$C921=Train!$C$4,Train!F921,"V")</f>
        <v>1.62222222222222</v>
      </c>
      <c r="E312">
        <f t="shared" si="12"/>
        <v>1.4233582309678035</v>
      </c>
      <c r="F312">
        <f t="shared" si="13"/>
        <v>289.60581014425395</v>
      </c>
    </row>
    <row r="313" spans="1:6" x14ac:dyDescent="0.25">
      <c r="A313" s="8">
        <f t="shared" si="14"/>
        <v>310</v>
      </c>
      <c r="B313">
        <f>IF(Train!$C922=Train!$C$4,Train!D922,"V")</f>
        <v>266.09999847412098</v>
      </c>
      <c r="C313">
        <f>IF(Train!$C922=Train!$C$4,Train!E922,"V")</f>
        <v>0.2</v>
      </c>
      <c r="D313">
        <f>IF(Train!$C922=Train!$C$4,Train!F922,"V")</f>
        <v>1.4736842105263199</v>
      </c>
      <c r="E313">
        <f t="shared" si="12"/>
        <v>1.4233582309678035</v>
      </c>
      <c r="F313">
        <f t="shared" si="13"/>
        <v>0.67395258868469421</v>
      </c>
    </row>
    <row r="314" spans="1:6" x14ac:dyDescent="0.25">
      <c r="A314" s="8">
        <f t="shared" si="14"/>
        <v>311</v>
      </c>
      <c r="B314">
        <f>IF(Train!$C923=Train!$C$4,Train!D923,"V")</f>
        <v>2359.44997596741</v>
      </c>
      <c r="C314">
        <f>IF(Train!$C923=Train!$C$4,Train!E923,"V")</f>
        <v>0.1</v>
      </c>
      <c r="D314">
        <f>IF(Train!$C923=Train!$C$4,Train!F923,"V")</f>
        <v>1.7202380952381</v>
      </c>
      <c r="E314">
        <f t="shared" si="12"/>
        <v>1.1930457790746352</v>
      </c>
      <c r="F314">
        <f t="shared" si="13"/>
        <v>655.76603306800337</v>
      </c>
    </row>
    <row r="315" spans="1:6" x14ac:dyDescent="0.25">
      <c r="A315" s="8">
        <f t="shared" si="14"/>
        <v>312</v>
      </c>
      <c r="B315">
        <f>IF(Train!$C924=Train!$C$4,Train!D924,"V")</f>
        <v>2783.6799736022899</v>
      </c>
      <c r="C315">
        <f>IF(Train!$C924=Train!$C$4,Train!E924,"V")</f>
        <v>0.2</v>
      </c>
      <c r="D315">
        <f>IF(Train!$C924=Train!$C$4,Train!F924,"V")</f>
        <v>1.6717171717171699</v>
      </c>
      <c r="E315">
        <f t="shared" si="12"/>
        <v>1.4233582309678035</v>
      </c>
      <c r="F315">
        <f t="shared" si="13"/>
        <v>171.70340312463827</v>
      </c>
    </row>
    <row r="316" spans="1:6" x14ac:dyDescent="0.25">
      <c r="A316" s="8">
        <f t="shared" si="14"/>
        <v>313</v>
      </c>
      <c r="B316">
        <f>IF(Train!$C925=Train!$C$4,Train!D925,"V")</f>
        <v>368.51999855041498</v>
      </c>
      <c r="C316">
        <f>IF(Train!$C925=Train!$C$4,Train!E925,"V")</f>
        <v>0.2</v>
      </c>
      <c r="D316">
        <f>IF(Train!$C925=Train!$C$4,Train!F925,"V")</f>
        <v>1.07692307692308</v>
      </c>
      <c r="E316">
        <f t="shared" si="12"/>
        <v>1.4233582309678035</v>
      </c>
      <c r="F316">
        <f t="shared" si="13"/>
        <v>44.228781102863643</v>
      </c>
    </row>
    <row r="317" spans="1:6" x14ac:dyDescent="0.25">
      <c r="A317" s="8">
        <f t="shared" si="14"/>
        <v>314</v>
      </c>
      <c r="B317">
        <f>IF(Train!$C926=Train!$C$4,Train!D926,"V")</f>
        <v>71.019998550414996</v>
      </c>
      <c r="C317">
        <f>IF(Train!$C926=Train!$C$4,Train!E926,"V")</f>
        <v>0.2</v>
      </c>
      <c r="D317">
        <f>IF(Train!$C926=Train!$C$4,Train!F926,"V")</f>
        <v>1.6</v>
      </c>
      <c r="E317">
        <f t="shared" si="12"/>
        <v>1.4233582309678035</v>
      </c>
      <c r="F317">
        <f t="shared" si="13"/>
        <v>2.2159883353054264</v>
      </c>
    </row>
    <row r="318" spans="1:6" x14ac:dyDescent="0.25">
      <c r="A318" s="8">
        <f t="shared" si="14"/>
        <v>315</v>
      </c>
      <c r="B318">
        <f>IF(Train!$C927=Train!$C$4,Train!D927,"V")</f>
        <v>4699.0899677276602</v>
      </c>
      <c r="C318">
        <f>IF(Train!$C927=Train!$C$4,Train!E927,"V")</f>
        <v>0.2</v>
      </c>
      <c r="D318">
        <f>IF(Train!$C927=Train!$C$4,Train!F927,"V")</f>
        <v>1.5899705014749299</v>
      </c>
      <c r="E318">
        <f t="shared" si="12"/>
        <v>1.4233582309678035</v>
      </c>
      <c r="F318">
        <f t="shared" si="13"/>
        <v>130.44508663646661</v>
      </c>
    </row>
    <row r="319" spans="1:6" x14ac:dyDescent="0.25">
      <c r="A319" s="8">
        <f t="shared" si="14"/>
        <v>316</v>
      </c>
      <c r="B319">
        <f>IF(Train!$C928=Train!$C$4,Train!D928,"V")</f>
        <v>1315.1899833679199</v>
      </c>
      <c r="C319">
        <f>IF(Train!$C928=Train!$C$4,Train!E928,"V")</f>
        <v>0.1</v>
      </c>
      <c r="D319">
        <f>IF(Train!$C928=Train!$C$4,Train!F928,"V")</f>
        <v>2.8131868131868099</v>
      </c>
      <c r="E319">
        <f t="shared" si="12"/>
        <v>1.1930457790746352</v>
      </c>
      <c r="F319">
        <f t="shared" si="13"/>
        <v>3452.1855952620449</v>
      </c>
    </row>
    <row r="320" spans="1:6" x14ac:dyDescent="0.25">
      <c r="A320" s="8">
        <f t="shared" si="14"/>
        <v>317</v>
      </c>
      <c r="B320">
        <f>IF(Train!$C929=Train!$C$4,Train!D929,"V")</f>
        <v>3000.6599755287202</v>
      </c>
      <c r="C320">
        <f>IF(Train!$C929=Train!$C$4,Train!E929,"V")</f>
        <v>0.2</v>
      </c>
      <c r="D320">
        <f>IF(Train!$C929=Train!$C$4,Train!F929,"V")</f>
        <v>1.16589861751152</v>
      </c>
      <c r="E320">
        <f t="shared" si="12"/>
        <v>1.4233582309678035</v>
      </c>
      <c r="F320">
        <f t="shared" si="13"/>
        <v>198.90010445977705</v>
      </c>
    </row>
    <row r="321" spans="1:6" x14ac:dyDescent="0.25">
      <c r="A321" s="8">
        <f t="shared" si="14"/>
        <v>318</v>
      </c>
      <c r="B321">
        <f>IF(Train!$C931=Train!$C$4,Train!D931,"V")</f>
        <v>75.750001192092896</v>
      </c>
      <c r="C321">
        <f>IF(Train!$C931=Train!$C$4,Train!E931,"V")</f>
        <v>0.2</v>
      </c>
      <c r="D321">
        <f>IF(Train!$C931=Train!$C$4,Train!F931,"V")</f>
        <v>6.5</v>
      </c>
      <c r="E321">
        <f t="shared" si="12"/>
        <v>1.4233582309678035</v>
      </c>
      <c r="F321">
        <f t="shared" si="13"/>
        <v>1952.2511232924539</v>
      </c>
    </row>
    <row r="322" spans="1:6" x14ac:dyDescent="0.25">
      <c r="A322" s="8">
        <f t="shared" si="14"/>
        <v>319</v>
      </c>
      <c r="B322">
        <f>IF(Train!$C932=Train!$C$4,Train!D932,"V")</f>
        <v>34.950000762939503</v>
      </c>
      <c r="C322">
        <f>IF(Train!$C932=Train!$C$4,Train!E932,"V")</f>
        <v>0.1</v>
      </c>
      <c r="D322">
        <f>IF(Train!$C932=Train!$C$4,Train!F932,"V")</f>
        <v>2</v>
      </c>
      <c r="E322">
        <f t="shared" si="12"/>
        <v>1.1930457790746352</v>
      </c>
      <c r="F322">
        <f t="shared" si="13"/>
        <v>22.758570754497942</v>
      </c>
    </row>
    <row r="323" spans="1:6" x14ac:dyDescent="0.25">
      <c r="A323" s="8">
        <f t="shared" si="14"/>
        <v>320</v>
      </c>
      <c r="B323">
        <f>IF(Train!$C933=Train!$C$4,Train!D933,"V")</f>
        <v>4812.4400558471698</v>
      </c>
      <c r="C323">
        <f>IF(Train!$C933=Train!$C$4,Train!E933,"V")</f>
        <v>0.1</v>
      </c>
      <c r="D323">
        <f>IF(Train!$C933=Train!$C$4,Train!F933,"V")</f>
        <v>1.2397260273972599</v>
      </c>
      <c r="E323">
        <f t="shared" si="12"/>
        <v>1.1930457790746352</v>
      </c>
      <c r="F323">
        <f t="shared" si="13"/>
        <v>10.486526249368962</v>
      </c>
    </row>
    <row r="324" spans="1:6" x14ac:dyDescent="0.25">
      <c r="A324" s="8">
        <f t="shared" si="14"/>
        <v>321</v>
      </c>
      <c r="B324">
        <f>IF(Train!$C934=Train!$C$4,Train!D934,"V")</f>
        <v>115.310001373291</v>
      </c>
      <c r="C324">
        <f>IF(Train!$C934=Train!$C$4,Train!E934,"V")</f>
        <v>0.1</v>
      </c>
      <c r="D324">
        <f>IF(Train!$C934=Train!$C$4,Train!F934,"V")</f>
        <v>5</v>
      </c>
      <c r="E324">
        <f t="shared" ref="E324:E387" si="15">EXP($H$2*C324)</f>
        <v>1.1930457790746352</v>
      </c>
      <c r="F324">
        <f t="shared" ref="F324:F387" si="16">B324*(D324-E324)^2</f>
        <v>1671.1763696649052</v>
      </c>
    </row>
    <row r="325" spans="1:6" x14ac:dyDescent="0.25">
      <c r="A325" s="8">
        <f t="shared" si="14"/>
        <v>322</v>
      </c>
      <c r="B325">
        <f>IF(Train!$C936=Train!$C$4,Train!D936,"V")</f>
        <v>820.72998905181896</v>
      </c>
      <c r="C325">
        <f>IF(Train!$C936=Train!$C$4,Train!E936,"V")</f>
        <v>0.2</v>
      </c>
      <c r="D325">
        <f>IF(Train!$C936=Train!$C$4,Train!F936,"V")</f>
        <v>1.79661016949153</v>
      </c>
      <c r="E325">
        <f t="shared" si="15"/>
        <v>1.4233582309678035</v>
      </c>
      <c r="F325">
        <f t="shared" si="16"/>
        <v>114.34164777335889</v>
      </c>
    </row>
    <row r="326" spans="1:6" x14ac:dyDescent="0.25">
      <c r="A326" s="8">
        <f t="shared" ref="A326:A389" si="17">A325+1</f>
        <v>323</v>
      </c>
      <c r="B326">
        <f>IF(Train!$C937=Train!$C$4,Train!D937,"V")</f>
        <v>10355.9899101257</v>
      </c>
      <c r="C326">
        <f>IF(Train!$C937=Train!$C$4,Train!E937,"V")</f>
        <v>0.1</v>
      </c>
      <c r="D326">
        <f>IF(Train!$C937=Train!$C$4,Train!F937,"V")</f>
        <v>1.3142857142857101</v>
      </c>
      <c r="E326">
        <f t="shared" si="15"/>
        <v>1.1930457790746352</v>
      </c>
      <c r="F326">
        <f t="shared" si="16"/>
        <v>152.22395798039909</v>
      </c>
    </row>
    <row r="327" spans="1:6" x14ac:dyDescent="0.25">
      <c r="A327" s="8">
        <f t="shared" si="17"/>
        <v>324</v>
      </c>
      <c r="B327">
        <f>IF(Train!$C938=Train!$C$4,Train!D938,"V")</f>
        <v>9244.8199090957605</v>
      </c>
      <c r="C327">
        <f>IF(Train!$C938=Train!$C$4,Train!E938,"V")</f>
        <v>0.2</v>
      </c>
      <c r="D327">
        <f>IF(Train!$C938=Train!$C$4,Train!F938,"V")</f>
        <v>1.6236722306525</v>
      </c>
      <c r="E327">
        <f t="shared" si="15"/>
        <v>1.4233582309678035</v>
      </c>
      <c r="F327">
        <f t="shared" si="16"/>
        <v>370.95485607887656</v>
      </c>
    </row>
    <row r="328" spans="1:6" x14ac:dyDescent="0.25">
      <c r="A328" s="8">
        <f t="shared" si="17"/>
        <v>325</v>
      </c>
      <c r="B328">
        <f>IF(Train!$C944=Train!$C$4,Train!D944,"V")</f>
        <v>79.800003051757798</v>
      </c>
      <c r="C328">
        <f>IF(Train!$C944=Train!$C$4,Train!E944,"V")</f>
        <v>0.1</v>
      </c>
      <c r="D328">
        <f>IF(Train!$C944=Train!$C$4,Train!F944,"V")</f>
        <v>2.5</v>
      </c>
      <c r="E328">
        <f t="shared" si="15"/>
        <v>1.1930457790746352</v>
      </c>
      <c r="F328">
        <f t="shared" si="16"/>
        <v>136.30872619324828</v>
      </c>
    </row>
    <row r="329" spans="1:6" x14ac:dyDescent="0.25">
      <c r="A329" s="8">
        <f t="shared" si="17"/>
        <v>326</v>
      </c>
      <c r="B329">
        <f>IF(Train!$C945=Train!$C$4,Train!D945,"V")</f>
        <v>7199.5001490116101</v>
      </c>
      <c r="C329">
        <f>IF(Train!$C945=Train!$C$4,Train!E945,"V")</f>
        <v>0.1</v>
      </c>
      <c r="D329">
        <f>IF(Train!$C945=Train!$C$4,Train!F945,"V")</f>
        <v>1.41424802110818</v>
      </c>
      <c r="E329">
        <f t="shared" si="15"/>
        <v>1.1930457790746352</v>
      </c>
      <c r="F329">
        <f t="shared" si="16"/>
        <v>352.27465161606432</v>
      </c>
    </row>
    <row r="330" spans="1:6" x14ac:dyDescent="0.25">
      <c r="A330" s="8">
        <f t="shared" si="17"/>
        <v>327</v>
      </c>
      <c r="B330">
        <f>IF(Train!$C946=Train!$C$4,Train!D946,"V")</f>
        <v>3662.4700734615299</v>
      </c>
      <c r="C330">
        <f>IF(Train!$C946=Train!$C$4,Train!E946,"V")</f>
        <v>0.2</v>
      </c>
      <c r="D330">
        <f>IF(Train!$C946=Train!$C$4,Train!F946,"V")</f>
        <v>1.0150753768844201</v>
      </c>
      <c r="E330">
        <f t="shared" si="15"/>
        <v>1.4233582309678035</v>
      </c>
      <c r="F330">
        <f t="shared" si="16"/>
        <v>610.51504213615203</v>
      </c>
    </row>
    <row r="331" spans="1:6" x14ac:dyDescent="0.25">
      <c r="A331" s="8">
        <f t="shared" si="17"/>
        <v>328</v>
      </c>
      <c r="B331">
        <f>IF(Train!$C958=Train!$C$4,Train!D958,"V")</f>
        <v>997.13002395629906</v>
      </c>
      <c r="C331">
        <f>IF(Train!$C958=Train!$C$4,Train!E958,"V")</f>
        <v>0.25</v>
      </c>
      <c r="D331">
        <f>IF(Train!$C958=Train!$C$4,Train!F958,"V")</f>
        <v>1.9090909090909101</v>
      </c>
      <c r="E331">
        <f t="shared" si="15"/>
        <v>1.5546862995072448</v>
      </c>
      <c r="F331">
        <f t="shared" si="16"/>
        <v>125.24215076279009</v>
      </c>
    </row>
    <row r="332" spans="1:6" x14ac:dyDescent="0.25">
      <c r="A332" s="8">
        <f t="shared" si="17"/>
        <v>329</v>
      </c>
      <c r="B332">
        <f>IF(Train!$C959=Train!$C$4,Train!D959,"V")</f>
        <v>370.96000576019298</v>
      </c>
      <c r="C332">
        <f>IF(Train!$C959=Train!$C$4,Train!E959,"V")</f>
        <v>0.25</v>
      </c>
      <c r="D332">
        <f>IF(Train!$C959=Train!$C$4,Train!F959,"V")</f>
        <v>1.80952380952381</v>
      </c>
      <c r="E332">
        <f t="shared" si="15"/>
        <v>1.5546862995072448</v>
      </c>
      <c r="F332">
        <f t="shared" si="16"/>
        <v>24.090942753564235</v>
      </c>
    </row>
    <row r="333" spans="1:6" x14ac:dyDescent="0.25">
      <c r="A333" s="8">
        <f t="shared" si="17"/>
        <v>330</v>
      </c>
      <c r="B333">
        <f>IF(Train!$C960=Train!$C$4,Train!D960,"V")</f>
        <v>4896.8301515579196</v>
      </c>
      <c r="C333">
        <f>IF(Train!$C960=Train!$C$4,Train!E960,"V")</f>
        <v>0.25</v>
      </c>
      <c r="D333">
        <f>IF(Train!$C960=Train!$C$4,Train!F960,"V")</f>
        <v>2.7098765432098801</v>
      </c>
      <c r="E333">
        <f t="shared" si="15"/>
        <v>1.5546862995072448</v>
      </c>
      <c r="F333">
        <f t="shared" si="16"/>
        <v>6534.6459956005656</v>
      </c>
    </row>
    <row r="334" spans="1:6" x14ac:dyDescent="0.25">
      <c r="A334" s="8">
        <f t="shared" si="17"/>
        <v>331</v>
      </c>
      <c r="B334">
        <f>IF(Train!$C961=Train!$C$4,Train!D961,"V")</f>
        <v>2513.7500782012899</v>
      </c>
      <c r="C334">
        <f>IF(Train!$C961=Train!$C$4,Train!E961,"V")</f>
        <v>0.25</v>
      </c>
      <c r="D334">
        <f>IF(Train!$C961=Train!$C$4,Train!F961,"V")</f>
        <v>1.5370370370370401</v>
      </c>
      <c r="E334">
        <f t="shared" si="15"/>
        <v>1.5546862995072448</v>
      </c>
      <c r="F334">
        <f t="shared" si="16"/>
        <v>0.78302426511882117</v>
      </c>
    </row>
    <row r="335" spans="1:6" x14ac:dyDescent="0.25">
      <c r="A335" s="8">
        <f t="shared" si="17"/>
        <v>332</v>
      </c>
      <c r="B335">
        <f>IF(Train!$C962=Train!$C$4,Train!D962,"V")</f>
        <v>656.37002086639404</v>
      </c>
      <c r="C335">
        <f>IF(Train!$C962=Train!$C$4,Train!E962,"V")</f>
        <v>0.25</v>
      </c>
      <c r="D335">
        <f>IF(Train!$C962=Train!$C$4,Train!F962,"V")</f>
        <v>1.31707317073171</v>
      </c>
      <c r="E335">
        <f t="shared" si="15"/>
        <v>1.5546862995072448</v>
      </c>
      <c r="F335">
        <f t="shared" si="16"/>
        <v>37.058650699757443</v>
      </c>
    </row>
    <row r="336" spans="1:6" x14ac:dyDescent="0.25">
      <c r="A336" s="8">
        <f t="shared" si="17"/>
        <v>333</v>
      </c>
      <c r="B336">
        <f>IF(Train!$C963=Train!$C$4,Train!D963,"V")</f>
        <v>81.360003471374498</v>
      </c>
      <c r="C336">
        <f>IF(Train!$C963=Train!$C$4,Train!E963,"V")</f>
        <v>0.25</v>
      </c>
      <c r="D336">
        <f>IF(Train!$C963=Train!$C$4,Train!F963,"V")</f>
        <v>2.8</v>
      </c>
      <c r="E336">
        <f t="shared" si="15"/>
        <v>1.5546862995072448</v>
      </c>
      <c r="F336">
        <f t="shared" si="16"/>
        <v>126.17359884340941</v>
      </c>
    </row>
    <row r="337" spans="1:6" x14ac:dyDescent="0.25">
      <c r="A337" s="8">
        <f t="shared" si="17"/>
        <v>334</v>
      </c>
      <c r="B337">
        <f>IF(Train!$C964=Train!$C$4,Train!D964,"V")</f>
        <v>5970.8201572895096</v>
      </c>
      <c r="C337">
        <f>IF(Train!$C964=Train!$C$4,Train!E964,"V")</f>
        <v>0.25</v>
      </c>
      <c r="D337">
        <f>IF(Train!$C964=Train!$C$4,Train!F964,"V")</f>
        <v>1.41534391534392</v>
      </c>
      <c r="E337">
        <f t="shared" si="15"/>
        <v>1.5546862995072448</v>
      </c>
      <c r="F337">
        <f t="shared" si="16"/>
        <v>115.93123556518817</v>
      </c>
    </row>
    <row r="338" spans="1:6" x14ac:dyDescent="0.25">
      <c r="A338" s="8">
        <f t="shared" si="17"/>
        <v>335</v>
      </c>
      <c r="B338">
        <f>IF(Train!$C965=Train!$C$4,Train!D965,"V")</f>
        <v>5081.8301410675003</v>
      </c>
      <c r="C338">
        <f>IF(Train!$C965=Train!$C$4,Train!E965,"V")</f>
        <v>0.25</v>
      </c>
      <c r="D338">
        <f>IF(Train!$C965=Train!$C$4,Train!F965,"V")</f>
        <v>1.2591463414634101</v>
      </c>
      <c r="E338">
        <f t="shared" si="15"/>
        <v>1.5546862995072448</v>
      </c>
      <c r="F338">
        <f t="shared" si="16"/>
        <v>443.86669494442799</v>
      </c>
    </row>
    <row r="339" spans="1:6" x14ac:dyDescent="0.25">
      <c r="A339" s="8">
        <f t="shared" si="17"/>
        <v>336</v>
      </c>
      <c r="B339">
        <f>IF(Train!$C966=Train!$C$4,Train!D966,"V")</f>
        <v>18.690000534057599</v>
      </c>
      <c r="C339">
        <f>IF(Train!$C966=Train!$C$4,Train!E966,"V")</f>
        <v>0.25</v>
      </c>
      <c r="D339">
        <f>IF(Train!$C966=Train!$C$4,Train!F966,"V")</f>
        <v>1</v>
      </c>
      <c r="E339">
        <f t="shared" si="15"/>
        <v>1.5546862995072448</v>
      </c>
      <c r="F339">
        <f t="shared" si="16"/>
        <v>5.7504812545100359</v>
      </c>
    </row>
    <row r="340" spans="1:6" x14ac:dyDescent="0.25">
      <c r="A340" s="8">
        <f t="shared" si="17"/>
        <v>337</v>
      </c>
      <c r="B340">
        <f>IF(Train!$C974=Train!$C$4,Train!D974,"V")</f>
        <v>115.850002288818</v>
      </c>
      <c r="C340">
        <f>IF(Train!$C974=Train!$C$4,Train!E974,"V")</f>
        <v>0.2</v>
      </c>
      <c r="D340">
        <f>IF(Train!$C974=Train!$C$4,Train!F974,"V")</f>
        <v>1</v>
      </c>
      <c r="E340">
        <f t="shared" si="15"/>
        <v>1.4233582309678035</v>
      </c>
      <c r="F340">
        <f t="shared" si="16"/>
        <v>20.76404982194045</v>
      </c>
    </row>
    <row r="341" spans="1:6" x14ac:dyDescent="0.25">
      <c r="A341" s="8">
        <f t="shared" si="17"/>
        <v>338</v>
      </c>
      <c r="B341">
        <f>IF(Train!$C975=Train!$C$4,Train!D975,"V")</f>
        <v>2955.78003501892</v>
      </c>
      <c r="C341">
        <f>IF(Train!$C975=Train!$C$4,Train!E975,"V")</f>
        <v>0.2</v>
      </c>
      <c r="D341">
        <f>IF(Train!$C975=Train!$C$4,Train!F975,"V")</f>
        <v>1.2820512820512799</v>
      </c>
      <c r="E341">
        <f t="shared" si="15"/>
        <v>1.4233582309678035</v>
      </c>
      <c r="F341">
        <f t="shared" si="16"/>
        <v>59.019992483965702</v>
      </c>
    </row>
    <row r="342" spans="1:6" x14ac:dyDescent="0.25">
      <c r="A342" s="8">
        <f t="shared" si="17"/>
        <v>339</v>
      </c>
      <c r="B342">
        <f>IF(Train!$C977=Train!$C$4,Train!D977,"V")</f>
        <v>74.849998474121094</v>
      </c>
      <c r="C342">
        <f>IF(Train!$C977=Train!$C$4,Train!E977,"V")</f>
        <v>0.2</v>
      </c>
      <c r="D342">
        <f>IF(Train!$C977=Train!$C$4,Train!F977,"V")</f>
        <v>1</v>
      </c>
      <c r="E342">
        <f t="shared" si="15"/>
        <v>1.4233582309678035</v>
      </c>
      <c r="F342">
        <f t="shared" si="16"/>
        <v>13.415529277368252</v>
      </c>
    </row>
    <row r="343" spans="1:6" x14ac:dyDescent="0.25">
      <c r="A343" s="8">
        <f t="shared" si="17"/>
        <v>340</v>
      </c>
      <c r="B343">
        <f>IF(Train!$C978=Train!$C$4,Train!D978,"V")</f>
        <v>111.86999893188499</v>
      </c>
      <c r="C343">
        <f>IF(Train!$C978=Train!$C$4,Train!E978,"V")</f>
        <v>0.2</v>
      </c>
      <c r="D343">
        <f>IF(Train!$C978=Train!$C$4,Train!F978,"V")</f>
        <v>0.33333333333333298</v>
      </c>
      <c r="E343">
        <f t="shared" si="15"/>
        <v>1.4233582309678035</v>
      </c>
      <c r="F343">
        <f t="shared" si="16"/>
        <v>132.91881775070462</v>
      </c>
    </row>
    <row r="344" spans="1:6" x14ac:dyDescent="0.25">
      <c r="A344" s="8">
        <f t="shared" si="17"/>
        <v>341</v>
      </c>
      <c r="B344">
        <f>IF(Train!$C979=Train!$C$4,Train!D979,"V")</f>
        <v>1362.23000144958</v>
      </c>
      <c r="C344">
        <f>IF(Train!$C979=Train!$C$4,Train!E979,"V")</f>
        <v>0.2</v>
      </c>
      <c r="D344">
        <f>IF(Train!$C979=Train!$C$4,Train!F979,"V")</f>
        <v>2.1081081081081101</v>
      </c>
      <c r="E344">
        <f t="shared" si="15"/>
        <v>1.4233582309678035</v>
      </c>
      <c r="F344">
        <f t="shared" si="16"/>
        <v>638.72566459023039</v>
      </c>
    </row>
    <row r="345" spans="1:6" x14ac:dyDescent="0.25">
      <c r="A345" s="8">
        <f t="shared" si="17"/>
        <v>342</v>
      </c>
      <c r="B345">
        <f>IF(Train!$C980=Train!$C$4,Train!D980,"V")</f>
        <v>222.49999523162799</v>
      </c>
      <c r="C345">
        <f>IF(Train!$C980=Train!$C$4,Train!E980,"V")</f>
        <v>0.25</v>
      </c>
      <c r="D345">
        <f>IF(Train!$C980=Train!$C$4,Train!F980,"V")</f>
        <v>2.3529411764705901</v>
      </c>
      <c r="E345">
        <f t="shared" si="15"/>
        <v>1.5546862995072448</v>
      </c>
      <c r="F345">
        <f t="shared" si="16"/>
        <v>141.77941077409946</v>
      </c>
    </row>
    <row r="346" spans="1:6" x14ac:dyDescent="0.25">
      <c r="A346" s="8">
        <f t="shared" si="17"/>
        <v>343</v>
      </c>
      <c r="B346">
        <f>IF(Train!$C981=Train!$C$4,Train!D981,"V")</f>
        <v>235.92500305175801</v>
      </c>
      <c r="C346">
        <f>IF(Train!$C981=Train!$C$4,Train!E981,"V")</f>
        <v>0.25</v>
      </c>
      <c r="D346">
        <f>IF(Train!$C981=Train!$C$4,Train!F981,"V")</f>
        <v>1.4666666666666699</v>
      </c>
      <c r="E346">
        <f t="shared" si="15"/>
        <v>1.5546862995072448</v>
      </c>
      <c r="F346">
        <f t="shared" si="16"/>
        <v>1.8278185250929042</v>
      </c>
    </row>
    <row r="347" spans="1:6" x14ac:dyDescent="0.25">
      <c r="A347" s="8">
        <f t="shared" si="17"/>
        <v>344</v>
      </c>
      <c r="B347">
        <f>IF(Train!$C983=Train!$C$4,Train!D983,"V")</f>
        <v>153.14999961852999</v>
      </c>
      <c r="C347">
        <f>IF(Train!$C983=Train!$C$4,Train!E983,"V")</f>
        <v>0.25</v>
      </c>
      <c r="D347">
        <f>IF(Train!$C983=Train!$C$4,Train!F983,"V")</f>
        <v>2.875</v>
      </c>
      <c r="E347">
        <f t="shared" si="15"/>
        <v>1.5546862995072448</v>
      </c>
      <c r="F347">
        <f t="shared" si="16"/>
        <v>266.97540853462459</v>
      </c>
    </row>
    <row r="348" spans="1:6" x14ac:dyDescent="0.25">
      <c r="A348" s="8">
        <f t="shared" si="17"/>
        <v>345</v>
      </c>
      <c r="B348">
        <f>IF(Train!$C996=Train!$C$4,Train!D996,"V")</f>
        <v>59.950000762939503</v>
      </c>
      <c r="C348">
        <f>IF(Train!$C996=Train!$C$4,Train!E996,"V")</f>
        <v>0.2</v>
      </c>
      <c r="D348">
        <f>IF(Train!$C996=Train!$C$4,Train!F996,"V")</f>
        <v>2</v>
      </c>
      <c r="E348">
        <f t="shared" si="15"/>
        <v>1.4233582309678035</v>
      </c>
      <c r="F348">
        <f t="shared" si="16"/>
        <v>19.934318254754622</v>
      </c>
    </row>
    <row r="349" spans="1:6" x14ac:dyDescent="0.25">
      <c r="A349" s="8">
        <f t="shared" si="17"/>
        <v>346</v>
      </c>
      <c r="B349">
        <f>IF(Train!$C1002=Train!$C$4,Train!D1002,"V")</f>
        <v>1669.5600204467801</v>
      </c>
      <c r="C349">
        <f>IF(Train!$C1002=Train!$C$4,Train!E1002,"V")</f>
        <v>0.2</v>
      </c>
      <c r="D349">
        <f>IF(Train!$C1002=Train!$C$4,Train!F1002,"V")</f>
        <v>0.73333333333333295</v>
      </c>
      <c r="E349">
        <f t="shared" si="15"/>
        <v>1.4233582309678035</v>
      </c>
      <c r="F349">
        <f t="shared" si="16"/>
        <v>794.93489074091883</v>
      </c>
    </row>
    <row r="350" spans="1:6" x14ac:dyDescent="0.25">
      <c r="A350" s="8">
        <f t="shared" si="17"/>
        <v>347</v>
      </c>
      <c r="B350">
        <f>IF(Train!$C1005=Train!$C$4,Train!D1005,"V")</f>
        <v>144.72000122070301</v>
      </c>
      <c r="C350">
        <f>IF(Train!$C1005=Train!$C$4,Train!E1005,"V")</f>
        <v>0.25</v>
      </c>
      <c r="D350">
        <f>IF(Train!$C1005=Train!$C$4,Train!F1005,"V")</f>
        <v>0.66666666666666696</v>
      </c>
      <c r="E350">
        <f t="shared" si="15"/>
        <v>1.5546862995072448</v>
      </c>
      <c r="F350">
        <f t="shared" si="16"/>
        <v>114.12313478448934</v>
      </c>
    </row>
    <row r="351" spans="1:6" x14ac:dyDescent="0.25">
      <c r="A351" s="8">
        <f t="shared" si="17"/>
        <v>348</v>
      </c>
      <c r="B351">
        <f>IF(Train!$C1006=Train!$C$4,Train!D1006,"V")</f>
        <v>384.95000314712502</v>
      </c>
      <c r="C351">
        <f>IF(Train!$C1006=Train!$C$4,Train!E1006,"V")</f>
        <v>0.25</v>
      </c>
      <c r="D351">
        <f>IF(Train!$C1006=Train!$C$4,Train!F1006,"V")</f>
        <v>2</v>
      </c>
      <c r="E351">
        <f t="shared" si="15"/>
        <v>1.5546862995072448</v>
      </c>
      <c r="F351">
        <f t="shared" si="16"/>
        <v>76.337237770418312</v>
      </c>
    </row>
    <row r="352" spans="1:6" x14ac:dyDescent="0.25">
      <c r="A352" s="8">
        <f t="shared" si="17"/>
        <v>349</v>
      </c>
      <c r="B352">
        <f>IF(Train!$C1007=Train!$C$4,Train!D1007,"V")</f>
        <v>6109.8401801586197</v>
      </c>
      <c r="C352">
        <f>IF(Train!$C1007=Train!$C$4,Train!E1007,"V")</f>
        <v>0.25</v>
      </c>
      <c r="D352">
        <f>IF(Train!$C1007=Train!$C$4,Train!F1007,"V")</f>
        <v>1.5206349206349199</v>
      </c>
      <c r="E352">
        <f t="shared" si="15"/>
        <v>1.5546862995072448</v>
      </c>
      <c r="F352">
        <f t="shared" si="16"/>
        <v>7.0843377124501892</v>
      </c>
    </row>
    <row r="353" spans="1:6" x14ac:dyDescent="0.25">
      <c r="A353" s="8">
        <f t="shared" si="17"/>
        <v>350</v>
      </c>
      <c r="B353">
        <f>IF(Train!$C1020=Train!$C$4,Train!D1020,"V")</f>
        <v>909.09001159668003</v>
      </c>
      <c r="C353">
        <f>IF(Train!$C1020=Train!$C$4,Train!E1020,"V")</f>
        <v>0.2</v>
      </c>
      <c r="D353">
        <f>IF(Train!$C1020=Train!$C$4,Train!F1020,"V")</f>
        <v>1.3684210526315801</v>
      </c>
      <c r="E353">
        <f t="shared" si="15"/>
        <v>1.4233582309678035</v>
      </c>
      <c r="F353">
        <f t="shared" si="16"/>
        <v>2.7437187126839069</v>
      </c>
    </row>
    <row r="354" spans="1:6" x14ac:dyDescent="0.25">
      <c r="A354" s="8">
        <f t="shared" si="17"/>
        <v>351</v>
      </c>
      <c r="B354">
        <f>IF(Train!$C1021=Train!$C$4,Train!D1021,"V")</f>
        <v>5527.1800537109402</v>
      </c>
      <c r="C354">
        <f>IF(Train!$C1021=Train!$C$4,Train!E1021,"V")</f>
        <v>0.5</v>
      </c>
      <c r="D354">
        <f>IF(Train!$C1021=Train!$C$4,Train!F1021,"V")</f>
        <v>3.32231404958678</v>
      </c>
      <c r="E354">
        <f t="shared" si="15"/>
        <v>2.4170494898755304</v>
      </c>
      <c r="F354">
        <f t="shared" si="16"/>
        <v>4529.5457375259612</v>
      </c>
    </row>
    <row r="355" spans="1:6" x14ac:dyDescent="0.25">
      <c r="A355" s="8">
        <f t="shared" si="17"/>
        <v>352</v>
      </c>
      <c r="B355">
        <f>IF(Train!$C1028=Train!$C$4,Train!D1028,"V")</f>
        <v>367.89000320434599</v>
      </c>
      <c r="C355">
        <f>IF(Train!$C1028=Train!$C$4,Train!E1028,"V")</f>
        <v>0.2</v>
      </c>
      <c r="D355">
        <f>IF(Train!$C1028=Train!$C$4,Train!F1028,"V")</f>
        <v>2.5</v>
      </c>
      <c r="E355">
        <f t="shared" si="15"/>
        <v>1.4233582309678035</v>
      </c>
      <c r="F355">
        <f t="shared" si="16"/>
        <v>426.44245595698914</v>
      </c>
    </row>
    <row r="356" spans="1:6" x14ac:dyDescent="0.25">
      <c r="A356" s="8">
        <f t="shared" si="17"/>
        <v>353</v>
      </c>
      <c r="B356">
        <f>IF(Train!$C1029=Train!$C$4,Train!D1029,"V")</f>
        <v>1829.39997792244</v>
      </c>
      <c r="C356">
        <f>IF(Train!$C1029=Train!$C$4,Train!E1029,"V")</f>
        <v>0.2</v>
      </c>
      <c r="D356">
        <f>IF(Train!$C1029=Train!$C$4,Train!F1029,"V")</f>
        <v>2.0322580645161299</v>
      </c>
      <c r="E356">
        <f t="shared" si="15"/>
        <v>1.4233582309678035</v>
      </c>
      <c r="F356">
        <f t="shared" si="16"/>
        <v>678.26651976034736</v>
      </c>
    </row>
    <row r="357" spans="1:6" x14ac:dyDescent="0.25">
      <c r="A357" s="8">
        <f t="shared" si="17"/>
        <v>354</v>
      </c>
      <c r="B357">
        <f>IF(Train!$C1030=Train!$C$4,Train!D1030,"V")</f>
        <v>428.32999515533402</v>
      </c>
      <c r="C357">
        <f>IF(Train!$C1030=Train!$C$4,Train!E1030,"V")</f>
        <v>0.2</v>
      </c>
      <c r="D357">
        <f>IF(Train!$C1030=Train!$C$4,Train!F1030,"V")</f>
        <v>1.9310344827586201</v>
      </c>
      <c r="E357">
        <f t="shared" si="15"/>
        <v>1.4233582309678035</v>
      </c>
      <c r="F357">
        <f t="shared" si="16"/>
        <v>110.39570695830334</v>
      </c>
    </row>
    <row r="358" spans="1:6" x14ac:dyDescent="0.25">
      <c r="A358" s="8">
        <f t="shared" si="17"/>
        <v>355</v>
      </c>
      <c r="B358">
        <f>IF(Train!$C1031=Train!$C$4,Train!D1031,"V")</f>
        <v>2541.9299788475</v>
      </c>
      <c r="C358">
        <f>IF(Train!$C1031=Train!$C$4,Train!E1031,"V")</f>
        <v>0.25</v>
      </c>
      <c r="D358">
        <f>IF(Train!$C1031=Train!$C$4,Train!F1031,"V")</f>
        <v>1.3303167420814499</v>
      </c>
      <c r="E358">
        <f t="shared" si="15"/>
        <v>1.5546862995072448</v>
      </c>
      <c r="F358">
        <f t="shared" si="16"/>
        <v>127.96507209346073</v>
      </c>
    </row>
    <row r="359" spans="1:6" x14ac:dyDescent="0.25">
      <c r="A359" s="8">
        <f t="shared" si="17"/>
        <v>356</v>
      </c>
      <c r="B359">
        <f>IF(Train!$C1032=Train!$C$4,Train!D1032,"V")</f>
        <v>1944.11997699738</v>
      </c>
      <c r="C359">
        <f>IF(Train!$C1032=Train!$C$4,Train!E1032,"V")</f>
        <v>0.25</v>
      </c>
      <c r="D359">
        <f>IF(Train!$C1032=Train!$C$4,Train!F1032,"V")</f>
        <v>1.0657439446366801</v>
      </c>
      <c r="E359">
        <f t="shared" si="15"/>
        <v>1.5546862995072448</v>
      </c>
      <c r="F359">
        <f t="shared" si="16"/>
        <v>464.77031595116313</v>
      </c>
    </row>
    <row r="360" spans="1:6" x14ac:dyDescent="0.25">
      <c r="A360" s="8">
        <f t="shared" si="17"/>
        <v>357</v>
      </c>
      <c r="B360">
        <f>IF(Train!$C1033=Train!$C$4,Train!D1033,"V")</f>
        <v>2042.5799889564501</v>
      </c>
      <c r="C360">
        <f>IF(Train!$C1033=Train!$C$4,Train!E1033,"V")</f>
        <v>0.25</v>
      </c>
      <c r="D360">
        <f>IF(Train!$C1033=Train!$C$4,Train!F1033,"V")</f>
        <v>1.46348314606742</v>
      </c>
      <c r="E360">
        <f t="shared" si="15"/>
        <v>1.5546862995072448</v>
      </c>
      <c r="F360">
        <f t="shared" si="16"/>
        <v>16.990211389979965</v>
      </c>
    </row>
    <row r="361" spans="1:6" x14ac:dyDescent="0.25">
      <c r="A361" s="8">
        <f t="shared" si="17"/>
        <v>358</v>
      </c>
      <c r="B361">
        <f>IF(Train!$C1041=Train!$C$4,Train!D1041,"V")</f>
        <v>5193.2499084472702</v>
      </c>
      <c r="C361">
        <f>IF(Train!$C1041=Train!$C$4,Train!E1041,"V")</f>
        <v>0.5</v>
      </c>
      <c r="D361">
        <f>IF(Train!$C1041=Train!$C$4,Train!F1041,"V")</f>
        <v>3.0718015665796301</v>
      </c>
      <c r="E361">
        <f t="shared" si="15"/>
        <v>2.4170494898755304</v>
      </c>
      <c r="F361">
        <f t="shared" si="16"/>
        <v>2226.3476999794907</v>
      </c>
    </row>
    <row r="362" spans="1:6" x14ac:dyDescent="0.25">
      <c r="A362" s="8">
        <f t="shared" si="17"/>
        <v>359</v>
      </c>
      <c r="B362">
        <f>IF(Train!$C1042=Train!$C$4,Train!D1042,"V")</f>
        <v>1601.72499370575</v>
      </c>
      <c r="C362">
        <f>IF(Train!$C1042=Train!$C$4,Train!E1042,"V")</f>
        <v>0.25</v>
      </c>
      <c r="D362">
        <f>IF(Train!$C1042=Train!$C$4,Train!F1042,"V")</f>
        <v>1.55555555555556</v>
      </c>
      <c r="E362">
        <f t="shared" si="15"/>
        <v>1.5546862995072448</v>
      </c>
      <c r="F362">
        <f t="shared" si="16"/>
        <v>1.2102731397799331E-3</v>
      </c>
    </row>
    <row r="363" spans="1:6" x14ac:dyDescent="0.25">
      <c r="A363" s="8">
        <f t="shared" si="17"/>
        <v>360</v>
      </c>
      <c r="B363">
        <f>IF(Train!$C1043=Train!$C$4,Train!D1043,"V")</f>
        <v>55.599999427795403</v>
      </c>
      <c r="C363">
        <f>IF(Train!$C1043=Train!$C$4,Train!E1043,"V")</f>
        <v>0.5</v>
      </c>
      <c r="D363">
        <f>IF(Train!$C1043=Train!$C$4,Train!F1043,"V")</f>
        <v>4</v>
      </c>
      <c r="E363">
        <f t="shared" si="15"/>
        <v>2.4170494898755304</v>
      </c>
      <c r="F363">
        <f t="shared" si="16"/>
        <v>139.31871541939299</v>
      </c>
    </row>
    <row r="364" spans="1:6" x14ac:dyDescent="0.25">
      <c r="A364" s="8">
        <f t="shared" si="17"/>
        <v>361</v>
      </c>
      <c r="B364">
        <f>IF(Train!$C1044=Train!$C$4,Train!D1044,"V")</f>
        <v>5609.6399087905902</v>
      </c>
      <c r="C364">
        <f>IF(Train!$C1044=Train!$C$4,Train!E1044,"V")</f>
        <v>0.5</v>
      </c>
      <c r="D364">
        <f>IF(Train!$C1044=Train!$C$4,Train!F1044,"V")</f>
        <v>2.3836930455635499</v>
      </c>
      <c r="E364">
        <f t="shared" si="15"/>
        <v>2.4170494898755304</v>
      </c>
      <c r="F364">
        <f t="shared" si="16"/>
        <v>6.2415791794054742</v>
      </c>
    </row>
    <row r="365" spans="1:6" x14ac:dyDescent="0.25">
      <c r="A365" s="8">
        <f t="shared" si="17"/>
        <v>362</v>
      </c>
      <c r="B365">
        <f>IF(Train!$C1045=Train!$C$4,Train!D1045,"V")</f>
        <v>49.990001678466797</v>
      </c>
      <c r="C365">
        <f>IF(Train!$C1045=Train!$C$4,Train!E1045,"V")</f>
        <v>0.5</v>
      </c>
      <c r="D365">
        <f>IF(Train!$C1045=Train!$C$4,Train!F1045,"V")</f>
        <v>2</v>
      </c>
      <c r="E365">
        <f t="shared" si="15"/>
        <v>2.4170494898755304</v>
      </c>
      <c r="F365">
        <f t="shared" si="16"/>
        <v>8.6947748394381463</v>
      </c>
    </row>
    <row r="366" spans="1:6" x14ac:dyDescent="0.25">
      <c r="A366" s="8">
        <f t="shared" si="17"/>
        <v>363</v>
      </c>
      <c r="B366">
        <f>IF(Train!$C1046=Train!$C$4,Train!D1046,"V")</f>
        <v>1632.1700553894</v>
      </c>
      <c r="C366">
        <f>IF(Train!$C1046=Train!$C$4,Train!E1046,"V")</f>
        <v>0.5</v>
      </c>
      <c r="D366">
        <f>IF(Train!$C1046=Train!$C$4,Train!F1046,"V")</f>
        <v>2.25</v>
      </c>
      <c r="E366">
        <f t="shared" si="15"/>
        <v>2.4170494898755304</v>
      </c>
      <c r="F366">
        <f t="shared" si="16"/>
        <v>45.546573820567652</v>
      </c>
    </row>
    <row r="367" spans="1:6" x14ac:dyDescent="0.25">
      <c r="A367" s="8">
        <f t="shared" si="17"/>
        <v>364</v>
      </c>
      <c r="B367">
        <f>IF(Train!$C1047=Train!$C$4,Train!D1047,"V")</f>
        <v>89.100000381469698</v>
      </c>
      <c r="C367">
        <f>IF(Train!$C1047=Train!$C$4,Train!E1047,"V")</f>
        <v>0.25</v>
      </c>
      <c r="D367">
        <f>IF(Train!$C1047=Train!$C$4,Train!F1047,"V")</f>
        <v>0.375</v>
      </c>
      <c r="E367">
        <f t="shared" si="15"/>
        <v>1.5546862995072448</v>
      </c>
      <c r="F367">
        <f t="shared" si="16"/>
        <v>123.99688561421416</v>
      </c>
    </row>
    <row r="368" spans="1:6" x14ac:dyDescent="0.25">
      <c r="A368" s="8">
        <f t="shared" si="17"/>
        <v>365</v>
      </c>
      <c r="B368">
        <f>IF(Train!$C1048=Train!$C$4,Train!D1048,"V")</f>
        <v>818.07999563217197</v>
      </c>
      <c r="C368">
        <f>IF(Train!$C1048=Train!$C$4,Train!E1048,"V")</f>
        <v>0.25</v>
      </c>
      <c r="D368">
        <f>IF(Train!$C1048=Train!$C$4,Train!F1048,"V")</f>
        <v>1.02857142857143</v>
      </c>
      <c r="E368">
        <f t="shared" si="15"/>
        <v>1.5546862995072448</v>
      </c>
      <c r="F368">
        <f t="shared" si="16"/>
        <v>226.44197190899629</v>
      </c>
    </row>
    <row r="369" spans="1:6" x14ac:dyDescent="0.25">
      <c r="A369" s="8">
        <f t="shared" si="17"/>
        <v>366</v>
      </c>
      <c r="B369">
        <f>IF(Train!$C1049=Train!$C$4,Train!D1049,"V")</f>
        <v>1474.0899706780899</v>
      </c>
      <c r="C369">
        <f>IF(Train!$C1049=Train!$C$4,Train!E1049,"V")</f>
        <v>0.25</v>
      </c>
      <c r="D369">
        <f>IF(Train!$C1049=Train!$C$4,Train!F1049,"V")</f>
        <v>1.5045317220543799</v>
      </c>
      <c r="E369">
        <f t="shared" si="15"/>
        <v>1.5546862995072448</v>
      </c>
      <c r="F369">
        <f t="shared" si="16"/>
        <v>3.7080462561755998</v>
      </c>
    </row>
    <row r="370" spans="1:6" x14ac:dyDescent="0.25">
      <c r="A370" s="8">
        <f t="shared" si="17"/>
        <v>367</v>
      </c>
      <c r="B370">
        <f>IF(Train!$C1050=Train!$C$4,Train!D1050,"V")</f>
        <v>1562.59499740601</v>
      </c>
      <c r="C370">
        <f>IF(Train!$C1050=Train!$C$4,Train!E1050,"V")</f>
        <v>0.25</v>
      </c>
      <c r="D370">
        <f>IF(Train!$C1050=Train!$C$4,Train!F1050,"V")</f>
        <v>1.1864406779661001</v>
      </c>
      <c r="E370">
        <f t="shared" si="15"/>
        <v>1.5546862995072448</v>
      </c>
      <c r="F370">
        <f t="shared" si="16"/>
        <v>211.89544114568184</v>
      </c>
    </row>
    <row r="371" spans="1:6" x14ac:dyDescent="0.25">
      <c r="A371" s="8">
        <f t="shared" si="17"/>
        <v>368</v>
      </c>
      <c r="B371">
        <f>IF(Train!$C1060=Train!$C$4,Train!D1060,"V")</f>
        <v>163.240003585815</v>
      </c>
      <c r="C371">
        <f>IF(Train!$C1060=Train!$C$4,Train!E1060,"V")</f>
        <v>0.25</v>
      </c>
      <c r="D371">
        <f>IF(Train!$C1060=Train!$C$4,Train!F1060,"V")</f>
        <v>1.25</v>
      </c>
      <c r="E371">
        <f t="shared" si="15"/>
        <v>1.5546862995072448</v>
      </c>
      <c r="F371">
        <f t="shared" si="16"/>
        <v>15.154180231259613</v>
      </c>
    </row>
    <row r="372" spans="1:6" x14ac:dyDescent="0.25">
      <c r="A372" s="8">
        <f t="shared" si="17"/>
        <v>369</v>
      </c>
      <c r="B372">
        <f>IF(Train!$C1061=Train!$C$4,Train!D1061,"V")</f>
        <v>44.949998855590799</v>
      </c>
      <c r="C372">
        <f>IF(Train!$C1061=Train!$C$4,Train!E1061,"V")</f>
        <v>0.25</v>
      </c>
      <c r="D372">
        <f>IF(Train!$C1061=Train!$C$4,Train!F1061,"V")</f>
        <v>0.8</v>
      </c>
      <c r="E372">
        <f t="shared" si="15"/>
        <v>1.5546862995072448</v>
      </c>
      <c r="F372">
        <f t="shared" si="16"/>
        <v>25.601335257544171</v>
      </c>
    </row>
    <row r="373" spans="1:6" x14ac:dyDescent="0.25">
      <c r="A373" s="8">
        <f t="shared" si="17"/>
        <v>370</v>
      </c>
      <c r="B373">
        <f>IF(Train!$C1062=Train!$C$4,Train!D1062,"V")</f>
        <v>2063.1699743270901</v>
      </c>
      <c r="C373">
        <f>IF(Train!$C1062=Train!$C$4,Train!E1062,"V")</f>
        <v>0.25</v>
      </c>
      <c r="D373">
        <f>IF(Train!$C1062=Train!$C$4,Train!F1062,"V")</f>
        <v>1.3611111111111101</v>
      </c>
      <c r="E373">
        <f t="shared" si="15"/>
        <v>1.5546862995072448</v>
      </c>
      <c r="F373">
        <f t="shared" si="16"/>
        <v>77.309771567748811</v>
      </c>
    </row>
    <row r="374" spans="1:6" x14ac:dyDescent="0.25">
      <c r="A374" s="8">
        <f t="shared" si="17"/>
        <v>371</v>
      </c>
      <c r="B374">
        <f>IF(Train!$C1066=Train!$C$4,Train!D1066,"V")</f>
        <v>1505.91996622086</v>
      </c>
      <c r="C374">
        <f>IF(Train!$C1066=Train!$C$4,Train!E1066,"V")</f>
        <v>0.25</v>
      </c>
      <c r="D374">
        <f>IF(Train!$C1066=Train!$C$4,Train!F1066,"V")</f>
        <v>1.46103896103896</v>
      </c>
      <c r="E374">
        <f t="shared" si="15"/>
        <v>1.5546862995072448</v>
      </c>
      <c r="F374">
        <f t="shared" si="16"/>
        <v>13.206653065146105</v>
      </c>
    </row>
    <row r="375" spans="1:6" x14ac:dyDescent="0.25">
      <c r="A375" s="8">
        <f t="shared" si="17"/>
        <v>372</v>
      </c>
      <c r="B375">
        <f>IF(Train!$C1079=Train!$C$4,Train!D1079,"V")</f>
        <v>1014.4099984169</v>
      </c>
      <c r="C375">
        <f>IF(Train!$C1079=Train!$C$4,Train!E1079,"V")</f>
        <v>-0.2</v>
      </c>
      <c r="D375">
        <f>IF(Train!$C1079=Train!$C$4,Train!F1079,"V")</f>
        <v>0.55294117647058805</v>
      </c>
      <c r="E375">
        <f t="shared" si="15"/>
        <v>0.70256382282628627</v>
      </c>
      <c r="F375">
        <f t="shared" si="16"/>
        <v>22.709532019160346</v>
      </c>
    </row>
    <row r="376" spans="1:6" x14ac:dyDescent="0.25">
      <c r="A376" s="8">
        <f t="shared" si="17"/>
        <v>373</v>
      </c>
      <c r="B376">
        <f>IF(Train!$C1080=Train!$C$4,Train!D1080,"V")</f>
        <v>177.01000213623001</v>
      </c>
      <c r="C376">
        <f>IF(Train!$C1080=Train!$C$4,Train!E1080,"V")</f>
        <v>-0.2</v>
      </c>
      <c r="D376">
        <f>IF(Train!$C1080=Train!$C$4,Train!F1080,"V")</f>
        <v>0.85714285714285698</v>
      </c>
      <c r="E376">
        <f t="shared" si="15"/>
        <v>0.70256382282628627</v>
      </c>
      <c r="F376">
        <f t="shared" si="16"/>
        <v>4.2295969773161382</v>
      </c>
    </row>
    <row r="377" spans="1:6" x14ac:dyDescent="0.25">
      <c r="A377" s="8">
        <f t="shared" si="17"/>
        <v>374</v>
      </c>
      <c r="B377">
        <f>IF(Train!$C1081=Train!$C$4,Train!D1081,"V")</f>
        <v>2695.0499715805099</v>
      </c>
      <c r="C377">
        <f>IF(Train!$C1081=Train!$C$4,Train!E1081,"V")</f>
        <v>-0.2</v>
      </c>
      <c r="D377">
        <f>IF(Train!$C1081=Train!$C$4,Train!F1081,"V")</f>
        <v>0.61769115442278899</v>
      </c>
      <c r="E377">
        <f t="shared" si="15"/>
        <v>0.70256382282628627</v>
      </c>
      <c r="F377">
        <f t="shared" si="16"/>
        <v>19.413441687777361</v>
      </c>
    </row>
    <row r="378" spans="1:6" x14ac:dyDescent="0.25">
      <c r="A378" s="8">
        <f t="shared" si="17"/>
        <v>375</v>
      </c>
      <c r="B378">
        <f>IF(Train!$C1082=Train!$C$4,Train!D1082,"V")</f>
        <v>133.07000160217299</v>
      </c>
      <c r="C378">
        <f>IF(Train!$C1082=Train!$C$4,Train!E1082,"V")</f>
        <v>-0.2</v>
      </c>
      <c r="D378">
        <f>IF(Train!$C1082=Train!$C$4,Train!F1082,"V")</f>
        <v>0.75</v>
      </c>
      <c r="E378">
        <f t="shared" si="15"/>
        <v>0.70256382282628627</v>
      </c>
      <c r="F378">
        <f t="shared" si="16"/>
        <v>0.29943290731437766</v>
      </c>
    </row>
    <row r="379" spans="1:6" x14ac:dyDescent="0.25">
      <c r="A379" s="8">
        <f t="shared" si="17"/>
        <v>376</v>
      </c>
      <c r="B379">
        <f>IF(Train!$C1083=Train!$C$4,Train!D1083,"V")</f>
        <v>177.27000141143799</v>
      </c>
      <c r="C379">
        <f>IF(Train!$C1083=Train!$C$4,Train!E1083,"V")</f>
        <v>-0.2</v>
      </c>
      <c r="D379">
        <f>IF(Train!$C1083=Train!$C$4,Train!F1083,"V")</f>
        <v>0.52</v>
      </c>
      <c r="E379">
        <f t="shared" si="15"/>
        <v>0.70256382282628627</v>
      </c>
      <c r="F379">
        <f t="shared" si="16"/>
        <v>5.90832927005766</v>
      </c>
    </row>
    <row r="380" spans="1:6" x14ac:dyDescent="0.25">
      <c r="A380" s="8">
        <f t="shared" si="17"/>
        <v>377</v>
      </c>
      <c r="B380">
        <f>IF(Train!$C1084=Train!$C$4,Train!D1084,"V")</f>
        <v>93.469998359680204</v>
      </c>
      <c r="C380">
        <f>IF(Train!$C1084=Train!$C$4,Train!E1084,"V")</f>
        <v>-0.2</v>
      </c>
      <c r="D380">
        <f>IF(Train!$C1084=Train!$C$4,Train!F1084,"V")</f>
        <v>0.36842105263157898</v>
      </c>
      <c r="E380">
        <f t="shared" si="15"/>
        <v>0.70256382282628627</v>
      </c>
      <c r="F380">
        <f t="shared" si="16"/>
        <v>10.436055321792054</v>
      </c>
    </row>
    <row r="381" spans="1:6" x14ac:dyDescent="0.25">
      <c r="A381" s="8">
        <f t="shared" si="17"/>
        <v>378</v>
      </c>
      <c r="B381">
        <f>IF(Train!$C1085=Train!$C$4,Train!D1085,"V")</f>
        <v>3249.2699451446501</v>
      </c>
      <c r="C381">
        <f>IF(Train!$C1085=Train!$C$4,Train!E1085,"V")</f>
        <v>-0.2</v>
      </c>
      <c r="D381">
        <f>IF(Train!$C1085=Train!$C$4,Train!F1085,"V")</f>
        <v>0.43782837127845903</v>
      </c>
      <c r="E381">
        <f t="shared" si="15"/>
        <v>0.70256382282628627</v>
      </c>
      <c r="F381">
        <f t="shared" si="16"/>
        <v>227.72462695343091</v>
      </c>
    </row>
    <row r="382" spans="1:6" x14ac:dyDescent="0.25">
      <c r="A382" s="8">
        <f t="shared" si="17"/>
        <v>379</v>
      </c>
      <c r="B382">
        <f>IF(Train!$C1086=Train!$C$4,Train!D1086,"V")</f>
        <v>27.899999618530298</v>
      </c>
      <c r="C382">
        <f>IF(Train!$C1086=Train!$C$4,Train!E1086,"V")</f>
        <v>-0.2</v>
      </c>
      <c r="D382">
        <f>IF(Train!$C1086=Train!$C$4,Train!F1086,"V")</f>
        <v>0.16666666666666699</v>
      </c>
      <c r="E382">
        <f t="shared" si="15"/>
        <v>0.70256382282628627</v>
      </c>
      <c r="F382">
        <f t="shared" si="16"/>
        <v>8.0124826496884243</v>
      </c>
    </row>
    <row r="383" spans="1:6" x14ac:dyDescent="0.25">
      <c r="A383" s="8">
        <f t="shared" si="17"/>
        <v>380</v>
      </c>
      <c r="B383">
        <f>IF(Train!$C1087=Train!$C$4,Train!D1087,"V")</f>
        <v>3105.6999559402502</v>
      </c>
      <c r="C383">
        <f>IF(Train!$C1087=Train!$C$4,Train!E1087,"V")</f>
        <v>-0.2</v>
      </c>
      <c r="D383">
        <f>IF(Train!$C1087=Train!$C$4,Train!F1087,"V")</f>
        <v>0.50727650727650697</v>
      </c>
      <c r="E383">
        <f t="shared" si="15"/>
        <v>0.70256382282628627</v>
      </c>
      <c r="F383">
        <f t="shared" si="16"/>
        <v>118.44250039807191</v>
      </c>
    </row>
    <row r="384" spans="1:6" x14ac:dyDescent="0.25">
      <c r="A384" s="8">
        <f t="shared" si="17"/>
        <v>381</v>
      </c>
      <c r="B384">
        <f>IF(Train!$C1088=Train!$C$4,Train!D1088,"V")</f>
        <v>3618.7199487686198</v>
      </c>
      <c r="C384">
        <f>IF(Train!$C1088=Train!$C$4,Train!E1088,"V")</f>
        <v>-0.2</v>
      </c>
      <c r="D384">
        <f>IF(Train!$C1088=Train!$C$4,Train!F1088,"V")</f>
        <v>0.68213457076566097</v>
      </c>
      <c r="E384">
        <f t="shared" si="15"/>
        <v>0.70256382282628627</v>
      </c>
      <c r="F384">
        <f t="shared" si="16"/>
        <v>1.5102884749822298</v>
      </c>
    </row>
    <row r="385" spans="1:6" x14ac:dyDescent="0.25">
      <c r="A385" s="8">
        <f t="shared" si="17"/>
        <v>382</v>
      </c>
      <c r="B385">
        <f>IF(Train!$C1089=Train!$C$4,Train!D1089,"V")</f>
        <v>237.44000244140599</v>
      </c>
      <c r="C385">
        <f>IF(Train!$C1089=Train!$C$4,Train!E1089,"V")</f>
        <v>-0.2</v>
      </c>
      <c r="D385">
        <f>IF(Train!$C1089=Train!$C$4,Train!F1089,"V")</f>
        <v>0.58064516129032295</v>
      </c>
      <c r="E385">
        <f t="shared" si="15"/>
        <v>0.70256382282628627</v>
      </c>
      <c r="F385">
        <f t="shared" si="16"/>
        <v>3.5293461939837911</v>
      </c>
    </row>
    <row r="386" spans="1:6" x14ac:dyDescent="0.25">
      <c r="A386" s="8">
        <f t="shared" si="17"/>
        <v>383</v>
      </c>
      <c r="B386">
        <f>IF(Train!$C1090=Train!$C$4,Train!D1090,"V")</f>
        <v>3346.1899471283</v>
      </c>
      <c r="C386">
        <f>IF(Train!$C1090=Train!$C$4,Train!E1090,"V")</f>
        <v>-0.2</v>
      </c>
      <c r="D386">
        <f>IF(Train!$C1090=Train!$C$4,Train!F1090,"V")</f>
        <v>0.60762331838564998</v>
      </c>
      <c r="E386">
        <f t="shared" si="15"/>
        <v>0.70256382282628627</v>
      </c>
      <c r="F386">
        <f t="shared" si="16"/>
        <v>30.161550263311781</v>
      </c>
    </row>
    <row r="387" spans="1:6" x14ac:dyDescent="0.25">
      <c r="A387" s="8">
        <f t="shared" si="17"/>
        <v>384</v>
      </c>
      <c r="B387">
        <f>IF(Train!$C1097=Train!$C$4,Train!D1097,"V")</f>
        <v>6401.9900009632102</v>
      </c>
      <c r="C387">
        <f>IF(Train!$C1097=Train!$C$4,Train!E1097,"V")</f>
        <v>-0.2</v>
      </c>
      <c r="D387">
        <f>IF(Train!$C1097=Train!$C$4,Train!F1097,"V")</f>
        <v>0.41104651162790701</v>
      </c>
      <c r="E387">
        <f t="shared" si="15"/>
        <v>0.70256382282628627</v>
      </c>
      <c r="F387">
        <f t="shared" si="16"/>
        <v>544.05610840521456</v>
      </c>
    </row>
    <row r="388" spans="1:6" x14ac:dyDescent="0.25">
      <c r="A388" s="8">
        <f t="shared" si="17"/>
        <v>385</v>
      </c>
      <c r="B388">
        <f>IF(Train!$C1098=Train!$C$4,Train!D1098,"V")</f>
        <v>178.80000042915299</v>
      </c>
      <c r="C388">
        <f>IF(Train!$C1098=Train!$C$4,Train!E1098,"V")</f>
        <v>-0.2</v>
      </c>
      <c r="D388">
        <f>IF(Train!$C1098=Train!$C$4,Train!F1098,"V")</f>
        <v>0.41121495327102803</v>
      </c>
      <c r="E388">
        <f t="shared" ref="E388:E451" si="18">EXP($H$2*C388)</f>
        <v>0.70256382282628627</v>
      </c>
      <c r="F388">
        <f t="shared" ref="F388:F451" si="19">B388*(D388-E388)^2</f>
        <v>15.177288522281779</v>
      </c>
    </row>
    <row r="389" spans="1:6" x14ac:dyDescent="0.25">
      <c r="A389" s="8">
        <f t="shared" si="17"/>
        <v>386</v>
      </c>
      <c r="B389">
        <f>IF(Train!$C1099=Train!$C$4,Train!D1099,"V")</f>
        <v>4798.1700224876404</v>
      </c>
      <c r="C389">
        <f>IF(Train!$C1099=Train!$C$4,Train!E1099,"V")</f>
        <v>-0.2</v>
      </c>
      <c r="D389">
        <f>IF(Train!$C1099=Train!$C$4,Train!F1099,"V")</f>
        <v>0.59082892416225796</v>
      </c>
      <c r="E389">
        <f t="shared" si="18"/>
        <v>0.70256382282628627</v>
      </c>
      <c r="F389">
        <f t="shared" si="19"/>
        <v>59.903653683891982</v>
      </c>
    </row>
    <row r="390" spans="1:6" x14ac:dyDescent="0.25">
      <c r="A390" s="8">
        <f t="shared" ref="A390:A453" si="20">A389+1</f>
        <v>387</v>
      </c>
      <c r="B390">
        <f>IF(Train!$C1100=Train!$C$4,Train!D1100,"V")</f>
        <v>225.38999366760299</v>
      </c>
      <c r="C390">
        <f>IF(Train!$C1100=Train!$C$4,Train!E1100,"V")</f>
        <v>-0.2</v>
      </c>
      <c r="D390">
        <f>IF(Train!$C1100=Train!$C$4,Train!F1100,"V")</f>
        <v>0.6</v>
      </c>
      <c r="E390">
        <f t="shared" si="18"/>
        <v>0.70256382282628627</v>
      </c>
      <c r="F390">
        <f t="shared" si="19"/>
        <v>2.3709534694778616</v>
      </c>
    </row>
    <row r="391" spans="1:6" x14ac:dyDescent="0.25">
      <c r="A391" s="8">
        <f t="shared" si="20"/>
        <v>388</v>
      </c>
      <c r="B391">
        <f>IF(Train!$C1101=Train!$C$4,Train!D1101,"V")</f>
        <v>185.125001907349</v>
      </c>
      <c r="C391">
        <f>IF(Train!$C1101=Train!$C$4,Train!E1101,"V")</f>
        <v>-0.25</v>
      </c>
      <c r="D391">
        <f>IF(Train!$C1101=Train!$C$4,Train!F1101,"V")</f>
        <v>0.565217391304348</v>
      </c>
      <c r="E391">
        <f t="shared" si="18"/>
        <v>0.64321657707857105</v>
      </c>
      <c r="F391">
        <f t="shared" si="19"/>
        <v>1.1262769972934745</v>
      </c>
    </row>
    <row r="392" spans="1:6" x14ac:dyDescent="0.25">
      <c r="A392" s="8">
        <f t="shared" si="20"/>
        <v>389</v>
      </c>
      <c r="B392">
        <f>IF(Train!$C1102=Train!$C$4,Train!D1102,"V")</f>
        <v>40.725001335144</v>
      </c>
      <c r="C392">
        <f>IF(Train!$C1102=Train!$C$4,Train!E1102,"V")</f>
        <v>-0.25</v>
      </c>
      <c r="D392">
        <f>IF(Train!$C1102=Train!$C$4,Train!F1102,"V")</f>
        <v>1.25</v>
      </c>
      <c r="E392">
        <f t="shared" si="18"/>
        <v>0.64321657707857105</v>
      </c>
      <c r="F392">
        <f t="shared" si="19"/>
        <v>14.994380323562197</v>
      </c>
    </row>
    <row r="393" spans="1:6" x14ac:dyDescent="0.25">
      <c r="A393" s="8">
        <f t="shared" si="20"/>
        <v>390</v>
      </c>
      <c r="B393">
        <f>IF(Train!$C1103=Train!$C$4,Train!D1103,"V")</f>
        <v>2092.12005853653</v>
      </c>
      <c r="C393">
        <f>IF(Train!$C1103=Train!$C$4,Train!E1103,"V")</f>
        <v>-0.25</v>
      </c>
      <c r="D393">
        <f>IF(Train!$C1103=Train!$C$4,Train!F1103,"V")</f>
        <v>0.70054945054945095</v>
      </c>
      <c r="E393">
        <f t="shared" si="18"/>
        <v>0.64321657707857105</v>
      </c>
      <c r="F393">
        <f t="shared" si="19"/>
        <v>6.8769207712738591</v>
      </c>
    </row>
    <row r="394" spans="1:6" x14ac:dyDescent="0.25">
      <c r="A394" s="8">
        <f t="shared" si="20"/>
        <v>391</v>
      </c>
      <c r="B394">
        <f>IF(Train!$C1127=Train!$C$4,Train!D1127,"V")</f>
        <v>328.93000674247702</v>
      </c>
      <c r="C394">
        <f>IF(Train!$C1127=Train!$C$4,Train!E1127,"V")</f>
        <v>-0.2</v>
      </c>
      <c r="D394">
        <f>IF(Train!$C1127=Train!$C$4,Train!F1127,"V")</f>
        <v>0.94736842105263197</v>
      </c>
      <c r="E394">
        <f t="shared" si="18"/>
        <v>0.70256382282628627</v>
      </c>
      <c r="F394">
        <f t="shared" si="19"/>
        <v>19.712542195578852</v>
      </c>
    </row>
    <row r="395" spans="1:6" x14ac:dyDescent="0.25">
      <c r="A395" s="8">
        <f t="shared" si="20"/>
        <v>392</v>
      </c>
      <c r="B395">
        <f>IF(Train!$C1128=Train!$C$4,Train!D1128,"V")</f>
        <v>4226.93009829521</v>
      </c>
      <c r="C395">
        <f>IF(Train!$C1128=Train!$C$4,Train!E1128,"V")</f>
        <v>-0.2</v>
      </c>
      <c r="D395">
        <f>IF(Train!$C1128=Train!$C$4,Train!F1128,"V")</f>
        <v>0.67567567567567599</v>
      </c>
      <c r="E395">
        <f t="shared" si="18"/>
        <v>0.70256382282628627</v>
      </c>
      <c r="F395">
        <f t="shared" si="19"/>
        <v>3.0559540395469935</v>
      </c>
    </row>
    <row r="396" spans="1:6" x14ac:dyDescent="0.25">
      <c r="A396" s="8">
        <f t="shared" si="20"/>
        <v>393</v>
      </c>
      <c r="B396">
        <f>IF(Train!$C1130=Train!$C$4,Train!D1130,"V")</f>
        <v>2529.7400617599501</v>
      </c>
      <c r="C396">
        <f>IF(Train!$C1130=Train!$C$4,Train!E1130,"V")</f>
        <v>-0.2</v>
      </c>
      <c r="D396">
        <f>IF(Train!$C1130=Train!$C$4,Train!F1130,"V")</f>
        <v>0.76958525345622097</v>
      </c>
      <c r="E396">
        <f t="shared" si="18"/>
        <v>0.70256382282628627</v>
      </c>
      <c r="F396">
        <f t="shared" si="19"/>
        <v>11.363268964773614</v>
      </c>
    </row>
    <row r="397" spans="1:6" x14ac:dyDescent="0.25">
      <c r="A397" s="8">
        <f t="shared" si="20"/>
        <v>394</v>
      </c>
      <c r="B397">
        <f>IF(Train!$C1131=Train!$C$4,Train!D1131,"V")</f>
        <v>3536.2000236511199</v>
      </c>
      <c r="C397">
        <f>IF(Train!$C1131=Train!$C$4,Train!E1131,"V")</f>
        <v>-0.25</v>
      </c>
      <c r="D397">
        <f>IF(Train!$C1131=Train!$C$4,Train!F1131,"V")</f>
        <v>0.6875</v>
      </c>
      <c r="E397">
        <f t="shared" si="18"/>
        <v>0.64321657707857105</v>
      </c>
      <c r="F397">
        <f t="shared" si="19"/>
        <v>6.9345644360659415</v>
      </c>
    </row>
    <row r="398" spans="1:6" x14ac:dyDescent="0.25">
      <c r="A398" s="8">
        <f t="shared" si="20"/>
        <v>395</v>
      </c>
      <c r="B398">
        <f>IF(Train!$C1132=Train!$C$4,Train!D1132,"V")</f>
        <v>3753.1400184631302</v>
      </c>
      <c r="C398">
        <f>IF(Train!$C1132=Train!$C$4,Train!E1132,"V")</f>
        <v>-0.25</v>
      </c>
      <c r="D398">
        <f>IF(Train!$C1132=Train!$C$4,Train!F1132,"V")</f>
        <v>0.85365853658536595</v>
      </c>
      <c r="E398">
        <f t="shared" si="18"/>
        <v>0.64321657707857105</v>
      </c>
      <c r="F398">
        <f t="shared" si="19"/>
        <v>166.21087699115608</v>
      </c>
    </row>
    <row r="399" spans="1:6" x14ac:dyDescent="0.25">
      <c r="A399" s="8">
        <f t="shared" si="20"/>
        <v>396</v>
      </c>
      <c r="B399">
        <f>IF(Train!$C1133=Train!$C$4,Train!D1133,"V")</f>
        <v>202.14000606536899</v>
      </c>
      <c r="C399">
        <f>IF(Train!$C1133=Train!$C$4,Train!E1133,"V")</f>
        <v>-0.25</v>
      </c>
      <c r="D399">
        <f>IF(Train!$C1133=Train!$C$4,Train!F1133,"V")</f>
        <v>0.63157894736842102</v>
      </c>
      <c r="E399">
        <f t="shared" si="18"/>
        <v>0.64321657707857105</v>
      </c>
      <c r="F399">
        <f t="shared" si="19"/>
        <v>2.7376715545652124E-2</v>
      </c>
    </row>
    <row r="400" spans="1:6" x14ac:dyDescent="0.25">
      <c r="A400" s="8">
        <f t="shared" si="20"/>
        <v>397</v>
      </c>
      <c r="B400">
        <f>IF(Train!$C1134=Train!$C$4,Train!D1134,"V")</f>
        <v>16.950000762939499</v>
      </c>
      <c r="C400">
        <f>IF(Train!$C1134=Train!$C$4,Train!E1134,"V")</f>
        <v>-0.25</v>
      </c>
      <c r="D400">
        <f>IF(Train!$C1134=Train!$C$4,Train!F1134,"V")</f>
        <v>0.14285714285714299</v>
      </c>
      <c r="E400">
        <f t="shared" si="18"/>
        <v>0.64321657707857105</v>
      </c>
      <c r="F400">
        <f t="shared" si="19"/>
        <v>4.2435947908830691</v>
      </c>
    </row>
    <row r="401" spans="1:6" x14ac:dyDescent="0.25">
      <c r="A401" s="8">
        <f t="shared" si="20"/>
        <v>398</v>
      </c>
      <c r="B401">
        <f>IF(Train!$C1135=Train!$C$4,Train!D1135,"V")</f>
        <v>2536.72007274628</v>
      </c>
      <c r="C401">
        <f>IF(Train!$C1135=Train!$C$4,Train!E1135,"V")</f>
        <v>-0.25</v>
      </c>
      <c r="D401">
        <f>IF(Train!$C1135=Train!$C$4,Train!F1135,"V")</f>
        <v>0.36865342163355402</v>
      </c>
      <c r="E401">
        <f t="shared" si="18"/>
        <v>0.64321657707857105</v>
      </c>
      <c r="F401">
        <f t="shared" si="19"/>
        <v>191.23045579854582</v>
      </c>
    </row>
    <row r="402" spans="1:6" x14ac:dyDescent="0.25">
      <c r="A402" s="8">
        <f t="shared" si="20"/>
        <v>399</v>
      </c>
      <c r="B402">
        <f>IF(Train!$C1136=Train!$C$4,Train!D1136,"V")</f>
        <v>212.629997253418</v>
      </c>
      <c r="C402">
        <f>IF(Train!$C1136=Train!$C$4,Train!E1136,"V")</f>
        <v>-0.25</v>
      </c>
      <c r="D402">
        <f>IF(Train!$C1136=Train!$C$4,Train!F1136,"V")</f>
        <v>0.52941176470588203</v>
      </c>
      <c r="E402">
        <f t="shared" si="18"/>
        <v>0.64321657707857105</v>
      </c>
      <c r="F402">
        <f t="shared" si="19"/>
        <v>2.7538849193454173</v>
      </c>
    </row>
    <row r="403" spans="1:6" x14ac:dyDescent="0.25">
      <c r="A403" s="8">
        <f t="shared" si="20"/>
        <v>400</v>
      </c>
      <c r="B403">
        <f>IF(Train!$C1137=Train!$C$4,Train!D1137,"V")</f>
        <v>24.950000762939499</v>
      </c>
      <c r="C403">
        <f>IF(Train!$C1137=Train!$C$4,Train!E1137,"V")</f>
        <v>-0.25</v>
      </c>
      <c r="D403">
        <f>IF(Train!$C1137=Train!$C$4,Train!F1137,"V")</f>
        <v>0.25</v>
      </c>
      <c r="E403">
        <f t="shared" si="18"/>
        <v>0.64321657707857105</v>
      </c>
      <c r="F403">
        <f t="shared" si="19"/>
        <v>3.8577510663753793</v>
      </c>
    </row>
    <row r="404" spans="1:6" x14ac:dyDescent="0.25">
      <c r="A404" s="8">
        <f t="shared" si="20"/>
        <v>401</v>
      </c>
      <c r="B404">
        <f>IF(Train!$C1138=Train!$C$4,Train!D1138,"V")</f>
        <v>924.44000667333603</v>
      </c>
      <c r="C404">
        <f>IF(Train!$C1138=Train!$C$4,Train!E1138,"V")</f>
        <v>-0.25</v>
      </c>
      <c r="D404">
        <f>IF(Train!$C1138=Train!$C$4,Train!F1138,"V")</f>
        <v>0.78215434083601298</v>
      </c>
      <c r="E404">
        <f t="shared" si="18"/>
        <v>0.64321657707857105</v>
      </c>
      <c r="F404">
        <f t="shared" si="19"/>
        <v>17.845114588664096</v>
      </c>
    </row>
    <row r="405" spans="1:6" x14ac:dyDescent="0.25">
      <c r="A405" s="8">
        <f t="shared" si="20"/>
        <v>402</v>
      </c>
      <c r="B405">
        <f>IF(Train!$C1139=Train!$C$4,Train!D1139,"V")</f>
        <v>74.124999046325698</v>
      </c>
      <c r="C405">
        <f>IF(Train!$C1139=Train!$C$4,Train!E1139,"V")</f>
        <v>-0.25</v>
      </c>
      <c r="D405">
        <f>IF(Train!$C1139=Train!$C$4,Train!F1139,"V")</f>
        <v>1.25</v>
      </c>
      <c r="E405">
        <f t="shared" si="18"/>
        <v>0.64321657707857105</v>
      </c>
      <c r="F405">
        <f t="shared" si="19"/>
        <v>27.291795966748069</v>
      </c>
    </row>
    <row r="406" spans="1:6" x14ac:dyDescent="0.25">
      <c r="A406" s="8">
        <f t="shared" si="20"/>
        <v>403</v>
      </c>
      <c r="B406">
        <f>IF(Train!$C1140=Train!$C$4,Train!D1140,"V")</f>
        <v>1296.16001725197</v>
      </c>
      <c r="C406">
        <f>IF(Train!$C1140=Train!$C$4,Train!E1140,"V")</f>
        <v>-0.25</v>
      </c>
      <c r="D406">
        <f>IF(Train!$C1140=Train!$C$4,Train!F1140,"V")</f>
        <v>0.48214285714285698</v>
      </c>
      <c r="E406">
        <f t="shared" si="18"/>
        <v>0.64321657707857105</v>
      </c>
      <c r="F406">
        <f t="shared" si="19"/>
        <v>33.628538863610352</v>
      </c>
    </row>
    <row r="407" spans="1:6" x14ac:dyDescent="0.25">
      <c r="A407" s="8">
        <f t="shared" si="20"/>
        <v>404</v>
      </c>
      <c r="B407">
        <f>IF(Train!$C1141=Train!$C$4,Train!D1141,"V")</f>
        <v>113.090003013611</v>
      </c>
      <c r="C407">
        <f>IF(Train!$C1141=Train!$C$4,Train!E1141,"V")</f>
        <v>-0.25</v>
      </c>
      <c r="D407">
        <f>IF(Train!$C1141=Train!$C$4,Train!F1141,"V")</f>
        <v>0.5625</v>
      </c>
      <c r="E407">
        <f t="shared" si="18"/>
        <v>0.64321657707857105</v>
      </c>
      <c r="F407">
        <f t="shared" si="19"/>
        <v>0.73680012168429254</v>
      </c>
    </row>
    <row r="408" spans="1:6" x14ac:dyDescent="0.25">
      <c r="A408" s="8">
        <f t="shared" si="20"/>
        <v>405</v>
      </c>
      <c r="B408">
        <f>IF(Train!$C1142=Train!$C$4,Train!D1142,"V")</f>
        <v>63.009999275207498</v>
      </c>
      <c r="C408">
        <f>IF(Train!$C1142=Train!$C$4,Train!E1142,"V")</f>
        <v>-0.25</v>
      </c>
      <c r="D408">
        <f>IF(Train!$C1142=Train!$C$4,Train!F1142,"V")</f>
        <v>0.4</v>
      </c>
      <c r="E408">
        <f t="shared" si="18"/>
        <v>0.64321657707857105</v>
      </c>
      <c r="F408">
        <f t="shared" si="19"/>
        <v>3.7273126122055009</v>
      </c>
    </row>
    <row r="409" spans="1:6" x14ac:dyDescent="0.25">
      <c r="A409" s="8">
        <f t="shared" si="20"/>
        <v>406</v>
      </c>
      <c r="B409">
        <f>IF(Train!$C1143=Train!$C$4,Train!D1143,"V")</f>
        <v>23.329999923706101</v>
      </c>
      <c r="C409">
        <f>IF(Train!$C1143=Train!$C$4,Train!E1143,"V")</f>
        <v>-0.25</v>
      </c>
      <c r="D409">
        <f>IF(Train!$C1143=Train!$C$4,Train!F1143,"V")</f>
        <v>1</v>
      </c>
      <c r="E409">
        <f t="shared" si="18"/>
        <v>0.64321657707857105</v>
      </c>
      <c r="F409">
        <f t="shared" si="19"/>
        <v>2.9697785959210368</v>
      </c>
    </row>
    <row r="410" spans="1:6" x14ac:dyDescent="0.25">
      <c r="A410" s="8">
        <f t="shared" si="20"/>
        <v>407</v>
      </c>
      <c r="B410">
        <f>IF(Train!$C1144=Train!$C$4,Train!D1144,"V")</f>
        <v>419.79500865936302</v>
      </c>
      <c r="C410">
        <f>IF(Train!$C1144=Train!$C$4,Train!E1144,"V")</f>
        <v>-0.25</v>
      </c>
      <c r="D410">
        <f>IF(Train!$C1144=Train!$C$4,Train!F1144,"V")</f>
        <v>0.48611111111111099</v>
      </c>
      <c r="E410">
        <f t="shared" si="18"/>
        <v>0.64321657707857105</v>
      </c>
      <c r="F410">
        <f t="shared" si="19"/>
        <v>10.361433901085102</v>
      </c>
    </row>
    <row r="411" spans="1:6" x14ac:dyDescent="0.25">
      <c r="A411" s="8">
        <f t="shared" si="20"/>
        <v>408</v>
      </c>
      <c r="B411">
        <f>IF(Train!$C1145=Train!$C$4,Train!D1145,"V")</f>
        <v>252.164999961853</v>
      </c>
      <c r="C411">
        <f>IF(Train!$C1145=Train!$C$4,Train!E1145,"V")</f>
        <v>-0.25</v>
      </c>
      <c r="D411">
        <f>IF(Train!$C1145=Train!$C$4,Train!F1145,"V")</f>
        <v>0.47499999999999998</v>
      </c>
      <c r="E411">
        <f t="shared" si="18"/>
        <v>0.64321657707857105</v>
      </c>
      <c r="F411">
        <f t="shared" si="19"/>
        <v>7.1354668083089994</v>
      </c>
    </row>
    <row r="412" spans="1:6" x14ac:dyDescent="0.25">
      <c r="A412" s="8">
        <f t="shared" si="20"/>
        <v>409</v>
      </c>
      <c r="B412">
        <f>IF(Train!$C1146=Train!$C$4,Train!D1146,"V")</f>
        <v>329.17000102996798</v>
      </c>
      <c r="C412">
        <f>IF(Train!$C1146=Train!$C$4,Train!E1146,"V")</f>
        <v>-0.25</v>
      </c>
      <c r="D412">
        <f>IF(Train!$C1146=Train!$C$4,Train!F1146,"V")</f>
        <v>0.95454545454545503</v>
      </c>
      <c r="E412">
        <f t="shared" si="18"/>
        <v>0.64321657707857105</v>
      </c>
      <c r="F412">
        <f t="shared" si="19"/>
        <v>31.905022875556881</v>
      </c>
    </row>
    <row r="413" spans="1:6" x14ac:dyDescent="0.25">
      <c r="A413" s="8">
        <f t="shared" si="20"/>
        <v>410</v>
      </c>
      <c r="B413">
        <f>IF(Train!$C1147=Train!$C$4,Train!D1147,"V")</f>
        <v>9892.6801586151105</v>
      </c>
      <c r="C413">
        <f>IF(Train!$C1147=Train!$C$4,Train!E1147,"V")</f>
        <v>-0.25</v>
      </c>
      <c r="D413">
        <f>IF(Train!$C1147=Train!$C$4,Train!F1147,"V")</f>
        <v>0.95051194539249195</v>
      </c>
      <c r="E413">
        <f t="shared" si="18"/>
        <v>0.64321657707857105</v>
      </c>
      <c r="F413">
        <f t="shared" si="19"/>
        <v>934.17017366566517</v>
      </c>
    </row>
    <row r="414" spans="1:6" x14ac:dyDescent="0.25">
      <c r="A414" s="8">
        <f t="shared" si="20"/>
        <v>411</v>
      </c>
      <c r="B414">
        <f>IF(Train!$C1148=Train!$C$4,Train!D1148,"V")</f>
        <v>2052.7399520874001</v>
      </c>
      <c r="C414">
        <f>IF(Train!$C1148=Train!$C$4,Train!E1148,"V")</f>
        <v>-0.2</v>
      </c>
      <c r="D414">
        <f>IF(Train!$C1148=Train!$C$4,Train!F1148,"V")</f>
        <v>0.50847457627118597</v>
      </c>
      <c r="E414">
        <f t="shared" si="18"/>
        <v>0.70256382282628627</v>
      </c>
      <c r="F414">
        <f t="shared" si="19"/>
        <v>77.328018774792866</v>
      </c>
    </row>
    <row r="415" spans="1:6" x14ac:dyDescent="0.25">
      <c r="A415" s="8">
        <f t="shared" si="20"/>
        <v>412</v>
      </c>
      <c r="B415">
        <f>IF(Train!$C1158=Train!$C$4,Train!D1158,"V")</f>
        <v>1701.26501464844</v>
      </c>
      <c r="C415">
        <f>IF(Train!$C1158=Train!$C$4,Train!E1158,"V")</f>
        <v>-0.25</v>
      </c>
      <c r="D415">
        <f>IF(Train!$C1158=Train!$C$4,Train!F1158,"V")</f>
        <v>0.483870967741936</v>
      </c>
      <c r="E415">
        <f t="shared" si="18"/>
        <v>0.64321657707857105</v>
      </c>
      <c r="F415">
        <f t="shared" si="19"/>
        <v>43.196859481573654</v>
      </c>
    </row>
    <row r="416" spans="1:6" x14ac:dyDescent="0.25">
      <c r="A416" s="8">
        <f t="shared" si="20"/>
        <v>413</v>
      </c>
      <c r="B416">
        <f>IF(Train!$C1166=Train!$C$4,Train!D1166,"V")</f>
        <v>893.54001617431595</v>
      </c>
      <c r="C416">
        <f>IF(Train!$C1166=Train!$C$4,Train!E1166,"V")</f>
        <v>-0.2</v>
      </c>
      <c r="D416">
        <f>IF(Train!$C1166=Train!$C$4,Train!F1166,"V")</f>
        <v>0.61538461538461497</v>
      </c>
      <c r="E416">
        <f t="shared" si="18"/>
        <v>0.70256382282628627</v>
      </c>
      <c r="F416">
        <f t="shared" si="19"/>
        <v>6.7910955282728054</v>
      </c>
    </row>
    <row r="417" spans="1:6" x14ac:dyDescent="0.25">
      <c r="A417" s="8">
        <f t="shared" si="20"/>
        <v>414</v>
      </c>
      <c r="B417">
        <f>IF(Train!$C1168=Train!$C$4,Train!D1168,"V")</f>
        <v>3049.8499755859398</v>
      </c>
      <c r="C417">
        <f>IF(Train!$C1168=Train!$C$4,Train!E1168,"V")</f>
        <v>-0.2</v>
      </c>
      <c r="D417">
        <f>IF(Train!$C1168=Train!$C$4,Train!F1168,"V")</f>
        <v>0.63636363636363602</v>
      </c>
      <c r="E417">
        <f t="shared" si="18"/>
        <v>0.70256382282628627</v>
      </c>
      <c r="F417">
        <f t="shared" si="19"/>
        <v>13.365859820756556</v>
      </c>
    </row>
    <row r="418" spans="1:6" x14ac:dyDescent="0.25">
      <c r="A418" s="8">
        <f t="shared" si="20"/>
        <v>415</v>
      </c>
      <c r="B418">
        <f>IF(Train!$C1169=Train!$C$4,Train!D1169,"V")</f>
        <v>3609.29002761841</v>
      </c>
      <c r="C418">
        <f>IF(Train!$C1169=Train!$C$4,Train!E1169,"V")</f>
        <v>-0.25</v>
      </c>
      <c r="D418">
        <f>IF(Train!$C1169=Train!$C$4,Train!F1169,"V")</f>
        <v>0.69718309859154903</v>
      </c>
      <c r="E418">
        <f t="shared" si="18"/>
        <v>0.64321657707857105</v>
      </c>
      <c r="F418">
        <f t="shared" si="19"/>
        <v>10.511643740370749</v>
      </c>
    </row>
    <row r="419" spans="1:6" x14ac:dyDescent="0.25">
      <c r="A419" s="8">
        <f t="shared" si="20"/>
        <v>416</v>
      </c>
      <c r="B419">
        <f>IF(Train!$C1171=Train!$C$4,Train!D1171,"V")</f>
        <v>31.590000629424999</v>
      </c>
      <c r="C419">
        <f>IF(Train!$C1171=Train!$C$4,Train!E1171,"V")</f>
        <v>-0.25</v>
      </c>
      <c r="D419">
        <f>IF(Train!$C1171=Train!$C$4,Train!F1171,"V")</f>
        <v>3.5</v>
      </c>
      <c r="E419">
        <f t="shared" si="18"/>
        <v>0.64321657707857105</v>
      </c>
      <c r="F419">
        <f t="shared" si="19"/>
        <v>257.81267722674198</v>
      </c>
    </row>
    <row r="420" spans="1:6" x14ac:dyDescent="0.25">
      <c r="A420" s="8">
        <f t="shared" si="20"/>
        <v>417</v>
      </c>
      <c r="B420">
        <f>IF(Train!$C1172=Train!$C$4,Train!D1172,"V")</f>
        <v>860.92498850822403</v>
      </c>
      <c r="C420">
        <f>IF(Train!$C1172=Train!$C$4,Train!E1172,"V")</f>
        <v>-0.25</v>
      </c>
      <c r="D420">
        <f>IF(Train!$C1172=Train!$C$4,Train!F1172,"V")</f>
        <v>0.43811881188118801</v>
      </c>
      <c r="E420">
        <f t="shared" si="18"/>
        <v>0.64321657707857105</v>
      </c>
      <c r="F420">
        <f t="shared" si="19"/>
        <v>36.214889956396007</v>
      </c>
    </row>
    <row r="421" spans="1:6" x14ac:dyDescent="0.25">
      <c r="A421" s="8">
        <f t="shared" si="20"/>
        <v>418</v>
      </c>
      <c r="B421">
        <f>IF(Train!$C1173=Train!$C$4,Train!D1173,"V")</f>
        <v>874.64499044418301</v>
      </c>
      <c r="C421">
        <f>IF(Train!$C1173=Train!$C$4,Train!E1173,"V")</f>
        <v>-0.25</v>
      </c>
      <c r="D421">
        <f>IF(Train!$C1173=Train!$C$4,Train!F1173,"V")</f>
        <v>0.5</v>
      </c>
      <c r="E421">
        <f t="shared" si="18"/>
        <v>0.64321657707857105</v>
      </c>
      <c r="F421">
        <f t="shared" si="19"/>
        <v>17.939832859617965</v>
      </c>
    </row>
    <row r="422" spans="1:6" x14ac:dyDescent="0.25">
      <c r="A422" s="8">
        <f t="shared" si="20"/>
        <v>419</v>
      </c>
      <c r="B422">
        <f>IF(Train!$C1174=Train!$C$4,Train!D1174,"V")</f>
        <v>4311.7601079940796</v>
      </c>
      <c r="C422">
        <f>IF(Train!$C1174=Train!$C$4,Train!E1174,"V")</f>
        <v>-0.25</v>
      </c>
      <c r="D422">
        <f>IF(Train!$C1174=Train!$C$4,Train!F1174,"V")</f>
        <v>0.50652173913043497</v>
      </c>
      <c r="E422">
        <f t="shared" si="18"/>
        <v>0.64321657707857105</v>
      </c>
      <c r="F422">
        <f t="shared" si="19"/>
        <v>80.567301750856785</v>
      </c>
    </row>
    <row r="423" spans="1:6" x14ac:dyDescent="0.25">
      <c r="A423" s="8">
        <f t="shared" si="20"/>
        <v>420</v>
      </c>
      <c r="B423">
        <f>IF(Train!$C1176=Train!$C$4,Train!D1176,"V")</f>
        <v>219.09000396728501</v>
      </c>
      <c r="C423">
        <f>IF(Train!$C1176=Train!$C$4,Train!E1176,"V")</f>
        <v>-0.25</v>
      </c>
      <c r="D423">
        <f>IF(Train!$C1176=Train!$C$4,Train!F1176,"V")</f>
        <v>1.2</v>
      </c>
      <c r="E423">
        <f t="shared" si="18"/>
        <v>0.64321657707857105</v>
      </c>
      <c r="F423">
        <f t="shared" si="19"/>
        <v>67.919605758875335</v>
      </c>
    </row>
    <row r="424" spans="1:6" x14ac:dyDescent="0.25">
      <c r="A424" s="8">
        <f t="shared" si="20"/>
        <v>421</v>
      </c>
      <c r="B424">
        <f>IF(Train!$C1177=Train!$C$4,Train!D1177,"V")</f>
        <v>7757.8000540733301</v>
      </c>
      <c r="C424">
        <f>IF(Train!$C1177=Train!$C$4,Train!E1177,"V")</f>
        <v>-0.25</v>
      </c>
      <c r="D424">
        <f>IF(Train!$C1177=Train!$C$4,Train!F1177,"V")</f>
        <v>0.74475524475524502</v>
      </c>
      <c r="E424">
        <f t="shared" si="18"/>
        <v>0.64321657707857105</v>
      </c>
      <c r="F424">
        <f t="shared" si="19"/>
        <v>79.983702355606994</v>
      </c>
    </row>
    <row r="425" spans="1:6" x14ac:dyDescent="0.25">
      <c r="A425" s="8">
        <f t="shared" si="20"/>
        <v>422</v>
      </c>
      <c r="B425">
        <f>IF(Train!$C1179=Train!$C$4,Train!D1179,"V")</f>
        <v>6049.9699449539203</v>
      </c>
      <c r="C425">
        <f>IF(Train!$C1179=Train!$C$4,Train!E1179,"V")</f>
        <v>-0.25</v>
      </c>
      <c r="D425">
        <f>IF(Train!$C1179=Train!$C$4,Train!F1179,"V")</f>
        <v>0.539227895392279</v>
      </c>
      <c r="E425">
        <f t="shared" si="18"/>
        <v>0.64321657707857105</v>
      </c>
      <c r="F425">
        <f t="shared" si="19"/>
        <v>65.422232804434103</v>
      </c>
    </row>
    <row r="426" spans="1:6" x14ac:dyDescent="0.25">
      <c r="A426" s="8">
        <f t="shared" si="20"/>
        <v>423</v>
      </c>
      <c r="B426">
        <f>IF(Train!$C1180=Train!$C$4,Train!D1180,"V")</f>
        <v>19.950000762939499</v>
      </c>
      <c r="C426">
        <f>IF(Train!$C1180=Train!$C$4,Train!E1180,"V")</f>
        <v>-0.2</v>
      </c>
      <c r="D426">
        <f>IF(Train!$C1180=Train!$C$4,Train!F1180,"V")</f>
        <v>0.25</v>
      </c>
      <c r="E426">
        <f t="shared" si="18"/>
        <v>0.70256382282628627</v>
      </c>
      <c r="F426">
        <f t="shared" si="19"/>
        <v>4.0860397301969886</v>
      </c>
    </row>
    <row r="427" spans="1:6" x14ac:dyDescent="0.25">
      <c r="A427" s="8">
        <f t="shared" si="20"/>
        <v>424</v>
      </c>
      <c r="B427">
        <f>IF(Train!$C1181=Train!$C$4,Train!D1181,"V")</f>
        <v>72.540000915527301</v>
      </c>
      <c r="C427">
        <f>IF(Train!$C1181=Train!$C$4,Train!E1181,"V")</f>
        <v>-0.25</v>
      </c>
      <c r="D427">
        <f>IF(Train!$C1181=Train!$C$4,Train!F1181,"V")</f>
        <v>1.3333333333333299</v>
      </c>
      <c r="E427">
        <f t="shared" si="18"/>
        <v>0.64321657707857105</v>
      </c>
      <c r="F427">
        <f t="shared" si="19"/>
        <v>34.547983333130908</v>
      </c>
    </row>
    <row r="428" spans="1:6" x14ac:dyDescent="0.25">
      <c r="A428" s="8">
        <f t="shared" si="20"/>
        <v>425</v>
      </c>
      <c r="B428">
        <f>IF(Train!$C1182=Train!$C$4,Train!D1182,"V")</f>
        <v>2804.1300668716399</v>
      </c>
      <c r="C428">
        <f>IF(Train!$C1182=Train!$C$4,Train!E1182,"V")</f>
        <v>-0.2</v>
      </c>
      <c r="D428">
        <f>IF(Train!$C1182=Train!$C$4,Train!F1182,"V")</f>
        <v>0.40771349862258999</v>
      </c>
      <c r="E428">
        <f t="shared" si="18"/>
        <v>0.70256382282628627</v>
      </c>
      <c r="F428">
        <f t="shared" si="19"/>
        <v>243.78185275358095</v>
      </c>
    </row>
    <row r="429" spans="1:6" x14ac:dyDescent="0.25">
      <c r="A429" s="8">
        <f t="shared" si="20"/>
        <v>426</v>
      </c>
      <c r="B429">
        <f>IF(Train!$C1183=Train!$C$4,Train!D1183,"V")</f>
        <v>4837.4401183128402</v>
      </c>
      <c r="C429">
        <f>IF(Train!$C1183=Train!$C$4,Train!E1183,"V")</f>
        <v>-0.25</v>
      </c>
      <c r="D429">
        <f>IF(Train!$C1183=Train!$C$4,Train!F1183,"V")</f>
        <v>0.717741935483871</v>
      </c>
      <c r="E429">
        <f t="shared" si="18"/>
        <v>0.64321657707857105</v>
      </c>
      <c r="F429">
        <f t="shared" si="19"/>
        <v>26.867282922678537</v>
      </c>
    </row>
    <row r="430" spans="1:6" x14ac:dyDescent="0.25">
      <c r="A430" s="8">
        <f t="shared" si="20"/>
        <v>427</v>
      </c>
      <c r="B430">
        <f>IF(Train!$C1184=Train!$C$4,Train!D1184,"V")</f>
        <v>99.2700004577637</v>
      </c>
      <c r="C430">
        <f>IF(Train!$C1184=Train!$C$4,Train!E1184,"V")</f>
        <v>-0.2</v>
      </c>
      <c r="D430">
        <f>IF(Train!$C1184=Train!$C$4,Train!F1184,"V")</f>
        <v>1.25</v>
      </c>
      <c r="E430">
        <f t="shared" si="18"/>
        <v>0.70256382282628627</v>
      </c>
      <c r="F430">
        <f t="shared" si="19"/>
        <v>29.749865896345153</v>
      </c>
    </row>
    <row r="431" spans="1:6" x14ac:dyDescent="0.25">
      <c r="A431" s="8">
        <f t="shared" si="20"/>
        <v>428</v>
      </c>
      <c r="B431">
        <f>IF(Train!$C1185=Train!$C$4,Train!D1185,"V")</f>
        <v>4286.6700968742398</v>
      </c>
      <c r="C431">
        <f>IF(Train!$C1185=Train!$C$4,Train!E1185,"V")</f>
        <v>-0.2</v>
      </c>
      <c r="D431">
        <f>IF(Train!$C1185=Train!$C$4,Train!F1185,"V")</f>
        <v>0.92094861660079097</v>
      </c>
      <c r="E431">
        <f t="shared" si="18"/>
        <v>0.70256382282628627</v>
      </c>
      <c r="F431">
        <f t="shared" si="19"/>
        <v>204.4395194044647</v>
      </c>
    </row>
    <row r="432" spans="1:6" x14ac:dyDescent="0.25">
      <c r="A432" s="8">
        <f t="shared" si="20"/>
        <v>429</v>
      </c>
      <c r="B432">
        <f>IF(Train!$C1186=Train!$C$4,Train!D1186,"V")</f>
        <v>3010.4600334167499</v>
      </c>
      <c r="C432">
        <f>IF(Train!$C1186=Train!$C$4,Train!E1186,"V")</f>
        <v>-0.2</v>
      </c>
      <c r="D432">
        <f>IF(Train!$C1186=Train!$C$4,Train!F1186,"V")</f>
        <v>0.88082901554404103</v>
      </c>
      <c r="E432">
        <f t="shared" si="18"/>
        <v>0.70256382282628627</v>
      </c>
      <c r="F432">
        <f t="shared" si="19"/>
        <v>95.667840755685177</v>
      </c>
    </row>
    <row r="433" spans="1:6" x14ac:dyDescent="0.25">
      <c r="A433" s="8">
        <f t="shared" si="20"/>
        <v>430</v>
      </c>
      <c r="B433">
        <f>IF(Train!$C1191=Train!$C$4,Train!D1191,"V")</f>
        <v>29.950000762939499</v>
      </c>
      <c r="C433">
        <f>IF(Train!$C1191=Train!$C$4,Train!E1191,"V")</f>
        <v>-0.2</v>
      </c>
      <c r="D433">
        <f>IF(Train!$C1191=Train!$C$4,Train!F1191,"V")</f>
        <v>0.5</v>
      </c>
      <c r="E433">
        <f t="shared" si="18"/>
        <v>0.70256382282628627</v>
      </c>
      <c r="F433">
        <f t="shared" si="19"/>
        <v>1.2289114957290845</v>
      </c>
    </row>
    <row r="434" spans="1:6" x14ac:dyDescent="0.25">
      <c r="A434" s="8">
        <f t="shared" si="20"/>
        <v>431</v>
      </c>
      <c r="B434">
        <f>IF(Train!$C1192=Train!$C$4,Train!D1192,"V")</f>
        <v>1469.65001678467</v>
      </c>
      <c r="C434">
        <f>IF(Train!$C1192=Train!$C$4,Train!E1192,"V")</f>
        <v>-0.2</v>
      </c>
      <c r="D434">
        <f>IF(Train!$C1192=Train!$C$4,Train!F1192,"V")</f>
        <v>0.45614035087719301</v>
      </c>
      <c r="E434">
        <f t="shared" si="18"/>
        <v>0.70256382282628627</v>
      </c>
      <c r="F434">
        <f t="shared" si="19"/>
        <v>89.243802899951518</v>
      </c>
    </row>
    <row r="435" spans="1:6" x14ac:dyDescent="0.25">
      <c r="A435" s="8">
        <f t="shared" si="20"/>
        <v>432</v>
      </c>
      <c r="B435">
        <f>IF(Train!$C1193=Train!$C$4,Train!D1193,"V")</f>
        <v>2087.2000477314</v>
      </c>
      <c r="C435">
        <f>IF(Train!$C1193=Train!$C$4,Train!E1193,"V")</f>
        <v>-0.2</v>
      </c>
      <c r="D435">
        <f>IF(Train!$C1193=Train!$C$4,Train!F1193,"V")</f>
        <v>0.43700787401574798</v>
      </c>
      <c r="E435">
        <f t="shared" si="18"/>
        <v>0.70256382282628627</v>
      </c>
      <c r="F435">
        <f t="shared" si="19"/>
        <v>147.18926794527059</v>
      </c>
    </row>
    <row r="436" spans="1:6" x14ac:dyDescent="0.25">
      <c r="A436" s="8">
        <f t="shared" si="20"/>
        <v>433</v>
      </c>
      <c r="B436">
        <f>IF(Train!$C1194=Train!$C$4,Train!D1194,"V")</f>
        <v>653.74000740051304</v>
      </c>
      <c r="C436">
        <f>IF(Train!$C1194=Train!$C$4,Train!E1194,"V")</f>
        <v>-0.2</v>
      </c>
      <c r="D436">
        <f>IF(Train!$C1194=Train!$C$4,Train!F1194,"V")</f>
        <v>0.55000000000000004</v>
      </c>
      <c r="E436">
        <f t="shared" si="18"/>
        <v>0.70256382282628627</v>
      </c>
      <c r="F436">
        <f t="shared" si="19"/>
        <v>15.21626938817535</v>
      </c>
    </row>
    <row r="437" spans="1:6" x14ac:dyDescent="0.25">
      <c r="A437" s="8">
        <f t="shared" si="20"/>
        <v>434</v>
      </c>
      <c r="B437">
        <f>IF(Train!$C1195=Train!$C$4,Train!D1195,"V")</f>
        <v>237.93000411987299</v>
      </c>
      <c r="C437">
        <f>IF(Train!$C1195=Train!$C$4,Train!E1195,"V")</f>
        <v>-0.2</v>
      </c>
      <c r="D437">
        <f>IF(Train!$C1195=Train!$C$4,Train!F1195,"V")</f>
        <v>0.266666666666667</v>
      </c>
      <c r="E437">
        <f t="shared" si="18"/>
        <v>0.70256382282628627</v>
      </c>
      <c r="F437">
        <f t="shared" si="19"/>
        <v>45.208207057683943</v>
      </c>
    </row>
    <row r="438" spans="1:6" x14ac:dyDescent="0.25">
      <c r="A438" s="8">
        <f t="shared" si="20"/>
        <v>435</v>
      </c>
      <c r="B438">
        <f>IF(Train!$C1201=Train!$C$4,Train!D1201,"V")</f>
        <v>1199.7849817276001</v>
      </c>
      <c r="C438">
        <f>IF(Train!$C1201=Train!$C$4,Train!E1201,"V")</f>
        <v>-0.25</v>
      </c>
      <c r="D438">
        <f>IF(Train!$C1201=Train!$C$4,Train!F1201,"V")</f>
        <v>0.57541899441340805</v>
      </c>
      <c r="E438">
        <f t="shared" si="18"/>
        <v>0.64321657707857105</v>
      </c>
      <c r="F438">
        <f t="shared" si="19"/>
        <v>5.5148263241719482</v>
      </c>
    </row>
    <row r="439" spans="1:6" x14ac:dyDescent="0.25">
      <c r="A439" s="8">
        <f t="shared" si="20"/>
        <v>436</v>
      </c>
      <c r="B439">
        <f>IF(Train!$C1202=Train!$C$4,Train!D1202,"V")</f>
        <v>971.08000946044899</v>
      </c>
      <c r="C439">
        <f>IF(Train!$C1202=Train!$C$4,Train!E1202,"V")</f>
        <v>-0.2</v>
      </c>
      <c r="D439">
        <f>IF(Train!$C1202=Train!$C$4,Train!F1202,"V")</f>
        <v>0.3</v>
      </c>
      <c r="E439">
        <f t="shared" si="18"/>
        <v>0.70256382282628627</v>
      </c>
      <c r="F439">
        <f t="shared" si="19"/>
        <v>157.37092628016055</v>
      </c>
    </row>
    <row r="440" spans="1:6" x14ac:dyDescent="0.25">
      <c r="A440" s="8">
        <f t="shared" si="20"/>
        <v>437</v>
      </c>
      <c r="B440">
        <f>IF(Train!$C1203=Train!$C$4,Train!D1203,"V")</f>
        <v>220.98001098632801</v>
      </c>
      <c r="C440">
        <f>IF(Train!$C1203=Train!$C$4,Train!E1203,"V")</f>
        <v>-0.2</v>
      </c>
      <c r="D440">
        <f>IF(Train!$C1203=Train!$C$4,Train!F1203,"V")</f>
        <v>0.54545454545454497</v>
      </c>
      <c r="E440">
        <f t="shared" si="18"/>
        <v>0.70256382282628627</v>
      </c>
      <c r="F440">
        <f t="shared" si="19"/>
        <v>5.4545214376942139</v>
      </c>
    </row>
    <row r="441" spans="1:6" x14ac:dyDescent="0.25">
      <c r="A441" s="8">
        <f t="shared" si="20"/>
        <v>438</v>
      </c>
      <c r="B441">
        <f>IF(Train!$C1204=Train!$C$4,Train!D1204,"V")</f>
        <v>2005.61999893188</v>
      </c>
      <c r="C441">
        <f>IF(Train!$C1204=Train!$C$4,Train!E1204,"V")</f>
        <v>-0.2</v>
      </c>
      <c r="D441">
        <f>IF(Train!$C1204=Train!$C$4,Train!F1204,"V")</f>
        <v>0.70512820512820495</v>
      </c>
      <c r="E441">
        <f t="shared" si="18"/>
        <v>0.70256382282628627</v>
      </c>
      <c r="F441">
        <f t="shared" si="19"/>
        <v>1.3189070611801579E-2</v>
      </c>
    </row>
    <row r="442" spans="1:6" x14ac:dyDescent="0.25">
      <c r="A442" s="8">
        <f t="shared" si="20"/>
        <v>439</v>
      </c>
      <c r="B442">
        <f>IF(Train!$C1215=Train!$C$4,Train!D1215,"V")</f>
        <v>1465.9599785804701</v>
      </c>
      <c r="C442">
        <f>IF(Train!$C1215=Train!$C$4,Train!E1215,"V")</f>
        <v>-0.2</v>
      </c>
      <c r="D442">
        <f>IF(Train!$C1215=Train!$C$4,Train!F1215,"V")</f>
        <v>0.7</v>
      </c>
      <c r="E442">
        <f t="shared" si="18"/>
        <v>0.70256382282628627</v>
      </c>
      <c r="F442">
        <f t="shared" si="19"/>
        <v>9.63602978411017E-3</v>
      </c>
    </row>
    <row r="443" spans="1:6" x14ac:dyDescent="0.25">
      <c r="A443" s="8">
        <f t="shared" si="20"/>
        <v>440</v>
      </c>
      <c r="B443">
        <f>IF(Train!$C1216=Train!$C$4,Train!D1216,"V")</f>
        <v>1621.9599602222399</v>
      </c>
      <c r="C443">
        <f>IF(Train!$C1216=Train!$C$4,Train!E1216,"V")</f>
        <v>-0.2</v>
      </c>
      <c r="D443">
        <f>IF(Train!$C1216=Train!$C$4,Train!F1216,"V")</f>
        <v>0.98663101604278103</v>
      </c>
      <c r="E443">
        <f t="shared" si="18"/>
        <v>0.70256382282628627</v>
      </c>
      <c r="F443">
        <f t="shared" si="19"/>
        <v>130.88271318815373</v>
      </c>
    </row>
    <row r="444" spans="1:6" x14ac:dyDescent="0.25">
      <c r="A444" s="8">
        <f t="shared" si="20"/>
        <v>441</v>
      </c>
      <c r="B444">
        <f>IF(Train!$C1217=Train!$C$4,Train!D1217,"V")</f>
        <v>1303.1699678897901</v>
      </c>
      <c r="C444">
        <f>IF(Train!$C1217=Train!$C$4,Train!E1217,"V")</f>
        <v>-0.2</v>
      </c>
      <c r="D444">
        <f>IF(Train!$C1217=Train!$C$4,Train!F1217,"V")</f>
        <v>0.62850971922246202</v>
      </c>
      <c r="E444">
        <f t="shared" si="18"/>
        <v>0.70256382282628627</v>
      </c>
      <c r="F444">
        <f t="shared" si="19"/>
        <v>7.1465974751689902</v>
      </c>
    </row>
    <row r="445" spans="1:6" x14ac:dyDescent="0.25">
      <c r="A445" s="8">
        <f t="shared" si="20"/>
        <v>442</v>
      </c>
      <c r="B445">
        <f>IF(Train!$C1218=Train!$C$4,Train!D1218,"V")</f>
        <v>26.385000705719001</v>
      </c>
      <c r="C445">
        <f>IF(Train!$C1218=Train!$C$4,Train!E1218,"V")</f>
        <v>-0.25</v>
      </c>
      <c r="D445">
        <f>IF(Train!$C1218=Train!$C$4,Train!F1218,"V")</f>
        <v>0.119047619047619</v>
      </c>
      <c r="E445">
        <f t="shared" si="18"/>
        <v>0.64321657707857105</v>
      </c>
      <c r="F445">
        <f t="shared" si="19"/>
        <v>7.2493606467199383</v>
      </c>
    </row>
    <row r="446" spans="1:6" x14ac:dyDescent="0.25">
      <c r="A446" s="8">
        <f t="shared" si="20"/>
        <v>443</v>
      </c>
      <c r="B446">
        <f>IF(Train!$C1232=Train!$C$4,Train!D1232,"V")</f>
        <v>67.049998283386202</v>
      </c>
      <c r="C446">
        <f>IF(Train!$C1232=Train!$C$4,Train!E1232,"V")</f>
        <v>-0.2</v>
      </c>
      <c r="D446">
        <f>IF(Train!$C1232=Train!$C$4,Train!F1232,"V")</f>
        <v>4.5</v>
      </c>
      <c r="E446">
        <f t="shared" si="18"/>
        <v>0.70256382282628627</v>
      </c>
      <c r="F446">
        <f t="shared" si="19"/>
        <v>966.89594314193562</v>
      </c>
    </row>
    <row r="447" spans="1:6" x14ac:dyDescent="0.25">
      <c r="A447" s="8">
        <f t="shared" si="20"/>
        <v>444</v>
      </c>
      <c r="B447">
        <f>IF(Train!$C1239=Train!$C$4,Train!D1239,"V")</f>
        <v>3277.96998023987</v>
      </c>
      <c r="C447">
        <f>IF(Train!$C1239=Train!$C$4,Train!E1239,"V")</f>
        <v>-0.25</v>
      </c>
      <c r="D447">
        <f>IF(Train!$C1239=Train!$C$4,Train!F1239,"V")</f>
        <v>0.53333333333333299</v>
      </c>
      <c r="E447">
        <f t="shared" si="18"/>
        <v>0.64321657707857105</v>
      </c>
      <c r="F447">
        <f t="shared" si="19"/>
        <v>39.5792822766794</v>
      </c>
    </row>
    <row r="448" spans="1:6" x14ac:dyDescent="0.25">
      <c r="A448" s="8">
        <f t="shared" si="20"/>
        <v>445</v>
      </c>
      <c r="B448">
        <f>IF(Train!$C1241=Train!$C$4,Train!D1241,"V")</f>
        <v>1352.37998580933</v>
      </c>
      <c r="C448">
        <f>IF(Train!$C1241=Train!$C$4,Train!E1241,"V")</f>
        <v>-0.25</v>
      </c>
      <c r="D448">
        <f>IF(Train!$C1241=Train!$C$4,Train!F1241,"V")</f>
        <v>0.797752808988764</v>
      </c>
      <c r="E448">
        <f t="shared" si="18"/>
        <v>0.64321657707857105</v>
      </c>
      <c r="F448">
        <f t="shared" si="19"/>
        <v>32.296790918453276</v>
      </c>
    </row>
    <row r="449" spans="1:6" x14ac:dyDescent="0.25">
      <c r="A449" s="8">
        <f t="shared" si="20"/>
        <v>446</v>
      </c>
      <c r="B449">
        <f>IF(Train!$C1242=Train!$C$4,Train!D1242,"V")</f>
        <v>136.629998207092</v>
      </c>
      <c r="C449">
        <f>IF(Train!$C1242=Train!$C$4,Train!E1242,"V")</f>
        <v>-0.25</v>
      </c>
      <c r="D449">
        <f>IF(Train!$C1242=Train!$C$4,Train!F1242,"V")</f>
        <v>0.9</v>
      </c>
      <c r="E449">
        <f t="shared" si="18"/>
        <v>0.64321657707857105</v>
      </c>
      <c r="F449">
        <f t="shared" si="19"/>
        <v>9.0090714244060699</v>
      </c>
    </row>
    <row r="450" spans="1:6" x14ac:dyDescent="0.25">
      <c r="A450" s="8">
        <f t="shared" si="20"/>
        <v>447</v>
      </c>
      <c r="B450">
        <f>IF(Train!$C1243=Train!$C$4,Train!D1243,"V")</f>
        <v>3151.1099762916601</v>
      </c>
      <c r="C450">
        <f>IF(Train!$C1243=Train!$C$4,Train!E1243,"V")</f>
        <v>-0.2</v>
      </c>
      <c r="D450">
        <f>IF(Train!$C1243=Train!$C$4,Train!F1243,"V")</f>
        <v>1.04132231404959</v>
      </c>
      <c r="E450">
        <f t="shared" si="18"/>
        <v>0.70256382282628627</v>
      </c>
      <c r="F450">
        <f t="shared" si="19"/>
        <v>361.6129213334126</v>
      </c>
    </row>
    <row r="451" spans="1:6" x14ac:dyDescent="0.25">
      <c r="A451" s="8">
        <f t="shared" si="20"/>
        <v>448</v>
      </c>
      <c r="B451">
        <f>IF(Train!$C1244=Train!$C$4,Train!D1244,"V")</f>
        <v>3266.2300004959102</v>
      </c>
      <c r="C451">
        <f>IF(Train!$C1244=Train!$C$4,Train!E1244,"V")</f>
        <v>-0.2</v>
      </c>
      <c r="D451">
        <f>IF(Train!$C1244=Train!$C$4,Train!F1244,"V")</f>
        <v>0.669303797468354</v>
      </c>
      <c r="E451">
        <f t="shared" si="18"/>
        <v>0.70256382282628627</v>
      </c>
      <c r="F451">
        <f t="shared" si="19"/>
        <v>3.613199284006988</v>
      </c>
    </row>
    <row r="452" spans="1:6" x14ac:dyDescent="0.25">
      <c r="A452" s="8">
        <f t="shared" si="20"/>
        <v>449</v>
      </c>
      <c r="B452">
        <f>IF(Train!$C1245=Train!$C$4,Train!D1245,"V")</f>
        <v>283.13999843597401</v>
      </c>
      <c r="C452">
        <f>IF(Train!$C1245=Train!$C$4,Train!E1245,"V")</f>
        <v>-0.2</v>
      </c>
      <c r="D452">
        <f>IF(Train!$C1245=Train!$C$4,Train!F1245,"V")</f>
        <v>0.92105263157894701</v>
      </c>
      <c r="E452">
        <f t="shared" ref="E452:E515" si="21">EXP($H$2*C452)</f>
        <v>0.70256382282628627</v>
      </c>
      <c r="F452">
        <f t="shared" ref="F452:F515" si="22">B452*(D452-E452)^2</f>
        <v>13.516355908368913</v>
      </c>
    </row>
    <row r="453" spans="1:6" x14ac:dyDescent="0.25">
      <c r="A453" s="8">
        <f t="shared" si="20"/>
        <v>450</v>
      </c>
      <c r="B453">
        <f>IF(Train!$C1246=Train!$C$4,Train!D1246,"V")</f>
        <v>88.240001678466797</v>
      </c>
      <c r="C453">
        <f>IF(Train!$C1246=Train!$C$4,Train!E1246,"V")</f>
        <v>-0.2</v>
      </c>
      <c r="D453">
        <f>IF(Train!$C1246=Train!$C$4,Train!F1246,"V")</f>
        <v>0.92307692307692302</v>
      </c>
      <c r="E453">
        <f t="shared" si="21"/>
        <v>0.70256382282628627</v>
      </c>
      <c r="F453">
        <f t="shared" si="22"/>
        <v>4.2907607378178563</v>
      </c>
    </row>
    <row r="454" spans="1:6" x14ac:dyDescent="0.25">
      <c r="A454" s="8">
        <f t="shared" ref="A454:A517" si="23">A453+1</f>
        <v>451</v>
      </c>
      <c r="B454">
        <f>IF(Train!$C1247=Train!$C$4,Train!D1247,"V")</f>
        <v>2097.2800028230999</v>
      </c>
      <c r="C454">
        <f>IF(Train!$C1247=Train!$C$4,Train!E1247,"V")</f>
        <v>-0.2</v>
      </c>
      <c r="D454">
        <f>IF(Train!$C1247=Train!$C$4,Train!F1247,"V")</f>
        <v>0.53370786516853896</v>
      </c>
      <c r="E454">
        <f t="shared" si="21"/>
        <v>0.70256382282628627</v>
      </c>
      <c r="F454">
        <f t="shared" si="22"/>
        <v>59.798348847507242</v>
      </c>
    </row>
    <row r="455" spans="1:6" x14ac:dyDescent="0.25">
      <c r="A455" s="8">
        <f t="shared" si="23"/>
        <v>452</v>
      </c>
      <c r="B455">
        <f>IF(Train!$C1248=Train!$C$4,Train!D1248,"V")</f>
        <v>2262.3799891471899</v>
      </c>
      <c r="C455">
        <f>IF(Train!$C1248=Train!$C$4,Train!E1248,"V")</f>
        <v>-0.2</v>
      </c>
      <c r="D455">
        <f>IF(Train!$C1248=Train!$C$4,Train!F1248,"V")</f>
        <v>0.92215568862275499</v>
      </c>
      <c r="E455">
        <f t="shared" si="21"/>
        <v>0.70256382282628627</v>
      </c>
      <c r="F455">
        <f t="shared" si="22"/>
        <v>109.09329227916017</v>
      </c>
    </row>
    <row r="456" spans="1:6" x14ac:dyDescent="0.25">
      <c r="A456" s="8">
        <f t="shared" si="23"/>
        <v>453</v>
      </c>
      <c r="B456">
        <f>IF(Train!$C1249=Train!$C$4,Train!D1249,"V")</f>
        <v>2251.7500171568199</v>
      </c>
      <c r="C456">
        <f>IF(Train!$C1249=Train!$C$4,Train!E1249,"V")</f>
        <v>-0.2</v>
      </c>
      <c r="D456">
        <f>IF(Train!$C1249=Train!$C$4,Train!F1249,"V")</f>
        <v>0.53084415584415601</v>
      </c>
      <c r="E456">
        <f t="shared" si="21"/>
        <v>0.70256382282628627</v>
      </c>
      <c r="F456">
        <f t="shared" si="22"/>
        <v>66.398802946984858</v>
      </c>
    </row>
    <row r="457" spans="1:6" x14ac:dyDescent="0.25">
      <c r="A457" s="8">
        <f t="shared" si="23"/>
        <v>454</v>
      </c>
      <c r="B457">
        <f>IF(Train!$C1250=Train!$C$4,Train!D1250,"V")</f>
        <v>1261.89999318123</v>
      </c>
      <c r="C457">
        <f>IF(Train!$C1250=Train!$C$4,Train!E1250,"V")</f>
        <v>-0.2</v>
      </c>
      <c r="D457">
        <f>IF(Train!$C1250=Train!$C$4,Train!F1250,"V")</f>
        <v>0.49147727272727298</v>
      </c>
      <c r="E457">
        <f t="shared" si="21"/>
        <v>0.70256382282628627</v>
      </c>
      <c r="F457">
        <f t="shared" si="22"/>
        <v>56.227148863480657</v>
      </c>
    </row>
    <row r="458" spans="1:6" x14ac:dyDescent="0.25">
      <c r="A458" s="8">
        <f t="shared" si="23"/>
        <v>455</v>
      </c>
      <c r="B458">
        <f>IF(Train!$C1254=Train!$C$4,Train!D1254,"V")</f>
        <v>85.7299995422363</v>
      </c>
      <c r="C458">
        <f>IF(Train!$C1254=Train!$C$4,Train!E1254,"V")</f>
        <v>-0.2</v>
      </c>
      <c r="D458">
        <f>IF(Train!$C1254=Train!$C$4,Train!F1254,"V")</f>
        <v>0.23404255319148901</v>
      </c>
      <c r="E458">
        <f t="shared" si="21"/>
        <v>0.70256382282628627</v>
      </c>
      <c r="F458">
        <f t="shared" si="22"/>
        <v>18.81877909950564</v>
      </c>
    </row>
    <row r="459" spans="1:6" x14ac:dyDescent="0.25">
      <c r="A459" s="8">
        <f t="shared" si="23"/>
        <v>456</v>
      </c>
      <c r="B459">
        <f>IF(Train!$C1255=Train!$C$4,Train!D1255,"V")</f>
        <v>2271.6200041770899</v>
      </c>
      <c r="C459">
        <f>IF(Train!$C1255=Train!$C$4,Train!E1255,"V")</f>
        <v>-0.2</v>
      </c>
      <c r="D459">
        <f>IF(Train!$C1255=Train!$C$4,Train!F1255,"V")</f>
        <v>0.62948207171314696</v>
      </c>
      <c r="E459">
        <f t="shared" si="21"/>
        <v>0.70256382282628627</v>
      </c>
      <c r="F459">
        <f t="shared" si="22"/>
        <v>12.132591473791374</v>
      </c>
    </row>
    <row r="460" spans="1:6" x14ac:dyDescent="0.25">
      <c r="A460" s="8">
        <f t="shared" si="23"/>
        <v>457</v>
      </c>
      <c r="B460">
        <f>IF(Train!$C1256=Train!$C$4,Train!D1256,"V")</f>
        <v>900.40000724792503</v>
      </c>
      <c r="C460">
        <f>IF(Train!$C1256=Train!$C$4,Train!E1256,"V")</f>
        <v>-0.2</v>
      </c>
      <c r="D460">
        <f>IF(Train!$C1256=Train!$C$4,Train!F1256,"V")</f>
        <v>0.358333333333333</v>
      </c>
      <c r="E460">
        <f t="shared" si="21"/>
        <v>0.70256382282628627</v>
      </c>
      <c r="F460">
        <f t="shared" si="22"/>
        <v>106.69256561770121</v>
      </c>
    </row>
    <row r="461" spans="1:6" x14ac:dyDescent="0.25">
      <c r="A461" s="8">
        <f t="shared" si="23"/>
        <v>458</v>
      </c>
      <c r="B461">
        <f>IF(Train!$C1257=Train!$C$4,Train!D1257,"V")</f>
        <v>1312.8199772834801</v>
      </c>
      <c r="C461">
        <f>IF(Train!$C1257=Train!$C$4,Train!E1257,"V")</f>
        <v>-0.2</v>
      </c>
      <c r="D461">
        <f>IF(Train!$C1257=Train!$C$4,Train!F1257,"V")</f>
        <v>0.70446735395188997</v>
      </c>
      <c r="E461">
        <f t="shared" si="21"/>
        <v>0.70256382282628627</v>
      </c>
      <c r="F461">
        <f t="shared" si="22"/>
        <v>4.7569122698385598E-3</v>
      </c>
    </row>
    <row r="462" spans="1:6" x14ac:dyDescent="0.25">
      <c r="A462" s="8">
        <f t="shared" si="23"/>
        <v>459</v>
      </c>
      <c r="B462">
        <f>IF(Train!$C1258=Train!$C$4,Train!D1258,"V")</f>
        <v>1583.8500423431401</v>
      </c>
      <c r="C462">
        <f>IF(Train!$C1258=Train!$C$4,Train!E1258,"V")</f>
        <v>-0.25</v>
      </c>
      <c r="D462">
        <f>IF(Train!$C1258=Train!$C$4,Train!F1258,"V")</f>
        <v>0.68333333333333302</v>
      </c>
      <c r="E462">
        <f t="shared" si="21"/>
        <v>0.64321657707857105</v>
      </c>
      <c r="F462">
        <f t="shared" si="22"/>
        <v>2.5489756107531565</v>
      </c>
    </row>
    <row r="463" spans="1:6" x14ac:dyDescent="0.25">
      <c r="A463" s="8">
        <f t="shared" si="23"/>
        <v>460</v>
      </c>
      <c r="B463">
        <f>IF(Train!$C1266=Train!$C$4,Train!D1266,"V")</f>
        <v>237.50999450683599</v>
      </c>
      <c r="C463">
        <f>IF(Train!$C1266=Train!$C$4,Train!E1266,"V")</f>
        <v>-0.2</v>
      </c>
      <c r="D463">
        <f>IF(Train!$C1266=Train!$C$4,Train!F1266,"V")</f>
        <v>1.5</v>
      </c>
      <c r="E463">
        <f t="shared" si="21"/>
        <v>0.70256382282628627</v>
      </c>
      <c r="F463">
        <f t="shared" si="22"/>
        <v>151.033664009478</v>
      </c>
    </row>
    <row r="464" spans="1:6" x14ac:dyDescent="0.25">
      <c r="A464" s="8">
        <f t="shared" si="23"/>
        <v>461</v>
      </c>
      <c r="B464">
        <f>IF(Train!$C1267=Train!$C$4,Train!D1267,"V")</f>
        <v>99</v>
      </c>
      <c r="C464">
        <f>IF(Train!$C1267=Train!$C$4,Train!E1267,"V")</f>
        <v>-0.2</v>
      </c>
      <c r="D464">
        <f>IF(Train!$C1267=Train!$C$4,Train!F1267,"V")</f>
        <v>1</v>
      </c>
      <c r="E464">
        <f t="shared" si="21"/>
        <v>0.70256382282628627</v>
      </c>
      <c r="F464">
        <f t="shared" si="22"/>
        <v>8.7583596696795691</v>
      </c>
    </row>
    <row r="465" spans="1:6" x14ac:dyDescent="0.25">
      <c r="A465" s="8">
        <f t="shared" si="23"/>
        <v>462</v>
      </c>
      <c r="B465">
        <f>IF(Train!$C1270=Train!$C$4,Train!D1270,"V")</f>
        <v>1058.5</v>
      </c>
      <c r="C465">
        <f>IF(Train!$C1270=Train!$C$4,Train!E1270,"V")</f>
        <v>-0.2</v>
      </c>
      <c r="D465">
        <f>IF(Train!$C1270=Train!$C$4,Train!F1270,"V")</f>
        <v>0.88888888888888895</v>
      </c>
      <c r="E465">
        <f t="shared" si="21"/>
        <v>0.70256382282628627</v>
      </c>
      <c r="F465">
        <f t="shared" si="22"/>
        <v>36.747976512462401</v>
      </c>
    </row>
    <row r="466" spans="1:6" x14ac:dyDescent="0.25">
      <c r="A466" s="8">
        <f t="shared" si="23"/>
        <v>463</v>
      </c>
      <c r="B466">
        <f>IF(Train!$C1271=Train!$C$4,Train!D1271,"V")</f>
        <v>8065.5999908447302</v>
      </c>
      <c r="C466">
        <f>IF(Train!$C1271=Train!$C$4,Train!E1271,"V")</f>
        <v>-0.2</v>
      </c>
      <c r="D466">
        <f>IF(Train!$C1271=Train!$C$4,Train!F1271,"V")</f>
        <v>0.73863636363636398</v>
      </c>
      <c r="E466">
        <f t="shared" si="21"/>
        <v>0.70256382282628627</v>
      </c>
      <c r="F466">
        <f t="shared" si="22"/>
        <v>10.495186161997136</v>
      </c>
    </row>
    <row r="467" spans="1:6" x14ac:dyDescent="0.25">
      <c r="A467" s="8">
        <f t="shared" si="23"/>
        <v>464</v>
      </c>
      <c r="B467">
        <f>IF(Train!$C1272=Train!$C$4,Train!D1272,"V")</f>
        <v>8200.9099464416504</v>
      </c>
      <c r="C467">
        <f>IF(Train!$C1272=Train!$C$4,Train!E1272,"V")</f>
        <v>-0.2</v>
      </c>
      <c r="D467">
        <f>IF(Train!$C1272=Train!$C$4,Train!F1272,"V")</f>
        <v>0.70786516853932602</v>
      </c>
      <c r="E467">
        <f t="shared" si="21"/>
        <v>0.70256382282628627</v>
      </c>
      <c r="F467">
        <f t="shared" si="22"/>
        <v>0.23048055760433039</v>
      </c>
    </row>
    <row r="468" spans="1:6" x14ac:dyDescent="0.25">
      <c r="A468" s="8">
        <f t="shared" si="23"/>
        <v>465</v>
      </c>
      <c r="B468">
        <f>IF(Train!$C1273=Train!$C$4,Train!D1273,"V")</f>
        <v>2465.4000358581502</v>
      </c>
      <c r="C468">
        <f>IF(Train!$C1273=Train!$C$4,Train!E1273,"V")</f>
        <v>-0.2</v>
      </c>
      <c r="D468">
        <f>IF(Train!$C1273=Train!$C$4,Train!F1273,"V")</f>
        <v>0.204301075268817</v>
      </c>
      <c r="E468">
        <f t="shared" si="21"/>
        <v>0.70256382282628627</v>
      </c>
      <c r="F468">
        <f t="shared" si="22"/>
        <v>612.07442742126523</v>
      </c>
    </row>
    <row r="469" spans="1:6" x14ac:dyDescent="0.25">
      <c r="A469" s="8">
        <f t="shared" si="23"/>
        <v>466</v>
      </c>
      <c r="B469">
        <f>IF(Train!$C1297=Train!$C$4,Train!D1297,"V")</f>
        <v>196.61999130249001</v>
      </c>
      <c r="C469">
        <f>IF(Train!$C1297=Train!$C$4,Train!E1297,"V")</f>
        <v>-0.2</v>
      </c>
      <c r="D469">
        <f>IF(Train!$C1297=Train!$C$4,Train!F1297,"V")</f>
        <v>0.375</v>
      </c>
      <c r="E469">
        <f t="shared" si="21"/>
        <v>0.70256382282628627</v>
      </c>
      <c r="F469">
        <f t="shared" si="22"/>
        <v>21.096943235565149</v>
      </c>
    </row>
    <row r="470" spans="1:6" x14ac:dyDescent="0.25">
      <c r="A470" s="8">
        <f t="shared" si="23"/>
        <v>467</v>
      </c>
      <c r="B470">
        <f>IF(Train!$C1298=Train!$C$4,Train!D1298,"V")</f>
        <v>110.909999847412</v>
      </c>
      <c r="C470">
        <f>IF(Train!$C1298=Train!$C$4,Train!E1298,"V")</f>
        <v>-0.2</v>
      </c>
      <c r="D470">
        <f>IF(Train!$C1298=Train!$C$4,Train!F1298,"V")</f>
        <v>1</v>
      </c>
      <c r="E470">
        <f t="shared" si="21"/>
        <v>0.70256382282628627</v>
      </c>
      <c r="F470">
        <f t="shared" si="22"/>
        <v>9.8120168649266706</v>
      </c>
    </row>
    <row r="471" spans="1:6" x14ac:dyDescent="0.25">
      <c r="A471" s="8">
        <f t="shared" si="23"/>
        <v>468</v>
      </c>
      <c r="B471">
        <f>IF(Train!$C1299=Train!$C$4,Train!D1299,"V")</f>
        <v>7695.9300575256302</v>
      </c>
      <c r="C471">
        <f>IF(Train!$C1299=Train!$C$4,Train!E1299,"V")</f>
        <v>-0.2</v>
      </c>
      <c r="D471">
        <f>IF(Train!$C1299=Train!$C$4,Train!F1299,"V")</f>
        <v>0.78409090909090895</v>
      </c>
      <c r="E471">
        <f t="shared" si="21"/>
        <v>0.70256382282628627</v>
      </c>
      <c r="F471">
        <f t="shared" si="22"/>
        <v>51.152275072522869</v>
      </c>
    </row>
    <row r="472" spans="1:6" x14ac:dyDescent="0.25">
      <c r="A472" s="8">
        <f t="shared" si="23"/>
        <v>469</v>
      </c>
      <c r="B472">
        <f>IF(Train!$C1314=Train!$C$4,Train!D1314,"V")</f>
        <v>2284.20002742112</v>
      </c>
      <c r="C472">
        <f>IF(Train!$C1314=Train!$C$4,Train!E1314,"V")</f>
        <v>-0.2</v>
      </c>
      <c r="D472">
        <f>IF(Train!$C1314=Train!$C$4,Train!F1314,"V")</f>
        <v>0.70459518599562398</v>
      </c>
      <c r="E472">
        <f t="shared" si="21"/>
        <v>0.70256382282628627</v>
      </c>
      <c r="F472">
        <f t="shared" si="22"/>
        <v>9.4256059684108846E-3</v>
      </c>
    </row>
    <row r="473" spans="1:6" x14ac:dyDescent="0.25">
      <c r="A473" s="8">
        <f t="shared" si="23"/>
        <v>470</v>
      </c>
      <c r="B473">
        <f>IF(Train!$C1315=Train!$C$4,Train!D1315,"V")</f>
        <v>89.850002288818402</v>
      </c>
      <c r="C473">
        <f>IF(Train!$C1315=Train!$C$4,Train!E1315,"V")</f>
        <v>-0.25</v>
      </c>
      <c r="D473">
        <f>IF(Train!$C1315=Train!$C$4,Train!F1315,"V")</f>
        <v>0.75</v>
      </c>
      <c r="E473">
        <f t="shared" si="21"/>
        <v>0.64321657707857105</v>
      </c>
      <c r="F473">
        <f t="shared" si="22"/>
        <v>1.0245325681605939</v>
      </c>
    </row>
    <row r="474" spans="1:6" x14ac:dyDescent="0.25">
      <c r="A474" s="8">
        <f t="shared" si="23"/>
        <v>471</v>
      </c>
      <c r="B474">
        <f>IF(Train!$C1316=Train!$C$4,Train!D1316,"V")</f>
        <v>5036.9000492095902</v>
      </c>
      <c r="C474">
        <f>IF(Train!$C1316=Train!$C$4,Train!E1316,"V")</f>
        <v>-0.25</v>
      </c>
      <c r="D474">
        <f>IF(Train!$C1316=Train!$C$4,Train!F1316,"V")</f>
        <v>0.82805429864253399</v>
      </c>
      <c r="E474">
        <f t="shared" si="21"/>
        <v>0.64321657707857105</v>
      </c>
      <c r="F474">
        <f t="shared" si="22"/>
        <v>172.08560613027842</v>
      </c>
    </row>
    <row r="475" spans="1:6" x14ac:dyDescent="0.25">
      <c r="A475" s="8">
        <f t="shared" si="23"/>
        <v>472</v>
      </c>
      <c r="B475">
        <f>IF(Train!$C1318=Train!$C$4,Train!D1318,"V")</f>
        <v>274.58000373840298</v>
      </c>
      <c r="C475">
        <f>IF(Train!$C1318=Train!$C$4,Train!E1318,"V")</f>
        <v>-0.25</v>
      </c>
      <c r="D475">
        <f>IF(Train!$C1318=Train!$C$4,Train!F1318,"V")</f>
        <v>0.53846153846153799</v>
      </c>
      <c r="E475">
        <f t="shared" si="21"/>
        <v>0.64321657707857105</v>
      </c>
      <c r="F475">
        <f t="shared" si="22"/>
        <v>3.0131361032206554</v>
      </c>
    </row>
    <row r="476" spans="1:6" x14ac:dyDescent="0.25">
      <c r="A476" s="8">
        <f t="shared" si="23"/>
        <v>473</v>
      </c>
      <c r="B476">
        <f>IF(Train!$C1319=Train!$C$4,Train!D1319,"V")</f>
        <v>39.900001525878899</v>
      </c>
      <c r="C476">
        <f>IF(Train!$C1319=Train!$C$4,Train!E1319,"V")</f>
        <v>-0.25</v>
      </c>
      <c r="D476">
        <f>IF(Train!$C1319=Train!$C$4,Train!F1319,"V")</f>
        <v>0.66666666666666696</v>
      </c>
      <c r="E476">
        <f t="shared" si="21"/>
        <v>0.64321657707857105</v>
      </c>
      <c r="F476">
        <f t="shared" si="22"/>
        <v>2.1941278236511031E-2</v>
      </c>
    </row>
    <row r="477" spans="1:6" x14ac:dyDescent="0.25">
      <c r="A477" s="8">
        <f t="shared" si="23"/>
        <v>474</v>
      </c>
      <c r="B477">
        <f>IF(Train!$C1322=Train!$C$4,Train!D1322,"V")</f>
        <v>2553.47997283936</v>
      </c>
      <c r="C477">
        <f>IF(Train!$C1322=Train!$C$4,Train!E1322,"V")</f>
        <v>-0.2</v>
      </c>
      <c r="D477">
        <f>IF(Train!$C1322=Train!$C$4,Train!F1322,"V")</f>
        <v>0.75</v>
      </c>
      <c r="E477">
        <f t="shared" si="21"/>
        <v>0.70256382282628627</v>
      </c>
      <c r="F477">
        <f t="shared" si="22"/>
        <v>5.7458174106149711</v>
      </c>
    </row>
    <row r="478" spans="1:6" x14ac:dyDescent="0.25">
      <c r="A478" s="8">
        <f t="shared" si="23"/>
        <v>475</v>
      </c>
      <c r="B478">
        <f>IF(Train!$C1323=Train!$C$4,Train!D1323,"V")</f>
        <v>371.55999755859398</v>
      </c>
      <c r="C478">
        <f>IF(Train!$C1323=Train!$C$4,Train!E1323,"V")</f>
        <v>-0.2</v>
      </c>
      <c r="D478">
        <f>IF(Train!$C1323=Train!$C$4,Train!F1323,"V")</f>
        <v>0.66666666666666696</v>
      </c>
      <c r="E478">
        <f t="shared" si="21"/>
        <v>0.70256382282628627</v>
      </c>
      <c r="F478">
        <f t="shared" si="22"/>
        <v>0.47879437546252784</v>
      </c>
    </row>
    <row r="479" spans="1:6" x14ac:dyDescent="0.25">
      <c r="A479" s="8">
        <f t="shared" si="23"/>
        <v>476</v>
      </c>
      <c r="B479">
        <f>IF(Train!$C1324=Train!$C$4,Train!D1324,"V")</f>
        <v>2717.1900024414099</v>
      </c>
      <c r="C479">
        <f>IF(Train!$C1324=Train!$C$4,Train!E1324,"V")</f>
        <v>-0.2</v>
      </c>
      <c r="D479">
        <f>IF(Train!$C1324=Train!$C$4,Train!F1324,"V")</f>
        <v>0.41095890410958902</v>
      </c>
      <c r="E479">
        <f t="shared" si="21"/>
        <v>0.70256382282628627</v>
      </c>
      <c r="F479">
        <f t="shared" si="22"/>
        <v>231.05198211895865</v>
      </c>
    </row>
    <row r="480" spans="1:6" x14ac:dyDescent="0.25">
      <c r="A480" s="8">
        <f t="shared" si="23"/>
        <v>477</v>
      </c>
      <c r="B480">
        <f>IF(Train!$C1325=Train!$C$4,Train!D1325,"V")</f>
        <v>5565.5099182128897</v>
      </c>
      <c r="C480">
        <f>IF(Train!$C1325=Train!$C$4,Train!E1325,"V")</f>
        <v>-0.2</v>
      </c>
      <c r="D480">
        <f>IF(Train!$C1325=Train!$C$4,Train!F1325,"V")</f>
        <v>0.568965517241379</v>
      </c>
      <c r="E480">
        <f t="shared" si="21"/>
        <v>0.70256382282628627</v>
      </c>
      <c r="F480">
        <f t="shared" si="22"/>
        <v>99.336044153878035</v>
      </c>
    </row>
    <row r="481" spans="1:6" x14ac:dyDescent="0.25">
      <c r="A481" s="8">
        <f t="shared" si="23"/>
        <v>478</v>
      </c>
      <c r="B481">
        <f>IF(Train!$C1327=Train!$C$4,Train!D1327,"V")</f>
        <v>16.950000762939499</v>
      </c>
      <c r="C481">
        <f>IF(Train!$C1327=Train!$C$4,Train!E1327,"V")</f>
        <v>-0.25</v>
      </c>
      <c r="D481">
        <f>IF(Train!$C1327=Train!$C$4,Train!F1327,"V")</f>
        <v>0.25</v>
      </c>
      <c r="E481">
        <f t="shared" si="21"/>
        <v>0.64321657707857105</v>
      </c>
      <c r="F481">
        <f t="shared" si="22"/>
        <v>2.6207968544602767</v>
      </c>
    </row>
    <row r="482" spans="1:6" x14ac:dyDescent="0.25">
      <c r="A482" s="8">
        <f t="shared" si="23"/>
        <v>479</v>
      </c>
      <c r="B482">
        <f>IF(Train!$C1336=Train!$C$4,Train!D1336,"V")</f>
        <v>554.83500766754196</v>
      </c>
      <c r="C482">
        <f>IF(Train!$C1336=Train!$C$4,Train!E1336,"V")</f>
        <v>-0.25</v>
      </c>
      <c r="D482">
        <f>IF(Train!$C1336=Train!$C$4,Train!F1336,"V")</f>
        <v>0.58928571428571397</v>
      </c>
      <c r="E482">
        <f t="shared" si="21"/>
        <v>0.64321657707857105</v>
      </c>
      <c r="F482">
        <f t="shared" si="22"/>
        <v>1.6137586822156729</v>
      </c>
    </row>
    <row r="483" spans="1:6" x14ac:dyDescent="0.25">
      <c r="A483" s="8">
        <f t="shared" si="23"/>
        <v>480</v>
      </c>
      <c r="B483">
        <f>IF(Train!$C1342=Train!$C$4,Train!D1342,"V")</f>
        <v>380.73001098632801</v>
      </c>
      <c r="C483">
        <f>IF(Train!$C1342=Train!$C$4,Train!E1342,"V")</f>
        <v>-0.25</v>
      </c>
      <c r="D483">
        <f>IF(Train!$C1342=Train!$C$4,Train!F1342,"V")</f>
        <v>0.57894736842105299</v>
      </c>
      <c r="E483">
        <f t="shared" si="21"/>
        <v>0.64321657707857105</v>
      </c>
      <c r="F483">
        <f t="shared" si="22"/>
        <v>1.5726171820980048</v>
      </c>
    </row>
    <row r="484" spans="1:6" x14ac:dyDescent="0.25">
      <c r="A484" s="8">
        <f t="shared" si="23"/>
        <v>481</v>
      </c>
      <c r="B484">
        <f>IF(Train!$C1343=Train!$C$4,Train!D1343,"V")</f>
        <v>118.650005340576</v>
      </c>
      <c r="C484">
        <f>IF(Train!$C1343=Train!$C$4,Train!E1343,"V")</f>
        <v>-0.25</v>
      </c>
      <c r="D484">
        <f>IF(Train!$C1343=Train!$C$4,Train!F1343,"V")</f>
        <v>1.1666666666666701</v>
      </c>
      <c r="E484">
        <f t="shared" si="21"/>
        <v>0.64321657707857105</v>
      </c>
      <c r="F484">
        <f t="shared" si="22"/>
        <v>32.510101023101257</v>
      </c>
    </row>
    <row r="485" spans="1:6" x14ac:dyDescent="0.25">
      <c r="A485" s="8">
        <f t="shared" si="23"/>
        <v>482</v>
      </c>
      <c r="B485">
        <f>IF(Train!$C1344=Train!$C$4,Train!D1344,"V")</f>
        <v>2261.3500690460201</v>
      </c>
      <c r="C485">
        <f>IF(Train!$C1344=Train!$C$4,Train!E1344,"V")</f>
        <v>-0.25</v>
      </c>
      <c r="D485">
        <f>IF(Train!$C1344=Train!$C$4,Train!F1344,"V")</f>
        <v>0.56626506024096401</v>
      </c>
      <c r="E485">
        <f t="shared" si="21"/>
        <v>0.64321657707857105</v>
      </c>
      <c r="F485">
        <f t="shared" si="22"/>
        <v>13.390665714937613</v>
      </c>
    </row>
    <row r="486" spans="1:6" x14ac:dyDescent="0.25">
      <c r="A486" s="8">
        <f t="shared" si="23"/>
        <v>483</v>
      </c>
      <c r="B486">
        <f>IF(Train!$C1345=Train!$C$4,Train!D1345,"V")</f>
        <v>74.160003662109403</v>
      </c>
      <c r="C486">
        <f>IF(Train!$C1345=Train!$C$4,Train!E1345,"V")</f>
        <v>-0.25</v>
      </c>
      <c r="D486">
        <f>IF(Train!$C1345=Train!$C$4,Train!F1345,"V")</f>
        <v>0.57142857142857095</v>
      </c>
      <c r="E486">
        <f t="shared" si="21"/>
        <v>0.64321657707857105</v>
      </c>
      <c r="F486">
        <f t="shared" si="22"/>
        <v>0.3821848955987075</v>
      </c>
    </row>
    <row r="487" spans="1:6" x14ac:dyDescent="0.25">
      <c r="A487" s="8">
        <f t="shared" si="23"/>
        <v>484</v>
      </c>
      <c r="B487">
        <f>IF(Train!$C1346=Train!$C$4,Train!D1346,"V")</f>
        <v>119.590003967285</v>
      </c>
      <c r="C487">
        <f>IF(Train!$C1346=Train!$C$4,Train!E1346,"V")</f>
        <v>-0.25</v>
      </c>
      <c r="D487">
        <f>IF(Train!$C1346=Train!$C$4,Train!F1346,"V")</f>
        <v>0.41176470588235298</v>
      </c>
      <c r="E487">
        <f t="shared" si="21"/>
        <v>0.64321657707857105</v>
      </c>
      <c r="F487">
        <f t="shared" si="22"/>
        <v>6.406432766996125</v>
      </c>
    </row>
    <row r="488" spans="1:6" x14ac:dyDescent="0.25">
      <c r="A488" s="8">
        <f t="shared" si="23"/>
        <v>485</v>
      </c>
      <c r="B488">
        <f>IF(Train!$C1347=Train!$C$4,Train!D1347,"V")</f>
        <v>2987.8500928878798</v>
      </c>
      <c r="C488">
        <f>IF(Train!$C1347=Train!$C$4,Train!E1347,"V")</f>
        <v>-0.25</v>
      </c>
      <c r="D488">
        <f>IF(Train!$C1347=Train!$C$4,Train!F1347,"V")</f>
        <v>0.52777777777777801</v>
      </c>
      <c r="E488">
        <f t="shared" si="21"/>
        <v>0.64321657707857105</v>
      </c>
      <c r="F488">
        <f t="shared" si="22"/>
        <v>39.816438075795318</v>
      </c>
    </row>
    <row r="489" spans="1:6" x14ac:dyDescent="0.25">
      <c r="A489" s="8">
        <f t="shared" si="23"/>
        <v>486</v>
      </c>
      <c r="B489">
        <f>IF(Train!$C1348=Train!$C$4,Train!D1348,"V")</f>
        <v>363.38001251220697</v>
      </c>
      <c r="C489">
        <f>IF(Train!$C1348=Train!$C$4,Train!E1348,"V")</f>
        <v>-0.25</v>
      </c>
      <c r="D489">
        <f>IF(Train!$C1348=Train!$C$4,Train!F1348,"V")</f>
        <v>1.05</v>
      </c>
      <c r="E489">
        <f t="shared" si="21"/>
        <v>0.64321657707857105</v>
      </c>
      <c r="F489">
        <f t="shared" si="22"/>
        <v>60.129491115045255</v>
      </c>
    </row>
    <row r="490" spans="1:6" x14ac:dyDescent="0.25">
      <c r="A490" s="8">
        <f t="shared" si="23"/>
        <v>487</v>
      </c>
      <c r="B490">
        <f>IF(Train!$C1349=Train!$C$4,Train!D1349,"V")</f>
        <v>4082.7001218795799</v>
      </c>
      <c r="C490">
        <f>IF(Train!$C1349=Train!$C$4,Train!E1349,"V")</f>
        <v>-0.25</v>
      </c>
      <c r="D490">
        <f>IF(Train!$C1349=Train!$C$4,Train!F1349,"V")</f>
        <v>0.47663551401869197</v>
      </c>
      <c r="E490">
        <f t="shared" si="21"/>
        <v>0.64321657707857105</v>
      </c>
      <c r="F490">
        <f t="shared" si="22"/>
        <v>113.29186868485682</v>
      </c>
    </row>
    <row r="491" spans="1:6" x14ac:dyDescent="0.25">
      <c r="A491" s="8">
        <f t="shared" si="23"/>
        <v>488</v>
      </c>
      <c r="B491">
        <f>IF(Train!$C1350=Train!$C$4,Train!D1350,"V")</f>
        <v>83.050003051757798</v>
      </c>
      <c r="C491">
        <f>IF(Train!$C1350=Train!$C$4,Train!E1350,"V")</f>
        <v>-0.25</v>
      </c>
      <c r="D491">
        <f>IF(Train!$C1350=Train!$C$4,Train!F1350,"V")</f>
        <v>1</v>
      </c>
      <c r="E491">
        <f t="shared" si="21"/>
        <v>0.64321657707857105</v>
      </c>
      <c r="F491">
        <f t="shared" si="22"/>
        <v>10.57180121135238</v>
      </c>
    </row>
    <row r="492" spans="1:6" x14ac:dyDescent="0.25">
      <c r="A492" s="8">
        <f t="shared" si="23"/>
        <v>489</v>
      </c>
      <c r="B492">
        <f>IF(Train!$C1351=Train!$C$4,Train!D1351,"V")</f>
        <v>2956.0000934600798</v>
      </c>
      <c r="C492">
        <f>IF(Train!$C1351=Train!$C$4,Train!E1351,"V")</f>
        <v>-0.25</v>
      </c>
      <c r="D492">
        <f>IF(Train!$C1351=Train!$C$4,Train!F1351,"V")</f>
        <v>0.45036319612590803</v>
      </c>
      <c r="E492">
        <f t="shared" si="21"/>
        <v>0.64321657707857105</v>
      </c>
      <c r="F492">
        <f t="shared" si="22"/>
        <v>109.94081634265164</v>
      </c>
    </row>
    <row r="493" spans="1:6" x14ac:dyDescent="0.25">
      <c r="A493" s="8">
        <f t="shared" si="23"/>
        <v>490</v>
      </c>
      <c r="B493">
        <f>IF(Train!$C1352=Train!$C$4,Train!D1352,"V")</f>
        <v>18.540000915527301</v>
      </c>
      <c r="C493">
        <f>IF(Train!$C1352=Train!$C$4,Train!E1352,"V")</f>
        <v>-0.25</v>
      </c>
      <c r="D493">
        <f>IF(Train!$C1352=Train!$C$4,Train!F1352,"V")</f>
        <v>1</v>
      </c>
      <c r="E493">
        <f t="shared" si="21"/>
        <v>0.64321657707857105</v>
      </c>
      <c r="F493">
        <f t="shared" si="22"/>
        <v>2.3600384940996975</v>
      </c>
    </row>
    <row r="494" spans="1:6" x14ac:dyDescent="0.25">
      <c r="A494" s="8">
        <f t="shared" si="23"/>
        <v>491</v>
      </c>
      <c r="B494">
        <f>IF(Train!$C1353=Train!$C$4,Train!D1353,"V")</f>
        <v>377.300011634827</v>
      </c>
      <c r="C494">
        <f>IF(Train!$C1353=Train!$C$4,Train!E1353,"V")</f>
        <v>-0.25</v>
      </c>
      <c r="D494">
        <f>IF(Train!$C1353=Train!$C$4,Train!F1353,"V")</f>
        <v>0.46</v>
      </c>
      <c r="E494">
        <f t="shared" si="21"/>
        <v>0.64321657707857105</v>
      </c>
      <c r="F494">
        <f t="shared" si="22"/>
        <v>12.665325306674703</v>
      </c>
    </row>
    <row r="495" spans="1:6" x14ac:dyDescent="0.25">
      <c r="A495" s="8">
        <f t="shared" si="23"/>
        <v>492</v>
      </c>
      <c r="B495">
        <f>IF(Train!$C1354=Train!$C$4,Train!D1354,"V")</f>
        <v>145.22000122070301</v>
      </c>
      <c r="C495">
        <f>IF(Train!$C1354=Train!$C$4,Train!E1354,"V")</f>
        <v>-0.2</v>
      </c>
      <c r="D495">
        <f>IF(Train!$C1354=Train!$C$4,Train!F1354,"V")</f>
        <v>1</v>
      </c>
      <c r="E495">
        <f t="shared" si="21"/>
        <v>0.70256382282628627</v>
      </c>
      <c r="F495">
        <f t="shared" si="22"/>
        <v>12.847363655780031</v>
      </c>
    </row>
    <row r="496" spans="1:6" x14ac:dyDescent="0.25">
      <c r="A496" s="8">
        <f t="shared" si="23"/>
        <v>493</v>
      </c>
      <c r="B496">
        <f>IF(Train!$C1355=Train!$C$4,Train!D1355,"V")</f>
        <v>3383.6800289154098</v>
      </c>
      <c r="C496">
        <f>IF(Train!$C1355=Train!$C$4,Train!E1355,"V")</f>
        <v>-0.2</v>
      </c>
      <c r="D496">
        <f>IF(Train!$C1355=Train!$C$4,Train!F1355,"V")</f>
        <v>0.92</v>
      </c>
      <c r="E496">
        <f t="shared" si="21"/>
        <v>0.70256382282628627</v>
      </c>
      <c r="F496">
        <f t="shared" si="22"/>
        <v>159.97528628093158</v>
      </c>
    </row>
    <row r="497" spans="1:6" x14ac:dyDescent="0.25">
      <c r="A497" s="8">
        <f t="shared" si="23"/>
        <v>494</v>
      </c>
      <c r="B497">
        <f>IF(Train!$C1356=Train!$C$4,Train!D1356,"V")</f>
        <v>2798.36001110077</v>
      </c>
      <c r="C497">
        <f>IF(Train!$C1356=Train!$C$4,Train!E1356,"V")</f>
        <v>-0.25</v>
      </c>
      <c r="D497">
        <f>IF(Train!$C1356=Train!$C$4,Train!F1356,"V")</f>
        <v>0.64462809917355401</v>
      </c>
      <c r="E497">
        <f t="shared" si="21"/>
        <v>0.64321657707857105</v>
      </c>
      <c r="F497">
        <f t="shared" si="22"/>
        <v>5.5754374438829997E-3</v>
      </c>
    </row>
    <row r="498" spans="1:6" x14ac:dyDescent="0.25">
      <c r="A498" s="8">
        <f t="shared" si="23"/>
        <v>495</v>
      </c>
      <c r="B498">
        <f>IF(Train!$C1357=Train!$C$4,Train!D1357,"V")</f>
        <v>15.8999996185303</v>
      </c>
      <c r="C498">
        <f>IF(Train!$C1357=Train!$C$4,Train!E1357,"V")</f>
        <v>-0.2</v>
      </c>
      <c r="D498">
        <f>IF(Train!$C1357=Train!$C$4,Train!F1357,"V")</f>
        <v>2</v>
      </c>
      <c r="E498">
        <f t="shared" si="21"/>
        <v>0.70256382282628627</v>
      </c>
      <c r="F498">
        <f t="shared" si="22"/>
        <v>26.765115435898885</v>
      </c>
    </row>
    <row r="499" spans="1:6" x14ac:dyDescent="0.25">
      <c r="A499" s="8">
        <f t="shared" si="23"/>
        <v>496</v>
      </c>
      <c r="B499">
        <f>IF(Train!$C1358=Train!$C$4,Train!D1358,"V")</f>
        <v>487.71999239921598</v>
      </c>
      <c r="C499">
        <f>IF(Train!$C1358=Train!$C$4,Train!E1358,"V")</f>
        <v>-0.2</v>
      </c>
      <c r="D499">
        <f>IF(Train!$C1358=Train!$C$4,Train!F1358,"V")</f>
        <v>0.680851063829787</v>
      </c>
      <c r="E499">
        <f t="shared" si="21"/>
        <v>0.70256382282628627</v>
      </c>
      <c r="F499">
        <f t="shared" si="22"/>
        <v>0.22993261690489877</v>
      </c>
    </row>
    <row r="500" spans="1:6" x14ac:dyDescent="0.25">
      <c r="A500" s="8">
        <f t="shared" si="23"/>
        <v>497</v>
      </c>
      <c r="B500">
        <f>IF(Train!$C1359=Train!$C$4,Train!D1359,"V")</f>
        <v>31.670000076293899</v>
      </c>
      <c r="C500">
        <f>IF(Train!$C1359=Train!$C$4,Train!E1359,"V")</f>
        <v>-0.2</v>
      </c>
      <c r="D500">
        <f>IF(Train!$C1359=Train!$C$4,Train!F1359,"V")</f>
        <v>0.25</v>
      </c>
      <c r="E500">
        <f t="shared" si="21"/>
        <v>0.70256382282628627</v>
      </c>
      <c r="F500">
        <f t="shared" si="22"/>
        <v>6.4864598304913335</v>
      </c>
    </row>
    <row r="501" spans="1:6" x14ac:dyDescent="0.25">
      <c r="A501" s="8">
        <f t="shared" si="23"/>
        <v>498</v>
      </c>
      <c r="B501">
        <f>IF(Train!$C1360=Train!$C$4,Train!D1360,"V")</f>
        <v>2089.5600090026901</v>
      </c>
      <c r="C501">
        <f>IF(Train!$C1360=Train!$C$4,Train!E1360,"V")</f>
        <v>-0.2</v>
      </c>
      <c r="D501">
        <f>IF(Train!$C1360=Train!$C$4,Train!F1360,"V")</f>
        <v>0.921875</v>
      </c>
      <c r="E501">
        <f t="shared" si="21"/>
        <v>0.70256382282628627</v>
      </c>
      <c r="F501">
        <f t="shared" si="22"/>
        <v>100.50238776597418</v>
      </c>
    </row>
    <row r="502" spans="1:6" x14ac:dyDescent="0.25">
      <c r="A502" s="8">
        <f t="shared" si="23"/>
        <v>499</v>
      </c>
      <c r="B502">
        <f>IF(Train!$C1363=Train!$C$4,Train!D1363,"V")</f>
        <v>51.909999847412102</v>
      </c>
      <c r="C502">
        <f>IF(Train!$C1363=Train!$C$4,Train!E1363,"V")</f>
        <v>-0.2</v>
      </c>
      <c r="D502">
        <f>IF(Train!$C1363=Train!$C$4,Train!F1363,"V")</f>
        <v>0.46153846153846201</v>
      </c>
      <c r="E502">
        <f t="shared" si="21"/>
        <v>0.70256382282628627</v>
      </c>
      <c r="F502">
        <f t="shared" si="22"/>
        <v>3.0156192896692868</v>
      </c>
    </row>
    <row r="503" spans="1:6" x14ac:dyDescent="0.25">
      <c r="A503" s="8">
        <f t="shared" si="23"/>
        <v>500</v>
      </c>
      <c r="B503">
        <f>IF(Train!$C1364=Train!$C$4,Train!D1364,"V")</f>
        <v>1459.7199769020101</v>
      </c>
      <c r="C503">
        <f>IF(Train!$C1364=Train!$C$4,Train!E1364,"V")</f>
        <v>-0.2</v>
      </c>
      <c r="D503">
        <f>IF(Train!$C1364=Train!$C$4,Train!F1364,"V")</f>
        <v>0.210790464240903</v>
      </c>
      <c r="E503">
        <f t="shared" si="21"/>
        <v>0.70256382282628627</v>
      </c>
      <c r="F503">
        <f t="shared" si="22"/>
        <v>353.0201917967662</v>
      </c>
    </row>
    <row r="504" spans="1:6" x14ac:dyDescent="0.25">
      <c r="A504" s="8">
        <f t="shared" si="23"/>
        <v>501</v>
      </c>
      <c r="B504">
        <f>IF(Train!$C1368=Train!$C$4,Train!D1368,"V")</f>
        <v>129.97999572753901</v>
      </c>
      <c r="C504">
        <f>IF(Train!$C1368=Train!$C$4,Train!E1368,"V")</f>
        <v>-0.25</v>
      </c>
      <c r="D504">
        <f>IF(Train!$C1368=Train!$C$4,Train!F1368,"V")</f>
        <v>2</v>
      </c>
      <c r="E504">
        <f t="shared" si="21"/>
        <v>0.64321657707857105</v>
      </c>
      <c r="F504">
        <f t="shared" si="22"/>
        <v>239.27513828272842</v>
      </c>
    </row>
    <row r="505" spans="1:6" x14ac:dyDescent="0.25">
      <c r="A505" s="8">
        <f t="shared" si="23"/>
        <v>502</v>
      </c>
      <c r="B505">
        <f>IF(Train!$C1372=Train!$C$4,Train!D1372,"V")</f>
        <v>485.42500984668698</v>
      </c>
      <c r="C505">
        <f>IF(Train!$C1372=Train!$C$4,Train!E1372,"V")</f>
        <v>-0.25</v>
      </c>
      <c r="D505">
        <f>IF(Train!$C1372=Train!$C$4,Train!F1372,"V")</f>
        <v>0.36764705882352899</v>
      </c>
      <c r="E505">
        <f t="shared" si="21"/>
        <v>0.64321657707857105</v>
      </c>
      <c r="F505">
        <f t="shared" si="22"/>
        <v>36.862475940272773</v>
      </c>
    </row>
    <row r="506" spans="1:6" x14ac:dyDescent="0.25">
      <c r="A506" s="8">
        <f t="shared" si="23"/>
        <v>503</v>
      </c>
      <c r="B506">
        <f>IF(Train!$C1374=Train!$C$4,Train!D1374,"V")</f>
        <v>167.22000122070301</v>
      </c>
      <c r="C506">
        <f>IF(Train!$C1374=Train!$C$4,Train!E1374,"V")</f>
        <v>-0.25</v>
      </c>
      <c r="D506">
        <f>IF(Train!$C1374=Train!$C$4,Train!F1374,"V")</f>
        <v>1.25</v>
      </c>
      <c r="E506">
        <f t="shared" si="21"/>
        <v>0.64321657707857105</v>
      </c>
      <c r="F506">
        <f t="shared" si="22"/>
        <v>61.568083825844028</v>
      </c>
    </row>
    <row r="507" spans="1:6" x14ac:dyDescent="0.25">
      <c r="A507" s="8">
        <f t="shared" si="23"/>
        <v>504</v>
      </c>
      <c r="B507">
        <f>IF(Train!$C1375=Train!$C$4,Train!D1375,"V")</f>
        <v>1493.9600124359099</v>
      </c>
      <c r="C507">
        <f>IF(Train!$C1375=Train!$C$4,Train!E1375,"V")</f>
        <v>-0.25</v>
      </c>
      <c r="D507">
        <f>IF(Train!$C1375=Train!$C$4,Train!F1375,"V")</f>
        <v>0.786885245901639</v>
      </c>
      <c r="E507">
        <f t="shared" si="21"/>
        <v>0.64321657707857105</v>
      </c>
      <c r="F507">
        <f t="shared" si="22"/>
        <v>30.836360112909869</v>
      </c>
    </row>
    <row r="508" spans="1:6" x14ac:dyDescent="0.25">
      <c r="A508" s="8">
        <f t="shared" si="23"/>
        <v>505</v>
      </c>
      <c r="B508">
        <f>IF(Train!$C1376=Train!$C$4,Train!D1376,"V")</f>
        <v>3071.2499780654898</v>
      </c>
      <c r="C508">
        <f>IF(Train!$C1376=Train!$C$4,Train!E1376,"V")</f>
        <v>-0.2</v>
      </c>
      <c r="D508">
        <f>IF(Train!$C1376=Train!$C$4,Train!F1376,"V")</f>
        <v>1.18464351005484</v>
      </c>
      <c r="E508">
        <f t="shared" si="21"/>
        <v>0.70256382282628627</v>
      </c>
      <c r="F508">
        <f t="shared" si="22"/>
        <v>713.76102818727702</v>
      </c>
    </row>
    <row r="509" spans="1:6" x14ac:dyDescent="0.25">
      <c r="A509" s="8">
        <f t="shared" si="23"/>
        <v>506</v>
      </c>
      <c r="B509">
        <f>IF(Train!$C1389=Train!$C$4,Train!D1389,"V")</f>
        <v>38.849999427795403</v>
      </c>
      <c r="C509">
        <f>IF(Train!$C1389=Train!$C$4,Train!E1389,"V")</f>
        <v>-0.2</v>
      </c>
      <c r="D509">
        <f>IF(Train!$C1389=Train!$C$4,Train!F1389,"V")</f>
        <v>0.5</v>
      </c>
      <c r="E509">
        <f t="shared" si="21"/>
        <v>0.70256382282628627</v>
      </c>
      <c r="F509">
        <f t="shared" si="22"/>
        <v>1.5940971515755071</v>
      </c>
    </row>
    <row r="510" spans="1:6" x14ac:dyDescent="0.25">
      <c r="A510" s="8">
        <f t="shared" si="23"/>
        <v>507</v>
      </c>
      <c r="B510">
        <f>IF(Train!$C1390=Train!$C$4,Train!D1390,"V")</f>
        <v>303.44999694824202</v>
      </c>
      <c r="C510">
        <f>IF(Train!$C1390=Train!$C$4,Train!E1390,"V")</f>
        <v>-0.25</v>
      </c>
      <c r="D510">
        <f>IF(Train!$C1390=Train!$C$4,Train!F1390,"V")</f>
        <v>0.38235294117647101</v>
      </c>
      <c r="E510">
        <f t="shared" si="21"/>
        <v>0.64321657707857105</v>
      </c>
      <c r="F510">
        <f t="shared" si="22"/>
        <v>20.649722689196814</v>
      </c>
    </row>
    <row r="511" spans="1:6" x14ac:dyDescent="0.25">
      <c r="A511" s="8">
        <f t="shared" si="23"/>
        <v>508</v>
      </c>
      <c r="B511">
        <f>IF(Train!$C1391=Train!$C$4,Train!D1391,"V")</f>
        <v>3944.0800390243498</v>
      </c>
      <c r="C511">
        <f>IF(Train!$C1391=Train!$C$4,Train!E1391,"V")</f>
        <v>-0.25</v>
      </c>
      <c r="D511">
        <f>IF(Train!$C1391=Train!$C$4,Train!F1391,"V")</f>
        <v>0.68924302788844605</v>
      </c>
      <c r="E511">
        <f t="shared" si="21"/>
        <v>0.64321657707857105</v>
      </c>
      <c r="F511">
        <f t="shared" si="22"/>
        <v>8.3552739402672032</v>
      </c>
    </row>
    <row r="512" spans="1:6" x14ac:dyDescent="0.25">
      <c r="A512" s="8">
        <f t="shared" si="23"/>
        <v>509</v>
      </c>
      <c r="B512">
        <f>IF(Train!$C1396=Train!$C$4,Train!D1396,"V")</f>
        <v>826.38998413085903</v>
      </c>
      <c r="C512">
        <f>IF(Train!$C1396=Train!$C$4,Train!E1396,"V")</f>
        <v>-0.2</v>
      </c>
      <c r="D512">
        <f>IF(Train!$C1396=Train!$C$4,Train!F1396,"V")</f>
        <v>1</v>
      </c>
      <c r="E512">
        <f t="shared" si="21"/>
        <v>0.70256382282628627</v>
      </c>
      <c r="F512">
        <f t="shared" si="22"/>
        <v>73.10930008524096</v>
      </c>
    </row>
    <row r="513" spans="1:6" x14ac:dyDescent="0.25">
      <c r="A513" s="8">
        <f t="shared" si="23"/>
        <v>510</v>
      </c>
      <c r="B513">
        <f>IF(Train!$C1397=Train!$C$4,Train!D1397,"V")</f>
        <v>5285.7699546814001</v>
      </c>
      <c r="C513">
        <f>IF(Train!$C1397=Train!$C$4,Train!E1397,"V")</f>
        <v>-0.2</v>
      </c>
      <c r="D513">
        <f>IF(Train!$C1397=Train!$C$4,Train!F1397,"V")</f>
        <v>0.75</v>
      </c>
      <c r="E513">
        <f t="shared" si="21"/>
        <v>0.70256382282628627</v>
      </c>
      <c r="F513">
        <f t="shared" si="22"/>
        <v>11.893991477184985</v>
      </c>
    </row>
    <row r="514" spans="1:6" x14ac:dyDescent="0.25">
      <c r="A514" s="8">
        <f t="shared" si="23"/>
        <v>511</v>
      </c>
      <c r="B514">
        <f>IF(Train!$C1398=Train!$C$4,Train!D1398,"V")</f>
        <v>348.289999008179</v>
      </c>
      <c r="C514">
        <f>IF(Train!$C1398=Train!$C$4,Train!E1398,"V")</f>
        <v>-0.25</v>
      </c>
      <c r="D514">
        <f>IF(Train!$C1398=Train!$C$4,Train!F1398,"V")</f>
        <v>0.76923076923076905</v>
      </c>
      <c r="E514">
        <f t="shared" si="21"/>
        <v>0.64321657707857105</v>
      </c>
      <c r="F514">
        <f t="shared" si="22"/>
        <v>5.530697726543532</v>
      </c>
    </row>
    <row r="515" spans="1:6" x14ac:dyDescent="0.25">
      <c r="A515" s="8">
        <f t="shared" si="23"/>
        <v>512</v>
      </c>
      <c r="B515">
        <f>IF(Train!$C1399=Train!$C$4,Train!D1399,"V")</f>
        <v>3409.9700183868399</v>
      </c>
      <c r="C515">
        <f>IF(Train!$C1399=Train!$C$4,Train!E1399,"V")</f>
        <v>-0.2</v>
      </c>
      <c r="D515">
        <f>IF(Train!$C1399=Train!$C$4,Train!F1399,"V")</f>
        <v>0.46111111111111103</v>
      </c>
      <c r="E515">
        <f t="shared" si="21"/>
        <v>0.70256382282628627</v>
      </c>
      <c r="F515">
        <f t="shared" si="22"/>
        <v>198.79924699120741</v>
      </c>
    </row>
    <row r="516" spans="1:6" x14ac:dyDescent="0.25">
      <c r="A516" s="8">
        <f t="shared" si="23"/>
        <v>513</v>
      </c>
      <c r="B516">
        <f>IF(Train!$C1401=Train!$C$4,Train!D1401,"V")</f>
        <v>56.709999084472699</v>
      </c>
      <c r="C516">
        <f>IF(Train!$C1401=Train!$C$4,Train!E1401,"V")</f>
        <v>-0.25</v>
      </c>
      <c r="D516">
        <f>IF(Train!$C1401=Train!$C$4,Train!F1401,"V")</f>
        <v>1</v>
      </c>
      <c r="E516">
        <f t="shared" ref="E516:E579" si="24">EXP($H$2*C516)</f>
        <v>0.64321657707857105</v>
      </c>
      <c r="F516">
        <f t="shared" ref="F516:F579" si="25">B516*(D516-E516)^2</f>
        <v>7.218865923983028</v>
      </c>
    </row>
    <row r="517" spans="1:6" x14ac:dyDescent="0.25">
      <c r="A517" s="8">
        <f t="shared" si="23"/>
        <v>514</v>
      </c>
      <c r="B517">
        <f>IF(Train!$C1407=Train!$C$4,Train!D1407,"V")</f>
        <v>89.850002288818402</v>
      </c>
      <c r="C517">
        <f>IF(Train!$C1407=Train!$C$4,Train!E1407,"V")</f>
        <v>-0.25</v>
      </c>
      <c r="D517">
        <f>IF(Train!$C1407=Train!$C$4,Train!F1407,"V")</f>
        <v>1</v>
      </c>
      <c r="E517">
        <f t="shared" si="24"/>
        <v>0.64321657707857105</v>
      </c>
      <c r="F517">
        <f t="shared" si="25"/>
        <v>11.437403108160872</v>
      </c>
    </row>
    <row r="518" spans="1:6" x14ac:dyDescent="0.25">
      <c r="A518" s="8">
        <f t="shared" ref="A518:A581" si="26">A517+1</f>
        <v>515</v>
      </c>
      <c r="B518">
        <f>IF(Train!$C1408=Train!$C$4,Train!D1408,"V")</f>
        <v>30</v>
      </c>
      <c r="C518">
        <f>IF(Train!$C1408=Train!$C$4,Train!E1408,"V")</f>
        <v>-0.25</v>
      </c>
      <c r="D518">
        <f>IF(Train!$C1408=Train!$C$4,Train!F1408,"V")</f>
        <v>0.5</v>
      </c>
      <c r="E518">
        <f t="shared" si="24"/>
        <v>0.64321657707857105</v>
      </c>
      <c r="F518">
        <f t="shared" si="25"/>
        <v>0.61532963850306843</v>
      </c>
    </row>
    <row r="519" spans="1:6" x14ac:dyDescent="0.25">
      <c r="A519" s="8">
        <f t="shared" si="26"/>
        <v>516</v>
      </c>
      <c r="B519">
        <f>IF(Train!$C1409=Train!$C$4,Train!D1409,"V")</f>
        <v>975.21999406814598</v>
      </c>
      <c r="C519">
        <f>IF(Train!$C1409=Train!$C$4,Train!E1409,"V")</f>
        <v>-0.2</v>
      </c>
      <c r="D519">
        <f>IF(Train!$C1409=Train!$C$4,Train!F1409,"V")</f>
        <v>0.73828125</v>
      </c>
      <c r="E519">
        <f t="shared" si="24"/>
        <v>0.70256382282628627</v>
      </c>
      <c r="F519">
        <f t="shared" si="25"/>
        <v>1.2441218928571944</v>
      </c>
    </row>
    <row r="520" spans="1:6" x14ac:dyDescent="0.25">
      <c r="A520" s="8">
        <f t="shared" si="26"/>
        <v>517</v>
      </c>
      <c r="B520">
        <f>IF(Train!$C1410=Train!$C$4,Train!D1410,"V")</f>
        <v>1740.03997659683</v>
      </c>
      <c r="C520">
        <f>IF(Train!$C1410=Train!$C$4,Train!E1410,"V")</f>
        <v>-0.2</v>
      </c>
      <c r="D520">
        <f>IF(Train!$C1410=Train!$C$4,Train!F1410,"V")</f>
        <v>0.49061662198391398</v>
      </c>
      <c r="E520">
        <f t="shared" si="24"/>
        <v>0.70256382282628627</v>
      </c>
      <c r="F520">
        <f t="shared" si="25"/>
        <v>78.165407557484968</v>
      </c>
    </row>
    <row r="521" spans="1:6" x14ac:dyDescent="0.25">
      <c r="A521" s="8">
        <f t="shared" si="26"/>
        <v>518</v>
      </c>
      <c r="B521">
        <f>IF(Train!$C1411=Train!$C$4,Train!D1411,"V")</f>
        <v>682.08499443531002</v>
      </c>
      <c r="C521">
        <f>IF(Train!$C1411=Train!$C$4,Train!E1411,"V")</f>
        <v>-0.25</v>
      </c>
      <c r="D521">
        <f>IF(Train!$C1411=Train!$C$4,Train!F1411,"V")</f>
        <v>0.818965517241379</v>
      </c>
      <c r="E521">
        <f t="shared" si="24"/>
        <v>0.64321657707857105</v>
      </c>
      <c r="F521">
        <f t="shared" si="25"/>
        <v>21.068029840181762</v>
      </c>
    </row>
    <row r="522" spans="1:6" x14ac:dyDescent="0.25">
      <c r="A522" s="8">
        <f t="shared" si="26"/>
        <v>519</v>
      </c>
      <c r="B522">
        <f>IF(Train!$C1412=Train!$C$4,Train!D1412,"V")</f>
        <v>29.0050001144409</v>
      </c>
      <c r="C522">
        <f>IF(Train!$C1412=Train!$C$4,Train!E1412,"V")</f>
        <v>-0.25</v>
      </c>
      <c r="D522">
        <f>IF(Train!$C1412=Train!$C$4,Train!F1412,"V")</f>
        <v>0.375</v>
      </c>
      <c r="E522">
        <f t="shared" si="24"/>
        <v>0.64321657707857105</v>
      </c>
      <c r="F522">
        <f t="shared" si="25"/>
        <v>2.0866235432665987</v>
      </c>
    </row>
    <row r="523" spans="1:6" x14ac:dyDescent="0.25">
      <c r="A523" s="8">
        <f t="shared" si="26"/>
        <v>520</v>
      </c>
      <c r="B523">
        <f>IF(Train!$C1413=Train!$C$4,Train!D1413,"V")</f>
        <v>587.3900141716</v>
      </c>
      <c r="C523">
        <f>IF(Train!$C1413=Train!$C$4,Train!E1413,"V")</f>
        <v>-0.25</v>
      </c>
      <c r="D523">
        <f>IF(Train!$C1413=Train!$C$4,Train!F1413,"V")</f>
        <v>0.76249999999999996</v>
      </c>
      <c r="E523">
        <f t="shared" si="24"/>
        <v>0.64321657707857105</v>
      </c>
      <c r="F523">
        <f t="shared" si="25"/>
        <v>8.3576993658062086</v>
      </c>
    </row>
    <row r="524" spans="1:6" x14ac:dyDescent="0.25">
      <c r="A524" s="8">
        <f t="shared" si="26"/>
        <v>521</v>
      </c>
      <c r="B524">
        <f>IF(Train!$C1423=Train!$C$4,Train!D1423,"V")</f>
        <v>584.39000701904297</v>
      </c>
      <c r="C524">
        <f>IF(Train!$C1423=Train!$C$4,Train!E1423,"V")</f>
        <v>0.25</v>
      </c>
      <c r="D524">
        <f>IF(Train!$C1423=Train!$C$4,Train!F1423,"V")</f>
        <v>0.85</v>
      </c>
      <c r="E524">
        <f t="shared" si="24"/>
        <v>1.5546862995072448</v>
      </c>
      <c r="F524">
        <f t="shared" si="25"/>
        <v>290.19801470653118</v>
      </c>
    </row>
    <row r="525" spans="1:6" x14ac:dyDescent="0.25">
      <c r="A525" s="8">
        <f t="shared" si="26"/>
        <v>522</v>
      </c>
      <c r="B525">
        <f>IF(Train!$C1433=Train!$C$4,Train!D1433,"V")</f>
        <v>30.659999847412099</v>
      </c>
      <c r="C525">
        <f>IF(Train!$C1433=Train!$C$4,Train!E1433,"V")</f>
        <v>0.2</v>
      </c>
      <c r="D525">
        <f>IF(Train!$C1433=Train!$C$4,Train!F1433,"V")</f>
        <v>0.33333333333333298</v>
      </c>
      <c r="E525">
        <f t="shared" si="24"/>
        <v>1.4233582309678035</v>
      </c>
      <c r="F525">
        <f t="shared" si="25"/>
        <v>36.42880996571877</v>
      </c>
    </row>
    <row r="526" spans="1:6" x14ac:dyDescent="0.25">
      <c r="A526" s="8">
        <f t="shared" si="26"/>
        <v>523</v>
      </c>
      <c r="B526">
        <f>IF(Train!$C1434=Train!$C$4,Train!D1434,"V")</f>
        <v>32.849999427795403</v>
      </c>
      <c r="C526">
        <f>IF(Train!$C1434=Train!$C$4,Train!E1434,"V")</f>
        <v>0.25</v>
      </c>
      <c r="D526">
        <f>IF(Train!$C1434=Train!$C$4,Train!F1434,"V")</f>
        <v>2.6666666666666701</v>
      </c>
      <c r="E526">
        <f t="shared" si="24"/>
        <v>1.5546862995072448</v>
      </c>
      <c r="F526">
        <f t="shared" si="25"/>
        <v>40.619035361210962</v>
      </c>
    </row>
    <row r="527" spans="1:6" x14ac:dyDescent="0.25">
      <c r="A527" s="8">
        <f t="shared" si="26"/>
        <v>524</v>
      </c>
      <c r="B527">
        <f>IF(Train!$C1435=Train!$C$4,Train!D1435,"V")</f>
        <v>1651.3799762725801</v>
      </c>
      <c r="C527">
        <f>IF(Train!$C1435=Train!$C$4,Train!E1435,"V")</f>
        <v>0.2</v>
      </c>
      <c r="D527">
        <f>IF(Train!$C1435=Train!$C$4,Train!F1435,"V")</f>
        <v>1.7012987012987</v>
      </c>
      <c r="E527">
        <f t="shared" si="24"/>
        <v>1.4233582309678035</v>
      </c>
      <c r="F527">
        <f t="shared" si="25"/>
        <v>127.5705977448052</v>
      </c>
    </row>
    <row r="528" spans="1:6" x14ac:dyDescent="0.25">
      <c r="A528" s="8">
        <f t="shared" si="26"/>
        <v>525</v>
      </c>
      <c r="B528">
        <f>IF(Train!$C1436=Train!$C$4,Train!D1436,"V")</f>
        <v>3079.4300632476802</v>
      </c>
      <c r="C528">
        <f>IF(Train!$C1436=Train!$C$4,Train!E1436,"V")</f>
        <v>0.25</v>
      </c>
      <c r="D528">
        <f>IF(Train!$C1436=Train!$C$4,Train!F1436,"V")</f>
        <v>1.1875</v>
      </c>
      <c r="E528">
        <f t="shared" si="24"/>
        <v>1.5546862995072448</v>
      </c>
      <c r="F528">
        <f t="shared" si="25"/>
        <v>415.18655575478482</v>
      </c>
    </row>
    <row r="529" spans="1:6" x14ac:dyDescent="0.25">
      <c r="A529" s="8">
        <f t="shared" si="26"/>
        <v>526</v>
      </c>
      <c r="B529">
        <f>IF(Train!$C1448=Train!$C$4,Train!D1448,"V")</f>
        <v>12398.0101461411</v>
      </c>
      <c r="C529">
        <f>IF(Train!$C1448=Train!$C$4,Train!E1448,"V")</f>
        <v>0.25</v>
      </c>
      <c r="D529">
        <f>IF(Train!$C1448=Train!$C$4,Train!F1448,"V")</f>
        <v>1.4769230769230799</v>
      </c>
      <c r="E529">
        <f t="shared" si="24"/>
        <v>1.5546862995072448</v>
      </c>
      <c r="F529">
        <f t="shared" si="25"/>
        <v>74.972240072109358</v>
      </c>
    </row>
    <row r="530" spans="1:6" x14ac:dyDescent="0.25">
      <c r="A530" s="8">
        <f t="shared" si="26"/>
        <v>527</v>
      </c>
      <c r="B530">
        <f>IF(Train!$C1449=Train!$C$4,Train!D1449,"V")</f>
        <v>205.40000152587899</v>
      </c>
      <c r="C530">
        <f>IF(Train!$C1449=Train!$C$4,Train!E1449,"V")</f>
        <v>0.2</v>
      </c>
      <c r="D530">
        <f>IF(Train!$C1449=Train!$C$4,Train!F1449,"V")</f>
        <v>0.33333333333333298</v>
      </c>
      <c r="E530">
        <f t="shared" si="24"/>
        <v>1.4233582309678035</v>
      </c>
      <c r="F530">
        <f t="shared" si="25"/>
        <v>244.04689040388763</v>
      </c>
    </row>
    <row r="531" spans="1:6" x14ac:dyDescent="0.25">
      <c r="A531" s="8">
        <f t="shared" si="26"/>
        <v>528</v>
      </c>
      <c r="B531">
        <f>IF(Train!$C1450=Train!$C$4,Train!D1450,"V")</f>
        <v>8903.0500659942609</v>
      </c>
      <c r="C531">
        <f>IF(Train!$C1450=Train!$C$4,Train!E1450,"V")</f>
        <v>0.2</v>
      </c>
      <c r="D531">
        <f>IF(Train!$C1450=Train!$C$4,Train!F1450,"V")</f>
        <v>1.27642276422764</v>
      </c>
      <c r="E531">
        <f t="shared" si="24"/>
        <v>1.4233582309678035</v>
      </c>
      <c r="F531">
        <f t="shared" si="25"/>
        <v>192.21713035727805</v>
      </c>
    </row>
    <row r="532" spans="1:6" x14ac:dyDescent="0.25">
      <c r="A532" s="8">
        <f t="shared" si="26"/>
        <v>529</v>
      </c>
      <c r="B532">
        <f>IF(Train!$C1451=Train!$C$4,Train!D1451,"V")</f>
        <v>5401.34001994133</v>
      </c>
      <c r="C532">
        <f>IF(Train!$C1451=Train!$C$4,Train!E1451,"V")</f>
        <v>0.2</v>
      </c>
      <c r="D532">
        <f>IF(Train!$C1451=Train!$C$4,Train!F1451,"V")</f>
        <v>1.05128205128205</v>
      </c>
      <c r="E532">
        <f t="shared" si="24"/>
        <v>1.4233582309678035</v>
      </c>
      <c r="F532">
        <f t="shared" si="25"/>
        <v>747.76520412011087</v>
      </c>
    </row>
    <row r="533" spans="1:6" x14ac:dyDescent="0.25">
      <c r="A533" s="8">
        <f t="shared" si="26"/>
        <v>530</v>
      </c>
      <c r="B533">
        <f>IF(Train!$C1468=Train!$C$4,Train!D1468,"V")</f>
        <v>425.48999786376999</v>
      </c>
      <c r="C533">
        <f>IF(Train!$C1468=Train!$C$4,Train!E1468,"V")</f>
        <v>0.2</v>
      </c>
      <c r="D533">
        <f>IF(Train!$C1468=Train!$C$4,Train!F1468,"V")</f>
        <v>0.6</v>
      </c>
      <c r="E533">
        <f t="shared" si="24"/>
        <v>1.4233582309678035</v>
      </c>
      <c r="F533">
        <f t="shared" si="25"/>
        <v>288.44765876582886</v>
      </c>
    </row>
    <row r="534" spans="1:6" x14ac:dyDescent="0.25">
      <c r="A534" s="8">
        <f t="shared" si="26"/>
        <v>531</v>
      </c>
      <c r="B534">
        <f>IF(Train!$C1469=Train!$C$4,Train!D1469,"V")</f>
        <v>3200.3099670410202</v>
      </c>
      <c r="C534">
        <f>IF(Train!$C1469=Train!$C$4,Train!E1469,"V")</f>
        <v>0.2</v>
      </c>
      <c r="D534">
        <f>IF(Train!$C1469=Train!$C$4,Train!F1469,"V")</f>
        <v>1.6</v>
      </c>
      <c r="E534">
        <f t="shared" si="24"/>
        <v>1.4233582309678035</v>
      </c>
      <c r="F534">
        <f t="shared" si="25"/>
        <v>99.857078302955742</v>
      </c>
    </row>
    <row r="535" spans="1:6" x14ac:dyDescent="0.25">
      <c r="A535" s="8">
        <f t="shared" si="26"/>
        <v>532</v>
      </c>
      <c r="B535">
        <f>IF(Train!$C1470=Train!$C$4,Train!D1470,"V")</f>
        <v>1123.9100017547601</v>
      </c>
      <c r="C535">
        <f>IF(Train!$C1470=Train!$C$4,Train!E1470,"V")</f>
        <v>0.2</v>
      </c>
      <c r="D535">
        <f>IF(Train!$C1470=Train!$C$4,Train!F1470,"V")</f>
        <v>0.266666666666667</v>
      </c>
      <c r="E535">
        <f t="shared" si="24"/>
        <v>1.4233582309678035</v>
      </c>
      <c r="F535">
        <f t="shared" si="25"/>
        <v>1503.7189495801731</v>
      </c>
    </row>
    <row r="536" spans="1:6" x14ac:dyDescent="0.25">
      <c r="A536" s="8">
        <f t="shared" si="26"/>
        <v>533</v>
      </c>
      <c r="B536">
        <f>IF(Train!$C1471=Train!$C$4,Train!D1471,"V")</f>
        <v>123.010001182556</v>
      </c>
      <c r="C536">
        <f>IF(Train!$C1471=Train!$C$4,Train!E1471,"V")</f>
        <v>0.2</v>
      </c>
      <c r="D536">
        <f>IF(Train!$C1471=Train!$C$4,Train!F1471,"V")</f>
        <v>1.8235294117647101</v>
      </c>
      <c r="E536">
        <f t="shared" si="24"/>
        <v>1.4233582309678035</v>
      </c>
      <c r="F536">
        <f t="shared" si="25"/>
        <v>19.698449353778379</v>
      </c>
    </row>
    <row r="537" spans="1:6" x14ac:dyDescent="0.25">
      <c r="A537" s="8">
        <f t="shared" si="26"/>
        <v>534</v>
      </c>
      <c r="B537">
        <f>IF(Train!$C1472=Train!$C$4,Train!D1472,"V")</f>
        <v>49</v>
      </c>
      <c r="C537">
        <f>IF(Train!$C1472=Train!$C$4,Train!E1472,"V")</f>
        <v>0.2</v>
      </c>
      <c r="D537">
        <f>IF(Train!$C1472=Train!$C$4,Train!F1472,"V")</f>
        <v>1.4285714285714299</v>
      </c>
      <c r="E537">
        <f t="shared" si="24"/>
        <v>1.4233582309678035</v>
      </c>
      <c r="F537">
        <f t="shared" si="25"/>
        <v>1.3316940334683893E-3</v>
      </c>
    </row>
    <row r="538" spans="1:6" x14ac:dyDescent="0.25">
      <c r="A538" s="8">
        <f t="shared" si="26"/>
        <v>535</v>
      </c>
      <c r="B538">
        <f>IF(Train!$C1473=Train!$C$4,Train!D1473,"V")</f>
        <v>1954.75</v>
      </c>
      <c r="C538">
        <f>IF(Train!$C1473=Train!$C$4,Train!E1473,"V")</f>
        <v>0.25</v>
      </c>
      <c r="D538">
        <f>IF(Train!$C1473=Train!$C$4,Train!F1473,"V")</f>
        <v>1.2210526315789501</v>
      </c>
      <c r="E538">
        <f t="shared" si="24"/>
        <v>1.5546862995072448</v>
      </c>
      <c r="F538">
        <f t="shared" si="25"/>
        <v>217.58600679759351</v>
      </c>
    </row>
    <row r="539" spans="1:6" x14ac:dyDescent="0.25">
      <c r="A539" s="8">
        <f t="shared" si="26"/>
        <v>536</v>
      </c>
      <c r="B539">
        <f>IF(Train!$C1477=Train!$C$4,Train!D1477,"V")</f>
        <v>503.11001205444302</v>
      </c>
      <c r="C539">
        <f>IF(Train!$C1477=Train!$C$4,Train!E1477,"V")</f>
        <v>0.2</v>
      </c>
      <c r="D539">
        <f>IF(Train!$C1477=Train!$C$4,Train!F1477,"V")</f>
        <v>1.5714285714285701</v>
      </c>
      <c r="E539">
        <f t="shared" si="24"/>
        <v>1.4233582309678035</v>
      </c>
      <c r="F539">
        <f t="shared" si="25"/>
        <v>11.030599334377392</v>
      </c>
    </row>
    <row r="540" spans="1:6" x14ac:dyDescent="0.25">
      <c r="A540" s="8">
        <f t="shared" si="26"/>
        <v>537</v>
      </c>
      <c r="B540">
        <f>IF(Train!$C1478=Train!$C$4,Train!D1478,"V")</f>
        <v>276.50000381469698</v>
      </c>
      <c r="C540">
        <f>IF(Train!$C1478=Train!$C$4,Train!E1478,"V")</f>
        <v>0.2</v>
      </c>
      <c r="D540">
        <f>IF(Train!$C1478=Train!$C$4,Train!F1478,"V")</f>
        <v>1.5</v>
      </c>
      <c r="E540">
        <f t="shared" si="24"/>
        <v>1.4233582309678035</v>
      </c>
      <c r="F540">
        <f t="shared" si="25"/>
        <v>1.6241501726537118</v>
      </c>
    </row>
    <row r="541" spans="1:6" x14ac:dyDescent="0.25">
      <c r="A541" s="8">
        <f t="shared" si="26"/>
        <v>538</v>
      </c>
      <c r="B541">
        <f>IF(Train!$C1479=Train!$C$4,Train!D1479,"V")</f>
        <v>14759.810088157699</v>
      </c>
      <c r="C541">
        <f>IF(Train!$C1479=Train!$C$4,Train!E1479,"V")</f>
        <v>0.2</v>
      </c>
      <c r="D541">
        <f>IF(Train!$C1479=Train!$C$4,Train!F1479,"V")</f>
        <v>1.3609756097561001</v>
      </c>
      <c r="E541">
        <f t="shared" si="24"/>
        <v>1.4233582309678035</v>
      </c>
      <c r="F541">
        <f t="shared" si="25"/>
        <v>57.439150436326813</v>
      </c>
    </row>
    <row r="542" spans="1:6" x14ac:dyDescent="0.25">
      <c r="A542" s="8">
        <f t="shared" si="26"/>
        <v>539</v>
      </c>
      <c r="B542">
        <f>IF(Train!$C1500=Train!$C$4,Train!D1500,"V")</f>
        <v>77.659999847412095</v>
      </c>
      <c r="C542">
        <f>IF(Train!$C1500=Train!$C$4,Train!E1500,"V")</f>
        <v>0.25</v>
      </c>
      <c r="D542">
        <f>IF(Train!$C1500=Train!$C$4,Train!F1500,"V")</f>
        <v>0.5</v>
      </c>
      <c r="E542">
        <f t="shared" si="24"/>
        <v>1.5546862995072448</v>
      </c>
      <c r="F542">
        <f t="shared" si="25"/>
        <v>86.38612519426789</v>
      </c>
    </row>
    <row r="543" spans="1:6" x14ac:dyDescent="0.25">
      <c r="A543" s="8">
        <f t="shared" si="26"/>
        <v>540</v>
      </c>
      <c r="B543">
        <f>IF(Train!$C1505=Train!$C$4,Train!D1505,"V")</f>
        <v>208.57999706268299</v>
      </c>
      <c r="C543">
        <f>IF(Train!$C1505=Train!$C$4,Train!E1505,"V")</f>
        <v>0.2</v>
      </c>
      <c r="D543">
        <f>IF(Train!$C1505=Train!$C$4,Train!F1505,"V")</f>
        <v>3.44</v>
      </c>
      <c r="E543">
        <f t="shared" si="24"/>
        <v>1.4233582309678035</v>
      </c>
      <c r="F543">
        <f t="shared" si="25"/>
        <v>848.26231470656478</v>
      </c>
    </row>
    <row r="544" spans="1:6" x14ac:dyDescent="0.25">
      <c r="A544" s="8">
        <f t="shared" si="26"/>
        <v>541</v>
      </c>
      <c r="B544">
        <f>IF(Train!$C1506=Train!$C$4,Train!D1506,"V")</f>
        <v>197.27999591827401</v>
      </c>
      <c r="C544">
        <f>IF(Train!$C1506=Train!$C$4,Train!E1506,"V")</f>
        <v>0.2</v>
      </c>
      <c r="D544">
        <f>IF(Train!$C1506=Train!$C$4,Train!F1506,"V")</f>
        <v>1.92</v>
      </c>
      <c r="E544">
        <f t="shared" si="24"/>
        <v>1.4233582309678035</v>
      </c>
      <c r="F544">
        <f t="shared" si="25"/>
        <v>48.659712055562764</v>
      </c>
    </row>
    <row r="545" spans="1:6" x14ac:dyDescent="0.25">
      <c r="A545" s="8">
        <f t="shared" si="26"/>
        <v>542</v>
      </c>
      <c r="B545">
        <f>IF(Train!$C1507=Train!$C$4,Train!D1507,"V")</f>
        <v>63.599998474121101</v>
      </c>
      <c r="C545">
        <f>IF(Train!$C1507=Train!$C$4,Train!E1507,"V")</f>
        <v>0.2</v>
      </c>
      <c r="D545">
        <f>IF(Train!$C1507=Train!$C$4,Train!F1507,"V")</f>
        <v>1.625</v>
      </c>
      <c r="E545">
        <f t="shared" si="24"/>
        <v>1.4233582309678035</v>
      </c>
      <c r="F545">
        <f t="shared" si="25"/>
        <v>2.5859379699310585</v>
      </c>
    </row>
    <row r="546" spans="1:6" x14ac:dyDescent="0.25">
      <c r="A546" s="8">
        <f t="shared" si="26"/>
        <v>543</v>
      </c>
      <c r="B546">
        <f>IF(Train!$C1508=Train!$C$4,Train!D1508,"V")</f>
        <v>3102.7300271987901</v>
      </c>
      <c r="C546">
        <f>IF(Train!$C1508=Train!$C$4,Train!E1508,"V")</f>
        <v>0.2</v>
      </c>
      <c r="D546">
        <f>IF(Train!$C1508=Train!$C$4,Train!F1508,"V")</f>
        <v>1.1839080459770099</v>
      </c>
      <c r="E546">
        <f t="shared" si="24"/>
        <v>1.4233582309678035</v>
      </c>
      <c r="F546">
        <f t="shared" si="25"/>
        <v>177.89934229275022</v>
      </c>
    </row>
    <row r="547" spans="1:6" x14ac:dyDescent="0.25">
      <c r="A547" s="8">
        <f t="shared" si="26"/>
        <v>544</v>
      </c>
      <c r="B547">
        <f>IF(Train!$C1509=Train!$C$4,Train!D1509,"V")</f>
        <v>72.380000114440904</v>
      </c>
      <c r="C547">
        <f>IF(Train!$C1509=Train!$C$4,Train!E1509,"V")</f>
        <v>0.25</v>
      </c>
      <c r="D547">
        <f>IF(Train!$C1509=Train!$C$4,Train!F1509,"V")</f>
        <v>0.3</v>
      </c>
      <c r="E547">
        <f t="shared" si="24"/>
        <v>1.5546862995072448</v>
      </c>
      <c r="F547">
        <f t="shared" si="25"/>
        <v>113.94332564234745</v>
      </c>
    </row>
    <row r="548" spans="1:6" x14ac:dyDescent="0.25">
      <c r="A548" s="8">
        <f t="shared" si="26"/>
        <v>545</v>
      </c>
      <c r="B548">
        <f>IF(Train!$C1510=Train!$C$4,Train!D1510,"V")</f>
        <v>2693.32997253351</v>
      </c>
      <c r="C548">
        <f>IF(Train!$C1510=Train!$C$4,Train!E1510,"V")</f>
        <v>0.2</v>
      </c>
      <c r="D548">
        <f>IF(Train!$C1510=Train!$C$4,Train!F1510,"V")</f>
        <v>1.64137931034483</v>
      </c>
      <c r="E548">
        <f t="shared" si="24"/>
        <v>1.4233582309678035</v>
      </c>
      <c r="F548">
        <f t="shared" si="25"/>
        <v>128.02256815246241</v>
      </c>
    </row>
    <row r="549" spans="1:6" x14ac:dyDescent="0.25">
      <c r="A549" s="8">
        <f t="shared" si="26"/>
        <v>546</v>
      </c>
      <c r="B549">
        <f>IF(Train!$C1532=Train!$C$4,Train!D1532,"V")</f>
        <v>2019.0699901580799</v>
      </c>
      <c r="C549">
        <f>IF(Train!$C1532=Train!$C$4,Train!E1532,"V")</f>
        <v>0.25</v>
      </c>
      <c r="D549">
        <f>IF(Train!$C1532=Train!$C$4,Train!F1532,"V")</f>
        <v>2.75555555555556</v>
      </c>
      <c r="E549">
        <f t="shared" si="24"/>
        <v>1.5546862995072448</v>
      </c>
      <c r="F549">
        <f t="shared" si="25"/>
        <v>2911.6745245713905</v>
      </c>
    </row>
    <row r="550" spans="1:6" x14ac:dyDescent="0.25">
      <c r="A550" s="8">
        <f t="shared" si="26"/>
        <v>547</v>
      </c>
      <c r="B550">
        <f>IF(Train!$C1534=Train!$C$4,Train!D1534,"V")</f>
        <v>2255.2900304794298</v>
      </c>
      <c r="C550">
        <f>IF(Train!$C1534=Train!$C$4,Train!E1534,"V")</f>
        <v>0.2</v>
      </c>
      <c r="D550">
        <f>IF(Train!$C1534=Train!$C$4,Train!F1534,"V")</f>
        <v>1.56</v>
      </c>
      <c r="E550">
        <f t="shared" si="24"/>
        <v>1.4233582309678035</v>
      </c>
      <c r="F550">
        <f t="shared" si="25"/>
        <v>42.10845936604305</v>
      </c>
    </row>
    <row r="551" spans="1:6" x14ac:dyDescent="0.25">
      <c r="A551" s="8">
        <f t="shared" si="26"/>
        <v>548</v>
      </c>
      <c r="B551">
        <f>IF(Train!$C1535=Train!$C$4,Train!D1535,"V")</f>
        <v>168.870002746582</v>
      </c>
      <c r="C551">
        <f>IF(Train!$C1535=Train!$C$4,Train!E1535,"V")</f>
        <v>0.25</v>
      </c>
      <c r="D551">
        <f>IF(Train!$C1535=Train!$C$4,Train!F1535,"V")</f>
        <v>0.53846153846153799</v>
      </c>
      <c r="E551">
        <f t="shared" si="24"/>
        <v>1.5546862995072448</v>
      </c>
      <c r="F551">
        <f t="shared" si="25"/>
        <v>174.3942074556314</v>
      </c>
    </row>
    <row r="552" spans="1:6" x14ac:dyDescent="0.25">
      <c r="A552" s="8">
        <f t="shared" si="26"/>
        <v>549</v>
      </c>
      <c r="B552">
        <f>IF(Train!$C1536=Train!$C$4,Train!D1536,"V")</f>
        <v>207.83999633789099</v>
      </c>
      <c r="C552">
        <f>IF(Train!$C1536=Train!$C$4,Train!E1536,"V")</f>
        <v>0.2</v>
      </c>
      <c r="D552">
        <f>IF(Train!$C1536=Train!$C$4,Train!F1536,"V")</f>
        <v>1.9375</v>
      </c>
      <c r="E552">
        <f t="shared" si="24"/>
        <v>1.4233582309678035</v>
      </c>
      <c r="F552">
        <f t="shared" si="25"/>
        <v>54.940790152585251</v>
      </c>
    </row>
    <row r="553" spans="1:6" x14ac:dyDescent="0.25">
      <c r="A553" s="8">
        <f t="shared" si="26"/>
        <v>550</v>
      </c>
      <c r="B553">
        <f>IF(Train!$C1537=Train!$C$4,Train!D1537,"V")</f>
        <v>9054.16994476318</v>
      </c>
      <c r="C553">
        <f>IF(Train!$C1537=Train!$C$4,Train!E1537,"V")</f>
        <v>0.25</v>
      </c>
      <c r="D553">
        <f>IF(Train!$C1537=Train!$C$4,Train!F1537,"V")</f>
        <v>1.6467315716272599</v>
      </c>
      <c r="E553">
        <f t="shared" si="24"/>
        <v>1.5546862995072448</v>
      </c>
      <c r="F553">
        <f t="shared" si="25"/>
        <v>76.709934839765324</v>
      </c>
    </row>
    <row r="554" spans="1:6" x14ac:dyDescent="0.25">
      <c r="A554" s="8">
        <f t="shared" si="26"/>
        <v>551</v>
      </c>
      <c r="B554">
        <f>IF(Train!$C1554=Train!$C$4,Train!D1554,"V")</f>
        <v>240.65999698638899</v>
      </c>
      <c r="C554">
        <f>IF(Train!$C1554=Train!$C$4,Train!E1554,"V")</f>
        <v>0.2</v>
      </c>
      <c r="D554">
        <f>IF(Train!$C1554=Train!$C$4,Train!F1554,"V")</f>
        <v>1.5625</v>
      </c>
      <c r="E554">
        <f t="shared" si="24"/>
        <v>1.4233582309678035</v>
      </c>
      <c r="F554">
        <f t="shared" si="25"/>
        <v>4.6592814801603906</v>
      </c>
    </row>
    <row r="555" spans="1:6" x14ac:dyDescent="0.25">
      <c r="A555" s="8">
        <f t="shared" si="26"/>
        <v>552</v>
      </c>
      <c r="B555">
        <f>IF(Train!$C1555=Train!$C$4,Train!D1555,"V")</f>
        <v>290.48999786376999</v>
      </c>
      <c r="C555">
        <f>IF(Train!$C1555=Train!$C$4,Train!E1555,"V")</f>
        <v>0.2</v>
      </c>
      <c r="D555">
        <f>IF(Train!$C1555=Train!$C$4,Train!F1555,"V")</f>
        <v>0.9</v>
      </c>
      <c r="E555">
        <f t="shared" si="24"/>
        <v>1.4233582309678035</v>
      </c>
      <c r="F555">
        <f t="shared" si="25"/>
        <v>79.566325292767175</v>
      </c>
    </row>
    <row r="556" spans="1:6" x14ac:dyDescent="0.25">
      <c r="A556" s="8">
        <f t="shared" si="26"/>
        <v>553</v>
      </c>
      <c r="B556">
        <f>IF(Train!$C1556=Train!$C$4,Train!D1556,"V")</f>
        <v>103.229999542236</v>
      </c>
      <c r="C556">
        <f>IF(Train!$C1556=Train!$C$4,Train!E1556,"V")</f>
        <v>0.2</v>
      </c>
      <c r="D556">
        <f>IF(Train!$C1556=Train!$C$4,Train!F1556,"V")</f>
        <v>2.125</v>
      </c>
      <c r="E556">
        <f t="shared" si="24"/>
        <v>1.4233582309678035</v>
      </c>
      <c r="F556">
        <f t="shared" si="25"/>
        <v>50.820249765428805</v>
      </c>
    </row>
    <row r="557" spans="1:6" x14ac:dyDescent="0.25">
      <c r="A557" s="8">
        <f t="shared" si="26"/>
        <v>554</v>
      </c>
      <c r="B557">
        <f>IF(Train!$C1557=Train!$C$4,Train!D1557,"V")</f>
        <v>167.39999580383301</v>
      </c>
      <c r="C557">
        <f>IF(Train!$C1557=Train!$C$4,Train!E1557,"V")</f>
        <v>0.25</v>
      </c>
      <c r="D557">
        <f>IF(Train!$C1557=Train!$C$4,Train!F1557,"V")</f>
        <v>0.83333333333333304</v>
      </c>
      <c r="E557">
        <f t="shared" si="24"/>
        <v>1.5546862995072448</v>
      </c>
      <c r="F557">
        <f t="shared" si="25"/>
        <v>87.106604859166652</v>
      </c>
    </row>
    <row r="558" spans="1:6" x14ac:dyDescent="0.25">
      <c r="A558" s="8">
        <f t="shared" si="26"/>
        <v>555</v>
      </c>
      <c r="B558">
        <f>IF(Train!$C1558=Train!$C$4,Train!D1558,"V")</f>
        <v>3352.43994140625</v>
      </c>
      <c r="C558">
        <f>IF(Train!$C1558=Train!$C$4,Train!E1558,"V")</f>
        <v>0.2</v>
      </c>
      <c r="D558">
        <f>IF(Train!$C1558=Train!$C$4,Train!F1558,"V")</f>
        <v>1.9644268774703599</v>
      </c>
      <c r="E558">
        <f t="shared" si="24"/>
        <v>1.4233582309678035</v>
      </c>
      <c r="F558">
        <f t="shared" si="25"/>
        <v>981.4444944942901</v>
      </c>
    </row>
    <row r="559" spans="1:6" x14ac:dyDescent="0.25">
      <c r="A559" s="8">
        <f t="shared" si="26"/>
        <v>556</v>
      </c>
      <c r="B559">
        <f>IF(Train!$C1565=Train!$C$4,Train!D1565,"V")</f>
        <v>945.87500154972099</v>
      </c>
      <c r="C559">
        <f>IF(Train!$C1565=Train!$C$4,Train!E1565,"V")</f>
        <v>0.25</v>
      </c>
      <c r="D559">
        <f>IF(Train!$C1565=Train!$C$4,Train!F1565,"V")</f>
        <v>1.4586466165413501</v>
      </c>
      <c r="E559">
        <f t="shared" si="24"/>
        <v>1.5546862995072448</v>
      </c>
      <c r="F559">
        <f t="shared" si="25"/>
        <v>8.7243922478693463</v>
      </c>
    </row>
    <row r="560" spans="1:6" x14ac:dyDescent="0.25">
      <c r="A560" s="8">
        <f t="shared" si="26"/>
        <v>557</v>
      </c>
      <c r="B560">
        <f>IF(Train!$C1566=Train!$C$4,Train!D1566,"V")</f>
        <v>131.80999755859401</v>
      </c>
      <c r="C560">
        <f>IF(Train!$C1566=Train!$C$4,Train!E1566,"V")</f>
        <v>0.25</v>
      </c>
      <c r="D560">
        <f>IF(Train!$C1566=Train!$C$4,Train!F1566,"V")</f>
        <v>2</v>
      </c>
      <c r="E560">
        <f t="shared" si="24"/>
        <v>1.5546862995072448</v>
      </c>
      <c r="F560">
        <f t="shared" si="25"/>
        <v>26.138488224152638</v>
      </c>
    </row>
    <row r="561" spans="1:6" x14ac:dyDescent="0.25">
      <c r="A561" s="8">
        <f t="shared" si="26"/>
        <v>558</v>
      </c>
      <c r="B561">
        <f>IF(Train!$C1567=Train!$C$4,Train!D1567,"V")</f>
        <v>3459.4198951721201</v>
      </c>
      <c r="C561">
        <f>IF(Train!$C1567=Train!$C$4,Train!E1567,"V")</f>
        <v>0.25</v>
      </c>
      <c r="D561">
        <f>IF(Train!$C1567=Train!$C$4,Train!F1567,"V")</f>
        <v>2.1923076923076898</v>
      </c>
      <c r="E561">
        <f t="shared" si="24"/>
        <v>1.5546862995072448</v>
      </c>
      <c r="F561">
        <f t="shared" si="25"/>
        <v>1406.465352304002</v>
      </c>
    </row>
    <row r="562" spans="1:6" x14ac:dyDescent="0.25">
      <c r="A562" s="8">
        <f t="shared" si="26"/>
        <v>559</v>
      </c>
      <c r="B562">
        <f>IF(Train!$C1571=Train!$C$4,Train!D1571,"V")</f>
        <v>136.36000061035199</v>
      </c>
      <c r="C562">
        <f>IF(Train!$C1571=Train!$C$4,Train!E1571,"V")</f>
        <v>0.25</v>
      </c>
      <c r="D562">
        <f>IF(Train!$C1571=Train!$C$4,Train!F1571,"V")</f>
        <v>1.5</v>
      </c>
      <c r="E562">
        <f t="shared" si="24"/>
        <v>1.5546862995072448</v>
      </c>
      <c r="F562">
        <f t="shared" si="25"/>
        <v>0.40779703882894713</v>
      </c>
    </row>
    <row r="563" spans="1:6" x14ac:dyDescent="0.25">
      <c r="A563" s="8">
        <f t="shared" si="26"/>
        <v>560</v>
      </c>
      <c r="B563">
        <f>IF(Train!$C1572=Train!$C$4,Train!D1572,"V")</f>
        <v>1848.6499938964801</v>
      </c>
      <c r="C563">
        <f>IF(Train!$C1572=Train!$C$4,Train!E1572,"V")</f>
        <v>0.2</v>
      </c>
      <c r="D563">
        <f>IF(Train!$C1572=Train!$C$4,Train!F1572,"V")</f>
        <v>1.5879396984924601</v>
      </c>
      <c r="E563">
        <f t="shared" si="24"/>
        <v>1.4233582309678035</v>
      </c>
      <c r="F563">
        <f t="shared" si="25"/>
        <v>50.074492291666395</v>
      </c>
    </row>
    <row r="564" spans="1:6" x14ac:dyDescent="0.25">
      <c r="A564" s="8">
        <f t="shared" si="26"/>
        <v>561</v>
      </c>
      <c r="B564">
        <f>IF(Train!$C1593=Train!$C$4,Train!D1593,"V")</f>
        <v>34.949998855590799</v>
      </c>
      <c r="C564">
        <f>IF(Train!$C1593=Train!$C$4,Train!E1593,"V")</f>
        <v>0.25</v>
      </c>
      <c r="D564">
        <f>IF(Train!$C1593=Train!$C$4,Train!F1593,"V")</f>
        <v>2.2000000000000002</v>
      </c>
      <c r="E564">
        <f t="shared" si="24"/>
        <v>1.5546862995072448</v>
      </c>
      <c r="F564">
        <f t="shared" si="25"/>
        <v>14.554220056359631</v>
      </c>
    </row>
    <row r="565" spans="1:6" x14ac:dyDescent="0.25">
      <c r="A565" s="8">
        <f t="shared" si="26"/>
        <v>562</v>
      </c>
      <c r="B565">
        <f>IF(Train!$C1594=Train!$C$4,Train!D1594,"V")</f>
        <v>1121.5099773407001</v>
      </c>
      <c r="C565">
        <f>IF(Train!$C1594=Train!$C$4,Train!E1594,"V")</f>
        <v>0.25</v>
      </c>
      <c r="D565">
        <f>IF(Train!$C1594=Train!$C$4,Train!F1594,"V")</f>
        <v>1.3373493975903601</v>
      </c>
      <c r="E565">
        <f t="shared" si="24"/>
        <v>1.5546862995072448</v>
      </c>
      <c r="F565">
        <f t="shared" si="25"/>
        <v>52.974892683381213</v>
      </c>
    </row>
    <row r="566" spans="1:6" x14ac:dyDescent="0.25">
      <c r="A566" s="8">
        <f t="shared" si="26"/>
        <v>563</v>
      </c>
      <c r="B566">
        <f>IF(Train!$C1596=Train!$C$4,Train!D1596,"V")</f>
        <v>1309.4299850463899</v>
      </c>
      <c r="C566">
        <f>IF(Train!$C1596=Train!$C$4,Train!E1596,"V")</f>
        <v>0.25</v>
      </c>
      <c r="D566">
        <f>IF(Train!$C1596=Train!$C$4,Train!F1596,"V")</f>
        <v>1.4925373134328399</v>
      </c>
      <c r="E566">
        <f t="shared" si="24"/>
        <v>1.5546862995072448</v>
      </c>
      <c r="F566">
        <f t="shared" si="25"/>
        <v>5.0576686950541001</v>
      </c>
    </row>
    <row r="567" spans="1:6" x14ac:dyDescent="0.25">
      <c r="A567" s="8">
        <f t="shared" si="26"/>
        <v>564</v>
      </c>
      <c r="B567">
        <f>IF(Train!$C1597=Train!$C$4,Train!D1597,"V")</f>
        <v>49.9799995422363</v>
      </c>
      <c r="C567">
        <f>IF(Train!$C1597=Train!$C$4,Train!E1597,"V")</f>
        <v>0.25</v>
      </c>
      <c r="D567">
        <f>IF(Train!$C1597=Train!$C$4,Train!F1597,"V")</f>
        <v>0.5</v>
      </c>
      <c r="E567">
        <f t="shared" si="24"/>
        <v>1.5546862995072448</v>
      </c>
      <c r="F567">
        <f t="shared" si="25"/>
        <v>55.59591174540742</v>
      </c>
    </row>
    <row r="568" spans="1:6" x14ac:dyDescent="0.25">
      <c r="A568" s="8">
        <f t="shared" si="26"/>
        <v>565</v>
      </c>
      <c r="B568">
        <f>IF(Train!$C1598=Train!$C$4,Train!D1598,"V")</f>
        <v>151.919998168945</v>
      </c>
      <c r="C568">
        <f>IF(Train!$C1598=Train!$C$4,Train!E1598,"V")</f>
        <v>0.25</v>
      </c>
      <c r="D568">
        <f>IF(Train!$C1598=Train!$C$4,Train!F1598,"V")</f>
        <v>0.5</v>
      </c>
      <c r="E568">
        <f t="shared" si="24"/>
        <v>1.5546862995072448</v>
      </c>
      <c r="F568">
        <f t="shared" si="25"/>
        <v>168.99021384395175</v>
      </c>
    </row>
    <row r="569" spans="1:6" x14ac:dyDescent="0.25">
      <c r="A569" s="8">
        <f t="shared" si="26"/>
        <v>566</v>
      </c>
      <c r="B569">
        <f>IF(Train!$C1599=Train!$C$4,Train!D1599,"V")</f>
        <v>2668.8699755668599</v>
      </c>
      <c r="C569">
        <f>IF(Train!$C1599=Train!$C$4,Train!E1599,"V")</f>
        <v>0.25</v>
      </c>
      <c r="D569">
        <f>IF(Train!$C1599=Train!$C$4,Train!F1599,"V")</f>
        <v>1.2408759124087601</v>
      </c>
      <c r="E569">
        <f t="shared" si="24"/>
        <v>1.5546862995072448</v>
      </c>
      <c r="F569">
        <f t="shared" si="25"/>
        <v>262.82219929607641</v>
      </c>
    </row>
    <row r="570" spans="1:6" x14ac:dyDescent="0.25">
      <c r="A570" s="8">
        <f t="shared" si="26"/>
        <v>567</v>
      </c>
      <c r="B570">
        <f>IF(Train!$C1608=Train!$C$4,Train!D1608,"V")</f>
        <v>2511.9899785518601</v>
      </c>
      <c r="C570">
        <f>IF(Train!$C1608=Train!$C$4,Train!E1608,"V")</f>
        <v>0.25</v>
      </c>
      <c r="D570">
        <f>IF(Train!$C1608=Train!$C$4,Train!F1608,"V")</f>
        <v>1.4757281553398101</v>
      </c>
      <c r="E570">
        <f t="shared" si="24"/>
        <v>1.5546862995072448</v>
      </c>
      <c r="F570">
        <f t="shared" si="25"/>
        <v>15.660721510676566</v>
      </c>
    </row>
    <row r="571" spans="1:6" x14ac:dyDescent="0.25">
      <c r="A571" s="8">
        <f t="shared" si="26"/>
        <v>568</v>
      </c>
      <c r="B571">
        <f>IF(Train!$C1609=Train!$C$4,Train!D1609,"V")</f>
        <v>2253.7300117015802</v>
      </c>
      <c r="C571">
        <f>IF(Train!$C1609=Train!$C$4,Train!E1609,"V")</f>
        <v>0.5</v>
      </c>
      <c r="D571">
        <f>IF(Train!$C1609=Train!$C$4,Train!F1609,"V")</f>
        <v>1.6884681583476799</v>
      </c>
      <c r="E571">
        <f t="shared" si="24"/>
        <v>2.4170494898755304</v>
      </c>
      <c r="F571">
        <f t="shared" si="25"/>
        <v>1196.3492073983814</v>
      </c>
    </row>
    <row r="572" spans="1:6" x14ac:dyDescent="0.25">
      <c r="A572" s="8">
        <f t="shared" si="26"/>
        <v>569</v>
      </c>
      <c r="B572">
        <f>IF(Train!$C1610=Train!$C$4,Train!D1610,"V")</f>
        <v>2380.4200153350798</v>
      </c>
      <c r="C572">
        <f>IF(Train!$C1610=Train!$C$4,Train!E1610,"V")</f>
        <v>0.5</v>
      </c>
      <c r="D572">
        <f>IF(Train!$C1610=Train!$C$4,Train!F1610,"V")</f>
        <v>2.04071661237785</v>
      </c>
      <c r="E572">
        <f t="shared" si="24"/>
        <v>2.4170494898755304</v>
      </c>
      <c r="F572">
        <f t="shared" si="25"/>
        <v>337.13039982634888</v>
      </c>
    </row>
    <row r="573" spans="1:6" x14ac:dyDescent="0.25">
      <c r="A573" s="8">
        <f t="shared" si="26"/>
        <v>570</v>
      </c>
      <c r="B573">
        <f>IF(Train!$C1613=Train!$C$4,Train!D1613,"V")</f>
        <v>982.27998542785599</v>
      </c>
      <c r="C573">
        <f>IF(Train!$C1613=Train!$C$4,Train!E1613,"V")</f>
        <v>0.25</v>
      </c>
      <c r="D573">
        <f>IF(Train!$C1613=Train!$C$4,Train!F1613,"V")</f>
        <v>0.97014925373134298</v>
      </c>
      <c r="E573">
        <f t="shared" si="24"/>
        <v>1.5546862995072448</v>
      </c>
      <c r="F573">
        <f t="shared" si="25"/>
        <v>335.62892025964481</v>
      </c>
    </row>
    <row r="574" spans="1:6" x14ac:dyDescent="0.25">
      <c r="A574" s="8">
        <f t="shared" si="26"/>
        <v>571</v>
      </c>
      <c r="B574">
        <f>IF(Train!$C1636=Train!$C$4,Train!D1636,"V")</f>
        <v>145.22000598907499</v>
      </c>
      <c r="C574">
        <f>IF(Train!$C1636=Train!$C$4,Train!E1636,"V")</f>
        <v>0.25</v>
      </c>
      <c r="D574">
        <f>IF(Train!$C1636=Train!$C$4,Train!F1636,"V")</f>
        <v>1.27272727272727</v>
      </c>
      <c r="E574">
        <f t="shared" si="24"/>
        <v>1.5546862995072448</v>
      </c>
      <c r="F574">
        <f t="shared" si="25"/>
        <v>11.545120126042031</v>
      </c>
    </row>
    <row r="575" spans="1:6" x14ac:dyDescent="0.25">
      <c r="A575" s="8">
        <f t="shared" si="26"/>
        <v>572</v>
      </c>
      <c r="B575">
        <f>IF(Train!$C1637=Train!$C$4,Train!D1637,"V")</f>
        <v>27.650000333786</v>
      </c>
      <c r="C575">
        <f>IF(Train!$C1637=Train!$C$4,Train!E1637,"V")</f>
        <v>0.25</v>
      </c>
      <c r="D575">
        <f>IF(Train!$C1637=Train!$C$4,Train!F1637,"V")</f>
        <v>6.28571428571429</v>
      </c>
      <c r="E575">
        <f t="shared" si="24"/>
        <v>1.5546862995072448</v>
      </c>
      <c r="F575">
        <f t="shared" si="25"/>
        <v>618.87961101449116</v>
      </c>
    </row>
    <row r="576" spans="1:6" x14ac:dyDescent="0.25">
      <c r="A576" s="8">
        <f t="shared" si="26"/>
        <v>573</v>
      </c>
      <c r="B576">
        <f>IF(Train!$C1638=Train!$C$4,Train!D1638,"V")</f>
        <v>4755.50006985664</v>
      </c>
      <c r="C576">
        <f>IF(Train!$C1638=Train!$C$4,Train!E1638,"V")</f>
        <v>0.25</v>
      </c>
      <c r="D576">
        <f>IF(Train!$C1638=Train!$C$4,Train!F1638,"V")</f>
        <v>1.2340946166394799</v>
      </c>
      <c r="E576">
        <f t="shared" si="24"/>
        <v>1.5546862995072448</v>
      </c>
      <c r="F576">
        <f t="shared" si="25"/>
        <v>488.76567066791063</v>
      </c>
    </row>
    <row r="577" spans="1:6" x14ac:dyDescent="0.25">
      <c r="A577" s="8">
        <f t="shared" si="26"/>
        <v>574</v>
      </c>
      <c r="B577">
        <f>IF(Train!$C1639=Train!$C$4,Train!D1639,"V")</f>
        <v>133.91999864578199</v>
      </c>
      <c r="C577">
        <f>IF(Train!$C1639=Train!$C$4,Train!E1639,"V")</f>
        <v>0.25</v>
      </c>
      <c r="D577">
        <f>IF(Train!$C1639=Train!$C$4,Train!F1639,"V")</f>
        <v>2.4861111111111098</v>
      </c>
      <c r="E577">
        <f t="shared" si="24"/>
        <v>1.5546862995072448</v>
      </c>
      <c r="F577">
        <f t="shared" si="25"/>
        <v>116.18258672672511</v>
      </c>
    </row>
    <row r="578" spans="1:6" x14ac:dyDescent="0.25">
      <c r="A578" s="8">
        <f t="shared" si="26"/>
        <v>575</v>
      </c>
      <c r="B578">
        <f>IF(Train!$C1640=Train!$C$4,Train!D1640,"V")</f>
        <v>4237.7500017881403</v>
      </c>
      <c r="C578">
        <f>IF(Train!$C1640=Train!$C$4,Train!E1640,"V")</f>
        <v>0.25</v>
      </c>
      <c r="D578">
        <f>IF(Train!$C1640=Train!$C$4,Train!F1640,"V")</f>
        <v>1.2417889587700901</v>
      </c>
      <c r="E578">
        <f t="shared" si="24"/>
        <v>1.5546862995072448</v>
      </c>
      <c r="F578">
        <f t="shared" si="25"/>
        <v>414.89583686015084</v>
      </c>
    </row>
    <row r="579" spans="1:6" x14ac:dyDescent="0.25">
      <c r="A579" s="8">
        <f t="shared" si="26"/>
        <v>576</v>
      </c>
      <c r="B579">
        <f>IF(Train!$C1641=Train!$C$4,Train!D1641,"V")</f>
        <v>164.97000026702901</v>
      </c>
      <c r="C579">
        <f>IF(Train!$C1641=Train!$C$4,Train!E1641,"V")</f>
        <v>0.25</v>
      </c>
      <c r="D579">
        <f>IF(Train!$C1641=Train!$C$4,Train!F1641,"V")</f>
        <v>1.2</v>
      </c>
      <c r="E579">
        <f t="shared" si="24"/>
        <v>1.5546862995072448</v>
      </c>
      <c r="F579">
        <f t="shared" si="25"/>
        <v>20.753617187054729</v>
      </c>
    </row>
    <row r="580" spans="1:6" x14ac:dyDescent="0.25">
      <c r="A580" s="8">
        <f t="shared" si="26"/>
        <v>577</v>
      </c>
      <c r="B580">
        <f>IF(Train!$C1642=Train!$C$4,Train!D1642,"V")</f>
        <v>125.19999980926499</v>
      </c>
      <c r="C580">
        <f>IF(Train!$C1642=Train!$C$4,Train!E1642,"V")</f>
        <v>0.2</v>
      </c>
      <c r="D580">
        <f>IF(Train!$C1642=Train!$C$4,Train!F1642,"V")</f>
        <v>1.0625</v>
      </c>
      <c r="E580">
        <f t="shared" ref="E580:E643" si="27">EXP($H$2*C580)</f>
        <v>1.4233582309678035</v>
      </c>
      <c r="F580">
        <f t="shared" ref="F580:F643" si="28">B580*(D580-E580)^2</f>
        <v>16.30337656488576</v>
      </c>
    </row>
    <row r="581" spans="1:6" x14ac:dyDescent="0.25">
      <c r="A581" s="8">
        <f t="shared" si="26"/>
        <v>578</v>
      </c>
      <c r="B581">
        <f>IF(Train!$C1643=Train!$C$4,Train!D1643,"V")</f>
        <v>5709.3000034987899</v>
      </c>
      <c r="C581">
        <f>IF(Train!$C1643=Train!$C$4,Train!E1643,"V")</f>
        <v>0.25</v>
      </c>
      <c r="D581">
        <f>IF(Train!$C1643=Train!$C$4,Train!F1643,"V")</f>
        <v>1.32458233890215</v>
      </c>
      <c r="E581">
        <f t="shared" si="27"/>
        <v>1.5546862995072448</v>
      </c>
      <c r="F581">
        <f t="shared" si="28"/>
        <v>302.29506134029521</v>
      </c>
    </row>
    <row r="582" spans="1:6" x14ac:dyDescent="0.25">
      <c r="A582" s="8">
        <f t="shared" ref="A582:A645" si="29">A581+1</f>
        <v>579</v>
      </c>
      <c r="B582">
        <f>IF(Train!$C1644=Train!$C$4,Train!D1644,"V")</f>
        <v>769.54000854492199</v>
      </c>
      <c r="C582">
        <f>IF(Train!$C1644=Train!$C$4,Train!E1644,"V")</f>
        <v>0.15</v>
      </c>
      <c r="D582">
        <f>IF(Train!$C1644=Train!$C$4,Train!F1644,"V")</f>
        <v>0.2</v>
      </c>
      <c r="E582">
        <f t="shared" si="27"/>
        <v>1.3031237583465654</v>
      </c>
      <c r="F582">
        <f t="shared" si="28"/>
        <v>936.43940486215865</v>
      </c>
    </row>
    <row r="583" spans="1:6" x14ac:dyDescent="0.25">
      <c r="A583" s="8">
        <f t="shared" si="29"/>
        <v>580</v>
      </c>
      <c r="B583">
        <f>IF(Train!$C1645=Train!$C$4,Train!D1645,"V")</f>
        <v>313.5</v>
      </c>
      <c r="C583">
        <f>IF(Train!$C1645=Train!$C$4,Train!E1645,"V")</f>
        <v>0.09</v>
      </c>
      <c r="D583">
        <f>IF(Train!$C1645=Train!$C$4,Train!F1645,"V")</f>
        <v>1</v>
      </c>
      <c r="E583">
        <f t="shared" si="27"/>
        <v>1.1721721475061955</v>
      </c>
      <c r="F583">
        <f t="shared" si="28"/>
        <v>9.2931583661566233</v>
      </c>
    </row>
    <row r="584" spans="1:6" x14ac:dyDescent="0.25">
      <c r="A584" s="8">
        <f t="shared" si="29"/>
        <v>581</v>
      </c>
      <c r="B584">
        <f>IF(Train!$C1646=Train!$C$4,Train!D1646,"V")</f>
        <v>6400.3100013732901</v>
      </c>
      <c r="C584">
        <f>IF(Train!$C1646=Train!$C$4,Train!E1646,"V")</f>
        <v>0.09</v>
      </c>
      <c r="D584">
        <f>IF(Train!$C1646=Train!$C$4,Train!F1646,"V")</f>
        <v>1.39130434782609</v>
      </c>
      <c r="E584">
        <f t="shared" si="27"/>
        <v>1.1721721475061955</v>
      </c>
      <c r="F584">
        <f t="shared" si="28"/>
        <v>307.33598172056691</v>
      </c>
    </row>
    <row r="585" spans="1:6" x14ac:dyDescent="0.25">
      <c r="A585" s="8">
        <f t="shared" si="29"/>
        <v>582</v>
      </c>
      <c r="B585">
        <f>IF(Train!$C1647=Train!$C$4,Train!D1647,"V")</f>
        <v>44.449999332428</v>
      </c>
      <c r="C585">
        <f>IF(Train!$C1647=Train!$C$4,Train!E1647,"V")</f>
        <v>0.2</v>
      </c>
      <c r="D585">
        <f>IF(Train!$C1647=Train!$C$4,Train!F1647,"V")</f>
        <v>0.42857142857142899</v>
      </c>
      <c r="E585">
        <f t="shared" si="27"/>
        <v>1.4233582309678035</v>
      </c>
      <c r="F585">
        <f t="shared" si="28"/>
        <v>43.987754109138272</v>
      </c>
    </row>
    <row r="586" spans="1:6" x14ac:dyDescent="0.25">
      <c r="A586" s="8">
        <f t="shared" si="29"/>
        <v>583</v>
      </c>
      <c r="B586">
        <f>IF(Train!$C1648=Train!$C$4,Train!D1648,"V")</f>
        <v>504.87999963760399</v>
      </c>
      <c r="C586">
        <f>IF(Train!$C1648=Train!$C$4,Train!E1648,"V")</f>
        <v>0.2</v>
      </c>
      <c r="D586">
        <f>IF(Train!$C1648=Train!$C$4,Train!F1648,"V")</f>
        <v>1.2</v>
      </c>
      <c r="E586">
        <f t="shared" si="27"/>
        <v>1.4233582309678035</v>
      </c>
      <c r="F586">
        <f t="shared" si="28"/>
        <v>25.187907481238195</v>
      </c>
    </row>
    <row r="587" spans="1:6" x14ac:dyDescent="0.25">
      <c r="A587" s="8">
        <f t="shared" si="29"/>
        <v>584</v>
      </c>
      <c r="B587">
        <f>IF(Train!$C1649=Train!$C$4,Train!D1649,"V")</f>
        <v>2942.4999613761902</v>
      </c>
      <c r="C587">
        <f>IF(Train!$C1649=Train!$C$4,Train!E1649,"V")</f>
        <v>0.2</v>
      </c>
      <c r="D587">
        <f>IF(Train!$C1649=Train!$C$4,Train!F1649,"V")</f>
        <v>1.33555555555556</v>
      </c>
      <c r="E587">
        <f t="shared" si="27"/>
        <v>1.4233582309678035</v>
      </c>
      <c r="F587">
        <f t="shared" si="28"/>
        <v>22.684643816831404</v>
      </c>
    </row>
    <row r="588" spans="1:6" x14ac:dyDescent="0.25">
      <c r="A588" s="8">
        <f t="shared" si="29"/>
        <v>585</v>
      </c>
      <c r="B588">
        <f>IF(Train!$C1650=Train!$C$4,Train!D1650,"V")</f>
        <v>55.600000381469698</v>
      </c>
      <c r="C588">
        <f>IF(Train!$C1650=Train!$C$4,Train!E1650,"V")</f>
        <v>0.2</v>
      </c>
      <c r="D588">
        <f>IF(Train!$C1650=Train!$C$4,Train!F1650,"V")</f>
        <v>3.625</v>
      </c>
      <c r="E588">
        <f t="shared" si="27"/>
        <v>1.4233582309678035</v>
      </c>
      <c r="F588">
        <f t="shared" si="28"/>
        <v>269.50579408965541</v>
      </c>
    </row>
    <row r="589" spans="1:6" x14ac:dyDescent="0.25">
      <c r="A589" s="8">
        <f t="shared" si="29"/>
        <v>586</v>
      </c>
      <c r="B589">
        <f>IF(Train!$C1651=Train!$C$4,Train!D1651,"V")</f>
        <v>4249.3699636459396</v>
      </c>
      <c r="C589">
        <f>IF(Train!$C1651=Train!$C$4,Train!E1651,"V")</f>
        <v>0.2</v>
      </c>
      <c r="D589">
        <f>IF(Train!$C1651=Train!$C$4,Train!F1651,"V")</f>
        <v>1.1162790697674401</v>
      </c>
      <c r="E589">
        <f t="shared" si="27"/>
        <v>1.4233582309678035</v>
      </c>
      <c r="F589">
        <f t="shared" si="28"/>
        <v>400.70543686177029</v>
      </c>
    </row>
    <row r="590" spans="1:6" x14ac:dyDescent="0.25">
      <c r="A590" s="8">
        <f t="shared" si="29"/>
        <v>587</v>
      </c>
      <c r="B590">
        <f>IF(Train!$C1652=Train!$C$4,Train!D1652,"V")</f>
        <v>72.730001449585004</v>
      </c>
      <c r="C590">
        <f>IF(Train!$C1652=Train!$C$4,Train!E1652,"V")</f>
        <v>0.25</v>
      </c>
      <c r="D590">
        <f>IF(Train!$C1652=Train!$C$4,Train!F1652,"V")</f>
        <v>1.5</v>
      </c>
      <c r="E590">
        <f t="shared" si="27"/>
        <v>1.5546862995072448</v>
      </c>
      <c r="F590">
        <f t="shared" si="28"/>
        <v>0.21750571349670544</v>
      </c>
    </row>
    <row r="591" spans="1:6" x14ac:dyDescent="0.25">
      <c r="A591" s="8">
        <f t="shared" si="29"/>
        <v>588</v>
      </c>
      <c r="B591">
        <f>IF(Train!$C1653=Train!$C$4,Train!D1653,"V")</f>
        <v>1654.1100025177</v>
      </c>
      <c r="C591">
        <f>IF(Train!$C1653=Train!$C$4,Train!E1653,"V")</f>
        <v>0.2</v>
      </c>
      <c r="D591">
        <f>IF(Train!$C1653=Train!$C$4,Train!F1653,"V")</f>
        <v>1.2112676056338001</v>
      </c>
      <c r="E591">
        <f t="shared" si="27"/>
        <v>1.4233582309678035</v>
      </c>
      <c r="F591">
        <f t="shared" si="28"/>
        <v>74.405892949377716</v>
      </c>
    </row>
    <row r="592" spans="1:6" x14ac:dyDescent="0.25">
      <c r="A592" s="8">
        <f t="shared" si="29"/>
        <v>589</v>
      </c>
      <c r="B592">
        <f>IF(Train!$C1683=Train!$C$4,Train!D1683,"V")</f>
        <v>19.950000762939499</v>
      </c>
      <c r="C592">
        <f>IF(Train!$C1683=Train!$C$4,Train!E1683,"V")</f>
        <v>0.25</v>
      </c>
      <c r="D592">
        <f>IF(Train!$C1683=Train!$C$4,Train!F1683,"V")</f>
        <v>2</v>
      </c>
      <c r="E592">
        <f t="shared" si="27"/>
        <v>1.5546862995072448</v>
      </c>
      <c r="F592">
        <f t="shared" si="28"/>
        <v>3.9561707736328753</v>
      </c>
    </row>
    <row r="593" spans="1:6" x14ac:dyDescent="0.25">
      <c r="A593" s="8">
        <f t="shared" si="29"/>
        <v>590</v>
      </c>
      <c r="B593">
        <f>IF(Train!$C1686=Train!$C$4,Train!D1686,"V")</f>
        <v>258.37999629974399</v>
      </c>
      <c r="C593">
        <f>IF(Train!$C1686=Train!$C$4,Train!E1686,"V")</f>
        <v>0.2</v>
      </c>
      <c r="D593">
        <f>IF(Train!$C1686=Train!$C$4,Train!F1686,"V")</f>
        <v>0.371428571428571</v>
      </c>
      <c r="E593">
        <f t="shared" si="27"/>
        <v>1.4233582309678035</v>
      </c>
      <c r="F593">
        <f t="shared" si="28"/>
        <v>285.91193741226243</v>
      </c>
    </row>
    <row r="594" spans="1:6" x14ac:dyDescent="0.25">
      <c r="A594" s="8">
        <f t="shared" si="29"/>
        <v>591</v>
      </c>
      <c r="B594">
        <f>IF(Train!$C1687=Train!$C$4,Train!D1687,"V")</f>
        <v>217.45999431610099</v>
      </c>
      <c r="C594">
        <f>IF(Train!$C1687=Train!$C$4,Train!E1687,"V")</f>
        <v>0.2</v>
      </c>
      <c r="D594">
        <f>IF(Train!$C1687=Train!$C$4,Train!F1687,"V")</f>
        <v>1.3548387096774199</v>
      </c>
      <c r="E594">
        <f t="shared" si="27"/>
        <v>1.4233582309678035</v>
      </c>
      <c r="F594">
        <f t="shared" si="28"/>
        <v>1.0209583198578793</v>
      </c>
    </row>
    <row r="595" spans="1:6" x14ac:dyDescent="0.25">
      <c r="A595" s="8">
        <f t="shared" si="29"/>
        <v>592</v>
      </c>
      <c r="B595">
        <f>IF(Train!$C1688=Train!$C$4,Train!D1688,"V")</f>
        <v>312.290000915527</v>
      </c>
      <c r="C595">
        <f>IF(Train!$C1688=Train!$C$4,Train!E1688,"V")</f>
        <v>0.25</v>
      </c>
      <c r="D595">
        <f>IF(Train!$C1688=Train!$C$4,Train!F1688,"V")</f>
        <v>0.439024390243902</v>
      </c>
      <c r="E595">
        <f t="shared" si="27"/>
        <v>1.5546862995072448</v>
      </c>
      <c r="F595">
        <f t="shared" si="28"/>
        <v>388.70783125704617</v>
      </c>
    </row>
    <row r="596" spans="1:6" x14ac:dyDescent="0.25">
      <c r="A596" s="8">
        <f t="shared" si="29"/>
        <v>593</v>
      </c>
      <c r="B596">
        <f>IF(Train!$C1689=Train!$C$4,Train!D1689,"V")</f>
        <v>156.50999546051</v>
      </c>
      <c r="C596">
        <f>IF(Train!$C1689=Train!$C$4,Train!E1689,"V")</f>
        <v>0.2</v>
      </c>
      <c r="D596">
        <f>IF(Train!$C1689=Train!$C$4,Train!F1689,"V")</f>
        <v>1.07692307692308</v>
      </c>
      <c r="E596">
        <f t="shared" si="27"/>
        <v>1.4233582309678035</v>
      </c>
      <c r="F596">
        <f t="shared" si="28"/>
        <v>18.783909575767812</v>
      </c>
    </row>
    <row r="597" spans="1:6" x14ac:dyDescent="0.25">
      <c r="A597" s="8">
        <f t="shared" si="29"/>
        <v>594</v>
      </c>
      <c r="B597">
        <f>IF(Train!$C1690=Train!$C$4,Train!D1690,"V")</f>
        <v>1873.6299951076501</v>
      </c>
      <c r="C597">
        <f>IF(Train!$C1690=Train!$C$4,Train!E1690,"V")</f>
        <v>0.2</v>
      </c>
      <c r="D597">
        <f>IF(Train!$C1690=Train!$C$4,Train!F1690,"V")</f>
        <v>1.4085714285714299</v>
      </c>
      <c r="E597">
        <f t="shared" si="27"/>
        <v>1.4233582309678035</v>
      </c>
      <c r="F597">
        <f t="shared" si="28"/>
        <v>0.4096683086610115</v>
      </c>
    </row>
    <row r="598" spans="1:6" x14ac:dyDescent="0.25">
      <c r="A598" s="8">
        <f t="shared" si="29"/>
        <v>595</v>
      </c>
      <c r="B598">
        <f>IF(Train!$C1691=Train!$C$4,Train!D1691,"V")</f>
        <v>813.19000387191795</v>
      </c>
      <c r="C598">
        <f>IF(Train!$C1691=Train!$C$4,Train!E1691,"V")</f>
        <v>0.25</v>
      </c>
      <c r="D598">
        <f>IF(Train!$C1691=Train!$C$4,Train!F1691,"V")</f>
        <v>2.0555555555555598</v>
      </c>
      <c r="E598">
        <f t="shared" si="27"/>
        <v>1.5546862995072448</v>
      </c>
      <c r="F598">
        <f t="shared" si="28"/>
        <v>204.00498574858358</v>
      </c>
    </row>
    <row r="599" spans="1:6" x14ac:dyDescent="0.25">
      <c r="A599" s="8">
        <f t="shared" si="29"/>
        <v>596</v>
      </c>
      <c r="B599">
        <f>IF(Train!$C1692=Train!$C$4,Train!D1692,"V")</f>
        <v>182.14999961852999</v>
      </c>
      <c r="C599">
        <f>IF(Train!$C1692=Train!$C$4,Train!E1692,"V")</f>
        <v>0.2</v>
      </c>
      <c r="D599">
        <f>IF(Train!$C1692=Train!$C$4,Train!F1692,"V")</f>
        <v>1.8965517241379299</v>
      </c>
      <c r="E599">
        <f t="shared" si="27"/>
        <v>1.4233582309678035</v>
      </c>
      <c r="F599">
        <f t="shared" si="28"/>
        <v>40.785585646976507</v>
      </c>
    </row>
    <row r="600" spans="1:6" x14ac:dyDescent="0.25">
      <c r="A600" s="8">
        <f t="shared" si="29"/>
        <v>597</v>
      </c>
      <c r="B600">
        <f>IF(Train!$C1693=Train!$C$4,Train!D1693,"V")</f>
        <v>2176.1999998092701</v>
      </c>
      <c r="C600">
        <f>IF(Train!$C1693=Train!$C$4,Train!E1693,"V")</f>
        <v>0.2</v>
      </c>
      <c r="D600">
        <f>IF(Train!$C1693=Train!$C$4,Train!F1693,"V")</f>
        <v>1.4506329113924099</v>
      </c>
      <c r="E600">
        <f t="shared" si="27"/>
        <v>1.4233582309678035</v>
      </c>
      <c r="F600">
        <f t="shared" si="28"/>
        <v>1.6188930078639248</v>
      </c>
    </row>
    <row r="601" spans="1:6" x14ac:dyDescent="0.25">
      <c r="A601" s="8">
        <f t="shared" si="29"/>
        <v>598</v>
      </c>
      <c r="B601">
        <f>IF(Train!$C1694=Train!$C$4,Train!D1694,"V")</f>
        <v>1452.77000045776</v>
      </c>
      <c r="C601">
        <f>IF(Train!$C1694=Train!$C$4,Train!E1694,"V")</f>
        <v>0.25</v>
      </c>
      <c r="D601">
        <f>IF(Train!$C1694=Train!$C$4,Train!F1694,"V")</f>
        <v>1.3117408906882599</v>
      </c>
      <c r="E601">
        <f t="shared" si="27"/>
        <v>1.5546862995072448</v>
      </c>
      <c r="F601">
        <f t="shared" si="28"/>
        <v>85.746076189557911</v>
      </c>
    </row>
    <row r="602" spans="1:6" x14ac:dyDescent="0.25">
      <c r="A602" s="8">
        <f t="shared" si="29"/>
        <v>599</v>
      </c>
      <c r="B602">
        <f>IF(Train!$C1695=Train!$C$4,Train!D1695,"V")</f>
        <v>80.050000667571993</v>
      </c>
      <c r="C602">
        <f>IF(Train!$C1695=Train!$C$4,Train!E1695,"V")</f>
        <v>0.2</v>
      </c>
      <c r="D602">
        <f>IF(Train!$C1695=Train!$C$4,Train!F1695,"V")</f>
        <v>1.3125</v>
      </c>
      <c r="E602">
        <f t="shared" si="27"/>
        <v>1.4233582309678035</v>
      </c>
      <c r="F602">
        <f t="shared" si="28"/>
        <v>0.9837782754376917</v>
      </c>
    </row>
    <row r="603" spans="1:6" x14ac:dyDescent="0.25">
      <c r="A603" s="8">
        <f t="shared" si="29"/>
        <v>600</v>
      </c>
      <c r="B603">
        <f>IF(Train!$C1696=Train!$C$4,Train!D1696,"V")</f>
        <v>1030.98000049591</v>
      </c>
      <c r="C603">
        <f>IF(Train!$C1696=Train!$C$4,Train!E1696,"V")</f>
        <v>0.2</v>
      </c>
      <c r="D603">
        <f>IF(Train!$C1696=Train!$C$4,Train!F1696,"V")</f>
        <v>2.1283185840707999</v>
      </c>
      <c r="E603">
        <f t="shared" si="27"/>
        <v>1.4233582309678035</v>
      </c>
      <c r="F603">
        <f t="shared" si="28"/>
        <v>512.3652023944245</v>
      </c>
    </row>
    <row r="604" spans="1:6" x14ac:dyDescent="0.25">
      <c r="A604" s="8">
        <f t="shared" si="29"/>
        <v>601</v>
      </c>
      <c r="B604">
        <f>IF(Train!$C1697=Train!$C$4,Train!D1697,"V")</f>
        <v>96.0200004577637</v>
      </c>
      <c r="C604">
        <f>IF(Train!$C1697=Train!$C$4,Train!E1697,"V")</f>
        <v>0.2</v>
      </c>
      <c r="D604">
        <f>IF(Train!$C1697=Train!$C$4,Train!F1697,"V")</f>
        <v>1.1499999999999999</v>
      </c>
      <c r="E604">
        <f t="shared" si="27"/>
        <v>1.4233582309678035</v>
      </c>
      <c r="F604">
        <f t="shared" si="28"/>
        <v>7.175067882688337</v>
      </c>
    </row>
    <row r="605" spans="1:6" x14ac:dyDescent="0.25">
      <c r="A605" s="8">
        <f t="shared" si="29"/>
        <v>602</v>
      </c>
      <c r="B605">
        <f>IF(Train!$C1698=Train!$C$4,Train!D1698,"V")</f>
        <v>3942.4399890899699</v>
      </c>
      <c r="C605">
        <f>IF(Train!$C1698=Train!$C$4,Train!E1698,"V")</f>
        <v>0.2</v>
      </c>
      <c r="D605">
        <f>IF(Train!$C1698=Train!$C$4,Train!F1698,"V")</f>
        <v>1.6239316239316199</v>
      </c>
      <c r="E605">
        <f t="shared" si="27"/>
        <v>1.4233582309678035</v>
      </c>
      <c r="F605">
        <f t="shared" si="28"/>
        <v>158.60312269701669</v>
      </c>
    </row>
    <row r="606" spans="1:6" x14ac:dyDescent="0.25">
      <c r="A606" s="8">
        <f t="shared" si="29"/>
        <v>603</v>
      </c>
      <c r="B606">
        <f>IF(Train!$C1699=Train!$C$4,Train!D1699,"V")</f>
        <v>427.88000679016102</v>
      </c>
      <c r="C606">
        <f>IF(Train!$C1699=Train!$C$4,Train!E1699,"V")</f>
        <v>0.2</v>
      </c>
      <c r="D606">
        <f>IF(Train!$C1699=Train!$C$4,Train!F1699,"V")</f>
        <v>1.0823529411764701</v>
      </c>
      <c r="E606">
        <f t="shared" si="27"/>
        <v>1.4233582309678035</v>
      </c>
      <c r="F606">
        <f t="shared" si="28"/>
        <v>49.755858717578626</v>
      </c>
    </row>
    <row r="607" spans="1:6" x14ac:dyDescent="0.25">
      <c r="A607" s="8">
        <f t="shared" si="29"/>
        <v>604</v>
      </c>
      <c r="B607">
        <f>IF(Train!$C1700=Train!$C$4,Train!D1700,"V")</f>
        <v>7372.1799666881598</v>
      </c>
      <c r="C607">
        <f>IF(Train!$C1700=Train!$C$4,Train!E1700,"V")</f>
        <v>0.2</v>
      </c>
      <c r="D607">
        <f>IF(Train!$C1700=Train!$C$4,Train!F1700,"V")</f>
        <v>1.0971246006389801</v>
      </c>
      <c r="E607">
        <f t="shared" si="27"/>
        <v>1.4233582309678035</v>
      </c>
      <c r="F607">
        <f t="shared" si="28"/>
        <v>784.60918240541741</v>
      </c>
    </row>
    <row r="608" spans="1:6" x14ac:dyDescent="0.25">
      <c r="A608" s="8">
        <f t="shared" si="29"/>
        <v>605</v>
      </c>
      <c r="B608">
        <f>IF(Train!$C1710=Train!$C$4,Train!D1710,"V")</f>
        <v>63.449998855590799</v>
      </c>
      <c r="C608">
        <f>IF(Train!$C1710=Train!$C$4,Train!E1710,"V")</f>
        <v>0.25</v>
      </c>
      <c r="D608">
        <f>IF(Train!$C1710=Train!$C$4,Train!F1710,"V")</f>
        <v>0.6</v>
      </c>
      <c r="E608">
        <f t="shared" si="27"/>
        <v>1.5546862995072448</v>
      </c>
      <c r="F608">
        <f t="shared" si="28"/>
        <v>57.829974245076571</v>
      </c>
    </row>
    <row r="609" spans="1:6" x14ac:dyDescent="0.25">
      <c r="A609" s="8">
        <f t="shared" si="29"/>
        <v>606</v>
      </c>
      <c r="B609">
        <f>IF(Train!$C1711=Train!$C$4,Train!D1711,"V")</f>
        <v>4065.7599430084201</v>
      </c>
      <c r="C609">
        <f>IF(Train!$C1711=Train!$C$4,Train!E1711,"V")</f>
        <v>0.25</v>
      </c>
      <c r="D609">
        <f>IF(Train!$C1711=Train!$C$4,Train!F1711,"V")</f>
        <v>1.0531250000000001</v>
      </c>
      <c r="E609">
        <f t="shared" si="27"/>
        <v>1.5546862995072448</v>
      </c>
      <c r="F609">
        <f t="shared" si="28"/>
        <v>1022.7977656724343</v>
      </c>
    </row>
    <row r="610" spans="1:6" x14ac:dyDescent="0.25">
      <c r="A610" s="8">
        <f t="shared" si="29"/>
        <v>607</v>
      </c>
      <c r="B610">
        <f>IF(Train!$C1724=Train!$C$4,Train!D1724,"V")</f>
        <v>85.459999084472699</v>
      </c>
      <c r="C610">
        <f>IF(Train!$C1724=Train!$C$4,Train!E1724,"V")</f>
        <v>0.3</v>
      </c>
      <c r="D610">
        <f>IF(Train!$C1724=Train!$C$4,Train!F1724,"V")</f>
        <v>0.28571428571428598</v>
      </c>
      <c r="E610">
        <f t="shared" si="27"/>
        <v>1.6981315295672774</v>
      </c>
      <c r="F610">
        <f t="shared" si="28"/>
        <v>170.48607252246015</v>
      </c>
    </row>
    <row r="611" spans="1:6" x14ac:dyDescent="0.25">
      <c r="A611" s="8">
        <f t="shared" si="29"/>
        <v>608</v>
      </c>
      <c r="B611">
        <f>IF(Train!$C1725=Train!$C$4,Train!D1725,"V")</f>
        <v>1524.6099777817701</v>
      </c>
      <c r="C611">
        <f>IF(Train!$C1725=Train!$C$4,Train!E1725,"V")</f>
        <v>0.3</v>
      </c>
      <c r="D611">
        <f>IF(Train!$C1725=Train!$C$4,Train!F1725,"V")</f>
        <v>1.5074626865671601</v>
      </c>
      <c r="E611">
        <f t="shared" si="27"/>
        <v>1.6981315295672774</v>
      </c>
      <c r="F611">
        <f t="shared" si="28"/>
        <v>55.426597624045648</v>
      </c>
    </row>
    <row r="612" spans="1:6" x14ac:dyDescent="0.25">
      <c r="A612" s="8">
        <f t="shared" si="29"/>
        <v>609</v>
      </c>
      <c r="B612">
        <f>IF(Train!$C1726=Train!$C$4,Train!D1726,"V")</f>
        <v>336.219995498657</v>
      </c>
      <c r="C612">
        <f>IF(Train!$C1726=Train!$C$4,Train!E1726,"V")</f>
        <v>0.3</v>
      </c>
      <c r="D612">
        <f>IF(Train!$C1726=Train!$C$4,Train!F1726,"V")</f>
        <v>0.78571428571428603</v>
      </c>
      <c r="E612">
        <f t="shared" si="27"/>
        <v>1.6981315295672774</v>
      </c>
      <c r="F612">
        <f t="shared" si="28"/>
        <v>279.90490363429927</v>
      </c>
    </row>
    <row r="613" spans="1:6" x14ac:dyDescent="0.25">
      <c r="A613" s="8">
        <f t="shared" si="29"/>
        <v>610</v>
      </c>
      <c r="B613">
        <f>IF(Train!$C1746=Train!$C$4,Train!D1746,"V")</f>
        <v>111.200002670288</v>
      </c>
      <c r="C613">
        <f>IF(Train!$C1746=Train!$C$4,Train!E1746,"V")</f>
        <v>0.25</v>
      </c>
      <c r="D613">
        <f>IF(Train!$C1746=Train!$C$4,Train!F1746,"V")</f>
        <v>0.125</v>
      </c>
      <c r="E613">
        <f t="shared" si="27"/>
        <v>1.5546862995072448</v>
      </c>
      <c r="F613">
        <f t="shared" si="28"/>
        <v>227.29312960593404</v>
      </c>
    </row>
    <row r="614" spans="1:6" x14ac:dyDescent="0.25">
      <c r="A614" s="8">
        <f t="shared" si="29"/>
        <v>611</v>
      </c>
      <c r="B614">
        <f>IF(Train!$C1747=Train!$C$4,Train!D1747,"V")</f>
        <v>4297.9899721145603</v>
      </c>
      <c r="C614">
        <f>IF(Train!$C1747=Train!$C$4,Train!E1747,"V")</f>
        <v>0.25</v>
      </c>
      <c r="D614">
        <f>IF(Train!$C1747=Train!$C$4,Train!F1747,"V")</f>
        <v>1.7803738317757001</v>
      </c>
      <c r="E614">
        <f t="shared" si="27"/>
        <v>1.5546862995072448</v>
      </c>
      <c r="F614">
        <f t="shared" si="28"/>
        <v>218.91752705872159</v>
      </c>
    </row>
    <row r="615" spans="1:6" x14ac:dyDescent="0.25">
      <c r="A615" s="8">
        <f t="shared" si="29"/>
        <v>612</v>
      </c>
      <c r="B615">
        <f>IF(Train!$C1748=Train!$C$4,Train!D1748,"V")</f>
        <v>144.13999938964801</v>
      </c>
      <c r="C615">
        <f>IF(Train!$C1748=Train!$C$4,Train!E1748,"V")</f>
        <v>0.2</v>
      </c>
      <c r="D615">
        <f>IF(Train!$C1748=Train!$C$4,Train!F1748,"V")</f>
        <v>0.69230769230769196</v>
      </c>
      <c r="E615">
        <f t="shared" si="27"/>
        <v>1.4233582309678035</v>
      </c>
      <c r="F615">
        <f t="shared" si="28"/>
        <v>77.03344472925157</v>
      </c>
    </row>
    <row r="616" spans="1:6" x14ac:dyDescent="0.25">
      <c r="A616" s="8">
        <f t="shared" si="29"/>
        <v>613</v>
      </c>
      <c r="B616">
        <f>IF(Train!$C1751=Train!$C$4,Train!D1751,"V")</f>
        <v>272.529991149902</v>
      </c>
      <c r="C616">
        <f>IF(Train!$C1751=Train!$C$4,Train!E1751,"V")</f>
        <v>0.2</v>
      </c>
      <c r="D616">
        <f>IF(Train!$C1751=Train!$C$4,Train!F1751,"V")</f>
        <v>2</v>
      </c>
      <c r="E616">
        <f t="shared" si="27"/>
        <v>1.4233582309678035</v>
      </c>
      <c r="F616">
        <f t="shared" si="28"/>
        <v>90.620508897575334</v>
      </c>
    </row>
    <row r="617" spans="1:6" x14ac:dyDescent="0.25">
      <c r="A617" s="8">
        <f t="shared" si="29"/>
        <v>614</v>
      </c>
      <c r="B617">
        <f>IF(Train!$C1752=Train!$C$4,Train!D1752,"V")</f>
        <v>149.85000228881799</v>
      </c>
      <c r="C617">
        <f>IF(Train!$C1752=Train!$C$4,Train!E1752,"V")</f>
        <v>0.5</v>
      </c>
      <c r="D617">
        <f>IF(Train!$C1752=Train!$C$4,Train!F1752,"V")</f>
        <v>0.66666666666666696</v>
      </c>
      <c r="E617">
        <f t="shared" si="27"/>
        <v>2.4170494898755304</v>
      </c>
      <c r="F617">
        <f t="shared" si="28"/>
        <v>459.11643517609912</v>
      </c>
    </row>
    <row r="618" spans="1:6" x14ac:dyDescent="0.25">
      <c r="A618" s="8">
        <f t="shared" si="29"/>
        <v>615</v>
      </c>
      <c r="B618">
        <f>IF(Train!$C1753=Train!$C$4,Train!D1753,"V")</f>
        <v>4001.9400138854999</v>
      </c>
      <c r="C618">
        <f>IF(Train!$C1753=Train!$C$4,Train!E1753,"V")</f>
        <v>0.2</v>
      </c>
      <c r="D618">
        <f>IF(Train!$C1753=Train!$C$4,Train!F1753,"V")</f>
        <v>1.6292134831460701</v>
      </c>
      <c r="E618">
        <f t="shared" si="27"/>
        <v>1.4233582309678035</v>
      </c>
      <c r="F618">
        <f t="shared" si="28"/>
        <v>169.58775017253603</v>
      </c>
    </row>
    <row r="619" spans="1:6" x14ac:dyDescent="0.25">
      <c r="A619" s="8">
        <f t="shared" si="29"/>
        <v>616</v>
      </c>
      <c r="B619">
        <f>IF(Train!$C1754=Train!$C$4,Train!D1754,"V")</f>
        <v>4441.4800376892099</v>
      </c>
      <c r="C619">
        <f>IF(Train!$C1754=Train!$C$4,Train!E1754,"V")</f>
        <v>0.2</v>
      </c>
      <c r="D619">
        <f>IF(Train!$C1754=Train!$C$4,Train!F1754,"V")</f>
        <v>1.5531914893617</v>
      </c>
      <c r="E619">
        <f t="shared" si="27"/>
        <v>1.4233582309678035</v>
      </c>
      <c r="F619">
        <f t="shared" si="28"/>
        <v>74.86858544847567</v>
      </c>
    </row>
    <row r="620" spans="1:6" x14ac:dyDescent="0.25">
      <c r="A620" s="8">
        <f t="shared" si="29"/>
        <v>617</v>
      </c>
      <c r="B620">
        <f>IF(Train!$C1755=Train!$C$4,Train!D1755,"V")</f>
        <v>302.20001029968302</v>
      </c>
      <c r="C620">
        <f>IF(Train!$C1755=Train!$C$4,Train!E1755,"V")</f>
        <v>0.2</v>
      </c>
      <c r="D620">
        <f>IF(Train!$C1755=Train!$C$4,Train!F1755,"V")</f>
        <v>1.5384615384615401</v>
      </c>
      <c r="E620">
        <f t="shared" si="27"/>
        <v>1.4233582309678035</v>
      </c>
      <c r="F620">
        <f t="shared" si="28"/>
        <v>4.0037788523286482</v>
      </c>
    </row>
    <row r="621" spans="1:6" x14ac:dyDescent="0.25">
      <c r="A621" s="8">
        <f t="shared" si="29"/>
        <v>618</v>
      </c>
      <c r="B621">
        <f>IF(Train!$C1756=Train!$C$4,Train!D1756,"V")</f>
        <v>512.14999580383301</v>
      </c>
      <c r="C621">
        <f>IF(Train!$C1756=Train!$C$4,Train!E1756,"V")</f>
        <v>0.2</v>
      </c>
      <c r="D621">
        <f>IF(Train!$C1756=Train!$C$4,Train!F1756,"V")</f>
        <v>0.5</v>
      </c>
      <c r="E621">
        <f t="shared" si="27"/>
        <v>1.4233582309678035</v>
      </c>
      <c r="F621">
        <f t="shared" si="28"/>
        <v>436.65418140614025</v>
      </c>
    </row>
    <row r="622" spans="1:6" x14ac:dyDescent="0.25">
      <c r="A622" s="8">
        <f t="shared" si="29"/>
        <v>619</v>
      </c>
      <c r="B622">
        <f>IF(Train!$C1757=Train!$C$4,Train!D1757,"V")</f>
        <v>122.26000213623</v>
      </c>
      <c r="C622">
        <f>IF(Train!$C1757=Train!$C$4,Train!E1757,"V")</f>
        <v>0.2</v>
      </c>
      <c r="D622">
        <f>IF(Train!$C1757=Train!$C$4,Train!F1757,"V")</f>
        <v>0.4</v>
      </c>
      <c r="E622">
        <f t="shared" si="27"/>
        <v>1.4233582309678035</v>
      </c>
      <c r="F622">
        <f t="shared" si="28"/>
        <v>128.03826277962932</v>
      </c>
    </row>
    <row r="623" spans="1:6" x14ac:dyDescent="0.25">
      <c r="A623" s="8">
        <f t="shared" si="29"/>
        <v>620</v>
      </c>
      <c r="B623">
        <f>IF(Train!$C1758=Train!$C$4,Train!D1758,"V")</f>
        <v>99.800003051757798</v>
      </c>
      <c r="C623">
        <f>IF(Train!$C1758=Train!$C$4,Train!E1758,"V")</f>
        <v>0.2</v>
      </c>
      <c r="D623">
        <f>IF(Train!$C1758=Train!$C$4,Train!F1758,"V")</f>
        <v>0.75</v>
      </c>
      <c r="E623">
        <f t="shared" si="27"/>
        <v>1.4233582309678035</v>
      </c>
      <c r="F623">
        <f t="shared" si="28"/>
        <v>45.250449843468047</v>
      </c>
    </row>
    <row r="624" spans="1:6" x14ac:dyDescent="0.25">
      <c r="A624" s="8">
        <f t="shared" si="29"/>
        <v>621</v>
      </c>
      <c r="B624">
        <f>IF(Train!$C1759=Train!$C$4,Train!D1759,"V")</f>
        <v>97.310001373291001</v>
      </c>
      <c r="C624">
        <f>IF(Train!$C1759=Train!$C$4,Train!E1759,"V")</f>
        <v>0.2</v>
      </c>
      <c r="D624">
        <f>IF(Train!$C1759=Train!$C$4,Train!F1759,"V")</f>
        <v>1.25</v>
      </c>
      <c r="E624">
        <f t="shared" si="27"/>
        <v>1.4233582309678035</v>
      </c>
      <c r="F624">
        <f t="shared" si="28"/>
        <v>2.9244648906031179</v>
      </c>
    </row>
    <row r="625" spans="1:6" x14ac:dyDescent="0.25">
      <c r="A625" s="8">
        <f t="shared" si="29"/>
        <v>622</v>
      </c>
      <c r="B625">
        <f>IF(Train!$C1760=Train!$C$4,Train!D1760,"V")</f>
        <v>5272.8700647354099</v>
      </c>
      <c r="C625">
        <f>IF(Train!$C1760=Train!$C$4,Train!E1760,"V")</f>
        <v>0.2</v>
      </c>
      <c r="D625">
        <f>IF(Train!$C1760=Train!$C$4,Train!F1760,"V")</f>
        <v>1.4229074889867801</v>
      </c>
      <c r="E625">
        <f t="shared" si="27"/>
        <v>1.4233582309678035</v>
      </c>
      <c r="F625">
        <f t="shared" si="28"/>
        <v>1.0712802235868289E-3</v>
      </c>
    </row>
    <row r="626" spans="1:6" x14ac:dyDescent="0.25">
      <c r="A626" s="8">
        <f t="shared" si="29"/>
        <v>623</v>
      </c>
      <c r="B626">
        <f>IF(Train!$C1761=Train!$C$4,Train!D1761,"V")</f>
        <v>462.53999996185303</v>
      </c>
      <c r="C626">
        <f>IF(Train!$C1761=Train!$C$4,Train!E1761,"V")</f>
        <v>0.2</v>
      </c>
      <c r="D626">
        <f>IF(Train!$C1761=Train!$C$4,Train!F1761,"V")</f>
        <v>1.97826086956522</v>
      </c>
      <c r="E626">
        <f t="shared" si="27"/>
        <v>1.4233582309678035</v>
      </c>
      <c r="F626">
        <f t="shared" si="28"/>
        <v>142.42390063988526</v>
      </c>
    </row>
    <row r="627" spans="1:6" x14ac:dyDescent="0.25">
      <c r="A627" s="8">
        <f t="shared" si="29"/>
        <v>624</v>
      </c>
      <c r="B627">
        <f>IF(Train!$C1762=Train!$C$4,Train!D1762,"V")</f>
        <v>8191.1699774265298</v>
      </c>
      <c r="C627">
        <f>IF(Train!$C1762=Train!$C$4,Train!E1762,"V")</f>
        <v>0.2</v>
      </c>
      <c r="D627">
        <f>IF(Train!$C1762=Train!$C$4,Train!F1762,"V")</f>
        <v>1.3268124280782501</v>
      </c>
      <c r="E627">
        <f t="shared" si="27"/>
        <v>1.4233582309678035</v>
      </c>
      <c r="F627">
        <f t="shared" si="28"/>
        <v>76.350649402565423</v>
      </c>
    </row>
    <row r="628" spans="1:6" x14ac:dyDescent="0.25">
      <c r="A628" s="8">
        <f t="shared" si="29"/>
        <v>625</v>
      </c>
      <c r="B628">
        <f>IF(Train!$C1768=Train!$C$4,Train!D1768,"V")</f>
        <v>213.30999946594201</v>
      </c>
      <c r="C628">
        <f>IF(Train!$C1768=Train!$C$4,Train!E1768,"V")</f>
        <v>0.16</v>
      </c>
      <c r="D628">
        <f>IF(Train!$C1768=Train!$C$4,Train!F1768,"V")</f>
        <v>3.1428571428571401</v>
      </c>
      <c r="E628">
        <f t="shared" si="27"/>
        <v>1.3263293303930237</v>
      </c>
      <c r="F628">
        <f t="shared" si="28"/>
        <v>703.87463946475827</v>
      </c>
    </row>
    <row r="629" spans="1:6" x14ac:dyDescent="0.25">
      <c r="A629" s="8">
        <f t="shared" si="29"/>
        <v>626</v>
      </c>
      <c r="B629">
        <f>IF(Train!$C1769=Train!$C$4,Train!D1769,"V")</f>
        <v>59.900001525878899</v>
      </c>
      <c r="C629">
        <f>IF(Train!$C1769=Train!$C$4,Train!E1769,"V")</f>
        <v>0.2</v>
      </c>
      <c r="D629">
        <f>IF(Train!$C1769=Train!$C$4,Train!F1769,"V")</f>
        <v>1.5</v>
      </c>
      <c r="E629">
        <f t="shared" si="27"/>
        <v>1.4233582309678035</v>
      </c>
      <c r="F629">
        <f t="shared" si="28"/>
        <v>0.35185025850998802</v>
      </c>
    </row>
    <row r="630" spans="1:6" x14ac:dyDescent="0.25">
      <c r="A630" s="8">
        <f t="shared" si="29"/>
        <v>627</v>
      </c>
      <c r="B630">
        <f>IF(Train!$C1776=Train!$C$4,Train!D1776,"V")</f>
        <v>49.990001678466797</v>
      </c>
      <c r="C630">
        <f>IF(Train!$C1776=Train!$C$4,Train!E1776,"V")</f>
        <v>0.5</v>
      </c>
      <c r="D630">
        <f>IF(Train!$C1776=Train!$C$4,Train!F1776,"V")</f>
        <v>3</v>
      </c>
      <c r="E630">
        <f t="shared" si="27"/>
        <v>2.4170494898755304</v>
      </c>
      <c r="F630">
        <f t="shared" si="28"/>
        <v>16.988167120141973</v>
      </c>
    </row>
    <row r="631" spans="1:6" x14ac:dyDescent="0.25">
      <c r="A631" s="8">
        <f t="shared" si="29"/>
        <v>628</v>
      </c>
      <c r="B631">
        <f>IF(Train!$C1777=Train!$C$4,Train!D1777,"V")</f>
        <v>35.990001678466797</v>
      </c>
      <c r="C631">
        <f>IF(Train!$C1777=Train!$C$4,Train!E1777,"V")</f>
        <v>0.5</v>
      </c>
      <c r="D631">
        <f>IF(Train!$C1777=Train!$C$4,Train!F1777,"V")</f>
        <v>1</v>
      </c>
      <c r="E631">
        <f t="shared" si="27"/>
        <v>2.4170494898755304</v>
      </c>
      <c r="F631">
        <f t="shared" si="28"/>
        <v>72.268976321076906</v>
      </c>
    </row>
    <row r="632" spans="1:6" x14ac:dyDescent="0.25">
      <c r="A632" s="8">
        <f t="shared" si="29"/>
        <v>629</v>
      </c>
      <c r="B632">
        <f>IF(Train!$C1778=Train!$C$4,Train!D1778,"V")</f>
        <v>1812.5600523948699</v>
      </c>
      <c r="C632">
        <f>IF(Train!$C1778=Train!$C$4,Train!E1778,"V")</f>
        <v>0.5</v>
      </c>
      <c r="D632">
        <f>IF(Train!$C1778=Train!$C$4,Train!F1778,"V")</f>
        <v>1.42</v>
      </c>
      <c r="E632">
        <f t="shared" si="27"/>
        <v>2.4170494898755304</v>
      </c>
      <c r="F632">
        <f t="shared" si="28"/>
        <v>1801.8798780829216</v>
      </c>
    </row>
    <row r="633" spans="1:6" x14ac:dyDescent="0.25">
      <c r="A633" s="8">
        <f t="shared" si="29"/>
        <v>630</v>
      </c>
      <c r="B633">
        <f>IF(Train!$C1785=Train!$C$4,Train!D1785,"V")</f>
        <v>2419.5099735260001</v>
      </c>
      <c r="C633">
        <f>IF(Train!$C1785=Train!$C$4,Train!E1785,"V")</f>
        <v>0.5</v>
      </c>
      <c r="D633">
        <f>IF(Train!$C1785=Train!$C$4,Train!F1785,"V")</f>
        <v>2.1653543307086598</v>
      </c>
      <c r="E633">
        <f t="shared" si="27"/>
        <v>2.4170494898755304</v>
      </c>
      <c r="F633">
        <f t="shared" si="28"/>
        <v>153.27705321906544</v>
      </c>
    </row>
    <row r="634" spans="1:6" x14ac:dyDescent="0.25">
      <c r="A634" s="8">
        <f t="shared" si="29"/>
        <v>631</v>
      </c>
      <c r="B634">
        <f>IF(Train!$C1786=Train!$C$4,Train!D1786,"V")</f>
        <v>1750.12998008728</v>
      </c>
      <c r="C634">
        <f>IF(Train!$C1786=Train!$C$4,Train!E1786,"V")</f>
        <v>0.5</v>
      </c>
      <c r="D634">
        <f>IF(Train!$C1786=Train!$C$4,Train!F1786,"V")</f>
        <v>2.2391304347826102</v>
      </c>
      <c r="E634">
        <f t="shared" si="27"/>
        <v>2.4170494898755304</v>
      </c>
      <c r="F634">
        <f t="shared" si="28"/>
        <v>55.400697333406264</v>
      </c>
    </row>
    <row r="635" spans="1:6" x14ac:dyDescent="0.25">
      <c r="A635" s="8">
        <f t="shared" si="29"/>
        <v>632</v>
      </c>
      <c r="B635">
        <f>IF(Train!$C1787=Train!$C$4,Train!D1787,"V")</f>
        <v>157.72500228881799</v>
      </c>
      <c r="C635">
        <f>IF(Train!$C1787=Train!$C$4,Train!E1787,"V")</f>
        <v>0.2</v>
      </c>
      <c r="D635">
        <f>IF(Train!$C1787=Train!$C$4,Train!F1787,"V")</f>
        <v>1.9285714285714299</v>
      </c>
      <c r="E635">
        <f t="shared" si="27"/>
        <v>1.4233582309678035</v>
      </c>
      <c r="F635">
        <f t="shared" si="28"/>
        <v>40.257788736259911</v>
      </c>
    </row>
    <row r="636" spans="1:6" x14ac:dyDescent="0.25">
      <c r="A636" s="8">
        <f t="shared" si="29"/>
        <v>633</v>
      </c>
      <c r="B636">
        <f>IF(Train!$C1788=Train!$C$4,Train!D1788,"V")</f>
        <v>129.05500221252399</v>
      </c>
      <c r="C636">
        <f>IF(Train!$C1788=Train!$C$4,Train!E1788,"V")</f>
        <v>0.2</v>
      </c>
      <c r="D636">
        <f>IF(Train!$C1788=Train!$C$4,Train!F1788,"V")</f>
        <v>1.78571428571429</v>
      </c>
      <c r="E636">
        <f t="shared" si="27"/>
        <v>1.4233582309678035</v>
      </c>
      <c r="F636">
        <f t="shared" si="28"/>
        <v>16.945168338656856</v>
      </c>
    </row>
    <row r="637" spans="1:6" x14ac:dyDescent="0.25">
      <c r="A637" s="8">
        <f t="shared" si="29"/>
        <v>634</v>
      </c>
      <c r="B637">
        <f>IF(Train!$C1789=Train!$C$4,Train!D1789,"V")</f>
        <v>214.214999198914</v>
      </c>
      <c r="C637">
        <f>IF(Train!$C1789=Train!$C$4,Train!E1789,"V")</f>
        <v>0.2</v>
      </c>
      <c r="D637">
        <f>IF(Train!$C1789=Train!$C$4,Train!F1789,"V")</f>
        <v>1</v>
      </c>
      <c r="E637">
        <f t="shared" si="27"/>
        <v>1.4233582309678035</v>
      </c>
      <c r="F637">
        <f t="shared" si="28"/>
        <v>38.394223807473395</v>
      </c>
    </row>
    <row r="638" spans="1:6" x14ac:dyDescent="0.25">
      <c r="A638" s="8">
        <f t="shared" si="29"/>
        <v>635</v>
      </c>
      <c r="B638">
        <f>IF(Train!$C1790=Train!$C$4,Train!D1790,"V")</f>
        <v>1787.1499862670901</v>
      </c>
      <c r="C638">
        <f>IF(Train!$C1790=Train!$C$4,Train!E1790,"V")</f>
        <v>0.2</v>
      </c>
      <c r="D638">
        <f>IF(Train!$C1790=Train!$C$4,Train!F1790,"V")</f>
        <v>1.9264705882352899</v>
      </c>
      <c r="E638">
        <f t="shared" si="27"/>
        <v>1.4233582309678035</v>
      </c>
      <c r="F638">
        <f t="shared" si="28"/>
        <v>452.36705752148936</v>
      </c>
    </row>
    <row r="639" spans="1:6" x14ac:dyDescent="0.25">
      <c r="A639" s="8">
        <f t="shared" si="29"/>
        <v>636</v>
      </c>
      <c r="B639">
        <f>IF(Train!$C1791=Train!$C$4,Train!D1791,"V")</f>
        <v>1494.58497047424</v>
      </c>
      <c r="C639">
        <f>IF(Train!$C1791=Train!$C$4,Train!E1791,"V")</f>
        <v>0.2</v>
      </c>
      <c r="D639">
        <f>IF(Train!$C1791=Train!$C$4,Train!F1791,"V")</f>
        <v>1.63204747774481</v>
      </c>
      <c r="E639">
        <f t="shared" si="27"/>
        <v>1.4233582309678035</v>
      </c>
      <c r="F639">
        <f t="shared" si="28"/>
        <v>65.090971537333431</v>
      </c>
    </row>
    <row r="640" spans="1:6" x14ac:dyDescent="0.25">
      <c r="A640" s="8">
        <f t="shared" si="29"/>
        <v>637</v>
      </c>
      <c r="B640">
        <f>IF(Train!$C1792=Train!$C$4,Train!D1792,"V")</f>
        <v>486.49999809265103</v>
      </c>
      <c r="C640">
        <f>IF(Train!$C1792=Train!$C$4,Train!E1792,"V")</f>
        <v>0.5</v>
      </c>
      <c r="D640">
        <f>IF(Train!$C1792=Train!$C$4,Train!F1792,"V")</f>
        <v>0.66666666666666696</v>
      </c>
      <c r="E640">
        <f t="shared" si="27"/>
        <v>2.4170494898755304</v>
      </c>
      <c r="F640">
        <f t="shared" si="28"/>
        <v>1490.5581676734107</v>
      </c>
    </row>
    <row r="641" spans="1:6" x14ac:dyDescent="0.25">
      <c r="A641" s="8">
        <f t="shared" si="29"/>
        <v>638</v>
      </c>
      <c r="B641">
        <f>IF(Train!$C1793=Train!$C$4,Train!D1793,"V")</f>
        <v>2496.3399734497102</v>
      </c>
      <c r="C641">
        <f>IF(Train!$C1793=Train!$C$4,Train!E1793,"V")</f>
        <v>0.2</v>
      </c>
      <c r="D641">
        <f>IF(Train!$C1793=Train!$C$4,Train!F1793,"V")</f>
        <v>1.0962962962963001</v>
      </c>
      <c r="E641">
        <f t="shared" si="27"/>
        <v>1.4233582309678035</v>
      </c>
      <c r="F641">
        <f t="shared" si="28"/>
        <v>267.03226153424885</v>
      </c>
    </row>
    <row r="642" spans="1:6" x14ac:dyDescent="0.25">
      <c r="A642" s="8">
        <f t="shared" si="29"/>
        <v>639</v>
      </c>
      <c r="B642">
        <f>IF(Train!$C1794=Train!$C$4,Train!D1794,"V")</f>
        <v>2794.5899573564502</v>
      </c>
      <c r="C642">
        <f>IF(Train!$C1794=Train!$C$4,Train!E1794,"V")</f>
        <v>0.2</v>
      </c>
      <c r="D642">
        <f>IF(Train!$C1794=Train!$C$4,Train!F1794,"V")</f>
        <v>1.20220588235294</v>
      </c>
      <c r="E642">
        <f t="shared" si="27"/>
        <v>1.4233582309678035</v>
      </c>
      <c r="F642">
        <f t="shared" si="28"/>
        <v>136.67881531378862</v>
      </c>
    </row>
    <row r="643" spans="1:6" x14ac:dyDescent="0.25">
      <c r="A643" s="8">
        <f t="shared" si="29"/>
        <v>640</v>
      </c>
      <c r="B643">
        <f>IF(Train!$C1795=Train!$C$4,Train!D1795,"V")</f>
        <v>2872.6700248718298</v>
      </c>
      <c r="C643">
        <f>IF(Train!$C1795=Train!$C$4,Train!E1795,"V")</f>
        <v>0.5</v>
      </c>
      <c r="D643">
        <f>IF(Train!$C1795=Train!$C$4,Train!F1795,"V")</f>
        <v>1.36363636363636</v>
      </c>
      <c r="E643">
        <f t="shared" si="27"/>
        <v>2.4170494898755304</v>
      </c>
      <c r="F643">
        <f t="shared" si="28"/>
        <v>3187.7422168122148</v>
      </c>
    </row>
    <row r="644" spans="1:6" x14ac:dyDescent="0.25">
      <c r="A644" s="8">
        <f t="shared" si="29"/>
        <v>641</v>
      </c>
      <c r="B644">
        <f>IF(Train!$C1796=Train!$C$4,Train!D1796,"V")</f>
        <v>1333.9400281906101</v>
      </c>
      <c r="C644">
        <f>IF(Train!$C1796=Train!$C$4,Train!E1796,"V")</f>
        <v>0.25</v>
      </c>
      <c r="D644">
        <f>IF(Train!$C1796=Train!$C$4,Train!F1796,"V")</f>
        <v>0.89411764705882402</v>
      </c>
      <c r="E644">
        <f t="shared" ref="E644:E707" si="30">EXP($H$2*C644)</f>
        <v>1.5546862995072448</v>
      </c>
      <c r="F644">
        <f t="shared" ref="F644:F707" si="31">B644*(D644-E644)^2</f>
        <v>582.06599133741861</v>
      </c>
    </row>
    <row r="645" spans="1:6" x14ac:dyDescent="0.25">
      <c r="A645" s="8">
        <f t="shared" si="29"/>
        <v>642</v>
      </c>
      <c r="B645">
        <f>IF(Train!$C1798=Train!$C$4,Train!D1798,"V")</f>
        <v>174.219997406006</v>
      </c>
      <c r="C645">
        <f>IF(Train!$C1798=Train!$C$4,Train!E1798,"V")</f>
        <v>0.25</v>
      </c>
      <c r="D645">
        <f>IF(Train!$C1798=Train!$C$4,Train!F1798,"V")</f>
        <v>1.75</v>
      </c>
      <c r="E645">
        <f t="shared" si="30"/>
        <v>1.5546862995072448</v>
      </c>
      <c r="F645">
        <f t="shared" si="31"/>
        <v>6.6460471766280254</v>
      </c>
    </row>
    <row r="646" spans="1:6" x14ac:dyDescent="0.25">
      <c r="A646" s="8">
        <f t="shared" ref="A646:A709" si="32">A645+1</f>
        <v>643</v>
      </c>
      <c r="B646">
        <f>IF(Train!$C1799=Train!$C$4,Train!D1799,"V")</f>
        <v>1646.2299823761</v>
      </c>
      <c r="C646">
        <f>IF(Train!$C1799=Train!$C$4,Train!E1799,"V")</f>
        <v>0.25</v>
      </c>
      <c r="D646">
        <f>IF(Train!$C1799=Train!$C$4,Train!F1799,"V")</f>
        <v>1.0361445783132499</v>
      </c>
      <c r="E646">
        <f t="shared" si="30"/>
        <v>1.5546862995072448</v>
      </c>
      <c r="F646">
        <f t="shared" si="31"/>
        <v>442.64739928460619</v>
      </c>
    </row>
    <row r="647" spans="1:6" x14ac:dyDescent="0.25">
      <c r="A647" s="8">
        <f t="shared" si="32"/>
        <v>644</v>
      </c>
      <c r="B647">
        <f>IF(Train!$C1800=Train!$C$4,Train!D1800,"V")</f>
        <v>25.509999275207502</v>
      </c>
      <c r="C647">
        <f>IF(Train!$C1800=Train!$C$4,Train!E1800,"V")</f>
        <v>0.25</v>
      </c>
      <c r="D647">
        <f>IF(Train!$C1800=Train!$C$4,Train!F1800,"V")</f>
        <v>0.5</v>
      </c>
      <c r="E647">
        <f t="shared" si="30"/>
        <v>1.5546862995072448</v>
      </c>
      <c r="F647">
        <f t="shared" si="31"/>
        <v>28.37638418006247</v>
      </c>
    </row>
    <row r="648" spans="1:6" x14ac:dyDescent="0.25">
      <c r="A648" s="8">
        <f t="shared" si="32"/>
        <v>645</v>
      </c>
      <c r="B648">
        <f>IF(Train!$C1801=Train!$C$4,Train!D1801,"V")</f>
        <v>1153.6099648475599</v>
      </c>
      <c r="C648">
        <f>IF(Train!$C1801=Train!$C$4,Train!E1801,"V")</f>
        <v>0.25</v>
      </c>
      <c r="D648">
        <f>IF(Train!$C1801=Train!$C$4,Train!F1801,"V")</f>
        <v>1.1705882352941199</v>
      </c>
      <c r="E648">
        <f t="shared" si="30"/>
        <v>1.5546862995072448</v>
      </c>
      <c r="F648">
        <f t="shared" si="31"/>
        <v>170.19360426180975</v>
      </c>
    </row>
    <row r="649" spans="1:6" x14ac:dyDescent="0.25">
      <c r="A649" s="8">
        <f t="shared" si="32"/>
        <v>646</v>
      </c>
      <c r="B649">
        <f>IF(Train!$C1802=Train!$C$4,Train!D1802,"V")</f>
        <v>875.02997541427601</v>
      </c>
      <c r="C649">
        <f>IF(Train!$C1802=Train!$C$4,Train!E1802,"V")</f>
        <v>0.5</v>
      </c>
      <c r="D649">
        <f>IF(Train!$C1802=Train!$C$4,Train!F1802,"V")</f>
        <v>2.7037037037037002</v>
      </c>
      <c r="E649">
        <f t="shared" si="30"/>
        <v>2.4170494898755304</v>
      </c>
      <c r="F649">
        <f t="shared" si="31"/>
        <v>71.901771616189862</v>
      </c>
    </row>
    <row r="650" spans="1:6" x14ac:dyDescent="0.25">
      <c r="A650" s="8">
        <f t="shared" si="32"/>
        <v>647</v>
      </c>
      <c r="B650">
        <f>IF(Train!$C1814=Train!$C$4,Train!D1814,"V")</f>
        <v>3297.5499649047902</v>
      </c>
      <c r="C650">
        <f>IF(Train!$C1814=Train!$C$4,Train!E1814,"V")</f>
        <v>0.5</v>
      </c>
      <c r="D650">
        <f>IF(Train!$C1814=Train!$C$4,Train!F1814,"V")</f>
        <v>3.5568181818181799</v>
      </c>
      <c r="E650">
        <f t="shared" si="30"/>
        <v>2.4170494898755304</v>
      </c>
      <c r="F650">
        <f t="shared" si="31"/>
        <v>4283.7570411022698</v>
      </c>
    </row>
    <row r="651" spans="1:6" x14ac:dyDescent="0.25">
      <c r="A651" s="8">
        <f t="shared" si="32"/>
        <v>648</v>
      </c>
      <c r="B651">
        <f>IF(Train!$C1815=Train!$C$4,Train!D1815,"V")</f>
        <v>2900.84996700287</v>
      </c>
      <c r="C651">
        <f>IF(Train!$C1815=Train!$C$4,Train!E1815,"V")</f>
        <v>0.5</v>
      </c>
      <c r="D651">
        <f>IF(Train!$C1815=Train!$C$4,Train!F1815,"V")</f>
        <v>4.0774193548387103</v>
      </c>
      <c r="E651">
        <f t="shared" si="30"/>
        <v>2.4170494898755304</v>
      </c>
      <c r="F651">
        <f t="shared" si="31"/>
        <v>7997.1446694935512</v>
      </c>
    </row>
    <row r="652" spans="1:6" x14ac:dyDescent="0.25">
      <c r="A652" s="8">
        <f t="shared" si="32"/>
        <v>649</v>
      </c>
      <c r="B652">
        <f>IF(Train!$C1816=Train!$C$4,Train!D1816,"V")</f>
        <v>2102.9499797820999</v>
      </c>
      <c r="C652">
        <f>IF(Train!$C1816=Train!$C$4,Train!E1816,"V")</f>
        <v>0.5</v>
      </c>
      <c r="D652">
        <f>IF(Train!$C1816=Train!$C$4,Train!F1816,"V")</f>
        <v>4.4181818181818198</v>
      </c>
      <c r="E652">
        <f t="shared" si="30"/>
        <v>2.4170494898755304</v>
      </c>
      <c r="F652">
        <f t="shared" si="31"/>
        <v>8421.3275346175669</v>
      </c>
    </row>
    <row r="653" spans="1:6" x14ac:dyDescent="0.25">
      <c r="A653" s="8">
        <f t="shared" si="32"/>
        <v>650</v>
      </c>
      <c r="B653">
        <f>IF(Train!$C1817=Train!$C$4,Train!D1817,"V")</f>
        <v>1951.2999801635699</v>
      </c>
      <c r="C653">
        <f>IF(Train!$C1817=Train!$C$4,Train!E1817,"V")</f>
        <v>0.5</v>
      </c>
      <c r="D653">
        <f>IF(Train!$C1817=Train!$C$4,Train!F1817,"V")</f>
        <v>4.2980769230769198</v>
      </c>
      <c r="E653">
        <f t="shared" si="30"/>
        <v>2.4170494898755304</v>
      </c>
      <c r="F653">
        <f t="shared" si="31"/>
        <v>6904.2148719688666</v>
      </c>
    </row>
    <row r="654" spans="1:6" x14ac:dyDescent="0.25">
      <c r="A654" s="8">
        <f t="shared" si="32"/>
        <v>651</v>
      </c>
      <c r="B654">
        <f>IF(Train!$C1818=Train!$C$4,Train!D1818,"V")</f>
        <v>3475.74996209145</v>
      </c>
      <c r="C654">
        <f>IF(Train!$C1818=Train!$C$4,Train!E1818,"V")</f>
        <v>0.5</v>
      </c>
      <c r="D654">
        <f>IF(Train!$C1818=Train!$C$4,Train!F1818,"V")</f>
        <v>3.1956521739130399</v>
      </c>
      <c r="E654">
        <f t="shared" si="30"/>
        <v>2.4170494898755304</v>
      </c>
      <c r="F654">
        <f t="shared" si="31"/>
        <v>2107.0765787003788</v>
      </c>
    </row>
    <row r="655" spans="1:6" x14ac:dyDescent="0.25">
      <c r="A655" s="8">
        <f t="shared" si="32"/>
        <v>652</v>
      </c>
      <c r="B655">
        <f>IF(Train!$C1819=Train!$C$4,Train!D1819,"V")</f>
        <v>79.959999084472699</v>
      </c>
      <c r="C655">
        <f>IF(Train!$C1819=Train!$C$4,Train!E1819,"V")</f>
        <v>0.5</v>
      </c>
      <c r="D655">
        <f>IF(Train!$C1819=Train!$C$4,Train!F1819,"V")</f>
        <v>1.75</v>
      </c>
      <c r="E655">
        <f t="shared" si="30"/>
        <v>2.4170494898755304</v>
      </c>
      <c r="F655">
        <f t="shared" si="31"/>
        <v>35.578603147210224</v>
      </c>
    </row>
    <row r="656" spans="1:6" x14ac:dyDescent="0.25">
      <c r="A656" s="8">
        <f t="shared" si="32"/>
        <v>653</v>
      </c>
      <c r="B656">
        <f>IF(Train!$C1820=Train!$C$4,Train!D1820,"V")</f>
        <v>6.9899997711181596</v>
      </c>
      <c r="C656">
        <f>IF(Train!$C1820=Train!$C$4,Train!E1820,"V")</f>
        <v>0.5</v>
      </c>
      <c r="D656">
        <f>IF(Train!$C1820=Train!$C$4,Train!F1820,"V")</f>
        <v>2</v>
      </c>
      <c r="E656">
        <f t="shared" si="30"/>
        <v>2.4170494898755304</v>
      </c>
      <c r="F656">
        <f t="shared" si="31"/>
        <v>1.2157725964585444</v>
      </c>
    </row>
    <row r="657" spans="1:6" x14ac:dyDescent="0.25">
      <c r="A657" s="8">
        <f t="shared" si="32"/>
        <v>654</v>
      </c>
      <c r="B657">
        <f>IF(Train!$C1822=Train!$C$4,Train!D1822,"V")</f>
        <v>1607.7400398254399</v>
      </c>
      <c r="C657">
        <f>IF(Train!$C1822=Train!$C$4,Train!E1822,"V")</f>
        <v>0.25</v>
      </c>
      <c r="D657">
        <f>IF(Train!$C1822=Train!$C$4,Train!F1822,"V")</f>
        <v>1.92592592592593</v>
      </c>
      <c r="E657">
        <f t="shared" si="30"/>
        <v>1.5546862995072448</v>
      </c>
      <c r="F657">
        <f t="shared" si="31"/>
        <v>221.57689982440246</v>
      </c>
    </row>
    <row r="658" spans="1:6" x14ac:dyDescent="0.25">
      <c r="A658" s="8">
        <f t="shared" si="32"/>
        <v>655</v>
      </c>
      <c r="B658">
        <f>IF(Train!$C1823=Train!$C$4,Train!D1823,"V")</f>
        <v>999.89997863769497</v>
      </c>
      <c r="C658">
        <f>IF(Train!$C1823=Train!$C$4,Train!E1823,"V")</f>
        <v>0.25</v>
      </c>
      <c r="D658">
        <f>IF(Train!$C1823=Train!$C$4,Train!F1823,"V")</f>
        <v>0.7</v>
      </c>
      <c r="E658">
        <f t="shared" si="30"/>
        <v>1.5546862995072448</v>
      </c>
      <c r="F658">
        <f t="shared" si="31"/>
        <v>730.41560609340945</v>
      </c>
    </row>
    <row r="659" spans="1:6" x14ac:dyDescent="0.25">
      <c r="A659" s="8">
        <f t="shared" si="32"/>
        <v>656</v>
      </c>
      <c r="B659">
        <f>IF(Train!$C1824=Train!$C$4,Train!D1824,"V")</f>
        <v>932.32002258300804</v>
      </c>
      <c r="C659">
        <f>IF(Train!$C1824=Train!$C$4,Train!E1824,"V")</f>
        <v>0.25</v>
      </c>
      <c r="D659">
        <f>IF(Train!$C1824=Train!$C$4,Train!F1824,"V")</f>
        <v>1.75</v>
      </c>
      <c r="E659">
        <f t="shared" si="30"/>
        <v>1.5546862995072448</v>
      </c>
      <c r="F659">
        <f t="shared" si="31"/>
        <v>35.565623614157914</v>
      </c>
    </row>
    <row r="660" spans="1:6" x14ac:dyDescent="0.25">
      <c r="A660" s="8">
        <f t="shared" si="32"/>
        <v>657</v>
      </c>
      <c r="B660">
        <f>IF(Train!$C1839=Train!$C$4,Train!D1839,"V")</f>
        <v>5018.8200025558499</v>
      </c>
      <c r="C660">
        <f>IF(Train!$C1839=Train!$C$4,Train!E1839,"V")</f>
        <v>0.25</v>
      </c>
      <c r="D660">
        <f>IF(Train!$C1839=Train!$C$4,Train!F1839,"V")</f>
        <v>1.2466843501326299</v>
      </c>
      <c r="E660">
        <f t="shared" si="30"/>
        <v>1.5546862995072448</v>
      </c>
      <c r="F660">
        <f t="shared" si="31"/>
        <v>476.11136741468079</v>
      </c>
    </row>
    <row r="661" spans="1:6" x14ac:dyDescent="0.25">
      <c r="A661" s="8">
        <f t="shared" si="32"/>
        <v>658</v>
      </c>
      <c r="B661">
        <f>IF(Train!$C1845=Train!$C$4,Train!D1845,"V")</f>
        <v>23.899999618530298</v>
      </c>
      <c r="C661">
        <f>IF(Train!$C1845=Train!$C$4,Train!E1845,"V")</f>
        <v>0.25</v>
      </c>
      <c r="D661">
        <f>IF(Train!$C1845=Train!$C$4,Train!F1845,"V")</f>
        <v>7.5</v>
      </c>
      <c r="E661">
        <f t="shared" si="30"/>
        <v>1.5546862995072448</v>
      </c>
      <c r="F661">
        <f t="shared" si="31"/>
        <v>844.78743095096183</v>
      </c>
    </row>
    <row r="662" spans="1:6" x14ac:dyDescent="0.25">
      <c r="A662" s="8">
        <f t="shared" si="32"/>
        <v>659</v>
      </c>
      <c r="B662">
        <f>IF(Train!$C1846=Train!$C$4,Train!D1846,"V")</f>
        <v>2652.7899713516199</v>
      </c>
      <c r="C662">
        <f>IF(Train!$C1846=Train!$C$4,Train!E1846,"V")</f>
        <v>0.25</v>
      </c>
      <c r="D662">
        <f>IF(Train!$C1846=Train!$C$4,Train!F1846,"V")</f>
        <v>2.1948051948051899</v>
      </c>
      <c r="E662">
        <f t="shared" si="30"/>
        <v>1.5546862995072448</v>
      </c>
      <c r="F662">
        <f t="shared" si="31"/>
        <v>1086.9865272108641</v>
      </c>
    </row>
    <row r="663" spans="1:6" x14ac:dyDescent="0.25">
      <c r="A663" s="8">
        <f t="shared" si="32"/>
        <v>660</v>
      </c>
      <c r="B663">
        <f>IF(Train!$C1847=Train!$C$4,Train!D1847,"V")</f>
        <v>65.699998855590806</v>
      </c>
      <c r="C663">
        <f>IF(Train!$C1847=Train!$C$4,Train!E1847,"V")</f>
        <v>0.25</v>
      </c>
      <c r="D663">
        <f>IF(Train!$C1847=Train!$C$4,Train!F1847,"V")</f>
        <v>1.5</v>
      </c>
      <c r="E663">
        <f t="shared" si="30"/>
        <v>1.5546862995072448</v>
      </c>
      <c r="F663">
        <f t="shared" si="31"/>
        <v>0.19648184852194236</v>
      </c>
    </row>
    <row r="664" spans="1:6" x14ac:dyDescent="0.25">
      <c r="A664" s="8">
        <f t="shared" si="32"/>
        <v>661</v>
      </c>
      <c r="B664">
        <f>IF(Train!$C1848=Train!$C$4,Train!D1848,"V")</f>
        <v>3707.3699727058402</v>
      </c>
      <c r="C664">
        <f>IF(Train!$C1848=Train!$C$4,Train!E1848,"V")</f>
        <v>0.2</v>
      </c>
      <c r="D664">
        <f>IF(Train!$C1848=Train!$C$4,Train!F1848,"V")</f>
        <v>1.2578947368421101</v>
      </c>
      <c r="E664">
        <f t="shared" si="30"/>
        <v>1.4233582309678035</v>
      </c>
      <c r="F664">
        <f t="shared" si="31"/>
        <v>101.50099753672103</v>
      </c>
    </row>
    <row r="665" spans="1:6" x14ac:dyDescent="0.25">
      <c r="A665" s="8">
        <f t="shared" si="32"/>
        <v>662</v>
      </c>
      <c r="B665">
        <f>IF(Train!$C1849=Train!$C$4,Train!D1849,"V")</f>
        <v>3233.31993579865</v>
      </c>
      <c r="C665">
        <f>IF(Train!$C1849=Train!$C$4,Train!E1849,"V")</f>
        <v>0.25</v>
      </c>
      <c r="D665">
        <f>IF(Train!$C1849=Train!$C$4,Train!F1849,"V")</f>
        <v>1.47213114754098</v>
      </c>
      <c r="E665">
        <f t="shared" si="30"/>
        <v>1.5546862995072448</v>
      </c>
      <c r="F665">
        <f t="shared" si="31"/>
        <v>22.036217100029877</v>
      </c>
    </row>
    <row r="666" spans="1:6" x14ac:dyDescent="0.25">
      <c r="A666" s="8">
        <f t="shared" si="32"/>
        <v>663</v>
      </c>
      <c r="B666">
        <f>IF(Train!$C1850=Train!$C$4,Train!D1850,"V")</f>
        <v>48</v>
      </c>
      <c r="C666">
        <f>IF(Train!$C1850=Train!$C$4,Train!E1850,"V")</f>
        <v>0.2</v>
      </c>
      <c r="D666">
        <f>IF(Train!$C1850=Train!$C$4,Train!F1850,"V")</f>
        <v>1.5</v>
      </c>
      <c r="E666">
        <f t="shared" si="30"/>
        <v>1.4233582309678035</v>
      </c>
      <c r="F666">
        <f t="shared" si="31"/>
        <v>0.28195011649845897</v>
      </c>
    </row>
    <row r="667" spans="1:6" x14ac:dyDescent="0.25">
      <c r="A667" s="8">
        <f t="shared" si="32"/>
        <v>664</v>
      </c>
      <c r="B667">
        <f>IF(Train!$C1851=Train!$C$4,Train!D1851,"V")</f>
        <v>61.199999809265101</v>
      </c>
      <c r="C667">
        <f>IF(Train!$C1851=Train!$C$4,Train!E1851,"V")</f>
        <v>0.25</v>
      </c>
      <c r="D667">
        <f>IF(Train!$C1851=Train!$C$4,Train!F1851,"V")</f>
        <v>0.375</v>
      </c>
      <c r="E667">
        <f t="shared" si="30"/>
        <v>1.5546862995072448</v>
      </c>
      <c r="F667">
        <f t="shared" si="31"/>
        <v>85.169577367561843</v>
      </c>
    </row>
    <row r="668" spans="1:6" x14ac:dyDescent="0.25">
      <c r="A668" s="8">
        <f t="shared" si="32"/>
        <v>665</v>
      </c>
      <c r="B668">
        <f>IF(Train!$C1852=Train!$C$4,Train!D1852,"V")</f>
        <v>206.169998168945</v>
      </c>
      <c r="C668">
        <f>IF(Train!$C1852=Train!$C$4,Train!E1852,"V")</f>
        <v>0.25</v>
      </c>
      <c r="D668">
        <f>IF(Train!$C1852=Train!$C$4,Train!F1852,"V")</f>
        <v>1.4285714285714299</v>
      </c>
      <c r="E668">
        <f t="shared" si="30"/>
        <v>1.5546862995072448</v>
      </c>
      <c r="F668">
        <f t="shared" si="31"/>
        <v>3.2791257124496305</v>
      </c>
    </row>
    <row r="669" spans="1:6" x14ac:dyDescent="0.25">
      <c r="A669" s="8">
        <f t="shared" si="32"/>
        <v>666</v>
      </c>
      <c r="B669">
        <f>IF(Train!$C1854=Train!$C$4,Train!D1854,"V")</f>
        <v>318.23000049591099</v>
      </c>
      <c r="C669">
        <f>IF(Train!$C1854=Train!$C$4,Train!E1854,"V")</f>
        <v>0.25</v>
      </c>
      <c r="D669">
        <f>IF(Train!$C1854=Train!$C$4,Train!F1854,"V")</f>
        <v>0.422222222222222</v>
      </c>
      <c r="E669">
        <f t="shared" si="30"/>
        <v>1.5546862995072448</v>
      </c>
      <c r="F669">
        <f t="shared" si="31"/>
        <v>408.12198371629557</v>
      </c>
    </row>
    <row r="670" spans="1:6" x14ac:dyDescent="0.25">
      <c r="A670" s="8">
        <f t="shared" si="32"/>
        <v>667</v>
      </c>
      <c r="B670">
        <f>IF(Train!$C1855=Train!$C$4,Train!D1855,"V")</f>
        <v>41.649998664856</v>
      </c>
      <c r="C670">
        <f>IF(Train!$C1855=Train!$C$4,Train!E1855,"V")</f>
        <v>0.2</v>
      </c>
      <c r="D670">
        <f>IF(Train!$C1855=Train!$C$4,Train!F1855,"V")</f>
        <v>0.85714285714285698</v>
      </c>
      <c r="E670">
        <f t="shared" si="30"/>
        <v>1.4233582309678035</v>
      </c>
      <c r="F670">
        <f t="shared" si="31"/>
        <v>13.352983305948932</v>
      </c>
    </row>
    <row r="671" spans="1:6" x14ac:dyDescent="0.25">
      <c r="A671" s="8">
        <f t="shared" si="32"/>
        <v>668</v>
      </c>
      <c r="B671">
        <f>IF(Train!$C1856=Train!$C$4,Train!D1856,"V")</f>
        <v>69.499998092651396</v>
      </c>
      <c r="C671">
        <f>IF(Train!$C1856=Train!$C$4,Train!E1856,"V")</f>
        <v>0.2</v>
      </c>
      <c r="D671">
        <f>IF(Train!$C1856=Train!$C$4,Train!F1856,"V")</f>
        <v>0.4</v>
      </c>
      <c r="E671">
        <f t="shared" si="30"/>
        <v>1.4233582309678035</v>
      </c>
      <c r="F671">
        <f t="shared" si="31"/>
        <v>72.78471179033005</v>
      </c>
    </row>
    <row r="672" spans="1:6" x14ac:dyDescent="0.25">
      <c r="A672" s="8">
        <f t="shared" si="32"/>
        <v>669</v>
      </c>
      <c r="B672">
        <f>IF(Train!$C1857=Train!$C$4,Train!D1857,"V")</f>
        <v>13.8999996185303</v>
      </c>
      <c r="C672">
        <f>IF(Train!$C1857=Train!$C$4,Train!E1857,"V")</f>
        <v>0.25</v>
      </c>
      <c r="D672">
        <f>IF(Train!$C1857=Train!$C$4,Train!F1857,"V")</f>
        <v>9.5</v>
      </c>
      <c r="E672">
        <f t="shared" si="30"/>
        <v>1.5546862995072448</v>
      </c>
      <c r="F672">
        <f t="shared" si="31"/>
        <v>877.47931212798346</v>
      </c>
    </row>
    <row r="673" spans="1:6" x14ac:dyDescent="0.25">
      <c r="A673" s="8">
        <f t="shared" si="32"/>
        <v>670</v>
      </c>
      <c r="B673">
        <f>IF(Train!$C1866=Train!$C$4,Train!D1866,"V")</f>
        <v>371.19000244140602</v>
      </c>
      <c r="C673">
        <f>IF(Train!$C1866=Train!$C$4,Train!E1866,"V")</f>
        <v>0.2</v>
      </c>
      <c r="D673">
        <f>IF(Train!$C1866=Train!$C$4,Train!F1866,"V")</f>
        <v>0.66666666666666696</v>
      </c>
      <c r="E673">
        <f t="shared" si="30"/>
        <v>1.4233582309678035</v>
      </c>
      <c r="F673">
        <f t="shared" si="31"/>
        <v>212.53675981411737</v>
      </c>
    </row>
    <row r="674" spans="1:6" x14ac:dyDescent="0.25">
      <c r="A674" s="8">
        <f t="shared" si="32"/>
        <v>671</v>
      </c>
      <c r="B674">
        <f>IF(Train!$C1867=Train!$C$4,Train!D1867,"V")</f>
        <v>1328.25</v>
      </c>
      <c r="C674">
        <f>IF(Train!$C1867=Train!$C$4,Train!E1867,"V")</f>
        <v>0.2</v>
      </c>
      <c r="D674">
        <f>IF(Train!$C1867=Train!$C$4,Train!F1867,"V")</f>
        <v>1</v>
      </c>
      <c r="E674">
        <f t="shared" si="30"/>
        <v>1.4233582309678035</v>
      </c>
      <c r="F674">
        <f t="shared" si="31"/>
        <v>238.06515866296573</v>
      </c>
    </row>
    <row r="675" spans="1:6" x14ac:dyDescent="0.25">
      <c r="A675" s="8">
        <f t="shared" si="32"/>
        <v>672</v>
      </c>
      <c r="B675">
        <f>IF(Train!$C1875=Train!$C$4,Train!D1875,"V")</f>
        <v>196.375</v>
      </c>
      <c r="C675">
        <f>IF(Train!$C1875=Train!$C$4,Train!E1875,"V")</f>
        <v>0.25</v>
      </c>
      <c r="D675">
        <f>IF(Train!$C1875=Train!$C$4,Train!F1875,"V")</f>
        <v>2.6666666666666701</v>
      </c>
      <c r="E675">
        <f t="shared" si="30"/>
        <v>1.5546862995072448</v>
      </c>
      <c r="F675">
        <f t="shared" si="31"/>
        <v>242.81775366816552</v>
      </c>
    </row>
    <row r="676" spans="1:6" x14ac:dyDescent="0.25">
      <c r="A676" s="8">
        <f t="shared" si="32"/>
        <v>673</v>
      </c>
      <c r="B676">
        <f>IF(Train!$C1876=Train!$C$4,Train!D1876,"V")</f>
        <v>255.87000846862799</v>
      </c>
      <c r="C676">
        <f>IF(Train!$C1876=Train!$C$4,Train!E1876,"V")</f>
        <v>0.2</v>
      </c>
      <c r="D676">
        <f>IF(Train!$C1876=Train!$C$4,Train!F1876,"V")</f>
        <v>1.4166666666666701</v>
      </c>
      <c r="E676">
        <f t="shared" si="30"/>
        <v>1.4233582309678035</v>
      </c>
      <c r="F676">
        <f t="shared" si="31"/>
        <v>1.1457099760764406E-2</v>
      </c>
    </row>
    <row r="677" spans="1:6" x14ac:dyDescent="0.25">
      <c r="A677" s="8">
        <f t="shared" si="32"/>
        <v>674</v>
      </c>
      <c r="B677">
        <f>IF(Train!$C1877=Train!$C$4,Train!D1877,"V")</f>
        <v>110.06000232696501</v>
      </c>
      <c r="C677">
        <f>IF(Train!$C1877=Train!$C$4,Train!E1877,"V")</f>
        <v>0.2</v>
      </c>
      <c r="D677">
        <f>IF(Train!$C1877=Train!$C$4,Train!F1877,"V")</f>
        <v>0.33333333333333298</v>
      </c>
      <c r="E677">
        <f t="shared" si="30"/>
        <v>1.4233582309678035</v>
      </c>
      <c r="F677">
        <f t="shared" si="31"/>
        <v>130.76826254237537</v>
      </c>
    </row>
    <row r="678" spans="1:6" x14ac:dyDescent="0.25">
      <c r="A678" s="8">
        <f t="shared" si="32"/>
        <v>675</v>
      </c>
      <c r="B678">
        <f>IF(Train!$C1878=Train!$C$4,Train!D1878,"V")</f>
        <v>3301.5600864887201</v>
      </c>
      <c r="C678">
        <f>IF(Train!$C1878=Train!$C$4,Train!E1878,"V")</f>
        <v>0.2</v>
      </c>
      <c r="D678">
        <f>IF(Train!$C1878=Train!$C$4,Train!F1878,"V")</f>
        <v>1.2372881355932199</v>
      </c>
      <c r="E678">
        <f t="shared" si="30"/>
        <v>1.4233582309678035</v>
      </c>
      <c r="F678">
        <f t="shared" si="31"/>
        <v>114.30687873576386</v>
      </c>
    </row>
    <row r="679" spans="1:6" x14ac:dyDescent="0.25">
      <c r="A679" s="8">
        <f t="shared" si="32"/>
        <v>676</v>
      </c>
      <c r="B679">
        <f>IF(Train!$C1905=Train!$C$4,Train!D1905,"V")</f>
        <v>90.089999198913603</v>
      </c>
      <c r="C679">
        <f>IF(Train!$C1905=Train!$C$4,Train!E1905,"V")</f>
        <v>0.2</v>
      </c>
      <c r="D679">
        <f>IF(Train!$C1905=Train!$C$4,Train!F1905,"V")</f>
        <v>0.89473684210526305</v>
      </c>
      <c r="E679">
        <f t="shared" si="30"/>
        <v>1.4233582309678035</v>
      </c>
      <c r="F679">
        <f t="shared" si="31"/>
        <v>25.174800976359126</v>
      </c>
    </row>
    <row r="680" spans="1:6" x14ac:dyDescent="0.25">
      <c r="A680" s="8">
        <f t="shared" si="32"/>
        <v>677</v>
      </c>
      <c r="B680">
        <f>IF(Train!$C1908=Train!$C$4,Train!D1908,"V")</f>
        <v>166.46999979019199</v>
      </c>
      <c r="C680">
        <f>IF(Train!$C1908=Train!$C$4,Train!E1908,"V")</f>
        <v>0.2</v>
      </c>
      <c r="D680">
        <f>IF(Train!$C1908=Train!$C$4,Train!F1908,"V")</f>
        <v>2.3684210526315801</v>
      </c>
      <c r="E680">
        <f t="shared" si="30"/>
        <v>1.4233582309678035</v>
      </c>
      <c r="F680">
        <f t="shared" si="31"/>
        <v>148.68163769287258</v>
      </c>
    </row>
    <row r="681" spans="1:6" x14ac:dyDescent="0.25">
      <c r="A681" s="8">
        <f t="shared" si="32"/>
        <v>678</v>
      </c>
      <c r="B681">
        <f>IF(Train!$C1909=Train!$C$4,Train!D1909,"V")</f>
        <v>4726.4400711059598</v>
      </c>
      <c r="C681">
        <f>IF(Train!$C1909=Train!$C$4,Train!E1909,"V")</f>
        <v>0.2</v>
      </c>
      <c r="D681">
        <f>IF(Train!$C1909=Train!$C$4,Train!F1909,"V")</f>
        <v>1.3630522088353401</v>
      </c>
      <c r="E681">
        <f t="shared" si="30"/>
        <v>1.4233582309678035</v>
      </c>
      <c r="F681">
        <f t="shared" si="31"/>
        <v>17.189194317288649</v>
      </c>
    </row>
    <row r="682" spans="1:6" x14ac:dyDescent="0.25">
      <c r="A682" s="8">
        <f t="shared" si="32"/>
        <v>679</v>
      </c>
      <c r="B682">
        <f>IF(Train!$C1912=Train!$C$4,Train!D1912,"V")</f>
        <v>79</v>
      </c>
      <c r="C682">
        <f>IF(Train!$C1912=Train!$C$4,Train!E1912,"V")</f>
        <v>0.2</v>
      </c>
      <c r="D682">
        <f>IF(Train!$C1912=Train!$C$4,Train!F1912,"V")</f>
        <v>0.2</v>
      </c>
      <c r="E682">
        <f t="shared" si="30"/>
        <v>1.4233582309678035</v>
      </c>
      <c r="F682">
        <f t="shared" si="31"/>
        <v>118.23182354085722</v>
      </c>
    </row>
    <row r="683" spans="1:6" x14ac:dyDescent="0.25">
      <c r="A683" s="8">
        <f t="shared" si="32"/>
        <v>680</v>
      </c>
      <c r="B683">
        <f>IF(Train!$C1914=Train!$C$4,Train!D1914,"V")</f>
        <v>106.000001907349</v>
      </c>
      <c r="C683">
        <f>IF(Train!$C1914=Train!$C$4,Train!E1914,"V")</f>
        <v>0.25</v>
      </c>
      <c r="D683">
        <f>IF(Train!$C1914=Train!$C$4,Train!F1914,"V")</f>
        <v>2.3333333333333299</v>
      </c>
      <c r="E683">
        <f t="shared" si="30"/>
        <v>1.5546862995072448</v>
      </c>
      <c r="F683">
        <f t="shared" si="31"/>
        <v>64.266868704741938</v>
      </c>
    </row>
    <row r="684" spans="1:6" x14ac:dyDescent="0.25">
      <c r="A684" s="8">
        <f t="shared" si="32"/>
        <v>681</v>
      </c>
      <c r="B684">
        <f>IF(Train!$C1915=Train!$C$4,Train!D1915,"V")</f>
        <v>5242.0700681209601</v>
      </c>
      <c r="C684">
        <f>IF(Train!$C1915=Train!$C$4,Train!E1915,"V")</f>
        <v>0.25</v>
      </c>
      <c r="D684">
        <f>IF(Train!$C1915=Train!$C$4,Train!F1915,"V")</f>
        <v>0.92700729927007297</v>
      </c>
      <c r="E684">
        <f t="shared" si="30"/>
        <v>1.5546862995072448</v>
      </c>
      <c r="F684">
        <f t="shared" si="31"/>
        <v>2065.2756266129245</v>
      </c>
    </row>
    <row r="685" spans="1:6" x14ac:dyDescent="0.25">
      <c r="A685" s="8">
        <f t="shared" si="32"/>
        <v>682</v>
      </c>
      <c r="B685">
        <f>IF(Train!$C1930=Train!$C$4,Train!D1930,"V")</f>
        <v>4289.5599557757396</v>
      </c>
      <c r="C685">
        <f>IF(Train!$C1930=Train!$C$4,Train!E1930,"V")</f>
        <v>0.2</v>
      </c>
      <c r="D685">
        <f>IF(Train!$C1930=Train!$C$4,Train!F1930,"V")</f>
        <v>1.46322722283205</v>
      </c>
      <c r="E685">
        <f t="shared" si="30"/>
        <v>1.4233582309678035</v>
      </c>
      <c r="F685">
        <f t="shared" si="31"/>
        <v>6.8184121712826409</v>
      </c>
    </row>
    <row r="686" spans="1:6" x14ac:dyDescent="0.25">
      <c r="A686" s="8">
        <f t="shared" si="32"/>
        <v>683</v>
      </c>
      <c r="B686">
        <f>IF(Train!$C1938=Train!$C$4,Train!D1938,"V")</f>
        <v>3858.6400296781198</v>
      </c>
      <c r="C686">
        <f>IF(Train!$C1938=Train!$C$4,Train!E1938,"V")</f>
        <v>0.2</v>
      </c>
      <c r="D686">
        <f>IF(Train!$C1938=Train!$C$4,Train!F1938,"V")</f>
        <v>2.0476190476190501</v>
      </c>
      <c r="E686">
        <f t="shared" si="30"/>
        <v>1.4233582309678035</v>
      </c>
      <c r="F686">
        <f t="shared" si="31"/>
        <v>1503.7180668496837</v>
      </c>
    </row>
    <row r="687" spans="1:6" x14ac:dyDescent="0.25">
      <c r="A687" s="8">
        <f t="shared" si="32"/>
        <v>684</v>
      </c>
      <c r="B687">
        <f>IF(Train!$C1939=Train!$C$4,Train!D1939,"V")</f>
        <v>3058.6000270843501</v>
      </c>
      <c r="C687">
        <f>IF(Train!$C1939=Train!$C$4,Train!E1939,"V")</f>
        <v>0.2</v>
      </c>
      <c r="D687">
        <f>IF(Train!$C1939=Train!$C$4,Train!F1939,"V")</f>
        <v>1.96923076923077</v>
      </c>
      <c r="E687">
        <f t="shared" si="30"/>
        <v>1.4233582309678035</v>
      </c>
      <c r="F687">
        <f t="shared" si="31"/>
        <v>911.39193428200804</v>
      </c>
    </row>
    <row r="688" spans="1:6" x14ac:dyDescent="0.25">
      <c r="A688" s="8">
        <f t="shared" si="32"/>
        <v>685</v>
      </c>
      <c r="B688">
        <f>IF(Train!$C1942=Train!$C$4,Train!D1942,"V")</f>
        <v>93.634999275207505</v>
      </c>
      <c r="C688">
        <f>IF(Train!$C1942=Train!$C$4,Train!E1942,"V")</f>
        <v>-0.25</v>
      </c>
      <c r="D688">
        <f>IF(Train!$C1942=Train!$C$4,Train!F1942,"V")</f>
        <v>1.3333333333333299</v>
      </c>
      <c r="E688">
        <f t="shared" si="30"/>
        <v>0.64321657707857105</v>
      </c>
      <c r="F688">
        <f t="shared" si="31"/>
        <v>44.594711242485779</v>
      </c>
    </row>
    <row r="689" spans="1:6" x14ac:dyDescent="0.25">
      <c r="A689" s="8">
        <f t="shared" si="32"/>
        <v>686</v>
      </c>
      <c r="B689">
        <f>IF(Train!$C1943=Train!$C$4,Train!D1943,"V")</f>
        <v>623.53499937057495</v>
      </c>
      <c r="C689">
        <f>IF(Train!$C1943=Train!$C$4,Train!E1943,"V")</f>
        <v>-0.25</v>
      </c>
      <c r="D689">
        <f>IF(Train!$C1943=Train!$C$4,Train!F1943,"V")</f>
        <v>0.54444444444444395</v>
      </c>
      <c r="E689">
        <f t="shared" si="30"/>
        <v>0.64321657707857105</v>
      </c>
      <c r="F689">
        <f t="shared" si="31"/>
        <v>6.0831664159617063</v>
      </c>
    </row>
    <row r="690" spans="1:6" x14ac:dyDescent="0.25">
      <c r="A690" s="8">
        <f t="shared" si="32"/>
        <v>687</v>
      </c>
      <c r="B690">
        <f>IF(Train!$C1944=Train!$C$4,Train!D1944,"V")</f>
        <v>712.11999535560597</v>
      </c>
      <c r="C690">
        <f>IF(Train!$C1944=Train!$C$4,Train!E1944,"V")</f>
        <v>-0.25</v>
      </c>
      <c r="D690">
        <f>IF(Train!$C1944=Train!$C$4,Train!F1944,"V")</f>
        <v>0.581395348837209</v>
      </c>
      <c r="E690">
        <f t="shared" si="30"/>
        <v>0.64321657707857105</v>
      </c>
      <c r="F690">
        <f t="shared" si="31"/>
        <v>2.721625959985762</v>
      </c>
    </row>
    <row r="691" spans="1:6" x14ac:dyDescent="0.25">
      <c r="A691" s="8">
        <f t="shared" si="32"/>
        <v>688</v>
      </c>
      <c r="B691">
        <f>IF(Train!$C1945=Train!$C$4,Train!D1945,"V")</f>
        <v>110.65000152587901</v>
      </c>
      <c r="C691">
        <f>IF(Train!$C1945=Train!$C$4,Train!E1945,"V")</f>
        <v>-0.2</v>
      </c>
      <c r="D691">
        <f>IF(Train!$C1945=Train!$C$4,Train!F1945,"V")</f>
        <v>0.66666666666666696</v>
      </c>
      <c r="E691">
        <f t="shared" si="30"/>
        <v>0.70256382282628627</v>
      </c>
      <c r="F691">
        <f t="shared" si="31"/>
        <v>0.14258423598777317</v>
      </c>
    </row>
    <row r="692" spans="1:6" x14ac:dyDescent="0.25">
      <c r="A692" s="8">
        <f t="shared" si="32"/>
        <v>689</v>
      </c>
      <c r="B692">
        <f>IF(Train!$C1946=Train!$C$4,Train!D1946,"V")</f>
        <v>1501.1899776458699</v>
      </c>
      <c r="C692">
        <f>IF(Train!$C1946=Train!$C$4,Train!E1946,"V")</f>
        <v>-0.2</v>
      </c>
      <c r="D692">
        <f>IF(Train!$C1946=Train!$C$4,Train!F1946,"V")</f>
        <v>0.45643939393939398</v>
      </c>
      <c r="E692">
        <f t="shared" si="30"/>
        <v>0.70256382282628627</v>
      </c>
      <c r="F692">
        <f t="shared" si="31"/>
        <v>90.937937297245895</v>
      </c>
    </row>
    <row r="693" spans="1:6" x14ac:dyDescent="0.25">
      <c r="A693" s="8">
        <f t="shared" si="32"/>
        <v>690</v>
      </c>
      <c r="B693">
        <f>IF(Train!$C1947=Train!$C$4,Train!D1947,"V")</f>
        <v>220.399994850159</v>
      </c>
      <c r="C693">
        <f>IF(Train!$C1947=Train!$C$4,Train!E1947,"V")</f>
        <v>-0.2</v>
      </c>
      <c r="D693">
        <f>IF(Train!$C1947=Train!$C$4,Train!F1947,"V")</f>
        <v>2.25</v>
      </c>
      <c r="E693">
        <f t="shared" si="30"/>
        <v>0.70256382282628627</v>
      </c>
      <c r="F693">
        <f t="shared" si="31"/>
        <v>527.76073009109314</v>
      </c>
    </row>
    <row r="694" spans="1:6" x14ac:dyDescent="0.25">
      <c r="A694" s="8">
        <f t="shared" si="32"/>
        <v>691</v>
      </c>
      <c r="B694">
        <f>IF(Train!$C1948=Train!$C$4,Train!D1948,"V")</f>
        <v>4579.5399336814899</v>
      </c>
      <c r="C694">
        <f>IF(Train!$C1948=Train!$C$4,Train!E1948,"V")</f>
        <v>-0.2</v>
      </c>
      <c r="D694">
        <f>IF(Train!$C1948=Train!$C$4,Train!F1948,"V")</f>
        <v>0.54696132596685099</v>
      </c>
      <c r="E694">
        <f t="shared" si="30"/>
        <v>0.70256382282628627</v>
      </c>
      <c r="F694">
        <f t="shared" si="31"/>
        <v>110.88044840357264</v>
      </c>
    </row>
    <row r="695" spans="1:6" x14ac:dyDescent="0.25">
      <c r="A695" s="8">
        <f t="shared" si="32"/>
        <v>692</v>
      </c>
      <c r="B695">
        <f>IF(Train!$C1957=Train!$C$4,Train!D1957,"V")</f>
        <v>5651.98005247116</v>
      </c>
      <c r="C695">
        <f>IF(Train!$C1957=Train!$C$4,Train!E1957,"V")</f>
        <v>-0.25</v>
      </c>
      <c r="D695">
        <f>IF(Train!$C1957=Train!$C$4,Train!F1957,"V")</f>
        <v>0.72539606337013895</v>
      </c>
      <c r="E695">
        <f t="shared" si="30"/>
        <v>0.64321657707857105</v>
      </c>
      <c r="F695">
        <f t="shared" si="31"/>
        <v>38.170466235312126</v>
      </c>
    </row>
    <row r="696" spans="1:6" x14ac:dyDescent="0.25">
      <c r="A696" s="8">
        <f t="shared" si="32"/>
        <v>693</v>
      </c>
      <c r="B696">
        <f>IF(Train!$C1958=Train!$C$4,Train!D1958,"V")</f>
        <v>555.469996452332</v>
      </c>
      <c r="C696">
        <f>IF(Train!$C1958=Train!$C$4,Train!E1958,"V")</f>
        <v>-0.2</v>
      </c>
      <c r="D696">
        <f>IF(Train!$C1958=Train!$C$4,Train!F1958,"V")</f>
        <v>1.51515151515152</v>
      </c>
      <c r="E696">
        <f t="shared" si="30"/>
        <v>0.70256382282628627</v>
      </c>
      <c r="F696">
        <f t="shared" si="31"/>
        <v>366.77614860734599</v>
      </c>
    </row>
    <row r="697" spans="1:6" x14ac:dyDescent="0.25">
      <c r="A697" s="8">
        <f t="shared" si="32"/>
        <v>694</v>
      </c>
      <c r="B697">
        <f>IF(Train!$C1959=Train!$C$4,Train!D1959,"V")</f>
        <v>7195.9698860645303</v>
      </c>
      <c r="C697">
        <f>IF(Train!$C1959=Train!$C$4,Train!E1959,"V")</f>
        <v>-0.2</v>
      </c>
      <c r="D697">
        <f>IF(Train!$C1959=Train!$C$4,Train!F1959,"V")</f>
        <v>0.73824650571791595</v>
      </c>
      <c r="E697">
        <f t="shared" si="30"/>
        <v>0.70256382282628627</v>
      </c>
      <c r="F697">
        <f t="shared" si="31"/>
        <v>9.1622964219632266</v>
      </c>
    </row>
    <row r="698" spans="1:6" x14ac:dyDescent="0.25">
      <c r="A698" s="8">
        <f t="shared" si="32"/>
        <v>695</v>
      </c>
      <c r="B698">
        <f>IF(Train!$C1960=Train!$C$4,Train!D1960,"V")</f>
        <v>7888.1300933361099</v>
      </c>
      <c r="C698">
        <f>IF(Train!$C1960=Train!$C$4,Train!E1960,"V")</f>
        <v>-0.25</v>
      </c>
      <c r="D698">
        <f>IF(Train!$C1960=Train!$C$4,Train!F1960,"V")</f>
        <v>0.85304659498207902</v>
      </c>
      <c r="E698">
        <f t="shared" si="30"/>
        <v>0.64321657707857105</v>
      </c>
      <c r="F698">
        <f t="shared" si="31"/>
        <v>347.30361186098787</v>
      </c>
    </row>
    <row r="699" spans="1:6" x14ac:dyDescent="0.25">
      <c r="A699" s="8">
        <f t="shared" si="32"/>
        <v>696</v>
      </c>
      <c r="B699">
        <f>IF(Train!$C1961=Train!$C$4,Train!D1961,"V")</f>
        <v>59.139999389648402</v>
      </c>
      <c r="C699">
        <f>IF(Train!$C1961=Train!$C$4,Train!E1961,"V")</f>
        <v>-0.2</v>
      </c>
      <c r="D699">
        <f>IF(Train!$C1961=Train!$C$4,Train!F1961,"V")</f>
        <v>0.4</v>
      </c>
      <c r="E699">
        <f t="shared" si="30"/>
        <v>0.70256382282628627</v>
      </c>
      <c r="F699">
        <f t="shared" si="31"/>
        <v>5.4139633716012234</v>
      </c>
    </row>
    <row r="700" spans="1:6" x14ac:dyDescent="0.25">
      <c r="A700" s="8">
        <f t="shared" si="32"/>
        <v>697</v>
      </c>
      <c r="B700">
        <f>IF(Train!$C1962=Train!$C$4,Train!D1962,"V")</f>
        <v>189.579998016357</v>
      </c>
      <c r="C700">
        <f>IF(Train!$C1962=Train!$C$4,Train!E1962,"V")</f>
        <v>-0.25</v>
      </c>
      <c r="D700">
        <f>IF(Train!$C1962=Train!$C$4,Train!F1962,"V")</f>
        <v>2.3333333333333299</v>
      </c>
      <c r="E700">
        <f t="shared" si="30"/>
        <v>0.64321657707857105</v>
      </c>
      <c r="F700">
        <f t="shared" si="31"/>
        <v>541.5342500377202</v>
      </c>
    </row>
    <row r="701" spans="1:6" x14ac:dyDescent="0.25">
      <c r="A701" s="8">
        <f t="shared" si="32"/>
        <v>698</v>
      </c>
      <c r="B701">
        <f>IF(Train!$C1963=Train!$C$4,Train!D1963,"V")</f>
        <v>3318.9199790954599</v>
      </c>
      <c r="C701">
        <f>IF(Train!$C1963=Train!$C$4,Train!E1963,"V")</f>
        <v>-0.25</v>
      </c>
      <c r="D701">
        <f>IF(Train!$C1963=Train!$C$4,Train!F1963,"V")</f>
        <v>1.1126126126126099</v>
      </c>
      <c r="E701">
        <f t="shared" si="30"/>
        <v>0.64321657707857105</v>
      </c>
      <c r="F701">
        <f t="shared" si="31"/>
        <v>731.26639488605974</v>
      </c>
    </row>
    <row r="702" spans="1:6" x14ac:dyDescent="0.25">
      <c r="A702" s="8">
        <f t="shared" si="32"/>
        <v>699</v>
      </c>
      <c r="B702">
        <f>IF(Train!$C1964=Train!$C$4,Train!D1964,"V")</f>
        <v>5229.6700339317304</v>
      </c>
      <c r="C702">
        <f>IF(Train!$C1964=Train!$C$4,Train!E1964,"V")</f>
        <v>-0.2</v>
      </c>
      <c r="D702">
        <f>IF(Train!$C1964=Train!$C$4,Train!F1964,"V")</f>
        <v>0.41624930439621599</v>
      </c>
      <c r="E702">
        <f t="shared" si="30"/>
        <v>0.70256382282628627</v>
      </c>
      <c r="F702">
        <f t="shared" si="31"/>
        <v>428.70744881634374</v>
      </c>
    </row>
    <row r="703" spans="1:6" x14ac:dyDescent="0.25">
      <c r="A703" s="8">
        <f t="shared" si="32"/>
        <v>700</v>
      </c>
      <c r="B703">
        <f>IF(Train!$C1965=Train!$C$4,Train!D1965,"V")</f>
        <v>34.400000572204597</v>
      </c>
      <c r="C703">
        <f>IF(Train!$C1965=Train!$C$4,Train!E1965,"V")</f>
        <v>-0.2</v>
      </c>
      <c r="D703">
        <f>IF(Train!$C1965=Train!$C$4,Train!F1965,"V")</f>
        <v>0.33333333333333298</v>
      </c>
      <c r="E703">
        <f t="shared" si="30"/>
        <v>0.70256382282628627</v>
      </c>
      <c r="F703">
        <f t="shared" si="31"/>
        <v>4.6897917883787956</v>
      </c>
    </row>
    <row r="704" spans="1:6" x14ac:dyDescent="0.25">
      <c r="A704" s="8">
        <f t="shared" si="32"/>
        <v>701</v>
      </c>
      <c r="B704">
        <f>IF(Train!$C1966=Train!$C$4,Train!D1966,"V")</f>
        <v>2588.7899999618498</v>
      </c>
      <c r="C704">
        <f>IF(Train!$C1966=Train!$C$4,Train!E1966,"V")</f>
        <v>-0.2</v>
      </c>
      <c r="D704">
        <f>IF(Train!$C1966=Train!$C$4,Train!F1966,"V")</f>
        <v>0.48623237071860298</v>
      </c>
      <c r="E704">
        <f t="shared" si="30"/>
        <v>0.70256382282628627</v>
      </c>
      <c r="F704">
        <f t="shared" si="31"/>
        <v>121.15355252157654</v>
      </c>
    </row>
    <row r="705" spans="1:6" x14ac:dyDescent="0.25">
      <c r="A705" s="8">
        <f t="shared" si="32"/>
        <v>702</v>
      </c>
      <c r="B705">
        <f>IF(Train!$C1967=Train!$C$4,Train!D1967,"V")</f>
        <v>182.11999976634999</v>
      </c>
      <c r="C705">
        <f>IF(Train!$C1967=Train!$C$4,Train!E1967,"V")</f>
        <v>-0.2</v>
      </c>
      <c r="D705">
        <f>IF(Train!$C1967=Train!$C$4,Train!F1967,"V")</f>
        <v>0.25543478260869601</v>
      </c>
      <c r="E705">
        <f t="shared" si="30"/>
        <v>0.70256382282628627</v>
      </c>
      <c r="F705">
        <f t="shared" si="31"/>
        <v>36.410227784994802</v>
      </c>
    </row>
    <row r="706" spans="1:6" x14ac:dyDescent="0.25">
      <c r="A706" s="8">
        <f t="shared" si="32"/>
        <v>703</v>
      </c>
      <c r="B706">
        <f>IF(Train!$C1968=Train!$C$4,Train!D1968,"V")</f>
        <v>366.26999497413601</v>
      </c>
      <c r="C706">
        <f>IF(Train!$C1968=Train!$C$4,Train!E1968,"V")</f>
        <v>-0.2</v>
      </c>
      <c r="D706">
        <f>IF(Train!$C1968=Train!$C$4,Train!F1968,"V")</f>
        <v>0.92142857142857104</v>
      </c>
      <c r="E706">
        <f t="shared" si="30"/>
        <v>0.70256382282628627</v>
      </c>
      <c r="F706">
        <f t="shared" si="31"/>
        <v>17.544984053512302</v>
      </c>
    </row>
    <row r="707" spans="1:6" x14ac:dyDescent="0.25">
      <c r="A707" s="8">
        <f t="shared" si="32"/>
        <v>704</v>
      </c>
      <c r="B707">
        <f>IF(Train!$C1969=Train!$C$4,Train!D1969,"V")</f>
        <v>8619.7400307655298</v>
      </c>
      <c r="C707">
        <f>IF(Train!$C1969=Train!$C$4,Train!E1969,"V")</f>
        <v>-0.2</v>
      </c>
      <c r="D707">
        <f>IF(Train!$C1969=Train!$C$4,Train!F1969,"V")</f>
        <v>0.59745547073791405</v>
      </c>
      <c r="E707">
        <f t="shared" si="30"/>
        <v>0.70256382282628627</v>
      </c>
      <c r="F707">
        <f t="shared" si="31"/>
        <v>95.228868071494247</v>
      </c>
    </row>
    <row r="708" spans="1:6" x14ac:dyDescent="0.25">
      <c r="A708" s="8">
        <f t="shared" si="32"/>
        <v>705</v>
      </c>
      <c r="B708">
        <f>IF(Train!$C1970=Train!$C$4,Train!D1970,"V")</f>
        <v>373.24000000953703</v>
      </c>
      <c r="C708">
        <f>IF(Train!$C1970=Train!$C$4,Train!E1970,"V")</f>
        <v>-0.2</v>
      </c>
      <c r="D708">
        <f>IF(Train!$C1970=Train!$C$4,Train!F1970,"V")</f>
        <v>1.8679245283018899</v>
      </c>
      <c r="E708">
        <f t="shared" ref="E708:E771" si="33">EXP($H$2*C708)</f>
        <v>0.70256382282628627</v>
      </c>
      <c r="F708">
        <f t="shared" ref="F708:F771" si="34">B708*(D708-E708)^2</f>
        <v>506.8843948029205</v>
      </c>
    </row>
    <row r="709" spans="1:6" x14ac:dyDescent="0.25">
      <c r="A709" s="8">
        <f t="shared" si="32"/>
        <v>706</v>
      </c>
      <c r="B709">
        <f>IF(Train!$C1971=Train!$C$4,Train!D1971,"V")</f>
        <v>353.59999966621399</v>
      </c>
      <c r="C709">
        <f>IF(Train!$C1971=Train!$C$4,Train!E1971,"V")</f>
        <v>-0.2</v>
      </c>
      <c r="D709">
        <f>IF(Train!$C1971=Train!$C$4,Train!F1971,"V")</f>
        <v>2.4054054054054101</v>
      </c>
      <c r="E709">
        <f t="shared" si="33"/>
        <v>0.70256382282628627</v>
      </c>
      <c r="F709">
        <f t="shared" si="34"/>
        <v>1025.3231184476303</v>
      </c>
    </row>
    <row r="710" spans="1:6" x14ac:dyDescent="0.25">
      <c r="A710" s="8">
        <f t="shared" ref="A710:A773" si="35">A709+1</f>
        <v>707</v>
      </c>
      <c r="B710">
        <f>IF(Train!$C1972=Train!$C$4,Train!D1972,"V")</f>
        <v>6007.6100027561197</v>
      </c>
      <c r="C710">
        <f>IF(Train!$C1972=Train!$C$4,Train!E1972,"V")</f>
        <v>-0.2</v>
      </c>
      <c r="D710">
        <f>IF(Train!$C1972=Train!$C$4,Train!F1972,"V")</f>
        <v>0.773722627737226</v>
      </c>
      <c r="E710">
        <f t="shared" si="33"/>
        <v>0.70256382282628627</v>
      </c>
      <c r="F710">
        <f t="shared" si="34"/>
        <v>30.419986921754351</v>
      </c>
    </row>
    <row r="711" spans="1:6" x14ac:dyDescent="0.25">
      <c r="A711" s="8">
        <f t="shared" si="35"/>
        <v>708</v>
      </c>
      <c r="B711">
        <f>IF(Train!$C1973=Train!$C$4,Train!D1973,"V")</f>
        <v>7050.0700245797598</v>
      </c>
      <c r="C711">
        <f>IF(Train!$C1973=Train!$C$4,Train!E1973,"V")</f>
        <v>-0.2</v>
      </c>
      <c r="D711">
        <f>IF(Train!$C1973=Train!$C$4,Train!F1973,"V")</f>
        <v>0.72680272108843502</v>
      </c>
      <c r="E711">
        <f t="shared" si="33"/>
        <v>0.70256382282628627</v>
      </c>
      <c r="F711">
        <f t="shared" si="34"/>
        <v>4.1420866733221562</v>
      </c>
    </row>
    <row r="712" spans="1:6" x14ac:dyDescent="0.25">
      <c r="A712" s="8">
        <f t="shared" si="35"/>
        <v>709</v>
      </c>
      <c r="B712">
        <f>IF(Train!$C1974=Train!$C$4,Train!D1974,"V")</f>
        <v>179.18000221252399</v>
      </c>
      <c r="C712">
        <f>IF(Train!$C1974=Train!$C$4,Train!E1974,"V")</f>
        <v>-0.25</v>
      </c>
      <c r="D712">
        <f>IF(Train!$C1974=Train!$C$4,Train!F1974,"V")</f>
        <v>0.52941176470588203</v>
      </c>
      <c r="E712">
        <f t="shared" si="33"/>
        <v>0.64321657707857105</v>
      </c>
      <c r="F712">
        <f t="shared" si="34"/>
        <v>2.3206561271467843</v>
      </c>
    </row>
    <row r="713" spans="1:6" x14ac:dyDescent="0.25">
      <c r="A713" s="8">
        <f t="shared" si="35"/>
        <v>710</v>
      </c>
      <c r="B713">
        <f>IF(Train!$C1975=Train!$C$4,Train!D1975,"V")</f>
        <v>189.69000339508099</v>
      </c>
      <c r="C713">
        <f>IF(Train!$C1975=Train!$C$4,Train!E1975,"V")</f>
        <v>-0.25</v>
      </c>
      <c r="D713">
        <f>IF(Train!$C1975=Train!$C$4,Train!F1975,"V")</f>
        <v>0.90909090909090895</v>
      </c>
      <c r="E713">
        <f t="shared" si="33"/>
        <v>0.64321657707857105</v>
      </c>
      <c r="F713">
        <f t="shared" si="34"/>
        <v>13.4090270806356</v>
      </c>
    </row>
    <row r="714" spans="1:6" x14ac:dyDescent="0.25">
      <c r="A714" s="8">
        <f t="shared" si="35"/>
        <v>711</v>
      </c>
      <c r="B714">
        <f>IF(Train!$C1976=Train!$C$4,Train!D1976,"V")</f>
        <v>99.949998855590806</v>
      </c>
      <c r="C714">
        <f>IF(Train!$C1976=Train!$C$4,Train!E1976,"V")</f>
        <v>-0.2</v>
      </c>
      <c r="D714">
        <f>IF(Train!$C1976=Train!$C$4,Train!F1976,"V")</f>
        <v>1.6666666666666701</v>
      </c>
      <c r="E714">
        <f t="shared" si="33"/>
        <v>0.70256382282628627</v>
      </c>
      <c r="F714">
        <f t="shared" si="34"/>
        <v>92.902953571714676</v>
      </c>
    </row>
    <row r="715" spans="1:6" x14ac:dyDescent="0.25">
      <c r="A715" s="8">
        <f t="shared" si="35"/>
        <v>712</v>
      </c>
      <c r="B715">
        <f>IF(Train!$C1977=Train!$C$4,Train!D1977,"V")</f>
        <v>2298.8999729156499</v>
      </c>
      <c r="C715">
        <f>IF(Train!$C1977=Train!$C$4,Train!E1977,"V")</f>
        <v>-0.2</v>
      </c>
      <c r="D715">
        <f>IF(Train!$C1977=Train!$C$4,Train!F1977,"V")</f>
        <v>0.45075757575757602</v>
      </c>
      <c r="E715">
        <f t="shared" si="33"/>
        <v>0.70256382282628627</v>
      </c>
      <c r="F715">
        <f t="shared" si="34"/>
        <v>145.76493920251534</v>
      </c>
    </row>
    <row r="716" spans="1:6" x14ac:dyDescent="0.25">
      <c r="A716" s="8">
        <f t="shared" si="35"/>
        <v>713</v>
      </c>
      <c r="B716">
        <f>IF(Train!$C1978=Train!$C$4,Train!D1978,"V")</f>
        <v>2142.8799781799298</v>
      </c>
      <c r="C716">
        <f>IF(Train!$C1978=Train!$C$4,Train!E1978,"V")</f>
        <v>-0.25</v>
      </c>
      <c r="D716">
        <f>IF(Train!$C1978=Train!$C$4,Train!F1978,"V")</f>
        <v>0.60106382978723405</v>
      </c>
      <c r="E716">
        <f t="shared" si="33"/>
        <v>0.64321657707857105</v>
      </c>
      <c r="F716">
        <f t="shared" si="34"/>
        <v>3.8075850840526981</v>
      </c>
    </row>
    <row r="717" spans="1:6" x14ac:dyDescent="0.25">
      <c r="A717" s="8">
        <f t="shared" si="35"/>
        <v>714</v>
      </c>
      <c r="B717">
        <f>IF(Train!$C1982=Train!$C$4,Train!D1982,"V")</f>
        <v>2635.2699890136701</v>
      </c>
      <c r="C717">
        <f>IF(Train!$C1982=Train!$C$4,Train!E1982,"V")</f>
        <v>-0.2</v>
      </c>
      <c r="D717">
        <f>IF(Train!$C1982=Train!$C$4,Train!F1982,"V")</f>
        <v>0.48780487804877998</v>
      </c>
      <c r="E717">
        <f t="shared" si="33"/>
        <v>0.70256382282628627</v>
      </c>
      <c r="F717">
        <f t="shared" si="34"/>
        <v>121.54235276620574</v>
      </c>
    </row>
    <row r="718" spans="1:6" x14ac:dyDescent="0.25">
      <c r="A718" s="8">
        <f t="shared" si="35"/>
        <v>715</v>
      </c>
      <c r="B718">
        <f>IF(Train!$C1983=Train!$C$4,Train!D1983,"V")</f>
        <v>40</v>
      </c>
      <c r="C718">
        <f>IF(Train!$C1983=Train!$C$4,Train!E1983,"V")</f>
        <v>-0.2</v>
      </c>
      <c r="D718">
        <f>IF(Train!$C1983=Train!$C$4,Train!F1983,"V")</f>
        <v>0.72727272727272696</v>
      </c>
      <c r="E718">
        <f t="shared" si="33"/>
        <v>0.70256382282628627</v>
      </c>
      <c r="F718">
        <f t="shared" si="34"/>
        <v>2.4421198357733466E-2</v>
      </c>
    </row>
    <row r="719" spans="1:6" x14ac:dyDescent="0.25">
      <c r="A719" s="8">
        <f t="shared" si="35"/>
        <v>716</v>
      </c>
      <c r="B719">
        <f>IF(Train!$C1984=Train!$C$4,Train!D1984,"V")</f>
        <v>1793.0100009441401</v>
      </c>
      <c r="C719">
        <f>IF(Train!$C1984=Train!$C$4,Train!E1984,"V")</f>
        <v>-0.2</v>
      </c>
      <c r="D719">
        <f>IF(Train!$C1984=Train!$C$4,Train!F1984,"V")</f>
        <v>0.720703125</v>
      </c>
      <c r="E719">
        <f t="shared" si="33"/>
        <v>0.70256382282628627</v>
      </c>
      <c r="F719">
        <f t="shared" si="34"/>
        <v>0.58996176069877537</v>
      </c>
    </row>
    <row r="720" spans="1:6" x14ac:dyDescent="0.25">
      <c r="A720" s="8">
        <f t="shared" si="35"/>
        <v>717</v>
      </c>
      <c r="B720">
        <f>IF(Train!$C1985=Train!$C$4,Train!D1985,"V")</f>
        <v>881.26000022888195</v>
      </c>
      <c r="C720">
        <f>IF(Train!$C1985=Train!$C$4,Train!E1985,"V")</f>
        <v>-0.2</v>
      </c>
      <c r="D720">
        <f>IF(Train!$C1985=Train!$C$4,Train!F1985,"V")</f>
        <v>0.96059113300492605</v>
      </c>
      <c r="E720">
        <f t="shared" si="33"/>
        <v>0.70256382282628627</v>
      </c>
      <c r="F720">
        <f t="shared" si="34"/>
        <v>58.672610074425144</v>
      </c>
    </row>
    <row r="721" spans="1:6" x14ac:dyDescent="0.25">
      <c r="A721" s="8">
        <f t="shared" si="35"/>
        <v>718</v>
      </c>
      <c r="B721">
        <f>IF(Train!$C1986=Train!$C$4,Train!D1986,"V")</f>
        <v>3462.4900305029</v>
      </c>
      <c r="C721">
        <f>IF(Train!$C1986=Train!$C$4,Train!E1986,"V")</f>
        <v>-0.2</v>
      </c>
      <c r="D721">
        <f>IF(Train!$C1986=Train!$C$4,Train!F1986,"V")</f>
        <v>0.53180354267310803</v>
      </c>
      <c r="E721">
        <f t="shared" si="33"/>
        <v>0.70256382282628627</v>
      </c>
      <c r="F721">
        <f t="shared" si="34"/>
        <v>100.96300052375052</v>
      </c>
    </row>
    <row r="722" spans="1:6" x14ac:dyDescent="0.25">
      <c r="A722" s="8">
        <f t="shared" si="35"/>
        <v>719</v>
      </c>
      <c r="B722">
        <f>IF(Train!$C1990=Train!$C$4,Train!D1990,"V")</f>
        <v>427.88998723030102</v>
      </c>
      <c r="C722">
        <f>IF(Train!$C1990=Train!$C$4,Train!E1990,"V")</f>
        <v>-0.2</v>
      </c>
      <c r="D722">
        <f>IF(Train!$C1990=Train!$C$4,Train!F1990,"V")</f>
        <v>0.65277777777777801</v>
      </c>
      <c r="E722">
        <f t="shared" si="33"/>
        <v>0.70256382282628627</v>
      </c>
      <c r="F722">
        <f t="shared" si="34"/>
        <v>1.060589637330265</v>
      </c>
    </row>
    <row r="723" spans="1:6" x14ac:dyDescent="0.25">
      <c r="A723" s="8">
        <f t="shared" si="35"/>
        <v>720</v>
      </c>
      <c r="B723">
        <f>IF(Train!$C1991=Train!$C$4,Train!D1991,"V")</f>
        <v>3413.1899704933198</v>
      </c>
      <c r="C723">
        <f>IF(Train!$C1991=Train!$C$4,Train!E1991,"V")</f>
        <v>-0.2</v>
      </c>
      <c r="D723">
        <f>IF(Train!$C1991=Train!$C$4,Train!F1991,"V")</f>
        <v>0.51221896383186705</v>
      </c>
      <c r="E723">
        <f t="shared" si="33"/>
        <v>0.70256382282628627</v>
      </c>
      <c r="F723">
        <f t="shared" si="34"/>
        <v>123.66385017690526</v>
      </c>
    </row>
    <row r="724" spans="1:6" x14ac:dyDescent="0.25">
      <c r="A724" s="8">
        <f t="shared" si="35"/>
        <v>721</v>
      </c>
      <c r="B724">
        <f>IF(Train!$C1992=Train!$C$4,Train!D1992,"V")</f>
        <v>2920.8099915385201</v>
      </c>
      <c r="C724">
        <f>IF(Train!$C1992=Train!$C$4,Train!E1992,"V")</f>
        <v>-0.2</v>
      </c>
      <c r="D724">
        <f>IF(Train!$C1992=Train!$C$4,Train!F1992,"V")</f>
        <v>0.51619870410367197</v>
      </c>
      <c r="E724">
        <f t="shared" si="33"/>
        <v>0.70256382282628627</v>
      </c>
      <c r="F724">
        <f t="shared" si="34"/>
        <v>101.44544842303503</v>
      </c>
    </row>
    <row r="725" spans="1:6" x14ac:dyDescent="0.25">
      <c r="A725" s="8">
        <f t="shared" si="35"/>
        <v>722</v>
      </c>
      <c r="B725">
        <f>IF(Train!$C1996=Train!$C$4,Train!D1996,"V")</f>
        <v>124.949996948242</v>
      </c>
      <c r="C725">
        <f>IF(Train!$C1996=Train!$C$4,Train!E1996,"V")</f>
        <v>-0.2</v>
      </c>
      <c r="D725">
        <f>IF(Train!$C1996=Train!$C$4,Train!F1996,"V")</f>
        <v>1</v>
      </c>
      <c r="E725">
        <f t="shared" si="33"/>
        <v>0.70256382282628627</v>
      </c>
      <c r="F725">
        <f t="shared" si="34"/>
        <v>11.054111252505738</v>
      </c>
    </row>
    <row r="726" spans="1:6" x14ac:dyDescent="0.25">
      <c r="A726" s="8">
        <f t="shared" si="35"/>
        <v>723</v>
      </c>
      <c r="B726">
        <f>IF(Train!$C1997=Train!$C$4,Train!D1997,"V")</f>
        <v>124.949996948242</v>
      </c>
      <c r="C726">
        <f>IF(Train!$C1997=Train!$C$4,Train!E1997,"V")</f>
        <v>-0.2</v>
      </c>
      <c r="D726">
        <f>IF(Train!$C1997=Train!$C$4,Train!F1997,"V")</f>
        <v>1</v>
      </c>
      <c r="E726">
        <f t="shared" si="33"/>
        <v>0.70256382282628627</v>
      </c>
      <c r="F726">
        <f t="shared" si="34"/>
        <v>11.054111252505738</v>
      </c>
    </row>
    <row r="727" spans="1:6" x14ac:dyDescent="0.25">
      <c r="A727" s="8">
        <f t="shared" si="35"/>
        <v>724</v>
      </c>
      <c r="B727">
        <f>IF(Train!$C2026=Train!$C$4,Train!D2026,"V")</f>
        <v>11642.5799484253</v>
      </c>
      <c r="C727">
        <f>IF(Train!$C2026=Train!$C$4,Train!E2026,"V")</f>
        <v>-0.2</v>
      </c>
      <c r="D727">
        <f>IF(Train!$C2026=Train!$C$4,Train!F2026,"V")</f>
        <v>0.76687116564417201</v>
      </c>
      <c r="E727">
        <f t="shared" si="33"/>
        <v>0.70256382282628627</v>
      </c>
      <c r="F727">
        <f t="shared" si="34"/>
        <v>48.147124928372214</v>
      </c>
    </row>
    <row r="728" spans="1:6" x14ac:dyDescent="0.25">
      <c r="A728" s="8">
        <f t="shared" si="35"/>
        <v>725</v>
      </c>
      <c r="B728">
        <f>IF(Train!$C2027=Train!$C$4,Train!D2027,"V")</f>
        <v>4985.3099861145001</v>
      </c>
      <c r="C728">
        <f>IF(Train!$C2027=Train!$C$4,Train!E2027,"V")</f>
        <v>-0.2</v>
      </c>
      <c r="D728">
        <f>IF(Train!$C2027=Train!$C$4,Train!F2027,"V")</f>
        <v>0.37931034482758602</v>
      </c>
      <c r="E728">
        <f t="shared" si="33"/>
        <v>0.70256382282628627</v>
      </c>
      <c r="F728">
        <f t="shared" si="34"/>
        <v>520.92905434619399</v>
      </c>
    </row>
    <row r="729" spans="1:6" x14ac:dyDescent="0.25">
      <c r="A729" s="8">
        <f t="shared" si="35"/>
        <v>726</v>
      </c>
      <c r="B729">
        <f>IF(Train!$C2028=Train!$C$4,Train!D2028,"V")</f>
        <v>5794.8500022888202</v>
      </c>
      <c r="C729">
        <f>IF(Train!$C2028=Train!$C$4,Train!E2028,"V")</f>
        <v>-0.2</v>
      </c>
      <c r="D729">
        <f>IF(Train!$C2028=Train!$C$4,Train!F2028,"V")</f>
        <v>0.59047619047619004</v>
      </c>
      <c r="E729">
        <f t="shared" si="33"/>
        <v>0.70256382282628627</v>
      </c>
      <c r="F729">
        <f t="shared" si="34"/>
        <v>72.804393786459727</v>
      </c>
    </row>
    <row r="730" spans="1:6" x14ac:dyDescent="0.25">
      <c r="A730" s="8">
        <f t="shared" si="35"/>
        <v>727</v>
      </c>
      <c r="B730">
        <f>IF(Train!$C2029=Train!$C$4,Train!D2029,"V")</f>
        <v>5560.7799482345599</v>
      </c>
      <c r="C730">
        <f>IF(Train!$C2029=Train!$C$4,Train!E2029,"V")</f>
        <v>-0.2</v>
      </c>
      <c r="D730">
        <f>IF(Train!$C2029=Train!$C$4,Train!F2029,"V")</f>
        <v>0.65656565656565702</v>
      </c>
      <c r="E730">
        <f t="shared" si="33"/>
        <v>0.70256382282628627</v>
      </c>
      <c r="F730">
        <f t="shared" si="34"/>
        <v>11.765672263219676</v>
      </c>
    </row>
    <row r="731" spans="1:6" x14ac:dyDescent="0.25">
      <c r="A731" s="8">
        <f t="shared" si="35"/>
        <v>728</v>
      </c>
      <c r="B731">
        <f>IF(Train!$C2034=Train!$C$4,Train!D2034,"V")</f>
        <v>115.080001831055</v>
      </c>
      <c r="C731">
        <f>IF(Train!$C2034=Train!$C$4,Train!E2034,"V")</f>
        <v>-0.2</v>
      </c>
      <c r="D731">
        <f>IF(Train!$C2034=Train!$C$4,Train!F2034,"V")</f>
        <v>1.2</v>
      </c>
      <c r="E731">
        <f t="shared" si="33"/>
        <v>0.70256382282628627</v>
      </c>
      <c r="F731">
        <f t="shared" si="34"/>
        <v>28.475712164647984</v>
      </c>
    </row>
    <row r="732" spans="1:6" x14ac:dyDescent="0.25">
      <c r="A732" s="8">
        <f t="shared" si="35"/>
        <v>729</v>
      </c>
      <c r="B732">
        <f>IF(Train!$C2047=Train!$C$4,Train!D2047,"V")</f>
        <v>284.89001464843801</v>
      </c>
      <c r="C732">
        <f>IF(Train!$C2047=Train!$C$4,Train!E2047,"V")</f>
        <v>-0.2</v>
      </c>
      <c r="D732">
        <f>IF(Train!$C2047=Train!$C$4,Train!F2047,"V")</f>
        <v>1</v>
      </c>
      <c r="E732">
        <f t="shared" si="33"/>
        <v>0.70256382282628627</v>
      </c>
      <c r="F732">
        <f t="shared" si="34"/>
        <v>25.203729440316174</v>
      </c>
    </row>
    <row r="733" spans="1:6" x14ac:dyDescent="0.25">
      <c r="A733" s="8">
        <f t="shared" si="35"/>
        <v>730</v>
      </c>
      <c r="B733">
        <f>IF(Train!$C2051=Train!$C$4,Train!D2051,"V")</f>
        <v>3658.6500339508102</v>
      </c>
      <c r="C733">
        <f>IF(Train!$C2051=Train!$C$4,Train!E2051,"V")</f>
        <v>-0.25</v>
      </c>
      <c r="D733">
        <f>IF(Train!$C2051=Train!$C$4,Train!F2051,"V")</f>
        <v>0.59909909909909898</v>
      </c>
      <c r="E733">
        <f t="shared" si="33"/>
        <v>0.64321657707857105</v>
      </c>
      <c r="F733">
        <f t="shared" si="34"/>
        <v>7.1210203106300947</v>
      </c>
    </row>
    <row r="734" spans="1:6" x14ac:dyDescent="0.25">
      <c r="A734" s="8">
        <f t="shared" si="35"/>
        <v>731</v>
      </c>
      <c r="B734">
        <f>IF(Train!$C2052=Train!$C$4,Train!D2052,"V")</f>
        <v>357.21000289916998</v>
      </c>
      <c r="C734">
        <f>IF(Train!$C2052=Train!$C$4,Train!E2052,"V")</f>
        <v>-0.2</v>
      </c>
      <c r="D734">
        <f>IF(Train!$C2052=Train!$C$4,Train!F2052,"V")</f>
        <v>0.33333333333333298</v>
      </c>
      <c r="E734">
        <f t="shared" si="33"/>
        <v>0.70256382282628627</v>
      </c>
      <c r="F734">
        <f t="shared" si="34"/>
        <v>48.698852048185643</v>
      </c>
    </row>
    <row r="735" spans="1:6" x14ac:dyDescent="0.25">
      <c r="A735" s="8">
        <f t="shared" si="35"/>
        <v>732</v>
      </c>
      <c r="B735">
        <f>IF(Train!$C2053=Train!$C$4,Train!D2053,"V")</f>
        <v>6647.6498031616202</v>
      </c>
      <c r="C735">
        <f>IF(Train!$C2053=Train!$C$4,Train!E2053,"V")</f>
        <v>-0.2</v>
      </c>
      <c r="D735">
        <f>IF(Train!$C2053=Train!$C$4,Train!F2053,"V")</f>
        <v>0.497206703910615</v>
      </c>
      <c r="E735">
        <f t="shared" si="33"/>
        <v>0.70256382282628627</v>
      </c>
      <c r="F735">
        <f t="shared" si="34"/>
        <v>280.34167138938642</v>
      </c>
    </row>
    <row r="736" spans="1:6" x14ac:dyDescent="0.25">
      <c r="A736" s="8">
        <f t="shared" si="35"/>
        <v>733</v>
      </c>
      <c r="B736">
        <f>IF(Train!$C2054=Train!$C$4,Train!D2054,"V")</f>
        <v>7391.5098657607996</v>
      </c>
      <c r="C736">
        <f>IF(Train!$C2054=Train!$C$4,Train!E2054,"V")</f>
        <v>-0.25</v>
      </c>
      <c r="D736">
        <f>IF(Train!$C2054=Train!$C$4,Train!F2054,"V")</f>
        <v>0.72727272727272696</v>
      </c>
      <c r="E736">
        <f t="shared" si="33"/>
        <v>0.64321657707857105</v>
      </c>
      <c r="F736">
        <f t="shared" si="34"/>
        <v>52.224242749051371</v>
      </c>
    </row>
    <row r="737" spans="1:6" x14ac:dyDescent="0.25">
      <c r="A737" s="8">
        <f t="shared" si="35"/>
        <v>734</v>
      </c>
      <c r="B737">
        <f>IF(Train!$C2060=Train!$C$4,Train!D2060,"V")</f>
        <v>398.82000160217302</v>
      </c>
      <c r="C737">
        <f>IF(Train!$C2060=Train!$C$4,Train!E2060,"V")</f>
        <v>-0.2</v>
      </c>
      <c r="D737">
        <f>IF(Train!$C2060=Train!$C$4,Train!F2060,"V")</f>
        <v>0.52631578947368396</v>
      </c>
      <c r="E737">
        <f t="shared" si="33"/>
        <v>0.70256382282628627</v>
      </c>
      <c r="F737">
        <f t="shared" si="34"/>
        <v>12.38869297830532</v>
      </c>
    </row>
    <row r="738" spans="1:6" x14ac:dyDescent="0.25">
      <c r="A738" s="8">
        <f t="shared" si="35"/>
        <v>735</v>
      </c>
      <c r="B738">
        <f>IF(Train!$C2061=Train!$C$4,Train!D2061,"V")</f>
        <v>11.949999809265099</v>
      </c>
      <c r="C738">
        <f>IF(Train!$C2061=Train!$C$4,Train!E2061,"V")</f>
        <v>-0.2</v>
      </c>
      <c r="D738">
        <f>IF(Train!$C2061=Train!$C$4,Train!F2061,"V")</f>
        <v>0.16666666666666699</v>
      </c>
      <c r="E738">
        <f t="shared" si="33"/>
        <v>0.70256382282628627</v>
      </c>
      <c r="F738">
        <f t="shared" si="34"/>
        <v>3.4318698008842627</v>
      </c>
    </row>
    <row r="739" spans="1:6" x14ac:dyDescent="0.25">
      <c r="A739" s="8">
        <f t="shared" si="35"/>
        <v>736</v>
      </c>
      <c r="B739">
        <f>IF(Train!$C2062=Train!$C$4,Train!D2062,"V")</f>
        <v>2487.2499618530301</v>
      </c>
      <c r="C739">
        <f>IF(Train!$C2062=Train!$C$4,Train!E2062,"V")</f>
        <v>-0.2</v>
      </c>
      <c r="D739">
        <f>IF(Train!$C2062=Train!$C$4,Train!F2062,"V")</f>
        <v>0.72782874617737003</v>
      </c>
      <c r="E739">
        <f t="shared" si="33"/>
        <v>0.70256382282628627</v>
      </c>
      <c r="F739">
        <f t="shared" si="34"/>
        <v>1.5876523220033243</v>
      </c>
    </row>
    <row r="740" spans="1:6" x14ac:dyDescent="0.25">
      <c r="A740" s="8">
        <f t="shared" si="35"/>
        <v>737</v>
      </c>
      <c r="B740">
        <f>IF(Train!$C2063=Train!$C$4,Train!D2063,"V")</f>
        <v>139.70999526977499</v>
      </c>
      <c r="C740">
        <f>IF(Train!$C2063=Train!$C$4,Train!E2063,"V")</f>
        <v>-0.2</v>
      </c>
      <c r="D740">
        <f>IF(Train!$C2063=Train!$C$4,Train!F2063,"V")</f>
        <v>0.75</v>
      </c>
      <c r="E740">
        <f t="shared" si="33"/>
        <v>0.70256382282628627</v>
      </c>
      <c r="F740">
        <f t="shared" si="34"/>
        <v>0.31437416067351687</v>
      </c>
    </row>
    <row r="741" spans="1:6" x14ac:dyDescent="0.25">
      <c r="A741" s="8">
        <f t="shared" si="35"/>
        <v>738</v>
      </c>
      <c r="B741">
        <f>IF(Train!$C2074=Train!$C$4,Train!D2074,"V")</f>
        <v>4344.6900367736798</v>
      </c>
      <c r="C741">
        <f>IF(Train!$C2074=Train!$C$4,Train!E2074,"V")</f>
        <v>-0.25</v>
      </c>
      <c r="D741">
        <f>IF(Train!$C2074=Train!$C$4,Train!F2074,"V")</f>
        <v>0.45454545454545497</v>
      </c>
      <c r="E741">
        <f t="shared" si="33"/>
        <v>0.64321657707857105</v>
      </c>
      <c r="F741">
        <f t="shared" si="34"/>
        <v>154.65702961985889</v>
      </c>
    </row>
    <row r="742" spans="1:6" x14ac:dyDescent="0.25">
      <c r="A742" s="8">
        <f t="shared" si="35"/>
        <v>739</v>
      </c>
      <c r="B742">
        <f>IF(Train!$C2076=Train!$C$4,Train!D2076,"V")</f>
        <v>55.974998950958302</v>
      </c>
      <c r="C742">
        <f>IF(Train!$C2076=Train!$C$4,Train!E2076,"V")</f>
        <v>-0.25</v>
      </c>
      <c r="D742">
        <f>IF(Train!$C2076=Train!$C$4,Train!F2076,"V")</f>
        <v>1.2</v>
      </c>
      <c r="E742">
        <f t="shared" si="33"/>
        <v>0.64321657707857105</v>
      </c>
      <c r="F742">
        <f t="shared" si="34"/>
        <v>17.352685162533664</v>
      </c>
    </row>
    <row r="743" spans="1:6" x14ac:dyDescent="0.25">
      <c r="A743" s="8">
        <f t="shared" si="35"/>
        <v>740</v>
      </c>
      <c r="B743">
        <f>IF(Train!$C2077=Train!$C$4,Train!D2077,"V")</f>
        <v>176.344996452332</v>
      </c>
      <c r="C743">
        <f>IF(Train!$C2077=Train!$C$4,Train!E2077,"V")</f>
        <v>-0.25</v>
      </c>
      <c r="D743">
        <f>IF(Train!$C2077=Train!$C$4,Train!F2077,"V")</f>
        <v>0.55357142857142905</v>
      </c>
      <c r="E743">
        <f t="shared" si="33"/>
        <v>0.64321657707857105</v>
      </c>
      <c r="F743">
        <f t="shared" si="34"/>
        <v>1.4171529452072809</v>
      </c>
    </row>
    <row r="744" spans="1:6" x14ac:dyDescent="0.25">
      <c r="A744" s="8">
        <f t="shared" si="35"/>
        <v>741</v>
      </c>
      <c r="B744">
        <f>IF(Train!$C2078=Train!$C$4,Train!D2078,"V")</f>
        <v>17.924999713897702</v>
      </c>
      <c r="C744">
        <f>IF(Train!$C2078=Train!$C$4,Train!E2078,"V")</f>
        <v>-0.25</v>
      </c>
      <c r="D744">
        <f>IF(Train!$C2078=Train!$C$4,Train!F2078,"V")</f>
        <v>0.375</v>
      </c>
      <c r="E744">
        <f t="shared" si="33"/>
        <v>0.64321657707857105</v>
      </c>
      <c r="F744">
        <f t="shared" si="34"/>
        <v>1.2895268494566927</v>
      </c>
    </row>
    <row r="745" spans="1:6" x14ac:dyDescent="0.25">
      <c r="A745" s="8">
        <f t="shared" si="35"/>
        <v>742</v>
      </c>
      <c r="B745">
        <f>IF(Train!$C2079=Train!$C$4,Train!D2079,"V")</f>
        <v>2076.24496853352</v>
      </c>
      <c r="C745">
        <f>IF(Train!$C2079=Train!$C$4,Train!E2079,"V")</f>
        <v>-0.25</v>
      </c>
      <c r="D745">
        <f>IF(Train!$C2079=Train!$C$4,Train!F2079,"V")</f>
        <v>0.58717105263157898</v>
      </c>
      <c r="E745">
        <f t="shared" si="33"/>
        <v>0.64321657707857105</v>
      </c>
      <c r="F745">
        <f t="shared" si="34"/>
        <v>6.5216947535368845</v>
      </c>
    </row>
    <row r="746" spans="1:6" x14ac:dyDescent="0.25">
      <c r="A746" s="8">
        <f t="shared" si="35"/>
        <v>743</v>
      </c>
      <c r="B746">
        <f>IF(Train!$C2080=Train!$C$4,Train!D2080,"V")</f>
        <v>497.31999969482399</v>
      </c>
      <c r="C746">
        <f>IF(Train!$C2080=Train!$C$4,Train!E2080,"V")</f>
        <v>-0.2</v>
      </c>
      <c r="D746">
        <f>IF(Train!$C2080=Train!$C$4,Train!F2080,"V")</f>
        <v>0.1875</v>
      </c>
      <c r="E746">
        <f t="shared" si="33"/>
        <v>0.70256382282628627</v>
      </c>
      <c r="F746">
        <f t="shared" si="34"/>
        <v>131.93439152380736</v>
      </c>
    </row>
    <row r="747" spans="1:6" x14ac:dyDescent="0.25">
      <c r="A747" s="8">
        <f t="shared" si="35"/>
        <v>744</v>
      </c>
      <c r="B747">
        <f>IF(Train!$C2081=Train!$C$4,Train!D2081,"V")</f>
        <v>10821.439956665001</v>
      </c>
      <c r="C747">
        <f>IF(Train!$C2081=Train!$C$4,Train!E2081,"V")</f>
        <v>-0.2</v>
      </c>
      <c r="D747">
        <f>IF(Train!$C2081=Train!$C$4,Train!F2081,"V")</f>
        <v>0.69148936170212805</v>
      </c>
      <c r="E747">
        <f t="shared" si="33"/>
        <v>0.70256382282628627</v>
      </c>
      <c r="F747">
        <f t="shared" si="34"/>
        <v>1.3271813186387906</v>
      </c>
    </row>
    <row r="748" spans="1:6" x14ac:dyDescent="0.25">
      <c r="A748" s="8">
        <f t="shared" si="35"/>
        <v>745</v>
      </c>
      <c r="B748">
        <f>IF(Train!$C2082=Train!$C$4,Train!D2082,"V")</f>
        <v>95.620002746582003</v>
      </c>
      <c r="C748">
        <f>IF(Train!$C2082=Train!$C$4,Train!E2082,"V")</f>
        <v>-0.2</v>
      </c>
      <c r="D748">
        <f>IF(Train!$C2082=Train!$C$4,Train!F2082,"V")</f>
        <v>1</v>
      </c>
      <c r="E748">
        <f t="shared" si="33"/>
        <v>0.70256382282628627</v>
      </c>
      <c r="F748">
        <f t="shared" si="34"/>
        <v>8.4593371279829643</v>
      </c>
    </row>
    <row r="749" spans="1:6" x14ac:dyDescent="0.25">
      <c r="A749" s="8">
        <f t="shared" si="35"/>
        <v>746</v>
      </c>
      <c r="B749">
        <f>IF(Train!$C2083=Train!$C$4,Train!D2083,"V")</f>
        <v>345.11000061035202</v>
      </c>
      <c r="C749">
        <f>IF(Train!$C2083=Train!$C$4,Train!E2083,"V")</f>
        <v>-0.2</v>
      </c>
      <c r="D749">
        <f>IF(Train!$C2083=Train!$C$4,Train!F2083,"V")</f>
        <v>3</v>
      </c>
      <c r="E749">
        <f t="shared" si="33"/>
        <v>0.70256382282628627</v>
      </c>
      <c r="F749">
        <f t="shared" si="34"/>
        <v>1821.5640875746344</v>
      </c>
    </row>
    <row r="750" spans="1:6" x14ac:dyDescent="0.25">
      <c r="A750" s="8">
        <f t="shared" si="35"/>
        <v>747</v>
      </c>
      <c r="B750">
        <f>IF(Train!$C2084=Train!$C$4,Train!D2084,"V")</f>
        <v>1577.0799865722699</v>
      </c>
      <c r="C750">
        <f>IF(Train!$C2084=Train!$C$4,Train!E2084,"V")</f>
        <v>-0.2</v>
      </c>
      <c r="D750">
        <f>IF(Train!$C2084=Train!$C$4,Train!F2084,"V")</f>
        <v>0.55555555555555602</v>
      </c>
      <c r="E750">
        <f t="shared" si="33"/>
        <v>0.70256382282628627</v>
      </c>
      <c r="F750">
        <f t="shared" si="34"/>
        <v>34.082954752910474</v>
      </c>
    </row>
    <row r="751" spans="1:6" x14ac:dyDescent="0.25">
      <c r="A751" s="8">
        <f t="shared" si="35"/>
        <v>748</v>
      </c>
      <c r="B751">
        <f>IF(Train!$C2090=Train!$C$4,Train!D2090,"V")</f>
        <v>280.93000793457003</v>
      </c>
      <c r="C751">
        <f>IF(Train!$C2090=Train!$C$4,Train!E2090,"V")</f>
        <v>-0.25</v>
      </c>
      <c r="D751">
        <f>IF(Train!$C2090=Train!$C$4,Train!F2090,"V")</f>
        <v>1.4285714285714299</v>
      </c>
      <c r="E751">
        <f t="shared" si="33"/>
        <v>0.64321657707857105</v>
      </c>
      <c r="F751">
        <f t="shared" si="34"/>
        <v>173.27264035341557</v>
      </c>
    </row>
    <row r="752" spans="1:6" x14ac:dyDescent="0.25">
      <c r="A752" s="8">
        <f t="shared" si="35"/>
        <v>749</v>
      </c>
      <c r="B752">
        <f>IF(Train!$C2091=Train!$C$4,Train!D2091,"V")</f>
        <v>2169.79001617432</v>
      </c>
      <c r="C752">
        <f>IF(Train!$C2091=Train!$C$4,Train!E2091,"V")</f>
        <v>-0.25</v>
      </c>
      <c r="D752">
        <f>IF(Train!$C2091=Train!$C$4,Train!F2091,"V")</f>
        <v>0.56338028169014098</v>
      </c>
      <c r="E752">
        <f t="shared" si="33"/>
        <v>0.64321657707857105</v>
      </c>
      <c r="F752">
        <f t="shared" si="34"/>
        <v>13.829881511066141</v>
      </c>
    </row>
    <row r="753" spans="1:6" x14ac:dyDescent="0.25">
      <c r="A753" s="8">
        <f t="shared" si="35"/>
        <v>750</v>
      </c>
      <c r="B753">
        <f>IF(Train!$C2092=Train!$C$4,Train!D2092,"V")</f>
        <v>70.779998779296903</v>
      </c>
      <c r="C753">
        <f>IF(Train!$C2092=Train!$C$4,Train!E2092,"V")</f>
        <v>-0.25</v>
      </c>
      <c r="D753">
        <f>IF(Train!$C2092=Train!$C$4,Train!F2092,"V")</f>
        <v>0.25</v>
      </c>
      <c r="E753">
        <f t="shared" si="33"/>
        <v>0.64321657707857105</v>
      </c>
      <c r="F753">
        <f t="shared" si="34"/>
        <v>10.943952201174639</v>
      </c>
    </row>
    <row r="754" spans="1:6" x14ac:dyDescent="0.25">
      <c r="A754" s="8">
        <f t="shared" si="35"/>
        <v>751</v>
      </c>
      <c r="B754">
        <f>IF(Train!$C2096=Train!$C$4,Train!D2096,"V")</f>
        <v>171.09000205993701</v>
      </c>
      <c r="C754">
        <f>IF(Train!$C2096=Train!$C$4,Train!E2096,"V")</f>
        <v>-0.25</v>
      </c>
      <c r="D754">
        <f>IF(Train!$C2096=Train!$C$4,Train!F2096,"V")</f>
        <v>0.42857142857142899</v>
      </c>
      <c r="E754">
        <f t="shared" si="33"/>
        <v>0.64321657707857105</v>
      </c>
      <c r="F754">
        <f t="shared" si="34"/>
        <v>7.8825509254651935</v>
      </c>
    </row>
    <row r="755" spans="1:6" x14ac:dyDescent="0.25">
      <c r="A755" s="8">
        <f t="shared" si="35"/>
        <v>752</v>
      </c>
      <c r="B755">
        <f>IF(Train!$C2097=Train!$C$4,Train!D2097,"V")</f>
        <v>3002.5800323486301</v>
      </c>
      <c r="C755">
        <f>IF(Train!$C2097=Train!$C$4,Train!E2097,"V")</f>
        <v>-0.25</v>
      </c>
      <c r="D755">
        <f>IF(Train!$C2097=Train!$C$4,Train!F2097,"V")</f>
        <v>0.48684210526315802</v>
      </c>
      <c r="E755">
        <f t="shared" si="33"/>
        <v>0.64321657707857105</v>
      </c>
      <c r="F755">
        <f t="shared" si="34"/>
        <v>73.422015774292191</v>
      </c>
    </row>
    <row r="756" spans="1:6" x14ac:dyDescent="0.25">
      <c r="A756" s="8">
        <f t="shared" si="35"/>
        <v>753</v>
      </c>
      <c r="B756">
        <f>IF(Train!$C2098=Train!$C$4,Train!D2098,"V")</f>
        <v>70.029998779296903</v>
      </c>
      <c r="C756">
        <f>IF(Train!$C2098=Train!$C$4,Train!E2098,"V")</f>
        <v>-0.25</v>
      </c>
      <c r="D756">
        <f>IF(Train!$C2098=Train!$C$4,Train!F2098,"V")</f>
        <v>0.115384615384615</v>
      </c>
      <c r="E756">
        <f t="shared" si="33"/>
        <v>0.64321657707857105</v>
      </c>
      <c r="F756">
        <f t="shared" si="34"/>
        <v>19.51081844229595</v>
      </c>
    </row>
    <row r="757" spans="1:6" x14ac:dyDescent="0.25">
      <c r="A757" s="8">
        <f t="shared" si="35"/>
        <v>754</v>
      </c>
      <c r="B757">
        <f>IF(Train!$C2100=Train!$C$4,Train!D2100,"V")</f>
        <v>157.72000217437699</v>
      </c>
      <c r="C757">
        <f>IF(Train!$C2100=Train!$C$4,Train!E2100,"V")</f>
        <v>-0.25</v>
      </c>
      <c r="D757">
        <f>IF(Train!$C2100=Train!$C$4,Train!F2100,"V")</f>
        <v>0.476190476190476</v>
      </c>
      <c r="E757">
        <f t="shared" si="33"/>
        <v>0.64321657707857105</v>
      </c>
      <c r="F757">
        <f t="shared" si="34"/>
        <v>4.4000282032194074</v>
      </c>
    </row>
    <row r="758" spans="1:6" x14ac:dyDescent="0.25">
      <c r="A758" s="8">
        <f t="shared" si="35"/>
        <v>755</v>
      </c>
      <c r="B758">
        <f>IF(Train!$C2101=Train!$C$4,Train!D2101,"V")</f>
        <v>1034.0499897003201</v>
      </c>
      <c r="C758">
        <f>IF(Train!$C2101=Train!$C$4,Train!E2101,"V")</f>
        <v>-0.25</v>
      </c>
      <c r="D758">
        <f>IF(Train!$C2101=Train!$C$4,Train!F2101,"V")</f>
        <v>0.69523809523809499</v>
      </c>
      <c r="E758">
        <f t="shared" si="33"/>
        <v>0.64321657707857105</v>
      </c>
      <c r="F758">
        <f t="shared" si="34"/>
        <v>2.7983857396210086</v>
      </c>
    </row>
    <row r="759" spans="1:6" x14ac:dyDescent="0.25">
      <c r="A759" s="8">
        <f t="shared" si="35"/>
        <v>756</v>
      </c>
      <c r="B759">
        <f>IF(Train!$C2102=Train!$C$4,Train!D2102,"V")</f>
        <v>60.300001144409201</v>
      </c>
      <c r="C759">
        <f>IF(Train!$C2102=Train!$C$4,Train!E2102,"V")</f>
        <v>-0.25</v>
      </c>
      <c r="D759">
        <f>IF(Train!$C2102=Train!$C$4,Train!F2102,"V")</f>
        <v>0.375</v>
      </c>
      <c r="E759">
        <f t="shared" si="33"/>
        <v>0.64321657707857105</v>
      </c>
      <c r="F759">
        <f t="shared" si="34"/>
        <v>4.3379900551795751</v>
      </c>
    </row>
    <row r="760" spans="1:6" x14ac:dyDescent="0.25">
      <c r="A760" s="8">
        <f t="shared" si="35"/>
        <v>757</v>
      </c>
      <c r="B760">
        <f>IF(Train!$C2103=Train!$C$4,Train!D2103,"V")</f>
        <v>1235.22002851963</v>
      </c>
      <c r="C760">
        <f>IF(Train!$C2103=Train!$C$4,Train!E2103,"V")</f>
        <v>-0.25</v>
      </c>
      <c r="D760">
        <f>IF(Train!$C2103=Train!$C$4,Train!F2103,"V")</f>
        <v>0.69</v>
      </c>
      <c r="E760">
        <f t="shared" si="33"/>
        <v>0.64321657707857105</v>
      </c>
      <c r="F760">
        <f t="shared" si="34"/>
        <v>2.703512069328764</v>
      </c>
    </row>
    <row r="761" spans="1:6" x14ac:dyDescent="0.25">
      <c r="A761" s="8">
        <f t="shared" si="35"/>
        <v>758</v>
      </c>
      <c r="B761">
        <f>IF(Train!$C2104=Train!$C$4,Train!D2104,"V")</f>
        <v>13.4000000953674</v>
      </c>
      <c r="C761">
        <f>IF(Train!$C2104=Train!$C$4,Train!E2104,"V")</f>
        <v>-0.25</v>
      </c>
      <c r="D761">
        <f>IF(Train!$C2104=Train!$C$4,Train!F2104,"V")</f>
        <v>0.45454545454545497</v>
      </c>
      <c r="E761">
        <f t="shared" si="33"/>
        <v>0.64321657707857105</v>
      </c>
      <c r="F761">
        <f t="shared" si="34"/>
        <v>0.47699702259871524</v>
      </c>
    </row>
    <row r="762" spans="1:6" x14ac:dyDescent="0.25">
      <c r="A762" s="8">
        <f t="shared" si="35"/>
        <v>759</v>
      </c>
      <c r="B762">
        <f>IF(Train!$C2110=Train!$C$4,Train!D2110,"V")</f>
        <v>9359.4299600217491</v>
      </c>
      <c r="C762">
        <f>IF(Train!$C2110=Train!$C$4,Train!E2110,"V")</f>
        <v>-0.2</v>
      </c>
      <c r="D762">
        <f>IF(Train!$C2110=Train!$C$4,Train!F2110,"V")</f>
        <v>0.87951807228915702</v>
      </c>
      <c r="E762">
        <f t="shared" si="33"/>
        <v>0.70256382282628627</v>
      </c>
      <c r="F762">
        <f t="shared" si="34"/>
        <v>293.07001838029856</v>
      </c>
    </row>
    <row r="763" spans="1:6" x14ac:dyDescent="0.25">
      <c r="A763" s="8">
        <f t="shared" si="35"/>
        <v>760</v>
      </c>
      <c r="B763">
        <f>IF(Train!$C2112=Train!$C$4,Train!D2112,"V")</f>
        <v>129.44000244140599</v>
      </c>
      <c r="C763">
        <f>IF(Train!$C2112=Train!$C$4,Train!E2112,"V")</f>
        <v>-0.2</v>
      </c>
      <c r="D763">
        <f>IF(Train!$C2112=Train!$C$4,Train!F2112,"V")</f>
        <v>1.5</v>
      </c>
      <c r="E763">
        <f t="shared" si="33"/>
        <v>0.70256382282628627</v>
      </c>
      <c r="F763">
        <f t="shared" si="34"/>
        <v>82.311474423273779</v>
      </c>
    </row>
    <row r="764" spans="1:6" x14ac:dyDescent="0.25">
      <c r="A764" s="8">
        <f t="shared" si="35"/>
        <v>761</v>
      </c>
      <c r="B764">
        <f>IF(Train!$C2121=Train!$C$4,Train!D2121,"V")</f>
        <v>2286.8200111389201</v>
      </c>
      <c r="C764">
        <f>IF(Train!$C2121=Train!$C$4,Train!E2121,"V")</f>
        <v>-0.2</v>
      </c>
      <c r="D764">
        <f>IF(Train!$C2121=Train!$C$4,Train!F2121,"V")</f>
        <v>0.71739130434782605</v>
      </c>
      <c r="E764">
        <f t="shared" si="33"/>
        <v>0.70256382282628627</v>
      </c>
      <c r="F764">
        <f t="shared" si="34"/>
        <v>0.50276700300860755</v>
      </c>
    </row>
    <row r="765" spans="1:6" x14ac:dyDescent="0.25">
      <c r="A765" s="8">
        <f t="shared" si="35"/>
        <v>762</v>
      </c>
      <c r="B765">
        <f>IF(Train!$C2122=Train!$C$4,Train!D2122,"V")</f>
        <v>4318.1700163185596</v>
      </c>
      <c r="C765">
        <f>IF(Train!$C2122=Train!$C$4,Train!E2122,"V")</f>
        <v>-0.2</v>
      </c>
      <c r="D765">
        <f>IF(Train!$C2122=Train!$C$4,Train!F2122,"V")</f>
        <v>0.74545454545454504</v>
      </c>
      <c r="E765">
        <f t="shared" si="33"/>
        <v>0.70256382282628627</v>
      </c>
      <c r="F765">
        <f t="shared" si="34"/>
        <v>7.9437663945602601</v>
      </c>
    </row>
    <row r="766" spans="1:6" x14ac:dyDescent="0.25">
      <c r="A766" s="8">
        <f t="shared" si="35"/>
        <v>763</v>
      </c>
      <c r="B766">
        <f>IF(Train!$C2123=Train!$C$4,Train!D2123,"V")</f>
        <v>48.439998626708999</v>
      </c>
      <c r="C766">
        <f>IF(Train!$C2123=Train!$C$4,Train!E2123,"V")</f>
        <v>-0.25</v>
      </c>
      <c r="D766">
        <f>IF(Train!$C2123=Train!$C$4,Train!F2123,"V")</f>
        <v>1</v>
      </c>
      <c r="E766">
        <f t="shared" si="33"/>
        <v>0.64321657707857105</v>
      </c>
      <c r="F766">
        <f t="shared" si="34"/>
        <v>6.1661410878047036</v>
      </c>
    </row>
    <row r="767" spans="1:6" x14ac:dyDescent="0.25">
      <c r="A767" s="8">
        <f t="shared" si="35"/>
        <v>764</v>
      </c>
      <c r="B767">
        <f>IF(Train!$C2124=Train!$C$4,Train!D2124,"V")</f>
        <v>790.51000785827603</v>
      </c>
      <c r="C767">
        <f>IF(Train!$C2124=Train!$C$4,Train!E2124,"V")</f>
        <v>-0.25</v>
      </c>
      <c r="D767">
        <f>IF(Train!$C2124=Train!$C$4,Train!F2124,"V")</f>
        <v>1</v>
      </c>
      <c r="E767">
        <f t="shared" si="33"/>
        <v>0.64321657707857105</v>
      </c>
      <c r="F767">
        <f t="shared" si="34"/>
        <v>100.62750573836877</v>
      </c>
    </row>
    <row r="768" spans="1:6" x14ac:dyDescent="0.25">
      <c r="A768" s="8">
        <f t="shared" si="35"/>
        <v>765</v>
      </c>
      <c r="B768">
        <f>IF(Train!$C2125=Train!$C$4,Train!D2125,"V")</f>
        <v>36.225001335144</v>
      </c>
      <c r="C768">
        <f>IF(Train!$C2125=Train!$C$4,Train!E2125,"V")</f>
        <v>-0.25</v>
      </c>
      <c r="D768">
        <f>IF(Train!$C2125=Train!$C$4,Train!F2125,"V")</f>
        <v>0.29166666666666702</v>
      </c>
      <c r="E768">
        <f t="shared" si="33"/>
        <v>0.64321657707857105</v>
      </c>
      <c r="F768">
        <f t="shared" si="34"/>
        <v>4.4769515387790229</v>
      </c>
    </row>
    <row r="769" spans="1:6" x14ac:dyDescent="0.25">
      <c r="A769" s="8">
        <f t="shared" si="35"/>
        <v>766</v>
      </c>
      <c r="B769">
        <f>IF(Train!$C2126=Train!$C$4,Train!D2126,"V")</f>
        <v>866.97999000549305</v>
      </c>
      <c r="C769">
        <f>IF(Train!$C2126=Train!$C$4,Train!E2126,"V")</f>
        <v>-0.25</v>
      </c>
      <c r="D769">
        <f>IF(Train!$C2126=Train!$C$4,Train!F2126,"V")</f>
        <v>0.57741935483870999</v>
      </c>
      <c r="E769">
        <f t="shared" si="33"/>
        <v>0.64321657707857105</v>
      </c>
      <c r="F769">
        <f t="shared" si="34"/>
        <v>3.7533943232775528</v>
      </c>
    </row>
    <row r="770" spans="1:6" x14ac:dyDescent="0.25">
      <c r="A770" s="8">
        <f t="shared" si="35"/>
        <v>767</v>
      </c>
      <c r="B770">
        <f>IF(Train!$C2135=Train!$C$4,Train!D2135,"V")</f>
        <v>920.71002995967899</v>
      </c>
      <c r="C770">
        <f>IF(Train!$C2135=Train!$C$4,Train!E2135,"V")</f>
        <v>-0.25</v>
      </c>
      <c r="D770">
        <f>IF(Train!$C2135=Train!$C$4,Train!F2135,"V")</f>
        <v>0.44957983193277301</v>
      </c>
      <c r="E770">
        <f t="shared" si="33"/>
        <v>0.64321657707857105</v>
      </c>
      <c r="F770">
        <f t="shared" si="34"/>
        <v>34.52219665259004</v>
      </c>
    </row>
    <row r="771" spans="1:6" x14ac:dyDescent="0.25">
      <c r="A771" s="8">
        <f t="shared" si="35"/>
        <v>768</v>
      </c>
      <c r="B771">
        <f>IF(Train!$C2136=Train!$C$4,Train!D2136,"V")</f>
        <v>939.375023007393</v>
      </c>
      <c r="C771">
        <f>IF(Train!$C2136=Train!$C$4,Train!E2136,"V")</f>
        <v>-0.25</v>
      </c>
      <c r="D771">
        <f>IF(Train!$C2136=Train!$C$4,Train!F2136,"V")</f>
        <v>0.50515463917525805</v>
      </c>
      <c r="E771">
        <f t="shared" si="33"/>
        <v>0.64321657707857105</v>
      </c>
      <c r="F771">
        <f t="shared" si="34"/>
        <v>17.905520027621339</v>
      </c>
    </row>
    <row r="772" spans="1:6" x14ac:dyDescent="0.25">
      <c r="A772" s="8">
        <f t="shared" si="35"/>
        <v>769</v>
      </c>
      <c r="B772">
        <f>IF(Train!$C2138=Train!$C$4,Train!D2138,"V")</f>
        <v>22.459999084472699</v>
      </c>
      <c r="C772">
        <f>IF(Train!$C2138=Train!$C$4,Train!E2138,"V")</f>
        <v>-0.25</v>
      </c>
      <c r="D772">
        <f>IF(Train!$C2138=Train!$C$4,Train!F2138,"V")</f>
        <v>0.33333333333333298</v>
      </c>
      <c r="E772">
        <f t="shared" ref="E772:E835" si="36">EXP($H$2*C772)</f>
        <v>0.64321657707857105</v>
      </c>
      <c r="F772">
        <f t="shared" ref="F772:F835" si="37">B772*(D772-E772)^2</f>
        <v>2.1567803640605141</v>
      </c>
    </row>
    <row r="773" spans="1:6" x14ac:dyDescent="0.25">
      <c r="A773" s="8">
        <f t="shared" si="35"/>
        <v>770</v>
      </c>
      <c r="B773">
        <f>IF(Train!$C2139=Train!$C$4,Train!D2139,"V")</f>
        <v>2837.2600317001302</v>
      </c>
      <c r="C773">
        <f>IF(Train!$C2139=Train!$C$4,Train!E2139,"V")</f>
        <v>-0.25</v>
      </c>
      <c r="D773">
        <f>IF(Train!$C2139=Train!$C$4,Train!F2139,"V")</f>
        <v>1.50602409638554</v>
      </c>
      <c r="E773">
        <f t="shared" si="36"/>
        <v>0.64321657707857105</v>
      </c>
      <c r="F773">
        <f t="shared" si="37"/>
        <v>2112.1608223829367</v>
      </c>
    </row>
    <row r="774" spans="1:6" x14ac:dyDescent="0.25">
      <c r="A774" s="8">
        <f t="shared" ref="A774:A837" si="38">A773+1</f>
        <v>771</v>
      </c>
      <c r="B774">
        <f>IF(Train!$C2140=Train!$C$4,Train!D2140,"V")</f>
        <v>856.74000453948997</v>
      </c>
      <c r="C774">
        <f>IF(Train!$C2140=Train!$C$4,Train!E2140,"V")</f>
        <v>-0.25</v>
      </c>
      <c r="D774">
        <f>IF(Train!$C2140=Train!$C$4,Train!F2140,"V")</f>
        <v>0.62222222222222201</v>
      </c>
      <c r="E774">
        <f t="shared" si="36"/>
        <v>0.64321657707857105</v>
      </c>
      <c r="F774">
        <f t="shared" si="37"/>
        <v>0.3776192396475227</v>
      </c>
    </row>
    <row r="775" spans="1:6" x14ac:dyDescent="0.25">
      <c r="A775" s="8">
        <f t="shared" si="38"/>
        <v>772</v>
      </c>
      <c r="B775">
        <f>IF(Train!$C2141=Train!$C$4,Train!D2141,"V")</f>
        <v>688.13499021530197</v>
      </c>
      <c r="C775">
        <f>IF(Train!$C2141=Train!$C$4,Train!E2141,"V")</f>
        <v>-0.25</v>
      </c>
      <c r="D775">
        <f>IF(Train!$C2141=Train!$C$4,Train!F2141,"V")</f>
        <v>0.77083333333333304</v>
      </c>
      <c r="E775">
        <f t="shared" si="36"/>
        <v>0.64321657707857105</v>
      </c>
      <c r="F775">
        <f t="shared" si="37"/>
        <v>11.206991551737728</v>
      </c>
    </row>
    <row r="776" spans="1:6" x14ac:dyDescent="0.25">
      <c r="A776" s="8">
        <f t="shared" si="38"/>
        <v>773</v>
      </c>
      <c r="B776">
        <f>IF(Train!$C2143=Train!$C$4,Train!D2143,"V")</f>
        <v>1294.50997376442</v>
      </c>
      <c r="C776">
        <f>IF(Train!$C2143=Train!$C$4,Train!E2143,"V")</f>
        <v>-0.25</v>
      </c>
      <c r="D776">
        <f>IF(Train!$C2143=Train!$C$4,Train!F2143,"V")</f>
        <v>0.53614457831325302</v>
      </c>
      <c r="E776">
        <f t="shared" si="36"/>
        <v>0.64321657707857105</v>
      </c>
      <c r="F776">
        <f t="shared" si="37"/>
        <v>14.840796867776218</v>
      </c>
    </row>
    <row r="777" spans="1:6" x14ac:dyDescent="0.25">
      <c r="A777" s="8">
        <f t="shared" si="38"/>
        <v>774</v>
      </c>
      <c r="B777">
        <f>IF(Train!$C2144=Train!$C$4,Train!D2144,"V")</f>
        <v>44.5200004577637</v>
      </c>
      <c r="C777">
        <f>IF(Train!$C2144=Train!$C$4,Train!E2144,"V")</f>
        <v>-0.25</v>
      </c>
      <c r="D777">
        <f>IF(Train!$C2144=Train!$C$4,Train!F2144,"V")</f>
        <v>0.16666666666666699</v>
      </c>
      <c r="E777">
        <f t="shared" si="36"/>
        <v>0.64321657707857105</v>
      </c>
      <c r="F777">
        <f t="shared" si="37"/>
        <v>10.110483961855248</v>
      </c>
    </row>
    <row r="778" spans="1:6" x14ac:dyDescent="0.25">
      <c r="A778" s="8">
        <f t="shared" si="38"/>
        <v>775</v>
      </c>
      <c r="B778">
        <f>IF(Train!$C2145=Train!$C$4,Train!D2145,"V")</f>
        <v>1143.1899938583399</v>
      </c>
      <c r="C778">
        <f>IF(Train!$C2145=Train!$C$4,Train!E2145,"V")</f>
        <v>-0.25</v>
      </c>
      <c r="D778">
        <f>IF(Train!$C2145=Train!$C$4,Train!F2145,"V")</f>
        <v>0.56428571428571395</v>
      </c>
      <c r="E778">
        <f t="shared" si="36"/>
        <v>0.64321657707857105</v>
      </c>
      <c r="F778">
        <f t="shared" si="37"/>
        <v>7.1221663758461782</v>
      </c>
    </row>
    <row r="779" spans="1:6" x14ac:dyDescent="0.25">
      <c r="A779" s="8">
        <f t="shared" si="38"/>
        <v>776</v>
      </c>
      <c r="B779">
        <f>IF(Train!$C2153=Train!$C$4,Train!D2153,"V")</f>
        <v>53.9799995422363</v>
      </c>
      <c r="C779">
        <f>IF(Train!$C2153=Train!$C$4,Train!E2153,"V")</f>
        <v>-0.25</v>
      </c>
      <c r="D779">
        <f>IF(Train!$C2153=Train!$C$4,Train!F2153,"V")</f>
        <v>2</v>
      </c>
      <c r="E779">
        <f t="shared" si="36"/>
        <v>0.64321657707857105</v>
      </c>
      <c r="F779">
        <f t="shared" si="37"/>
        <v>99.369689794763275</v>
      </c>
    </row>
    <row r="780" spans="1:6" x14ac:dyDescent="0.25">
      <c r="A780" s="8">
        <f t="shared" si="38"/>
        <v>777</v>
      </c>
      <c r="B780">
        <f>IF(Train!$C2154=Train!$C$4,Train!D2154,"V")</f>
        <v>2084.23998069763</v>
      </c>
      <c r="C780">
        <f>IF(Train!$C2154=Train!$C$4,Train!E2154,"V")</f>
        <v>-0.25</v>
      </c>
      <c r="D780">
        <f>IF(Train!$C2154=Train!$C$4,Train!F2154,"V")</f>
        <v>0.81081081081081097</v>
      </c>
      <c r="E780">
        <f t="shared" si="36"/>
        <v>0.64321657707857105</v>
      </c>
      <c r="F780">
        <f t="shared" si="37"/>
        <v>58.541772380099886</v>
      </c>
    </row>
    <row r="781" spans="1:6" x14ac:dyDescent="0.25">
      <c r="A781" s="8">
        <f t="shared" si="38"/>
        <v>778</v>
      </c>
      <c r="B781">
        <f>IF(Train!$C2155=Train!$C$4,Train!D2155,"V")</f>
        <v>2511.0099675655401</v>
      </c>
      <c r="C781">
        <f>IF(Train!$C2155=Train!$C$4,Train!E2155,"V")</f>
        <v>-0.25</v>
      </c>
      <c r="D781">
        <f>IF(Train!$C2155=Train!$C$4,Train!F2155,"V")</f>
        <v>0.39466292134831499</v>
      </c>
      <c r="E781">
        <f t="shared" si="36"/>
        <v>0.64321657707857105</v>
      </c>
      <c r="F781">
        <f t="shared" si="37"/>
        <v>155.12748334516411</v>
      </c>
    </row>
    <row r="782" spans="1:6" x14ac:dyDescent="0.25">
      <c r="A782" s="8">
        <f t="shared" si="38"/>
        <v>779</v>
      </c>
      <c r="B782">
        <f>IF(Train!$C2156=Train!$C$4,Train!D2156,"V")</f>
        <v>9636.5099754333496</v>
      </c>
      <c r="C782">
        <f>IF(Train!$C2156=Train!$C$4,Train!E2156,"V")</f>
        <v>-0.25</v>
      </c>
      <c r="D782">
        <f>IF(Train!$C2156=Train!$C$4,Train!F2156,"V")</f>
        <v>1.1289308176100601</v>
      </c>
      <c r="E782">
        <f t="shared" si="36"/>
        <v>0.64321657707857105</v>
      </c>
      <c r="F782">
        <f t="shared" si="37"/>
        <v>2273.4292773624015</v>
      </c>
    </row>
    <row r="783" spans="1:6" x14ac:dyDescent="0.25">
      <c r="A783" s="8">
        <f t="shared" si="38"/>
        <v>780</v>
      </c>
      <c r="B783">
        <f>IF(Train!$C2157=Train!$C$4,Train!D2157,"V")</f>
        <v>1866.0599851608299</v>
      </c>
      <c r="C783">
        <f>IF(Train!$C2157=Train!$C$4,Train!E2157,"V")</f>
        <v>-0.25</v>
      </c>
      <c r="D783">
        <f>IF(Train!$C2157=Train!$C$4,Train!F2157,"V")</f>
        <v>0.74074074074074103</v>
      </c>
      <c r="E783">
        <f t="shared" si="36"/>
        <v>0.64321657707857105</v>
      </c>
      <c r="F783">
        <f t="shared" si="37"/>
        <v>17.748026537893757</v>
      </c>
    </row>
    <row r="784" spans="1:6" x14ac:dyDescent="0.25">
      <c r="A784" s="8">
        <f t="shared" si="38"/>
        <v>781</v>
      </c>
      <c r="B784">
        <f>IF(Train!$C2158=Train!$C$4,Train!D2158,"V")</f>
        <v>2544.2799751758598</v>
      </c>
      <c r="C784">
        <f>IF(Train!$C2158=Train!$C$4,Train!E2158,"V")</f>
        <v>-0.25</v>
      </c>
      <c r="D784">
        <f>IF(Train!$C2158=Train!$C$4,Train!F2158,"V")</f>
        <v>1.0697674418604699</v>
      </c>
      <c r="E784">
        <f t="shared" si="36"/>
        <v>0.64321657707857105</v>
      </c>
      <c r="F784">
        <f t="shared" si="37"/>
        <v>462.9206490489214</v>
      </c>
    </row>
    <row r="785" spans="1:6" x14ac:dyDescent="0.25">
      <c r="A785" s="8">
        <f t="shared" si="38"/>
        <v>782</v>
      </c>
      <c r="B785">
        <f>IF(Train!$C2159=Train!$C$4,Train!D2159,"V")</f>
        <v>1775.9299793243399</v>
      </c>
      <c r="C785">
        <f>IF(Train!$C2159=Train!$C$4,Train!E2159,"V")</f>
        <v>-0.25</v>
      </c>
      <c r="D785">
        <f>IF(Train!$C2159=Train!$C$4,Train!F2159,"V")</f>
        <v>0.80327868852458995</v>
      </c>
      <c r="E785">
        <f t="shared" si="36"/>
        <v>0.64321657707857105</v>
      </c>
      <c r="F785">
        <f t="shared" si="37"/>
        <v>45.499112107236243</v>
      </c>
    </row>
    <row r="786" spans="1:6" x14ac:dyDescent="0.25">
      <c r="A786" s="8">
        <f t="shared" si="38"/>
        <v>783</v>
      </c>
      <c r="B786">
        <f>IF(Train!$C2160=Train!$C$4,Train!D2160,"V")</f>
        <v>1773.7899837493901</v>
      </c>
      <c r="C786">
        <f>IF(Train!$C2160=Train!$C$4,Train!E2160,"V")</f>
        <v>-0.25</v>
      </c>
      <c r="D786">
        <f>IF(Train!$C2160=Train!$C$4,Train!F2160,"V")</f>
        <v>0.63725490196078405</v>
      </c>
      <c r="E786">
        <f t="shared" si="36"/>
        <v>0.64321657707857105</v>
      </c>
      <c r="F786">
        <f t="shared" si="37"/>
        <v>6.3043281245295846E-2</v>
      </c>
    </row>
    <row r="787" spans="1:6" x14ac:dyDescent="0.25">
      <c r="A787" s="8">
        <f t="shared" si="38"/>
        <v>784</v>
      </c>
      <c r="B787">
        <f>IF(Train!$C2167=Train!$C$4,Train!D2167,"V")</f>
        <v>970.21997833251999</v>
      </c>
      <c r="C787">
        <f>IF(Train!$C2167=Train!$C$4,Train!E2167,"V")</f>
        <v>-0.2</v>
      </c>
      <c r="D787">
        <f>IF(Train!$C2167=Train!$C$4,Train!F2167,"V")</f>
        <v>0.65579710144927505</v>
      </c>
      <c r="E787">
        <f t="shared" si="36"/>
        <v>0.70256382282628627</v>
      </c>
      <c r="F787">
        <f t="shared" si="37"/>
        <v>2.1219935618850716</v>
      </c>
    </row>
    <row r="788" spans="1:6" x14ac:dyDescent="0.25">
      <c r="A788" s="8">
        <f t="shared" si="38"/>
        <v>785</v>
      </c>
      <c r="B788">
        <f>IF(Train!$C2168=Train!$C$4,Train!D2168,"V")</f>
        <v>49.9799995422363</v>
      </c>
      <c r="C788">
        <f>IF(Train!$C2168=Train!$C$4,Train!E2168,"V")</f>
        <v>-0.25</v>
      </c>
      <c r="D788">
        <f>IF(Train!$C2168=Train!$C$4,Train!F2168,"V")</f>
        <v>0.66666666666666696</v>
      </c>
      <c r="E788">
        <f t="shared" si="36"/>
        <v>0.64321657707857105</v>
      </c>
      <c r="F788">
        <f t="shared" si="37"/>
        <v>2.7484336698725093E-2</v>
      </c>
    </row>
    <row r="789" spans="1:6" x14ac:dyDescent="0.25">
      <c r="A789" s="8">
        <f t="shared" si="38"/>
        <v>786</v>
      </c>
      <c r="B789">
        <f>IF(Train!$C2169=Train!$C$4,Train!D2169,"V")</f>
        <v>2156.1899795532199</v>
      </c>
      <c r="C789">
        <f>IF(Train!$C2169=Train!$C$4,Train!E2169,"V")</f>
        <v>-0.25</v>
      </c>
      <c r="D789">
        <f>IF(Train!$C2169=Train!$C$4,Train!F2169,"V")</f>
        <v>0.62179487179487203</v>
      </c>
      <c r="E789">
        <f t="shared" si="36"/>
        <v>0.64321657707857105</v>
      </c>
      <c r="F789">
        <f t="shared" si="37"/>
        <v>0.98945284947020384</v>
      </c>
    </row>
    <row r="790" spans="1:6" x14ac:dyDescent="0.25">
      <c r="A790" s="8">
        <f t="shared" si="38"/>
        <v>787</v>
      </c>
      <c r="B790">
        <f>IF(Train!$C2170=Train!$C$4,Train!D2170,"V")</f>
        <v>132.84999656677201</v>
      </c>
      <c r="C790">
        <f>IF(Train!$C2170=Train!$C$4,Train!E2170,"V")</f>
        <v>-0.25</v>
      </c>
      <c r="D790">
        <f>IF(Train!$C2170=Train!$C$4,Train!F2170,"V")</f>
        <v>0.58333333333333304</v>
      </c>
      <c r="E790">
        <f t="shared" si="36"/>
        <v>0.64321657707857105</v>
      </c>
      <c r="F790">
        <f t="shared" si="37"/>
        <v>0.47640047048927792</v>
      </c>
    </row>
    <row r="791" spans="1:6" x14ac:dyDescent="0.25">
      <c r="A791" s="8">
        <f t="shared" si="38"/>
        <v>788</v>
      </c>
      <c r="B791">
        <f>IF(Train!$C2175=Train!$C$4,Train!D2175,"V")</f>
        <v>1112.48999977112</v>
      </c>
      <c r="C791">
        <f>IF(Train!$C2175=Train!$C$4,Train!E2175,"V")</f>
        <v>-0.2</v>
      </c>
      <c r="D791">
        <f>IF(Train!$C2175=Train!$C$4,Train!F2175,"V")</f>
        <v>0.469135802469136</v>
      </c>
      <c r="E791">
        <f t="shared" si="36"/>
        <v>0.70256382282628627</v>
      </c>
      <c r="F791">
        <f t="shared" si="37"/>
        <v>60.618067866363958</v>
      </c>
    </row>
    <row r="792" spans="1:6" x14ac:dyDescent="0.25">
      <c r="A792" s="8">
        <f t="shared" si="38"/>
        <v>789</v>
      </c>
      <c r="B792">
        <f>IF(Train!$C2176=Train!$C$4,Train!D2176,"V")</f>
        <v>1221.9399837255501</v>
      </c>
      <c r="C792">
        <f>IF(Train!$C2176=Train!$C$4,Train!E2176,"V")</f>
        <v>-0.2</v>
      </c>
      <c r="D792">
        <f>IF(Train!$C2176=Train!$C$4,Train!F2176,"V")</f>
        <v>0.64344262295082</v>
      </c>
      <c r="E792">
        <f t="shared" si="36"/>
        <v>0.70256382282628627</v>
      </c>
      <c r="F792">
        <f t="shared" si="37"/>
        <v>4.2710667118406924</v>
      </c>
    </row>
    <row r="793" spans="1:6" x14ac:dyDescent="0.25">
      <c r="A793" s="8">
        <f t="shared" si="38"/>
        <v>790</v>
      </c>
      <c r="B793">
        <f>IF(Train!$C2182=Train!$C$4,Train!D2182,"V")</f>
        <v>5826.8199691772497</v>
      </c>
      <c r="C793">
        <f>IF(Train!$C2182=Train!$C$4,Train!E2182,"V")</f>
        <v>-0.2</v>
      </c>
      <c r="D793">
        <f>IF(Train!$C2182=Train!$C$4,Train!F2182,"V")</f>
        <v>1.04</v>
      </c>
      <c r="E793">
        <f t="shared" si="36"/>
        <v>0.70256382282628627</v>
      </c>
      <c r="F793">
        <f t="shared" si="37"/>
        <v>663.46021406867328</v>
      </c>
    </row>
    <row r="794" spans="1:6" x14ac:dyDescent="0.25">
      <c r="A794" s="8">
        <f t="shared" si="38"/>
        <v>791</v>
      </c>
      <c r="B794">
        <f>IF(Train!$C2189=Train!$C$4,Train!D2189,"V")</f>
        <v>99.900001525878906</v>
      </c>
      <c r="C794">
        <f>IF(Train!$C2189=Train!$C$4,Train!E2189,"V")</f>
        <v>-0.2</v>
      </c>
      <c r="D794">
        <f>IF(Train!$C2189=Train!$C$4,Train!F2189,"V")</f>
        <v>1</v>
      </c>
      <c r="E794">
        <f t="shared" si="36"/>
        <v>0.70256382282628627</v>
      </c>
      <c r="F794">
        <f t="shared" si="37"/>
        <v>8.8379812562139914</v>
      </c>
    </row>
    <row r="795" spans="1:6" x14ac:dyDescent="0.25">
      <c r="A795" s="8">
        <f t="shared" si="38"/>
        <v>792</v>
      </c>
      <c r="B795">
        <f>IF(Train!$C2190=Train!$C$4,Train!D2190,"V")</f>
        <v>7.9499998092651403</v>
      </c>
      <c r="C795">
        <f>IF(Train!$C2190=Train!$C$4,Train!E2190,"V")</f>
        <v>-0.2</v>
      </c>
      <c r="D795">
        <f>IF(Train!$C2190=Train!$C$4,Train!F2190,"V")</f>
        <v>1</v>
      </c>
      <c r="E795">
        <f t="shared" si="36"/>
        <v>0.70256382282628627</v>
      </c>
      <c r="F795">
        <f t="shared" si="37"/>
        <v>0.70332280508513201</v>
      </c>
    </row>
    <row r="796" spans="1:6" x14ac:dyDescent="0.25">
      <c r="A796" s="8">
        <f t="shared" si="38"/>
        <v>793</v>
      </c>
      <c r="B796">
        <f>IF(Train!$C2191=Train!$C$4,Train!D2191,"V")</f>
        <v>3991.2699689865099</v>
      </c>
      <c r="C796">
        <f>IF(Train!$C2191=Train!$C$4,Train!E2191,"V")</f>
        <v>-0.2</v>
      </c>
      <c r="D796">
        <f>IF(Train!$C2191=Train!$C$4,Train!F2191,"V")</f>
        <v>0.68852459016393397</v>
      </c>
      <c r="E796">
        <f t="shared" si="36"/>
        <v>0.70256382282628627</v>
      </c>
      <c r="F796">
        <f t="shared" si="37"/>
        <v>0.7866795254086606</v>
      </c>
    </row>
    <row r="797" spans="1:6" x14ac:dyDescent="0.25">
      <c r="A797" s="8">
        <f t="shared" si="38"/>
        <v>794</v>
      </c>
      <c r="B797">
        <f>IF(Train!$C2195=Train!$C$4,Train!D2195,"V")</f>
        <v>4261.0099449157697</v>
      </c>
      <c r="C797">
        <f>IF(Train!$C2195=Train!$C$4,Train!E2195,"V")</f>
        <v>-0.2</v>
      </c>
      <c r="D797">
        <f>IF(Train!$C2195=Train!$C$4,Train!F2195,"V")</f>
        <v>1.0208333333333299</v>
      </c>
      <c r="E797">
        <f t="shared" si="36"/>
        <v>0.70256382282628627</v>
      </c>
      <c r="F797">
        <f t="shared" si="37"/>
        <v>431.62105327270291</v>
      </c>
    </row>
    <row r="798" spans="1:6" x14ac:dyDescent="0.25">
      <c r="A798" s="8">
        <f t="shared" si="38"/>
        <v>795</v>
      </c>
      <c r="B798">
        <f>IF(Train!$C2205=Train!$C$4,Train!D2205,"V")</f>
        <v>199.90000152587899</v>
      </c>
      <c r="C798">
        <f>IF(Train!$C2205=Train!$C$4,Train!E2205,"V")</f>
        <v>-0.2</v>
      </c>
      <c r="D798">
        <f>IF(Train!$C2205=Train!$C$4,Train!F2205,"V")</f>
        <v>0.38461538461538503</v>
      </c>
      <c r="E798">
        <f t="shared" si="36"/>
        <v>0.70256382282628627</v>
      </c>
      <c r="F798">
        <f t="shared" si="37"/>
        <v>20.208132905467131</v>
      </c>
    </row>
    <row r="799" spans="1:6" x14ac:dyDescent="0.25">
      <c r="A799" s="8">
        <f t="shared" si="38"/>
        <v>796</v>
      </c>
      <c r="B799">
        <f>IF(Train!$C2206=Train!$C$4,Train!D2206,"V")</f>
        <v>2616.1000003814702</v>
      </c>
      <c r="C799">
        <f>IF(Train!$C2206=Train!$C$4,Train!E2206,"V")</f>
        <v>-0.2</v>
      </c>
      <c r="D799">
        <f>IF(Train!$C2206=Train!$C$4,Train!F2206,"V")</f>
        <v>0.83636363636363598</v>
      </c>
      <c r="E799">
        <f t="shared" si="36"/>
        <v>0.70256382282628627</v>
      </c>
      <c r="F799">
        <f t="shared" si="37"/>
        <v>46.834442754318395</v>
      </c>
    </row>
    <row r="800" spans="1:6" x14ac:dyDescent="0.25">
      <c r="A800" s="8">
        <f t="shared" si="38"/>
        <v>797</v>
      </c>
      <c r="B800">
        <f>IF(Train!$C2207=Train!$C$4,Train!D2207,"V")</f>
        <v>474.28000259399403</v>
      </c>
      <c r="C800">
        <f>IF(Train!$C2207=Train!$C$4,Train!E2207,"V")</f>
        <v>-0.2</v>
      </c>
      <c r="D800">
        <f>IF(Train!$C2207=Train!$C$4,Train!F2207,"V")</f>
        <v>0.23684210526315799</v>
      </c>
      <c r="E800">
        <f t="shared" si="36"/>
        <v>0.70256382282628627</v>
      </c>
      <c r="F800">
        <f t="shared" si="37"/>
        <v>102.86977607524399</v>
      </c>
    </row>
    <row r="801" spans="1:6" x14ac:dyDescent="0.25">
      <c r="A801" s="8">
        <f t="shared" si="38"/>
        <v>798</v>
      </c>
      <c r="B801">
        <f>IF(Train!$C2208=Train!$C$4,Train!D2208,"V")</f>
        <v>2257.0700035095201</v>
      </c>
      <c r="C801">
        <f>IF(Train!$C2208=Train!$C$4,Train!E2208,"V")</f>
        <v>-0.2</v>
      </c>
      <c r="D801">
        <f>IF(Train!$C2208=Train!$C$4,Train!F2208,"V")</f>
        <v>0.5</v>
      </c>
      <c r="E801">
        <f t="shared" si="36"/>
        <v>0.70256382282628627</v>
      </c>
      <c r="F801">
        <f t="shared" si="37"/>
        <v>92.6123273228892</v>
      </c>
    </row>
    <row r="802" spans="1:6" x14ac:dyDescent="0.25">
      <c r="A802" s="8">
        <f t="shared" si="38"/>
        <v>799</v>
      </c>
      <c r="B802">
        <f>IF(Train!$C2209=Train!$C$4,Train!D2209,"V")</f>
        <v>108.860000610352</v>
      </c>
      <c r="C802">
        <f>IF(Train!$C2209=Train!$C$4,Train!E2209,"V")</f>
        <v>-0.2</v>
      </c>
      <c r="D802">
        <f>IF(Train!$C2209=Train!$C$4,Train!F2209,"V")</f>
        <v>0.5</v>
      </c>
      <c r="E802">
        <f t="shared" si="36"/>
        <v>0.70256382282628627</v>
      </c>
      <c r="F802">
        <f t="shared" si="37"/>
        <v>4.4667546833814074</v>
      </c>
    </row>
    <row r="803" spans="1:6" x14ac:dyDescent="0.25">
      <c r="A803" s="8">
        <f t="shared" si="38"/>
        <v>800</v>
      </c>
      <c r="B803">
        <f>IF(Train!$C2210=Train!$C$4,Train!D2210,"V")</f>
        <v>661.949998378754</v>
      </c>
      <c r="C803">
        <f>IF(Train!$C2210=Train!$C$4,Train!E2210,"V")</f>
        <v>-0.2</v>
      </c>
      <c r="D803">
        <f>IF(Train!$C2210=Train!$C$4,Train!F2210,"V")</f>
        <v>1.0370370370370401</v>
      </c>
      <c r="E803">
        <f t="shared" si="36"/>
        <v>0.70256382282628627</v>
      </c>
      <c r="F803">
        <f t="shared" si="37"/>
        <v>74.053889340277209</v>
      </c>
    </row>
    <row r="804" spans="1:6" x14ac:dyDescent="0.25">
      <c r="A804" s="8">
        <f t="shared" si="38"/>
        <v>801</v>
      </c>
      <c r="B804">
        <f>IF(Train!$C2211=Train!$C$4,Train!D2211,"V")</f>
        <v>1300.75001716614</v>
      </c>
      <c r="C804">
        <f>IF(Train!$C2211=Train!$C$4,Train!E2211,"V")</f>
        <v>-0.2</v>
      </c>
      <c r="D804">
        <f>IF(Train!$C2211=Train!$C$4,Train!F2211,"V")</f>
        <v>0.39316239316239299</v>
      </c>
      <c r="E804">
        <f t="shared" si="36"/>
        <v>0.70256382282628627</v>
      </c>
      <c r="F804">
        <f t="shared" si="37"/>
        <v>124.51981665828959</v>
      </c>
    </row>
    <row r="805" spans="1:6" x14ac:dyDescent="0.25">
      <c r="A805" s="8">
        <f t="shared" si="38"/>
        <v>802</v>
      </c>
      <c r="B805">
        <f>IF(Train!$C2212=Train!$C$4,Train!D2212,"V")</f>
        <v>344.07999420165999</v>
      </c>
      <c r="C805">
        <f>IF(Train!$C2212=Train!$C$4,Train!E2212,"V")</f>
        <v>-0.2</v>
      </c>
      <c r="D805">
        <f>IF(Train!$C2212=Train!$C$4,Train!F2212,"V")</f>
        <v>0.85714285714285698</v>
      </c>
      <c r="E805">
        <f t="shared" si="36"/>
        <v>0.70256382282628627</v>
      </c>
      <c r="F805">
        <f t="shared" si="37"/>
        <v>8.2216806161623328</v>
      </c>
    </row>
    <row r="806" spans="1:6" x14ac:dyDescent="0.25">
      <c r="A806" s="8">
        <f t="shared" si="38"/>
        <v>803</v>
      </c>
      <c r="B806">
        <f>IF(Train!$C2213=Train!$C$4,Train!D2213,"V")</f>
        <v>3059.2000141143799</v>
      </c>
      <c r="C806">
        <f>IF(Train!$C2213=Train!$C$4,Train!E2213,"V")</f>
        <v>-0.2</v>
      </c>
      <c r="D806">
        <f>IF(Train!$C2213=Train!$C$4,Train!F2213,"V")</f>
        <v>0.64444444444444404</v>
      </c>
      <c r="E806">
        <f t="shared" si="36"/>
        <v>0.70256382282628627</v>
      </c>
      <c r="F806">
        <f t="shared" si="37"/>
        <v>10.33355591704639</v>
      </c>
    </row>
    <row r="807" spans="1:6" x14ac:dyDescent="0.25">
      <c r="A807" s="8">
        <f t="shared" si="38"/>
        <v>804</v>
      </c>
      <c r="B807">
        <f>IF(Train!$C2216=Train!$C$4,Train!D2216,"V")</f>
        <v>395.970008850098</v>
      </c>
      <c r="C807">
        <f>IF(Train!$C2216=Train!$C$4,Train!E2216,"V")</f>
        <v>-0.2</v>
      </c>
      <c r="D807">
        <f>IF(Train!$C2216=Train!$C$4,Train!F2216,"V")</f>
        <v>0.42105263157894701</v>
      </c>
      <c r="E807">
        <f t="shared" si="36"/>
        <v>0.70256382282628627</v>
      </c>
      <c r="F807">
        <f t="shared" si="37"/>
        <v>31.380049360641937</v>
      </c>
    </row>
    <row r="808" spans="1:6" x14ac:dyDescent="0.25">
      <c r="A808" s="8">
        <f t="shared" si="38"/>
        <v>805</v>
      </c>
      <c r="B808">
        <f>IF(Train!$C2217=Train!$C$4,Train!D2217,"V")</f>
        <v>132.40000152587899</v>
      </c>
      <c r="C808">
        <f>IF(Train!$C2217=Train!$C$4,Train!E2217,"V")</f>
        <v>-0.2</v>
      </c>
      <c r="D808">
        <f>IF(Train!$C2217=Train!$C$4,Train!F2217,"V")</f>
        <v>0.38461538461538503</v>
      </c>
      <c r="E808">
        <f t="shared" si="36"/>
        <v>0.70256382282628627</v>
      </c>
      <c r="F808">
        <f t="shared" si="37"/>
        <v>13.384476273616421</v>
      </c>
    </row>
    <row r="809" spans="1:6" x14ac:dyDescent="0.25">
      <c r="A809" s="8">
        <f t="shared" si="38"/>
        <v>806</v>
      </c>
      <c r="B809">
        <f>IF(Train!$C2226=Train!$C$4,Train!D2226,"V")</f>
        <v>7.9899997711181596</v>
      </c>
      <c r="C809">
        <f>IF(Train!$C2226=Train!$C$4,Train!E2226,"V")</f>
        <v>-0.2</v>
      </c>
      <c r="D809">
        <f>IF(Train!$C2226=Train!$C$4,Train!F2226,"V")</f>
        <v>0.14285714285714299</v>
      </c>
      <c r="E809">
        <f t="shared" si="36"/>
        <v>0.70256382282628627</v>
      </c>
      <c r="F809">
        <f t="shared" si="37"/>
        <v>2.5030397534384541</v>
      </c>
    </row>
    <row r="810" spans="1:6" x14ac:dyDescent="0.25">
      <c r="A810" s="8">
        <f t="shared" si="38"/>
        <v>807</v>
      </c>
      <c r="B810">
        <f>IF(Train!$C2227=Train!$C$4,Train!D2227,"V")</f>
        <v>51.220000267028801</v>
      </c>
      <c r="C810">
        <f>IF(Train!$C2227=Train!$C$4,Train!E2227,"V")</f>
        <v>-0.2</v>
      </c>
      <c r="D810">
        <f>IF(Train!$C2227=Train!$C$4,Train!F2227,"V")</f>
        <v>0.7</v>
      </c>
      <c r="E810">
        <f t="shared" si="36"/>
        <v>0.70256382282628627</v>
      </c>
      <c r="F810">
        <f t="shared" si="37"/>
        <v>3.3667866471576244E-4</v>
      </c>
    </row>
    <row r="811" spans="1:6" x14ac:dyDescent="0.25">
      <c r="A811" s="8">
        <f t="shared" si="38"/>
        <v>808</v>
      </c>
      <c r="B811">
        <f>IF(Train!$C2228=Train!$C$4,Train!D2228,"V")</f>
        <v>540.08999490737904</v>
      </c>
      <c r="C811">
        <f>IF(Train!$C2228=Train!$C$4,Train!E2228,"V")</f>
        <v>-0.2</v>
      </c>
      <c r="D811">
        <f>IF(Train!$C2228=Train!$C$4,Train!F2228,"V")</f>
        <v>0.39682539682539703</v>
      </c>
      <c r="E811">
        <f t="shared" si="36"/>
        <v>0.70256382282628627</v>
      </c>
      <c r="F811">
        <f t="shared" si="37"/>
        <v>50.485444334714913</v>
      </c>
    </row>
    <row r="812" spans="1:6" x14ac:dyDescent="0.25">
      <c r="A812" s="8">
        <f t="shared" si="38"/>
        <v>809</v>
      </c>
      <c r="B812">
        <f>IF(Train!$C2229=Train!$C$4,Train!D2229,"V")</f>
        <v>700.139989376068</v>
      </c>
      <c r="C812">
        <f>IF(Train!$C2229=Train!$C$4,Train!E2229,"V")</f>
        <v>-0.2</v>
      </c>
      <c r="D812">
        <f>IF(Train!$C2229=Train!$C$4,Train!F2229,"V")</f>
        <v>0.55714285714285705</v>
      </c>
      <c r="E812">
        <f t="shared" si="36"/>
        <v>0.70256382282628627</v>
      </c>
      <c r="F812">
        <f t="shared" si="37"/>
        <v>14.806040473560186</v>
      </c>
    </row>
    <row r="813" spans="1:6" x14ac:dyDescent="0.25">
      <c r="A813" s="8">
        <f t="shared" si="38"/>
        <v>810</v>
      </c>
      <c r="B813">
        <f>IF(Train!$C2233=Train!$C$4,Train!D2233,"V")</f>
        <v>67.439997673034696</v>
      </c>
      <c r="C813">
        <f>IF(Train!$C2233=Train!$C$4,Train!E2233,"V")</f>
        <v>-0.2</v>
      </c>
      <c r="D813">
        <f>IF(Train!$C2233=Train!$C$4,Train!F2233,"V")</f>
        <v>0.3</v>
      </c>
      <c r="E813">
        <f t="shared" si="36"/>
        <v>0.70256382282628627</v>
      </c>
      <c r="F813">
        <f t="shared" si="37"/>
        <v>10.929166287785272</v>
      </c>
    </row>
    <row r="814" spans="1:6" x14ac:dyDescent="0.25">
      <c r="A814" s="8">
        <f t="shared" si="38"/>
        <v>811</v>
      </c>
      <c r="B814">
        <f>IF(Train!$C2234=Train!$C$4,Train!D2234,"V")</f>
        <v>186.97999954223599</v>
      </c>
      <c r="C814">
        <f>IF(Train!$C2234=Train!$C$4,Train!E2234,"V")</f>
        <v>-0.2</v>
      </c>
      <c r="D814">
        <f>IF(Train!$C2234=Train!$C$4,Train!F2234,"V")</f>
        <v>2</v>
      </c>
      <c r="E814">
        <f t="shared" si="36"/>
        <v>0.70256382282628627</v>
      </c>
      <c r="F814">
        <f t="shared" si="37"/>
        <v>314.75103094466971</v>
      </c>
    </row>
    <row r="815" spans="1:6" x14ac:dyDescent="0.25">
      <c r="A815" s="8">
        <f t="shared" si="38"/>
        <v>812</v>
      </c>
      <c r="B815">
        <f>IF(Train!$C2245=Train!$C$4,Train!D2245,"V")</f>
        <v>2455.0199871063201</v>
      </c>
      <c r="C815">
        <f>IF(Train!$C2245=Train!$C$4,Train!E2245,"V")</f>
        <v>-0.25</v>
      </c>
      <c r="D815">
        <f>IF(Train!$C2245=Train!$C$4,Train!F2245,"V")</f>
        <v>0.6</v>
      </c>
      <c r="E815">
        <f t="shared" si="36"/>
        <v>0.64321657707857105</v>
      </c>
      <c r="F815">
        <f t="shared" si="37"/>
        <v>4.5851734012922387</v>
      </c>
    </row>
    <row r="816" spans="1:6" x14ac:dyDescent="0.25">
      <c r="A816" s="8">
        <f t="shared" si="38"/>
        <v>813</v>
      </c>
      <c r="B816">
        <f>IF(Train!$C2252=Train!$C$4,Train!D2252,"V")</f>
        <v>11859.529888868299</v>
      </c>
      <c r="C816">
        <f>IF(Train!$C2252=Train!$C$4,Train!E2252,"V")</f>
        <v>-0.2</v>
      </c>
      <c r="D816">
        <f>IF(Train!$C2252=Train!$C$4,Train!F2252,"V")</f>
        <v>0.59464688810061295</v>
      </c>
      <c r="E816">
        <f t="shared" si="36"/>
        <v>0.70256382282628627</v>
      </c>
      <c r="F816">
        <f t="shared" si="37"/>
        <v>138.11685359023764</v>
      </c>
    </row>
    <row r="817" spans="1:6" x14ac:dyDescent="0.25">
      <c r="A817" s="8">
        <f t="shared" si="38"/>
        <v>814</v>
      </c>
      <c r="B817">
        <f>IF(Train!$C2261=Train!$C$4,Train!D2261,"V")</f>
        <v>2907.3899621963501</v>
      </c>
      <c r="C817">
        <f>IF(Train!$C2261=Train!$C$4,Train!E2261,"V")</f>
        <v>-0.2</v>
      </c>
      <c r="D817">
        <f>IF(Train!$C2261=Train!$C$4,Train!F2261,"V")</f>
        <v>0.67621145374449299</v>
      </c>
      <c r="E817">
        <f t="shared" si="36"/>
        <v>0.70256382282628627</v>
      </c>
      <c r="F817">
        <f t="shared" si="37"/>
        <v>2.0190292727567014</v>
      </c>
    </row>
    <row r="818" spans="1:6" x14ac:dyDescent="0.25">
      <c r="A818" s="8">
        <f t="shared" si="38"/>
        <v>815</v>
      </c>
      <c r="B818">
        <f>IF(Train!$C2262=Train!$C$4,Train!D2262,"V")</f>
        <v>65.699996948242202</v>
      </c>
      <c r="C818">
        <f>IF(Train!$C2262=Train!$C$4,Train!E2262,"V")</f>
        <v>-0.2</v>
      </c>
      <c r="D818">
        <f>IF(Train!$C2262=Train!$C$4,Train!F2262,"V")</f>
        <v>1</v>
      </c>
      <c r="E818">
        <f t="shared" si="36"/>
        <v>0.70256382282628627</v>
      </c>
      <c r="F818">
        <f t="shared" si="37"/>
        <v>5.8123656926217704</v>
      </c>
    </row>
    <row r="819" spans="1:6" x14ac:dyDescent="0.25">
      <c r="A819" s="8">
        <f t="shared" si="38"/>
        <v>816</v>
      </c>
      <c r="B819">
        <f>IF(Train!$C2263=Train!$C$4,Train!D2263,"V")</f>
        <v>2251.3199796676599</v>
      </c>
      <c r="C819">
        <f>IF(Train!$C2263=Train!$C$4,Train!E2263,"V")</f>
        <v>-0.2</v>
      </c>
      <c r="D819">
        <f>IF(Train!$C2263=Train!$C$4,Train!F2263,"V")</f>
        <v>0.94042553191489398</v>
      </c>
      <c r="E819">
        <f t="shared" si="36"/>
        <v>0.70256382282628627</v>
      </c>
      <c r="F819">
        <f t="shared" si="37"/>
        <v>127.37561552767693</v>
      </c>
    </row>
    <row r="820" spans="1:6" x14ac:dyDescent="0.25">
      <c r="A820" s="8">
        <f t="shared" si="38"/>
        <v>817</v>
      </c>
      <c r="B820">
        <f>IF(Train!$C2269=Train!$C$4,Train!D2269,"V")</f>
        <v>44.479998588561998</v>
      </c>
      <c r="C820">
        <f>IF(Train!$C2269=Train!$C$4,Train!E2269,"V")</f>
        <v>-0.2</v>
      </c>
      <c r="D820">
        <f>IF(Train!$C2269=Train!$C$4,Train!F2269,"V")</f>
        <v>0.21212121212121199</v>
      </c>
      <c r="E820">
        <f t="shared" si="36"/>
        <v>0.70256382282628627</v>
      </c>
      <c r="F820">
        <f t="shared" si="37"/>
        <v>10.698949952000133</v>
      </c>
    </row>
    <row r="821" spans="1:6" x14ac:dyDescent="0.25">
      <c r="A821" s="8">
        <f t="shared" si="38"/>
        <v>818</v>
      </c>
      <c r="B821">
        <f>IF(Train!$C2270=Train!$C$4,Train!D2270,"V")</f>
        <v>107.02999973297101</v>
      </c>
      <c r="C821">
        <f>IF(Train!$C2270=Train!$C$4,Train!E2270,"V")</f>
        <v>-0.2</v>
      </c>
      <c r="D821">
        <f>IF(Train!$C2270=Train!$C$4,Train!F2270,"V")</f>
        <v>1.3333333333333299</v>
      </c>
      <c r="E821">
        <f t="shared" si="36"/>
        <v>0.70256382282628627</v>
      </c>
      <c r="F821">
        <f t="shared" si="37"/>
        <v>42.584044765245302</v>
      </c>
    </row>
    <row r="822" spans="1:6" x14ac:dyDescent="0.25">
      <c r="A822" s="8">
        <f t="shared" si="38"/>
        <v>819</v>
      </c>
      <c r="B822">
        <f>IF(Train!$C2271=Train!$C$4,Train!D2271,"V")</f>
        <v>2449.3699774742099</v>
      </c>
      <c r="C822">
        <f>IF(Train!$C2271=Train!$C$4,Train!E2271,"V")</f>
        <v>-0.2</v>
      </c>
      <c r="D822">
        <f>IF(Train!$C2271=Train!$C$4,Train!F2271,"V")</f>
        <v>0.60848287112561195</v>
      </c>
      <c r="E822">
        <f t="shared" si="36"/>
        <v>0.70256382282628627</v>
      </c>
      <c r="F822">
        <f t="shared" si="37"/>
        <v>21.679925937187527</v>
      </c>
    </row>
    <row r="823" spans="1:6" x14ac:dyDescent="0.25">
      <c r="A823" s="8">
        <f t="shared" si="38"/>
        <v>820</v>
      </c>
      <c r="B823">
        <f>IF(Train!$C2272=Train!$C$4,Train!D2272,"V")</f>
        <v>2306.0699784755702</v>
      </c>
      <c r="C823">
        <f>IF(Train!$C2272=Train!$C$4,Train!E2272,"V")</f>
        <v>-0.2</v>
      </c>
      <c r="D823">
        <f>IF(Train!$C2272=Train!$C$4,Train!F2272,"V")</f>
        <v>0.54166666666666696</v>
      </c>
      <c r="E823">
        <f t="shared" si="36"/>
        <v>0.70256382282628627</v>
      </c>
      <c r="F823">
        <f t="shared" si="37"/>
        <v>59.699297143161274</v>
      </c>
    </row>
    <row r="824" spans="1:6" x14ac:dyDescent="0.25">
      <c r="A824" s="8">
        <f t="shared" si="38"/>
        <v>821</v>
      </c>
      <c r="B824">
        <f>IF(Train!$C2273=Train!$C$4,Train!D2273,"V")</f>
        <v>34.749999046325698</v>
      </c>
      <c r="C824">
        <f>IF(Train!$C2273=Train!$C$4,Train!E2273,"V")</f>
        <v>-0.2</v>
      </c>
      <c r="D824">
        <f>IF(Train!$C2273=Train!$C$4,Train!F2273,"V")</f>
        <v>0.3125</v>
      </c>
      <c r="E824">
        <f t="shared" si="36"/>
        <v>0.70256382282628627</v>
      </c>
      <c r="F824">
        <f t="shared" si="37"/>
        <v>5.2872049141541702</v>
      </c>
    </row>
    <row r="825" spans="1:6" x14ac:dyDescent="0.25">
      <c r="A825" s="8">
        <f t="shared" si="38"/>
        <v>822</v>
      </c>
      <c r="B825">
        <f>IF(Train!$C2274=Train!$C$4,Train!D2274,"V")</f>
        <v>1329.97998428345</v>
      </c>
      <c r="C825">
        <f>IF(Train!$C2274=Train!$C$4,Train!E2274,"V")</f>
        <v>-0.2</v>
      </c>
      <c r="D825">
        <f>IF(Train!$C2274=Train!$C$4,Train!F2274,"V")</f>
        <v>0.77256317689530696</v>
      </c>
      <c r="E825">
        <f t="shared" si="36"/>
        <v>0.70256382282628627</v>
      </c>
      <c r="F825">
        <f t="shared" si="37"/>
        <v>6.5167816530054896</v>
      </c>
    </row>
    <row r="826" spans="1:6" x14ac:dyDescent="0.25">
      <c r="A826" s="8">
        <f t="shared" si="38"/>
        <v>823</v>
      </c>
      <c r="B826">
        <f>IF(Train!$C2275=Train!$C$4,Train!D2275,"V")</f>
        <v>216.839998245239</v>
      </c>
      <c r="C826">
        <f>IF(Train!$C2275=Train!$C$4,Train!E2275,"V")</f>
        <v>-0.2</v>
      </c>
      <c r="D826">
        <f>IF(Train!$C2275=Train!$C$4,Train!F2275,"V")</f>
        <v>1.2222222222222201</v>
      </c>
      <c r="E826">
        <f t="shared" si="36"/>
        <v>0.70256382282628627</v>
      </c>
      <c r="F826">
        <f t="shared" si="37"/>
        <v>58.556525247421206</v>
      </c>
    </row>
    <row r="827" spans="1:6" x14ac:dyDescent="0.25">
      <c r="A827" s="8">
        <f t="shared" si="38"/>
        <v>824</v>
      </c>
      <c r="B827">
        <f>IF(Train!$C2276=Train!$C$4,Train!D2276,"V")</f>
        <v>277.96999979019199</v>
      </c>
      <c r="C827">
        <f>IF(Train!$C2276=Train!$C$4,Train!E2276,"V")</f>
        <v>-0.2</v>
      </c>
      <c r="D827">
        <f>IF(Train!$C2276=Train!$C$4,Train!F2276,"V")</f>
        <v>0.82692307692307698</v>
      </c>
      <c r="E827">
        <f t="shared" si="36"/>
        <v>0.70256382282628627</v>
      </c>
      <c r="F827">
        <f t="shared" si="37"/>
        <v>4.2988683341367109</v>
      </c>
    </row>
    <row r="828" spans="1:6" x14ac:dyDescent="0.25">
      <c r="A828" s="8">
        <f t="shared" si="38"/>
        <v>825</v>
      </c>
      <c r="B828">
        <f>IF(Train!$C2277=Train!$C$4,Train!D2277,"V")</f>
        <v>132.90000057220499</v>
      </c>
      <c r="C828">
        <f>IF(Train!$C2277=Train!$C$4,Train!E2277,"V")</f>
        <v>-0.2</v>
      </c>
      <c r="D828">
        <f>IF(Train!$C2277=Train!$C$4,Train!F2277,"V")</f>
        <v>0.64516129032258096</v>
      </c>
      <c r="E828">
        <f t="shared" si="36"/>
        <v>0.70256382282628627</v>
      </c>
      <c r="F828">
        <f t="shared" si="37"/>
        <v>0.43791224494424014</v>
      </c>
    </row>
    <row r="829" spans="1:6" x14ac:dyDescent="0.25">
      <c r="A829" s="8">
        <f t="shared" si="38"/>
        <v>826</v>
      </c>
      <c r="B829">
        <f>IF(Train!$C2278=Train!$C$4,Train!D2278,"V")</f>
        <v>3828.85993009806</v>
      </c>
      <c r="C829">
        <f>IF(Train!$C2278=Train!$C$4,Train!E2278,"V")</f>
        <v>-0.2</v>
      </c>
      <c r="D829">
        <f>IF(Train!$C2278=Train!$C$4,Train!F2278,"V")</f>
        <v>0.564453125</v>
      </c>
      <c r="E829">
        <f t="shared" si="36"/>
        <v>0.70256382282628627</v>
      </c>
      <c r="F829">
        <f t="shared" si="37"/>
        <v>73.033837053781454</v>
      </c>
    </row>
    <row r="830" spans="1:6" x14ac:dyDescent="0.25">
      <c r="A830" s="8">
        <f t="shared" si="38"/>
        <v>827</v>
      </c>
      <c r="B830">
        <f>IF(Train!$C2279=Train!$C$4,Train!D2279,"V")</f>
        <v>4058.5599799156198</v>
      </c>
      <c r="C830">
        <f>IF(Train!$C2279=Train!$C$4,Train!E2279,"V")</f>
        <v>-0.2</v>
      </c>
      <c r="D830">
        <f>IF(Train!$C2279=Train!$C$4,Train!F2279,"V")</f>
        <v>0.65646594274432402</v>
      </c>
      <c r="E830">
        <f t="shared" si="36"/>
        <v>0.70256382282628627</v>
      </c>
      <c r="F830">
        <f t="shared" si="37"/>
        <v>8.6244990014581528</v>
      </c>
    </row>
    <row r="831" spans="1:6" x14ac:dyDescent="0.25">
      <c r="A831" s="8">
        <f t="shared" si="38"/>
        <v>828</v>
      </c>
      <c r="B831">
        <f>IF(Train!$C2280=Train!$C$4,Train!D2280,"V")</f>
        <v>61.159999370575001</v>
      </c>
      <c r="C831">
        <f>IF(Train!$C2280=Train!$C$4,Train!E2280,"V")</f>
        <v>-0.2</v>
      </c>
      <c r="D831">
        <f>IF(Train!$C2280=Train!$C$4,Train!F2280,"V")</f>
        <v>0.29032258064516098</v>
      </c>
      <c r="E831">
        <f t="shared" si="36"/>
        <v>0.70256382282628627</v>
      </c>
      <c r="F831">
        <f t="shared" si="37"/>
        <v>10.393704094771801</v>
      </c>
    </row>
    <row r="832" spans="1:6" x14ac:dyDescent="0.25">
      <c r="A832" s="8">
        <f t="shared" si="38"/>
        <v>829</v>
      </c>
      <c r="B832">
        <f>IF(Train!$C2281=Train!$C$4,Train!D2281,"V")</f>
        <v>2171.8499693870499</v>
      </c>
      <c r="C832">
        <f>IF(Train!$C2281=Train!$C$4,Train!E2281,"V")</f>
        <v>-0.2</v>
      </c>
      <c r="D832">
        <f>IF(Train!$C2281=Train!$C$4,Train!F2281,"V")</f>
        <v>0.57340241796200297</v>
      </c>
      <c r="E832">
        <f t="shared" si="36"/>
        <v>0.70256382282628627</v>
      </c>
      <c r="F832">
        <f t="shared" si="37"/>
        <v>36.23225308516956</v>
      </c>
    </row>
    <row r="833" spans="1:6" x14ac:dyDescent="0.25">
      <c r="A833" s="8">
        <f t="shared" si="38"/>
        <v>830</v>
      </c>
      <c r="B833">
        <f>IF(Train!$C2282=Train!$C$4,Train!D2282,"V")</f>
        <v>1332.47999382019</v>
      </c>
      <c r="C833">
        <f>IF(Train!$C2282=Train!$C$4,Train!E2282,"V")</f>
        <v>-0.2</v>
      </c>
      <c r="D833">
        <f>IF(Train!$C2282=Train!$C$4,Train!F2282,"V")</f>
        <v>0.56593406593406603</v>
      </c>
      <c r="E833">
        <f t="shared" si="36"/>
        <v>0.70256382282628627</v>
      </c>
      <c r="F833">
        <f t="shared" si="37"/>
        <v>24.874324080007099</v>
      </c>
    </row>
    <row r="834" spans="1:6" x14ac:dyDescent="0.25">
      <c r="A834" s="8">
        <f t="shared" si="38"/>
        <v>831</v>
      </c>
      <c r="B834">
        <f>IF(Train!$C2283=Train!$C$4,Train!D2283,"V")</f>
        <v>1109.7599978446999</v>
      </c>
      <c r="C834">
        <f>IF(Train!$C2283=Train!$C$4,Train!E2283,"V")</f>
        <v>-0.2</v>
      </c>
      <c r="D834">
        <f>IF(Train!$C2283=Train!$C$4,Train!F2283,"V")</f>
        <v>0.70877192982456105</v>
      </c>
      <c r="E834">
        <f t="shared" si="36"/>
        <v>0.70256382282628627</v>
      </c>
      <c r="F834">
        <f t="shared" si="37"/>
        <v>4.2770807851984484E-2</v>
      </c>
    </row>
    <row r="835" spans="1:6" x14ac:dyDescent="0.25">
      <c r="A835" s="8">
        <f t="shared" si="38"/>
        <v>832</v>
      </c>
      <c r="B835">
        <f>IF(Train!$C2284=Train!$C$4,Train!D2284,"V")</f>
        <v>50.559999465942397</v>
      </c>
      <c r="C835">
        <f>IF(Train!$C2284=Train!$C$4,Train!E2284,"V")</f>
        <v>-0.2</v>
      </c>
      <c r="D835">
        <f>IF(Train!$C2284=Train!$C$4,Train!F2284,"V")</f>
        <v>0.148148148148148</v>
      </c>
      <c r="E835">
        <f t="shared" si="36"/>
        <v>0.70256382282628627</v>
      </c>
      <c r="F835">
        <f t="shared" si="37"/>
        <v>15.540967826868012</v>
      </c>
    </row>
    <row r="836" spans="1:6" x14ac:dyDescent="0.25">
      <c r="A836" s="8">
        <f t="shared" si="38"/>
        <v>833</v>
      </c>
      <c r="B836">
        <f>IF(Train!$C2285=Train!$C$4,Train!D2285,"V")</f>
        <v>941.92000007629395</v>
      </c>
      <c r="C836">
        <f>IF(Train!$C2285=Train!$C$4,Train!E2285,"V")</f>
        <v>-0.2</v>
      </c>
      <c r="D836">
        <f>IF(Train!$C2285=Train!$C$4,Train!F2285,"V")</f>
        <v>0.36749116607773902</v>
      </c>
      <c r="E836">
        <f t="shared" ref="E836:E899" si="39">EXP($H$2*C836)</f>
        <v>0.70256382282628627</v>
      </c>
      <c r="F836">
        <f t="shared" ref="F836:F899" si="40">B836*(D836-E836)^2</f>
        <v>105.7528296668408</v>
      </c>
    </row>
    <row r="837" spans="1:6" x14ac:dyDescent="0.25">
      <c r="A837" s="8">
        <f t="shared" si="38"/>
        <v>834</v>
      </c>
      <c r="B837">
        <f>IF(Train!$C2286=Train!$C$4,Train!D2286,"V")</f>
        <v>372.03000164031999</v>
      </c>
      <c r="C837">
        <f>IF(Train!$C2286=Train!$C$4,Train!E2286,"V")</f>
        <v>-0.2</v>
      </c>
      <c r="D837">
        <f>IF(Train!$C2286=Train!$C$4,Train!F2286,"V")</f>
        <v>0.78676470588235303</v>
      </c>
      <c r="E837">
        <f t="shared" si="39"/>
        <v>0.70256382282628627</v>
      </c>
      <c r="F837">
        <f t="shared" si="40"/>
        <v>2.6376141044515173</v>
      </c>
    </row>
    <row r="838" spans="1:6" x14ac:dyDescent="0.25">
      <c r="A838" s="8">
        <f t="shared" ref="A838:A901" si="41">A837+1</f>
        <v>835</v>
      </c>
      <c r="B838">
        <f>IF(Train!$C2288=Train!$C$4,Train!D2288,"V")</f>
        <v>439.539985656738</v>
      </c>
      <c r="C838">
        <f>IF(Train!$C2288=Train!$C$4,Train!E2288,"V")</f>
        <v>0.3</v>
      </c>
      <c r="D838">
        <f>IF(Train!$C2288=Train!$C$4,Train!F2288,"V")</f>
        <v>0.8</v>
      </c>
      <c r="E838">
        <f t="shared" si="39"/>
        <v>1.6981315295672774</v>
      </c>
      <c r="F838">
        <f t="shared" si="40"/>
        <v>354.55064145497948</v>
      </c>
    </row>
    <row r="839" spans="1:6" x14ac:dyDescent="0.25">
      <c r="A839" s="8">
        <f t="shared" si="41"/>
        <v>836</v>
      </c>
      <c r="B839">
        <f>IF(Train!$C2289=Train!$C$4,Train!D2289,"V")</f>
        <v>179.80000305175801</v>
      </c>
      <c r="C839">
        <f>IF(Train!$C2289=Train!$C$4,Train!E2289,"V")</f>
        <v>0.2</v>
      </c>
      <c r="D839">
        <f>IF(Train!$C2289=Train!$C$4,Train!F2289,"V")</f>
        <v>1.5</v>
      </c>
      <c r="E839">
        <f t="shared" si="39"/>
        <v>1.4233582309678035</v>
      </c>
      <c r="F839">
        <f t="shared" si="40"/>
        <v>1.056138162643051</v>
      </c>
    </row>
    <row r="840" spans="1:6" x14ac:dyDescent="0.25">
      <c r="A840" s="8">
        <f t="shared" si="41"/>
        <v>837</v>
      </c>
      <c r="B840">
        <f>IF(Train!$C2290=Train!$C$4,Train!D2290,"V")</f>
        <v>3734.66990661621</v>
      </c>
      <c r="C840">
        <f>IF(Train!$C2290=Train!$C$4,Train!E2290,"V")</f>
        <v>0.3</v>
      </c>
      <c r="D840">
        <f>IF(Train!$C2290=Train!$C$4,Train!F2290,"V")</f>
        <v>2.2826086956521698</v>
      </c>
      <c r="E840">
        <f t="shared" si="39"/>
        <v>1.6981315295672774</v>
      </c>
      <c r="F840">
        <f t="shared" si="40"/>
        <v>1275.8138735395303</v>
      </c>
    </row>
    <row r="841" spans="1:6" x14ac:dyDescent="0.25">
      <c r="A841" s="8">
        <f t="shared" si="41"/>
        <v>838</v>
      </c>
      <c r="B841">
        <f>IF(Train!$C2291=Train!$C$4,Train!D2291,"V")</f>
        <v>308.55000305175798</v>
      </c>
      <c r="C841">
        <f>IF(Train!$C2291=Train!$C$4,Train!E2291,"V")</f>
        <v>0.1</v>
      </c>
      <c r="D841">
        <f>IF(Train!$C2291=Train!$C$4,Train!F2291,"V")</f>
        <v>2.6666666666666701</v>
      </c>
      <c r="E841">
        <f t="shared" si="39"/>
        <v>1.1930457790746352</v>
      </c>
      <c r="F841">
        <f t="shared" si="40"/>
        <v>670.03438808030353</v>
      </c>
    </row>
    <row r="842" spans="1:6" x14ac:dyDescent="0.25">
      <c r="A842" s="8">
        <f t="shared" si="41"/>
        <v>839</v>
      </c>
      <c r="B842">
        <f>IF(Train!$C2292=Train!$C$4,Train!D2292,"V")</f>
        <v>3841.4700202941899</v>
      </c>
      <c r="C842">
        <f>IF(Train!$C2292=Train!$C$4,Train!E2292,"V")</f>
        <v>0.2</v>
      </c>
      <c r="D842">
        <f>IF(Train!$C2292=Train!$C$4,Train!F2292,"V")</f>
        <v>1.1891891891891899</v>
      </c>
      <c r="E842">
        <f t="shared" si="39"/>
        <v>1.4233582309678035</v>
      </c>
      <c r="F842">
        <f t="shared" si="40"/>
        <v>210.64754685847612</v>
      </c>
    </row>
    <row r="843" spans="1:6" x14ac:dyDescent="0.25">
      <c r="A843" s="8">
        <f t="shared" si="41"/>
        <v>840</v>
      </c>
      <c r="B843">
        <f>IF(Train!$C2293=Train!$C$4,Train!D2293,"V")</f>
        <v>206.549995422363</v>
      </c>
      <c r="C843">
        <f>IF(Train!$C2293=Train!$C$4,Train!E2293,"V")</f>
        <v>0.3</v>
      </c>
      <c r="D843">
        <f>IF(Train!$C2293=Train!$C$4,Train!F2293,"V")</f>
        <v>0.66666666666666696</v>
      </c>
      <c r="E843">
        <f t="shared" si="39"/>
        <v>1.6981315295672774</v>
      </c>
      <c r="F843">
        <f t="shared" si="40"/>
        <v>219.75262225973719</v>
      </c>
    </row>
    <row r="844" spans="1:6" x14ac:dyDescent="0.25">
      <c r="A844" s="8">
        <f t="shared" si="41"/>
        <v>841</v>
      </c>
      <c r="B844">
        <f>IF(Train!$C2294=Train!$C$4,Train!D2294,"V")</f>
        <v>5694.7601156234696</v>
      </c>
      <c r="C844">
        <f>IF(Train!$C2294=Train!$C$4,Train!E2294,"V")</f>
        <v>0.3</v>
      </c>
      <c r="D844">
        <f>IF(Train!$C2294=Train!$C$4,Train!F2294,"V")</f>
        <v>2.2878787878787898</v>
      </c>
      <c r="E844">
        <f t="shared" si="39"/>
        <v>1.6981315295672774</v>
      </c>
      <c r="F844">
        <f t="shared" si="40"/>
        <v>1980.6479821416308</v>
      </c>
    </row>
    <row r="845" spans="1:6" x14ac:dyDescent="0.25">
      <c r="A845" s="8">
        <f t="shared" si="41"/>
        <v>842</v>
      </c>
      <c r="B845">
        <f>IF(Train!$C2295=Train!$C$4,Train!D2295,"V")</f>
        <v>45.900001525878899</v>
      </c>
      <c r="C845">
        <f>IF(Train!$C2295=Train!$C$4,Train!E2295,"V")</f>
        <v>0.2</v>
      </c>
      <c r="D845">
        <f>IF(Train!$C2295=Train!$C$4,Train!F2295,"V")</f>
        <v>7.5</v>
      </c>
      <c r="E845">
        <f t="shared" si="39"/>
        <v>1.4233582309678035</v>
      </c>
      <c r="F845">
        <f t="shared" si="40"/>
        <v>1694.8839575257914</v>
      </c>
    </row>
    <row r="846" spans="1:6" x14ac:dyDescent="0.25">
      <c r="A846" s="8">
        <f t="shared" si="41"/>
        <v>843</v>
      </c>
      <c r="B846">
        <f>IF(Train!$C2296=Train!$C$4,Train!D2296,"V")</f>
        <v>8278.5600855443608</v>
      </c>
      <c r="C846">
        <f>IF(Train!$C2296=Train!$C$4,Train!E2296,"V")</f>
        <v>0.2</v>
      </c>
      <c r="D846">
        <f>IF(Train!$C2296=Train!$C$4,Train!F2296,"V")</f>
        <v>1.3240506329113899</v>
      </c>
      <c r="E846">
        <f t="shared" si="39"/>
        <v>1.4233582309678035</v>
      </c>
      <c r="F846">
        <f t="shared" si="40"/>
        <v>81.643151547791803</v>
      </c>
    </row>
    <row r="847" spans="1:6" x14ac:dyDescent="0.25">
      <c r="A847" s="8">
        <f t="shared" si="41"/>
        <v>844</v>
      </c>
      <c r="B847">
        <f>IF(Train!$C2297=Train!$C$4,Train!D2297,"V")</f>
        <v>119.84999847412099</v>
      </c>
      <c r="C847">
        <f>IF(Train!$C2297=Train!$C$4,Train!E2297,"V")</f>
        <v>0.3</v>
      </c>
      <c r="D847">
        <f>IF(Train!$C2297=Train!$C$4,Train!F2297,"V")</f>
        <v>0.66666666666666696</v>
      </c>
      <c r="E847">
        <f t="shared" si="39"/>
        <v>1.6981315295672774</v>
      </c>
      <c r="F847">
        <f t="shared" si="40"/>
        <v>127.51078201990639</v>
      </c>
    </row>
    <row r="848" spans="1:6" x14ac:dyDescent="0.25">
      <c r="A848" s="8">
        <f t="shared" si="41"/>
        <v>845</v>
      </c>
      <c r="B848">
        <f>IF(Train!$C2298=Train!$C$4,Train!D2298,"V")</f>
        <v>4138.60002105683</v>
      </c>
      <c r="C848">
        <f>IF(Train!$C2298=Train!$C$4,Train!E2298,"V")</f>
        <v>0.2</v>
      </c>
      <c r="D848">
        <f>IF(Train!$C2298=Train!$C$4,Train!F2298,"V")</f>
        <v>1.62608695652174</v>
      </c>
      <c r="E848">
        <f t="shared" si="39"/>
        <v>1.4233582309678035</v>
      </c>
      <c r="F848">
        <f t="shared" si="40"/>
        <v>170.0920580767372</v>
      </c>
    </row>
    <row r="849" spans="1:6" x14ac:dyDescent="0.25">
      <c r="A849" s="8">
        <f t="shared" si="41"/>
        <v>846</v>
      </c>
      <c r="B849">
        <f>IF(Train!$C2299=Train!$C$4,Train!D2299,"V")</f>
        <v>626.75999784469604</v>
      </c>
      <c r="C849">
        <f>IF(Train!$C2299=Train!$C$4,Train!E2299,"V")</f>
        <v>0.2</v>
      </c>
      <c r="D849">
        <f>IF(Train!$C2299=Train!$C$4,Train!F2299,"V")</f>
        <v>1.4054054054054099</v>
      </c>
      <c r="E849">
        <f t="shared" si="39"/>
        <v>1.4233582309678035</v>
      </c>
      <c r="F849">
        <f t="shared" si="40"/>
        <v>0.20200722029580431</v>
      </c>
    </row>
    <row r="850" spans="1:6" x14ac:dyDescent="0.25">
      <c r="A850" s="8">
        <f t="shared" si="41"/>
        <v>847</v>
      </c>
      <c r="B850">
        <f>IF(Train!$C2300=Train!$C$4,Train!D2300,"V")</f>
        <v>182.53999501466799</v>
      </c>
      <c r="C850">
        <f>IF(Train!$C2300=Train!$C$4,Train!E2300,"V")</f>
        <v>0.2</v>
      </c>
      <c r="D850">
        <f>IF(Train!$C2300=Train!$C$4,Train!F2300,"V")</f>
        <v>2.0930232558139501</v>
      </c>
      <c r="E850">
        <f t="shared" si="39"/>
        <v>1.4233582309678035</v>
      </c>
      <c r="F850">
        <f t="shared" si="40"/>
        <v>81.860288118291464</v>
      </c>
    </row>
    <row r="851" spans="1:6" x14ac:dyDescent="0.25">
      <c r="A851" s="8">
        <f t="shared" si="41"/>
        <v>848</v>
      </c>
      <c r="B851">
        <f>IF(Train!$C2301=Train!$C$4,Train!D2301,"V")</f>
        <v>493.44000244140602</v>
      </c>
      <c r="C851">
        <f>IF(Train!$C2301=Train!$C$4,Train!E2301,"V")</f>
        <v>0.1</v>
      </c>
      <c r="D851">
        <f>IF(Train!$C2301=Train!$C$4,Train!F2301,"V")</f>
        <v>1.86666666666667</v>
      </c>
      <c r="E851">
        <f t="shared" si="39"/>
        <v>1.1930457790746352</v>
      </c>
      <c r="F851">
        <f t="shared" si="40"/>
        <v>223.90585215065144</v>
      </c>
    </row>
    <row r="852" spans="1:6" x14ac:dyDescent="0.25">
      <c r="A852" s="8">
        <f t="shared" si="41"/>
        <v>849</v>
      </c>
      <c r="B852">
        <f>IF(Train!$C2302=Train!$C$4,Train!D2302,"V")</f>
        <v>287.51000022888201</v>
      </c>
      <c r="C852">
        <f>IF(Train!$C2302=Train!$C$4,Train!E2302,"V")</f>
        <v>0.2</v>
      </c>
      <c r="D852">
        <f>IF(Train!$C2302=Train!$C$4,Train!F2302,"V")</f>
        <v>2.5555555555555598</v>
      </c>
      <c r="E852">
        <f t="shared" si="39"/>
        <v>1.4233582309678035</v>
      </c>
      <c r="F852">
        <f t="shared" si="40"/>
        <v>368.55066876977122</v>
      </c>
    </row>
    <row r="853" spans="1:6" x14ac:dyDescent="0.25">
      <c r="A853" s="8">
        <f t="shared" si="41"/>
        <v>850</v>
      </c>
      <c r="B853">
        <f>IF(Train!$C2303=Train!$C$4,Train!D2303,"V")</f>
        <v>3634.4100284576398</v>
      </c>
      <c r="C853">
        <f>IF(Train!$C2303=Train!$C$4,Train!E2303,"V")</f>
        <v>0.2</v>
      </c>
      <c r="D853">
        <f>IF(Train!$C2303=Train!$C$4,Train!F2303,"V")</f>
        <v>1.77391304347826</v>
      </c>
      <c r="E853">
        <f t="shared" si="39"/>
        <v>1.4233582309678035</v>
      </c>
      <c r="F853">
        <f t="shared" si="40"/>
        <v>446.62783852531004</v>
      </c>
    </row>
    <row r="854" spans="1:6" x14ac:dyDescent="0.25">
      <c r="A854" s="8">
        <f t="shared" si="41"/>
        <v>851</v>
      </c>
      <c r="B854">
        <f>IF(Train!$C2304=Train!$C$4,Train!D2304,"V")</f>
        <v>352.82000160217302</v>
      </c>
      <c r="C854">
        <f>IF(Train!$C2304=Train!$C$4,Train!E2304,"V")</f>
        <v>0.1</v>
      </c>
      <c r="D854">
        <f>IF(Train!$C2304=Train!$C$4,Train!F2304,"V")</f>
        <v>1.72727272727273</v>
      </c>
      <c r="E854">
        <f t="shared" si="39"/>
        <v>1.1930457790746352</v>
      </c>
      <c r="F854">
        <f t="shared" si="40"/>
        <v>100.69427529937569</v>
      </c>
    </row>
    <row r="855" spans="1:6" x14ac:dyDescent="0.25">
      <c r="A855" s="8">
        <f t="shared" si="41"/>
        <v>852</v>
      </c>
      <c r="B855">
        <f>IF(Train!$C2305=Train!$C$4,Train!D2305,"V")</f>
        <v>6098.5300655364999</v>
      </c>
      <c r="C855">
        <f>IF(Train!$C2305=Train!$C$4,Train!E2305,"V")</f>
        <v>0.1</v>
      </c>
      <c r="D855">
        <f>IF(Train!$C2305=Train!$C$4,Train!F2305,"V")</f>
        <v>1.6054054054054101</v>
      </c>
      <c r="E855">
        <f t="shared" si="39"/>
        <v>1.1930457790746352</v>
      </c>
      <c r="F855">
        <f t="shared" si="40"/>
        <v>1036.9968663742616</v>
      </c>
    </row>
    <row r="856" spans="1:6" x14ac:dyDescent="0.25">
      <c r="A856" s="8">
        <f t="shared" si="41"/>
        <v>853</v>
      </c>
      <c r="B856">
        <f>IF(Train!$C2306=Train!$C$4,Train!D2306,"V")</f>
        <v>197.02000045776401</v>
      </c>
      <c r="C856">
        <f>IF(Train!$C2306=Train!$C$4,Train!E2306,"V")</f>
        <v>0.1</v>
      </c>
      <c r="D856">
        <f>IF(Train!$C2306=Train!$C$4,Train!F2306,"V")</f>
        <v>2</v>
      </c>
      <c r="E856">
        <f t="shared" si="39"/>
        <v>1.1930457790746352</v>
      </c>
      <c r="F856">
        <f t="shared" si="40"/>
        <v>128.29452139022263</v>
      </c>
    </row>
    <row r="857" spans="1:6" x14ac:dyDescent="0.25">
      <c r="A857" s="8">
        <f t="shared" si="41"/>
        <v>854</v>
      </c>
      <c r="B857">
        <f>IF(Train!$C2309=Train!$C$4,Train!D2309,"V")</f>
        <v>185.02000427246099</v>
      </c>
      <c r="C857">
        <f>IF(Train!$C2309=Train!$C$4,Train!E2309,"V")</f>
        <v>0.25</v>
      </c>
      <c r="D857">
        <f>IF(Train!$C2309=Train!$C$4,Train!F2309,"V")</f>
        <v>3.9090909090909101</v>
      </c>
      <c r="E857">
        <f t="shared" si="39"/>
        <v>1.5546862995072448</v>
      </c>
      <c r="F857">
        <f t="shared" si="40"/>
        <v>1025.6067852458382</v>
      </c>
    </row>
    <row r="858" spans="1:6" x14ac:dyDescent="0.25">
      <c r="A858" s="8">
        <f t="shared" si="41"/>
        <v>855</v>
      </c>
      <c r="B858">
        <f>IF(Train!$C2310=Train!$C$4,Train!D2310,"V")</f>
        <v>47.460000991821303</v>
      </c>
      <c r="C858">
        <f>IF(Train!$C2310=Train!$C$4,Train!E2310,"V")</f>
        <v>0.25</v>
      </c>
      <c r="D858">
        <f>IF(Train!$C2310=Train!$C$4,Train!F2310,"V")</f>
        <v>0.66666666666666696</v>
      </c>
      <c r="E858">
        <f t="shared" si="39"/>
        <v>1.5546862995072448</v>
      </c>
      <c r="F858">
        <f t="shared" si="40"/>
        <v>37.425953872136851</v>
      </c>
    </row>
    <row r="859" spans="1:6" x14ac:dyDescent="0.25">
      <c r="A859" s="8">
        <f t="shared" si="41"/>
        <v>856</v>
      </c>
      <c r="B859">
        <f>IF(Train!$C2311=Train!$C$4,Train!D2311,"V")</f>
        <v>1051.7200345993001</v>
      </c>
      <c r="C859">
        <f>IF(Train!$C2311=Train!$C$4,Train!E2311,"V")</f>
        <v>0.25</v>
      </c>
      <c r="D859">
        <f>IF(Train!$C2311=Train!$C$4,Train!F2311,"V")</f>
        <v>1.76119402985075</v>
      </c>
      <c r="E859">
        <f t="shared" si="39"/>
        <v>1.5546862995072448</v>
      </c>
      <c r="F859">
        <f t="shared" si="40"/>
        <v>44.851066463139226</v>
      </c>
    </row>
    <row r="860" spans="1:6" x14ac:dyDescent="0.25">
      <c r="A860" s="8">
        <f t="shared" si="41"/>
        <v>857</v>
      </c>
      <c r="B860">
        <f>IF(Train!$C2312=Train!$C$4,Train!D2312,"V")</f>
        <v>82.209999084472699</v>
      </c>
      <c r="C860">
        <f>IF(Train!$C2312=Train!$C$4,Train!E2312,"V")</f>
        <v>0.25</v>
      </c>
      <c r="D860">
        <f>IF(Train!$C2312=Train!$C$4,Train!F2312,"V")</f>
        <v>1.4</v>
      </c>
      <c r="E860">
        <f t="shared" si="39"/>
        <v>1.5546862995072448</v>
      </c>
      <c r="F860">
        <f t="shared" si="40"/>
        <v>1.9671086297870959</v>
      </c>
    </row>
    <row r="861" spans="1:6" x14ac:dyDescent="0.25">
      <c r="A861" s="8">
        <f t="shared" si="41"/>
        <v>858</v>
      </c>
      <c r="B861">
        <f>IF(Train!$C2316=Train!$C$4,Train!D2316,"V")</f>
        <v>238.280003547668</v>
      </c>
      <c r="C861">
        <f>IF(Train!$C2316=Train!$C$4,Train!E2316,"V")</f>
        <v>0.25</v>
      </c>
      <c r="D861">
        <f>IF(Train!$C2316=Train!$C$4,Train!F2316,"V")</f>
        <v>1.28571428571429</v>
      </c>
      <c r="E861">
        <f t="shared" si="39"/>
        <v>1.5546862995072448</v>
      </c>
      <c r="F861">
        <f t="shared" si="40"/>
        <v>17.238591841549781</v>
      </c>
    </row>
    <row r="862" spans="1:6" x14ac:dyDescent="0.25">
      <c r="A862" s="8">
        <f t="shared" si="41"/>
        <v>859</v>
      </c>
      <c r="B862">
        <f>IF(Train!$C2317=Train!$C$4,Train!D2317,"V")</f>
        <v>50.849998474121101</v>
      </c>
      <c r="C862">
        <f>IF(Train!$C2317=Train!$C$4,Train!E2317,"V")</f>
        <v>0.25</v>
      </c>
      <c r="D862">
        <f>IF(Train!$C2317=Train!$C$4,Train!F2317,"V")</f>
        <v>1.6666666666666701</v>
      </c>
      <c r="E862">
        <f t="shared" si="39"/>
        <v>1.5546862995072448</v>
      </c>
      <c r="F862">
        <f t="shared" si="40"/>
        <v>0.6376387745588552</v>
      </c>
    </row>
    <row r="863" spans="1:6" x14ac:dyDescent="0.25">
      <c r="A863" s="8">
        <f t="shared" si="41"/>
        <v>860</v>
      </c>
      <c r="B863">
        <f>IF(Train!$C2318=Train!$C$4,Train!D2318,"V")</f>
        <v>4241.4701225757599</v>
      </c>
      <c r="C863">
        <f>IF(Train!$C2318=Train!$C$4,Train!E2318,"V")</f>
        <v>0.25</v>
      </c>
      <c r="D863">
        <f>IF(Train!$C2318=Train!$C$4,Train!F2318,"V")</f>
        <v>1.59205776173285</v>
      </c>
      <c r="E863">
        <f t="shared" si="39"/>
        <v>1.5546862995072448</v>
      </c>
      <c r="F863">
        <f t="shared" si="40"/>
        <v>5.9237482525406655</v>
      </c>
    </row>
    <row r="864" spans="1:6" x14ac:dyDescent="0.25">
      <c r="A864" s="8">
        <f t="shared" si="41"/>
        <v>861</v>
      </c>
      <c r="B864">
        <f>IF(Train!$C2319=Train!$C$4,Train!D2319,"V")</f>
        <v>169.50000762939499</v>
      </c>
      <c r="C864">
        <f>IF(Train!$C2319=Train!$C$4,Train!E2319,"V")</f>
        <v>0.25</v>
      </c>
      <c r="D864">
        <f>IF(Train!$C2319=Train!$C$4,Train!F2319,"V")</f>
        <v>0.6</v>
      </c>
      <c r="E864">
        <f t="shared" si="39"/>
        <v>1.5546862995072448</v>
      </c>
      <c r="F864">
        <f t="shared" si="40"/>
        <v>154.48670216775724</v>
      </c>
    </row>
    <row r="865" spans="1:6" x14ac:dyDescent="0.25">
      <c r="A865" s="8">
        <f t="shared" si="41"/>
        <v>862</v>
      </c>
      <c r="B865">
        <f>IF(Train!$C2320=Train!$C$4,Train!D2320,"V")</f>
        <v>7184.82019901276</v>
      </c>
      <c r="C865">
        <f>IF(Train!$C2320=Train!$C$4,Train!E2320,"V")</f>
        <v>0.25</v>
      </c>
      <c r="D865">
        <f>IF(Train!$C2320=Train!$C$4,Train!F2320,"V")</f>
        <v>2.3824786324786298</v>
      </c>
      <c r="E865">
        <f t="shared" si="39"/>
        <v>1.5546862995072448</v>
      </c>
      <c r="F865">
        <f t="shared" si="40"/>
        <v>4923.327245935965</v>
      </c>
    </row>
    <row r="866" spans="1:6" x14ac:dyDescent="0.25">
      <c r="A866" s="8">
        <f t="shared" si="41"/>
        <v>863</v>
      </c>
      <c r="B866">
        <f>IF(Train!$C2357=Train!$C$4,Train!D2357,"V")</f>
        <v>367.91000461578398</v>
      </c>
      <c r="C866">
        <f>IF(Train!$C2357=Train!$C$4,Train!E2357,"V")</f>
        <v>0.25</v>
      </c>
      <c r="D866">
        <f>IF(Train!$C2357=Train!$C$4,Train!F2357,"V")</f>
        <v>1.3076923076923099</v>
      </c>
      <c r="E866">
        <f t="shared" si="39"/>
        <v>1.5546862995072448</v>
      </c>
      <c r="F866">
        <f t="shared" si="40"/>
        <v>22.444729512016131</v>
      </c>
    </row>
    <row r="867" spans="1:6" x14ac:dyDescent="0.25">
      <c r="A867" s="8">
        <f t="shared" si="41"/>
        <v>864</v>
      </c>
      <c r="B867">
        <f>IF(Train!$C2360=Train!$C$4,Train!D2360,"V")</f>
        <v>635.08000314235699</v>
      </c>
      <c r="C867">
        <f>IF(Train!$C2360=Train!$C$4,Train!E2360,"V")</f>
        <v>0.3</v>
      </c>
      <c r="D867">
        <f>IF(Train!$C2360=Train!$C$4,Train!F2360,"V")</f>
        <v>2.2040816326530601</v>
      </c>
      <c r="E867">
        <f t="shared" si="39"/>
        <v>1.6981315295672774</v>
      </c>
      <c r="F867">
        <f t="shared" si="40"/>
        <v>162.57127647088933</v>
      </c>
    </row>
    <row r="868" spans="1:6" x14ac:dyDescent="0.25">
      <c r="A868" s="8">
        <f t="shared" si="41"/>
        <v>865</v>
      </c>
      <c r="B868">
        <f>IF(Train!$C2361=Train!$C$4,Train!D2361,"V")</f>
        <v>11416.259840250001</v>
      </c>
      <c r="C868">
        <f>IF(Train!$C2361=Train!$C$4,Train!E2361,"V")</f>
        <v>0.3</v>
      </c>
      <c r="D868">
        <f>IF(Train!$C2361=Train!$C$4,Train!F2361,"V")</f>
        <v>1.30293501048218</v>
      </c>
      <c r="E868">
        <f t="shared" si="39"/>
        <v>1.6981315295672774</v>
      </c>
      <c r="F868">
        <f t="shared" si="40"/>
        <v>1782.994757689959</v>
      </c>
    </row>
    <row r="869" spans="1:6" x14ac:dyDescent="0.25">
      <c r="A869" s="8">
        <f t="shared" si="41"/>
        <v>866</v>
      </c>
      <c r="B869">
        <f>IF(Train!$C2362=Train!$C$4,Train!D2362,"V")</f>
        <v>9023.6601614952106</v>
      </c>
      <c r="C869">
        <f>IF(Train!$C2362=Train!$C$4,Train!E2362,"V")</f>
        <v>0.3</v>
      </c>
      <c r="D869">
        <f>IF(Train!$C2362=Train!$C$4,Train!F2362,"V")</f>
        <v>1.53413654618474</v>
      </c>
      <c r="E869">
        <f t="shared" si="39"/>
        <v>1.6981315295672774</v>
      </c>
      <c r="F869">
        <f t="shared" si="40"/>
        <v>242.6855159442938</v>
      </c>
    </row>
    <row r="870" spans="1:6" x14ac:dyDescent="0.25">
      <c r="A870" s="8">
        <f t="shared" si="41"/>
        <v>867</v>
      </c>
      <c r="B870">
        <f>IF(Train!$C2363=Train!$C$4,Train!D2363,"V")</f>
        <v>2277.1800227165199</v>
      </c>
      <c r="C870">
        <f>IF(Train!$C2363=Train!$C$4,Train!E2363,"V")</f>
        <v>0.2</v>
      </c>
      <c r="D870">
        <f>IF(Train!$C2363=Train!$C$4,Train!F2363,"V")</f>
        <v>1.22187981510015</v>
      </c>
      <c r="E870">
        <f t="shared" si="39"/>
        <v>1.4233582309678035</v>
      </c>
      <c r="F870">
        <f t="shared" si="40"/>
        <v>92.438825803362704</v>
      </c>
    </row>
    <row r="871" spans="1:6" x14ac:dyDescent="0.25">
      <c r="A871" s="8">
        <f t="shared" si="41"/>
        <v>868</v>
      </c>
      <c r="B871">
        <f>IF(Train!$C2364=Train!$C$4,Train!D2364,"V")</f>
        <v>1226.93998652697</v>
      </c>
      <c r="C871">
        <f>IF(Train!$C2364=Train!$C$4,Train!E2364,"V")</f>
        <v>0.2</v>
      </c>
      <c r="D871">
        <f>IF(Train!$C2364=Train!$C$4,Train!F2364,"V")</f>
        <v>1.5616438356164399</v>
      </c>
      <c r="E871">
        <f t="shared" si="39"/>
        <v>1.4233582309678035</v>
      </c>
      <c r="F871">
        <f t="shared" si="40"/>
        <v>23.462661039728143</v>
      </c>
    </row>
    <row r="872" spans="1:6" x14ac:dyDescent="0.25">
      <c r="A872" s="8">
        <f t="shared" si="41"/>
        <v>869</v>
      </c>
      <c r="B872">
        <f>IF(Train!$C2365=Train!$C$4,Train!D2365,"V")</f>
        <v>53.699998855590799</v>
      </c>
      <c r="C872">
        <f>IF(Train!$C2365=Train!$C$4,Train!E2365,"V")</f>
        <v>0.2</v>
      </c>
      <c r="D872">
        <f>IF(Train!$C2365=Train!$C$4,Train!F2365,"V")</f>
        <v>2.3333333333333299</v>
      </c>
      <c r="E872">
        <f t="shared" si="39"/>
        <v>1.4233582309678035</v>
      </c>
      <c r="F872">
        <f t="shared" si="40"/>
        <v>44.466535740247174</v>
      </c>
    </row>
    <row r="873" spans="1:6" x14ac:dyDescent="0.25">
      <c r="A873" s="8">
        <f t="shared" si="41"/>
        <v>870</v>
      </c>
      <c r="B873">
        <f>IF(Train!$C2367=Train!$C$4,Train!D2367,"V")</f>
        <v>302.13999176025402</v>
      </c>
      <c r="C873">
        <f>IF(Train!$C2367=Train!$C$4,Train!E2367,"V")</f>
        <v>0.25</v>
      </c>
      <c r="D873">
        <f>IF(Train!$C2367=Train!$C$4,Train!F2367,"V")</f>
        <v>1.15384615384615</v>
      </c>
      <c r="E873">
        <f t="shared" si="39"/>
        <v>1.5546862995072448</v>
      </c>
      <c r="F873">
        <f t="shared" si="40"/>
        <v>48.545685228058595</v>
      </c>
    </row>
    <row r="874" spans="1:6" x14ac:dyDescent="0.25">
      <c r="A874" s="8">
        <f t="shared" si="41"/>
        <v>871</v>
      </c>
      <c r="B874">
        <f>IF(Train!$C2368=Train!$C$4,Train!D2368,"V")</f>
        <v>255.23000144958499</v>
      </c>
      <c r="C874">
        <f>IF(Train!$C2368=Train!$C$4,Train!E2368,"V")</f>
        <v>0.2</v>
      </c>
      <c r="D874">
        <f>IF(Train!$C2368=Train!$C$4,Train!F2368,"V")</f>
        <v>1.1428571428571399</v>
      </c>
      <c r="E874">
        <f t="shared" si="39"/>
        <v>1.4233582309678035</v>
      </c>
      <c r="F874">
        <f t="shared" si="40"/>
        <v>20.081716121926675</v>
      </c>
    </row>
    <row r="875" spans="1:6" x14ac:dyDescent="0.25">
      <c r="A875" s="8">
        <f t="shared" si="41"/>
        <v>872</v>
      </c>
      <c r="B875">
        <f>IF(Train!$C2369=Train!$C$4,Train!D2369,"V")</f>
        <v>5345.2601470947302</v>
      </c>
      <c r="C875">
        <f>IF(Train!$C2369=Train!$C$4,Train!E2369,"V")</f>
        <v>0.25</v>
      </c>
      <c r="D875">
        <f>IF(Train!$C2369=Train!$C$4,Train!F2369,"V")</f>
        <v>1.36690647482014</v>
      </c>
      <c r="E875">
        <f t="shared" si="39"/>
        <v>1.5546862995072448</v>
      </c>
      <c r="F875">
        <f t="shared" si="40"/>
        <v>188.48062149564467</v>
      </c>
    </row>
    <row r="876" spans="1:6" x14ac:dyDescent="0.25">
      <c r="A876" s="8">
        <f t="shared" si="41"/>
        <v>873</v>
      </c>
      <c r="B876">
        <f>IF(Train!$C2371=Train!$C$4,Train!D2371,"V")</f>
        <v>69.900001525878906</v>
      </c>
      <c r="C876">
        <f>IF(Train!$C2371=Train!$C$4,Train!E2371,"V")</f>
        <v>0.2</v>
      </c>
      <c r="D876">
        <f>IF(Train!$C2371=Train!$C$4,Train!F2371,"V")</f>
        <v>1.5</v>
      </c>
      <c r="E876">
        <f t="shared" si="39"/>
        <v>1.4233582309678035</v>
      </c>
      <c r="F876">
        <f t="shared" si="40"/>
        <v>0.41058986611383369</v>
      </c>
    </row>
    <row r="877" spans="1:6" x14ac:dyDescent="0.25">
      <c r="A877" s="8">
        <f t="shared" si="41"/>
        <v>874</v>
      </c>
      <c r="B877">
        <f>IF(Train!$C2372=Train!$C$4,Train!D2372,"V")</f>
        <v>66.400001525878906</v>
      </c>
      <c r="C877">
        <f>IF(Train!$C2372=Train!$C$4,Train!E2372,"V")</f>
        <v>0.25</v>
      </c>
      <c r="D877">
        <f>IF(Train!$C2372=Train!$C$4,Train!F2372,"V")</f>
        <v>2</v>
      </c>
      <c r="E877">
        <f t="shared" si="39"/>
        <v>1.5546862995072448</v>
      </c>
      <c r="F877">
        <f t="shared" si="40"/>
        <v>13.167405281199342</v>
      </c>
    </row>
    <row r="878" spans="1:6" x14ac:dyDescent="0.25">
      <c r="A878" s="8">
        <f t="shared" si="41"/>
        <v>875</v>
      </c>
      <c r="B878">
        <f>IF(Train!$C2373=Train!$C$4,Train!D2373,"V")</f>
        <v>5390.08009719849</v>
      </c>
      <c r="C878">
        <f>IF(Train!$C2373=Train!$C$4,Train!E2373,"V")</f>
        <v>0.25</v>
      </c>
      <c r="D878">
        <f>IF(Train!$C2373=Train!$C$4,Train!F2373,"V")</f>
        <v>1.25157232704403</v>
      </c>
      <c r="E878">
        <f t="shared" si="39"/>
        <v>1.5546862995072448</v>
      </c>
      <c r="F878">
        <f t="shared" si="40"/>
        <v>495.23021200693546</v>
      </c>
    </row>
    <row r="879" spans="1:6" x14ac:dyDescent="0.25">
      <c r="A879" s="8">
        <f t="shared" si="41"/>
        <v>876</v>
      </c>
      <c r="B879">
        <f>IF(Train!$C2376=Train!$C$4,Train!D2376,"V")</f>
        <v>101.450000286102</v>
      </c>
      <c r="C879">
        <f>IF(Train!$C2376=Train!$C$4,Train!E2376,"V")</f>
        <v>0.2</v>
      </c>
      <c r="D879">
        <f>IF(Train!$C2376=Train!$C$4,Train!F2376,"V")</f>
        <v>3.2307692307692299</v>
      </c>
      <c r="E879">
        <f t="shared" si="39"/>
        <v>1.4233582309678035</v>
      </c>
      <c r="F879">
        <f t="shared" si="40"/>
        <v>331.41021821213315</v>
      </c>
    </row>
    <row r="880" spans="1:6" x14ac:dyDescent="0.25">
      <c r="A880" s="8">
        <f t="shared" si="41"/>
        <v>877</v>
      </c>
      <c r="B880">
        <f>IF(Train!$C2377=Train!$C$4,Train!D2377,"V")</f>
        <v>225.52999687194799</v>
      </c>
      <c r="C880">
        <f>IF(Train!$C2377=Train!$C$4,Train!E2377,"V")</f>
        <v>0.25</v>
      </c>
      <c r="D880">
        <f>IF(Train!$C2377=Train!$C$4,Train!F2377,"V")</f>
        <v>0.41176470588235298</v>
      </c>
      <c r="E880">
        <f t="shared" si="39"/>
        <v>1.5546862995072448</v>
      </c>
      <c r="F880">
        <f t="shared" si="40"/>
        <v>294.60301695574645</v>
      </c>
    </row>
    <row r="881" spans="1:6" x14ac:dyDescent="0.25">
      <c r="A881" s="8">
        <f t="shared" si="41"/>
        <v>878</v>
      </c>
      <c r="B881">
        <f>IF(Train!$C2378=Train!$C$4,Train!D2378,"V")</f>
        <v>8.6899995803833008</v>
      </c>
      <c r="C881">
        <f>IF(Train!$C2378=Train!$C$4,Train!E2378,"V")</f>
        <v>0.2</v>
      </c>
      <c r="D881">
        <f>IF(Train!$C2378=Train!$C$4,Train!F2378,"V")</f>
        <v>9</v>
      </c>
      <c r="E881">
        <f t="shared" si="39"/>
        <v>1.4233582309678035</v>
      </c>
      <c r="F881">
        <f t="shared" si="40"/>
        <v>498.85377522404792</v>
      </c>
    </row>
    <row r="882" spans="1:6" x14ac:dyDescent="0.25">
      <c r="A882" s="8">
        <f t="shared" si="41"/>
        <v>879</v>
      </c>
      <c r="B882">
        <f>IF(Train!$C2379=Train!$C$4,Train!D2379,"V")</f>
        <v>1604.0399932861301</v>
      </c>
      <c r="C882">
        <f>IF(Train!$C2379=Train!$C$4,Train!E2379,"V")</f>
        <v>0.2</v>
      </c>
      <c r="D882">
        <f>IF(Train!$C2379=Train!$C$4,Train!F2379,"V")</f>
        <v>1.3211009174311901</v>
      </c>
      <c r="E882">
        <f t="shared" si="39"/>
        <v>1.4233582309678035</v>
      </c>
      <c r="F882">
        <f t="shared" si="40"/>
        <v>16.772737499570205</v>
      </c>
    </row>
    <row r="883" spans="1:6" x14ac:dyDescent="0.25">
      <c r="A883" s="8">
        <f t="shared" si="41"/>
        <v>880</v>
      </c>
      <c r="B883">
        <f>IF(Train!$C2382=Train!$C$4,Train!D2382,"V")</f>
        <v>2038.45997905731</v>
      </c>
      <c r="C883">
        <f>IF(Train!$C2382=Train!$C$4,Train!E2382,"V")</f>
        <v>0.2</v>
      </c>
      <c r="D883">
        <f>IF(Train!$C2382=Train!$C$4,Train!F2382,"V")</f>
        <v>1.29585798816568</v>
      </c>
      <c r="E883">
        <f t="shared" si="39"/>
        <v>1.4233582309678035</v>
      </c>
      <c r="F883">
        <f t="shared" si="40"/>
        <v>33.137841244985502</v>
      </c>
    </row>
    <row r="884" spans="1:6" x14ac:dyDescent="0.25">
      <c r="A884" s="8">
        <f t="shared" si="41"/>
        <v>881</v>
      </c>
      <c r="B884">
        <f>IF(Train!$C2385=Train!$C$4,Train!D2385,"V")</f>
        <v>3323.5299072265602</v>
      </c>
      <c r="C884">
        <f>IF(Train!$C2385=Train!$C$4,Train!E2385,"V")</f>
        <v>0.25</v>
      </c>
      <c r="D884">
        <f>IF(Train!$C2385=Train!$C$4,Train!F2385,"V")</f>
        <v>1.0888888888888899</v>
      </c>
      <c r="E884">
        <f t="shared" si="39"/>
        <v>1.5546862995072448</v>
      </c>
      <c r="F884">
        <f t="shared" si="40"/>
        <v>721.09707027781928</v>
      </c>
    </row>
    <row r="885" spans="1:6" x14ac:dyDescent="0.25">
      <c r="A885" s="8">
        <f t="shared" si="41"/>
        <v>882</v>
      </c>
      <c r="B885">
        <f>IF(Train!$C2386=Train!$C$4,Train!D2386,"V")</f>
        <v>1948.4100027084401</v>
      </c>
      <c r="C885">
        <f>IF(Train!$C2386=Train!$C$4,Train!E2386,"V")</f>
        <v>0.25</v>
      </c>
      <c r="D885">
        <f>IF(Train!$C2386=Train!$C$4,Train!F2386,"V")</f>
        <v>1.28275862068966</v>
      </c>
      <c r="E885">
        <f t="shared" si="39"/>
        <v>1.5546862995072448</v>
      </c>
      <c r="F885">
        <f t="shared" si="40"/>
        <v>144.07452007577155</v>
      </c>
    </row>
    <row r="886" spans="1:6" x14ac:dyDescent="0.25">
      <c r="A886" s="8">
        <f t="shared" si="41"/>
        <v>883</v>
      </c>
      <c r="B886">
        <f>IF(Train!$C2387=Train!$C$4,Train!D2387,"V")</f>
        <v>42.450000762939503</v>
      </c>
      <c r="C886">
        <f>IF(Train!$C2387=Train!$C$4,Train!E2387,"V")</f>
        <v>0.25</v>
      </c>
      <c r="D886">
        <f>IF(Train!$C2387=Train!$C$4,Train!F2387,"V")</f>
        <v>3.3333333333333299</v>
      </c>
      <c r="E886">
        <f t="shared" si="39"/>
        <v>1.5546862995072448</v>
      </c>
      <c r="F886">
        <f t="shared" si="40"/>
        <v>134.2941971649563</v>
      </c>
    </row>
    <row r="887" spans="1:6" x14ac:dyDescent="0.25">
      <c r="A887" s="8">
        <f t="shared" si="41"/>
        <v>884</v>
      </c>
      <c r="B887">
        <f>IF(Train!$C2388=Train!$C$4,Train!D2388,"V")</f>
        <v>27.704999923706101</v>
      </c>
      <c r="C887">
        <f>IF(Train!$C2388=Train!$C$4,Train!E2388,"V")</f>
        <v>0.25</v>
      </c>
      <c r="D887">
        <f>IF(Train!$C2388=Train!$C$4,Train!F2388,"V")</f>
        <v>1</v>
      </c>
      <c r="E887">
        <f t="shared" si="39"/>
        <v>1.5546862995072448</v>
      </c>
      <c r="F887">
        <f t="shared" si="40"/>
        <v>8.5241882378312681</v>
      </c>
    </row>
    <row r="888" spans="1:6" x14ac:dyDescent="0.25">
      <c r="A888" s="8">
        <f t="shared" si="41"/>
        <v>885</v>
      </c>
      <c r="B888">
        <f>IF(Train!$C2421=Train!$C$4,Train!D2421,"V")</f>
        <v>23.799999237060501</v>
      </c>
      <c r="C888">
        <f>IF(Train!$C2421=Train!$C$4,Train!E2421,"V")</f>
        <v>0.2</v>
      </c>
      <c r="D888">
        <f>IF(Train!$C2421=Train!$C$4,Train!F2421,"V")</f>
        <v>1.25</v>
      </c>
      <c r="E888">
        <f t="shared" si="39"/>
        <v>1.4233582309678035</v>
      </c>
      <c r="F888">
        <f t="shared" si="40"/>
        <v>0.7152631916853347</v>
      </c>
    </row>
    <row r="889" spans="1:6" x14ac:dyDescent="0.25">
      <c r="A889" s="8">
        <f t="shared" si="41"/>
        <v>886</v>
      </c>
      <c r="B889">
        <f>IF(Train!$C2422=Train!$C$4,Train!D2422,"V")</f>
        <v>2522.4299890994998</v>
      </c>
      <c r="C889">
        <f>IF(Train!$C2422=Train!$C$4,Train!E2422,"V")</f>
        <v>0.2</v>
      </c>
      <c r="D889">
        <f>IF(Train!$C2422=Train!$C$4,Train!F2422,"V")</f>
        <v>1.3545454545454501</v>
      </c>
      <c r="E889">
        <f t="shared" si="39"/>
        <v>1.4233582309678035</v>
      </c>
      <c r="F889">
        <f t="shared" si="40"/>
        <v>11.944205941368471</v>
      </c>
    </row>
    <row r="890" spans="1:6" x14ac:dyDescent="0.25">
      <c r="A890" s="8">
        <f t="shared" si="41"/>
        <v>887</v>
      </c>
      <c r="B890">
        <f>IF(Train!$C2449=Train!$C$4,Train!D2449,"V")</f>
        <v>5933.1499605178797</v>
      </c>
      <c r="C890">
        <f>IF(Train!$C2449=Train!$C$4,Train!E2449,"V")</f>
        <v>0.2</v>
      </c>
      <c r="D890">
        <f>IF(Train!$C2449=Train!$C$4,Train!F2449,"V")</f>
        <v>1.1042654028436001</v>
      </c>
      <c r="E890">
        <f t="shared" si="39"/>
        <v>1.4233582309678035</v>
      </c>
      <c r="F890">
        <f t="shared" si="40"/>
        <v>604.11471116833945</v>
      </c>
    </row>
    <row r="891" spans="1:6" x14ac:dyDescent="0.25">
      <c r="A891" s="8">
        <f t="shared" si="41"/>
        <v>888</v>
      </c>
      <c r="B891">
        <f>IF(Train!$C2450=Train!$C$4,Train!D2450,"V")</f>
        <v>3423.53004646301</v>
      </c>
      <c r="C891">
        <f>IF(Train!$C2450=Train!$C$4,Train!E2450,"V")</f>
        <v>0.2</v>
      </c>
      <c r="D891">
        <f>IF(Train!$C2450=Train!$C$4,Train!F2450,"V")</f>
        <v>1.4222222222222201</v>
      </c>
      <c r="E891">
        <f t="shared" si="39"/>
        <v>1.4233582309678035</v>
      </c>
      <c r="F891">
        <f t="shared" si="40"/>
        <v>4.4181198565259941E-3</v>
      </c>
    </row>
    <row r="892" spans="1:6" x14ac:dyDescent="0.25">
      <c r="A892" s="8">
        <f t="shared" si="41"/>
        <v>889</v>
      </c>
      <c r="B892">
        <f>IF(Train!$C2461=Train!$C$4,Train!D2461,"V")</f>
        <v>2650.3300304412801</v>
      </c>
      <c r="C892">
        <f>IF(Train!$C2461=Train!$C$4,Train!E2461,"V")</f>
        <v>0.25</v>
      </c>
      <c r="D892">
        <f>IF(Train!$C2461=Train!$C$4,Train!F2461,"V")</f>
        <v>1.5857142857142901</v>
      </c>
      <c r="E892">
        <f t="shared" si="39"/>
        <v>1.5546862995072448</v>
      </c>
      <c r="F892">
        <f t="shared" si="40"/>
        <v>2.5515679415343442</v>
      </c>
    </row>
    <row r="893" spans="1:6" x14ac:dyDescent="0.25">
      <c r="A893" s="8">
        <f t="shared" si="41"/>
        <v>890</v>
      </c>
      <c r="B893">
        <f>IF(Train!$C2462=Train!$C$4,Train!D2462,"V")</f>
        <v>193.09000396728501</v>
      </c>
      <c r="C893">
        <f>IF(Train!$C2462=Train!$C$4,Train!E2462,"V")</f>
        <v>0.25</v>
      </c>
      <c r="D893">
        <f>IF(Train!$C2462=Train!$C$4,Train!F2462,"V")</f>
        <v>1.8</v>
      </c>
      <c r="E893">
        <f t="shared" si="39"/>
        <v>1.5546862995072448</v>
      </c>
      <c r="F893">
        <f t="shared" si="40"/>
        <v>11.619926980138649</v>
      </c>
    </row>
    <row r="894" spans="1:6" x14ac:dyDescent="0.25">
      <c r="A894" s="8">
        <f t="shared" si="41"/>
        <v>891</v>
      </c>
      <c r="B894">
        <f>IF(Train!$C2463=Train!$C$4,Train!D2463,"V")</f>
        <v>4111.6000652313196</v>
      </c>
      <c r="C894">
        <f>IF(Train!$C2463=Train!$C$4,Train!E2463,"V")</f>
        <v>0.25</v>
      </c>
      <c r="D894">
        <f>IF(Train!$C2463=Train!$C$4,Train!F2463,"V")</f>
        <v>1.0642201834862399</v>
      </c>
      <c r="E894">
        <f t="shared" si="39"/>
        <v>1.5546862995072448</v>
      </c>
      <c r="F894">
        <f t="shared" si="40"/>
        <v>989.07422197443441</v>
      </c>
    </row>
    <row r="895" spans="1:6" x14ac:dyDescent="0.25">
      <c r="A895" s="8">
        <f t="shared" si="41"/>
        <v>892</v>
      </c>
      <c r="B895">
        <f>IF(Train!$C2464=Train!$C$4,Train!D2464,"V")</f>
        <v>283</v>
      </c>
      <c r="C895">
        <f>IF(Train!$C2464=Train!$C$4,Train!E2464,"V")</f>
        <v>0.2</v>
      </c>
      <c r="D895">
        <f>IF(Train!$C2464=Train!$C$4,Train!F2464,"V")</f>
        <v>1</v>
      </c>
      <c r="E895">
        <f t="shared" si="39"/>
        <v>1.4233582309678035</v>
      </c>
      <c r="F895">
        <f t="shared" si="40"/>
        <v>50.722710259077211</v>
      </c>
    </row>
    <row r="896" spans="1:6" x14ac:dyDescent="0.25">
      <c r="A896" s="8">
        <f t="shared" si="41"/>
        <v>893</v>
      </c>
      <c r="B896">
        <f>IF(Train!$C2465=Train!$C$4,Train!D2465,"V")</f>
        <v>298</v>
      </c>
      <c r="C896">
        <f>IF(Train!$C2465=Train!$C$4,Train!E2465,"V")</f>
        <v>0.2</v>
      </c>
      <c r="D896">
        <f>IF(Train!$C2465=Train!$C$4,Train!F2465,"V")</f>
        <v>0.5</v>
      </c>
      <c r="E896">
        <f t="shared" si="39"/>
        <v>1.4233582309678035</v>
      </c>
      <c r="F896">
        <f t="shared" si="40"/>
        <v>254.07194596340545</v>
      </c>
    </row>
    <row r="897" spans="1:6" x14ac:dyDescent="0.25">
      <c r="A897" s="8">
        <f t="shared" si="41"/>
        <v>894</v>
      </c>
      <c r="B897">
        <f>IF(Train!$C2466=Train!$C$4,Train!D2466,"V")</f>
        <v>10397.270042419401</v>
      </c>
      <c r="C897">
        <f>IF(Train!$C2466=Train!$C$4,Train!E2466,"V")</f>
        <v>0.2</v>
      </c>
      <c r="D897">
        <f>IF(Train!$C2466=Train!$C$4,Train!F2466,"V")</f>
        <v>1.7532467532467499</v>
      </c>
      <c r="E897">
        <f t="shared" si="39"/>
        <v>1.4233582309678035</v>
      </c>
      <c r="F897">
        <f t="shared" si="40"/>
        <v>1131.4978546094083</v>
      </c>
    </row>
    <row r="898" spans="1:6" x14ac:dyDescent="0.25">
      <c r="A898" s="8">
        <f t="shared" si="41"/>
        <v>895</v>
      </c>
      <c r="B898">
        <f>IF(Train!$C2467=Train!$C$4,Train!D2467,"V")</f>
        <v>12265.75</v>
      </c>
      <c r="C898">
        <f>IF(Train!$C2467=Train!$C$4,Train!E2467,"V")</f>
        <v>0.2</v>
      </c>
      <c r="D898">
        <f>IF(Train!$C2467=Train!$C$4,Train!F2467,"V")</f>
        <v>1.34736842105263</v>
      </c>
      <c r="E898">
        <f t="shared" si="39"/>
        <v>1.4233582309678035</v>
      </c>
      <c r="F898">
        <f t="shared" si="40"/>
        <v>70.827974940638754</v>
      </c>
    </row>
    <row r="899" spans="1:6" x14ac:dyDescent="0.25">
      <c r="A899" s="8">
        <f t="shared" si="41"/>
        <v>896</v>
      </c>
      <c r="B899">
        <f>IF(Train!$C2468=Train!$C$4,Train!D2468,"V")</f>
        <v>705.79999113082897</v>
      </c>
      <c r="C899">
        <f>IF(Train!$C2468=Train!$C$4,Train!E2468,"V")</f>
        <v>0.2</v>
      </c>
      <c r="D899">
        <f>IF(Train!$C2468=Train!$C$4,Train!F2468,"V")</f>
        <v>1.9677419354838701</v>
      </c>
      <c r="E899">
        <f t="shared" si="39"/>
        <v>1.4233582309678035</v>
      </c>
      <c r="F899">
        <f t="shared" si="40"/>
        <v>209.16638077434169</v>
      </c>
    </row>
    <row r="900" spans="1:6" x14ac:dyDescent="0.25">
      <c r="A900" s="8">
        <f t="shared" si="41"/>
        <v>897</v>
      </c>
      <c r="B900">
        <f>IF(Train!$C2469=Train!$C$4,Train!D2469,"V")</f>
        <v>845.32998704910301</v>
      </c>
      <c r="C900">
        <f>IF(Train!$C2469=Train!$C$4,Train!E2469,"V")</f>
        <v>0.2</v>
      </c>
      <c r="D900">
        <f>IF(Train!$C2469=Train!$C$4,Train!F2469,"V")</f>
        <v>1.7</v>
      </c>
      <c r="E900">
        <f t="shared" ref="E900:E963" si="42">EXP($H$2*C900)</f>
        <v>1.4233582309678035</v>
      </c>
      <c r="F900">
        <f t="shared" ref="F900:F963" si="43">B900*(D900-E900)^2</f>
        <v>64.693668904829735</v>
      </c>
    </row>
    <row r="901" spans="1:6" x14ac:dyDescent="0.25">
      <c r="A901" s="8">
        <f t="shared" si="41"/>
        <v>898</v>
      </c>
      <c r="B901">
        <f>IF(Train!$C2470=Train!$C$4,Train!D2470,"V")</f>
        <v>830.55998611450195</v>
      </c>
      <c r="C901">
        <f>IF(Train!$C2470=Train!$C$4,Train!E2470,"V")</f>
        <v>0.2</v>
      </c>
      <c r="D901">
        <f>IF(Train!$C2470=Train!$C$4,Train!F2470,"V")</f>
        <v>1.7636363636363599</v>
      </c>
      <c r="E901">
        <f t="shared" si="42"/>
        <v>1.4233582309678035</v>
      </c>
      <c r="F901">
        <f t="shared" si="43"/>
        <v>96.169882633541476</v>
      </c>
    </row>
    <row r="902" spans="1:6" x14ac:dyDescent="0.25">
      <c r="A902" s="8">
        <f t="shared" ref="A902:A965" si="44">A901+1</f>
        <v>899</v>
      </c>
      <c r="B902">
        <f>IF(Train!$C2471=Train!$C$4,Train!D2471,"V")</f>
        <v>10.960000038146999</v>
      </c>
      <c r="C902">
        <f>IF(Train!$C2471=Train!$C$4,Train!E2471,"V")</f>
        <v>0.25</v>
      </c>
      <c r="D902">
        <f>IF(Train!$C2471=Train!$C$4,Train!F2471,"V")</f>
        <v>0.5</v>
      </c>
      <c r="E902">
        <f t="shared" si="42"/>
        <v>1.5546862995072448</v>
      </c>
      <c r="F902">
        <f t="shared" si="43"/>
        <v>12.191500608869728</v>
      </c>
    </row>
    <row r="903" spans="1:6" x14ac:dyDescent="0.25">
      <c r="A903" s="8">
        <f t="shared" si="44"/>
        <v>900</v>
      </c>
      <c r="B903">
        <f>IF(Train!$C2472=Train!$C$4,Train!D2472,"V")</f>
        <v>1230.7499804496799</v>
      </c>
      <c r="C903">
        <f>IF(Train!$C2472=Train!$C$4,Train!E2472,"V")</f>
        <v>0.2</v>
      </c>
      <c r="D903">
        <f>IF(Train!$C2472=Train!$C$4,Train!F2472,"V")</f>
        <v>1.65625</v>
      </c>
      <c r="E903">
        <f t="shared" si="42"/>
        <v>1.4233582309678035</v>
      </c>
      <c r="F903">
        <f t="shared" si="43"/>
        <v>66.754126453704245</v>
      </c>
    </row>
    <row r="904" spans="1:6" x14ac:dyDescent="0.25">
      <c r="A904" s="8">
        <f t="shared" si="44"/>
        <v>901</v>
      </c>
      <c r="B904">
        <f>IF(Train!$C2474=Train!$C$4,Train!D2474,"V")</f>
        <v>36</v>
      </c>
      <c r="C904">
        <f>IF(Train!$C2474=Train!$C$4,Train!E2474,"V")</f>
        <v>0.25</v>
      </c>
      <c r="D904">
        <f>IF(Train!$C2474=Train!$C$4,Train!F2474,"V")</f>
        <v>0.66666666666666696</v>
      </c>
      <c r="E904">
        <f t="shared" si="42"/>
        <v>1.5546862995072448</v>
      </c>
      <c r="F904">
        <f t="shared" si="43"/>
        <v>28.388839259171327</v>
      </c>
    </row>
    <row r="905" spans="1:6" x14ac:dyDescent="0.25">
      <c r="A905" s="8">
        <f t="shared" si="44"/>
        <v>902</v>
      </c>
      <c r="B905">
        <f>IF(Train!$C2475=Train!$C$4,Train!D2475,"V")</f>
        <v>3840.70000219345</v>
      </c>
      <c r="C905">
        <f>IF(Train!$C2475=Train!$C$4,Train!E2475,"V")</f>
        <v>0.25</v>
      </c>
      <c r="D905">
        <f>IF(Train!$C2475=Train!$C$4,Train!F2475,"V")</f>
        <v>1.1272727272727301</v>
      </c>
      <c r="E905">
        <f t="shared" si="42"/>
        <v>1.5546862995072448</v>
      </c>
      <c r="F905">
        <f t="shared" si="43"/>
        <v>701.62814709814768</v>
      </c>
    </row>
    <row r="906" spans="1:6" x14ac:dyDescent="0.25">
      <c r="A906" s="8">
        <f t="shared" si="44"/>
        <v>903</v>
      </c>
      <c r="B906">
        <f>IF(Train!$C2476=Train!$C$4,Train!D2476,"V")</f>
        <v>197.620000839233</v>
      </c>
      <c r="C906">
        <f>IF(Train!$C2476=Train!$C$4,Train!E2476,"V")</f>
        <v>0.25</v>
      </c>
      <c r="D906">
        <f>IF(Train!$C2476=Train!$C$4,Train!F2476,"V")</f>
        <v>1.375</v>
      </c>
      <c r="E906">
        <f t="shared" si="42"/>
        <v>1.5546862995072448</v>
      </c>
      <c r="F906">
        <f t="shared" si="43"/>
        <v>6.3805898175890663</v>
      </c>
    </row>
    <row r="907" spans="1:6" x14ac:dyDescent="0.25">
      <c r="A907" s="8">
        <f t="shared" si="44"/>
        <v>904</v>
      </c>
      <c r="B907">
        <f>IF(Train!$C2477=Train!$C$4,Train!D2477,"V")</f>
        <v>2522.2000017166101</v>
      </c>
      <c r="C907">
        <f>IF(Train!$C2477=Train!$C$4,Train!E2477,"V")</f>
        <v>0.25</v>
      </c>
      <c r="D907">
        <f>IF(Train!$C2477=Train!$C$4,Train!F2477,"V")</f>
        <v>0.88288288288288297</v>
      </c>
      <c r="E907">
        <f t="shared" si="42"/>
        <v>1.5546862995072448</v>
      </c>
      <c r="F907">
        <f t="shared" si="43"/>
        <v>1138.3188774842122</v>
      </c>
    </row>
    <row r="908" spans="1:6" x14ac:dyDescent="0.25">
      <c r="A908" s="8">
        <f t="shared" si="44"/>
        <v>905</v>
      </c>
      <c r="B908">
        <f>IF(Train!$C2490=Train!$C$4,Train!D2490,"V")</f>
        <v>3166.6999816894499</v>
      </c>
      <c r="C908">
        <f>IF(Train!$C2490=Train!$C$4,Train!E2490,"V")</f>
        <v>0.2</v>
      </c>
      <c r="D908">
        <f>IF(Train!$C2490=Train!$C$4,Train!F2490,"V")</f>
        <v>1.74305555555556</v>
      </c>
      <c r="E908">
        <f t="shared" si="42"/>
        <v>1.4233582309678035</v>
      </c>
      <c r="F908">
        <f t="shared" si="43"/>
        <v>323.65693961165965</v>
      </c>
    </row>
    <row r="909" spans="1:6" x14ac:dyDescent="0.25">
      <c r="A909" s="8">
        <f t="shared" si="44"/>
        <v>906</v>
      </c>
      <c r="B909">
        <f>IF(Train!$C2491=Train!$C$4,Train!D2491,"V")</f>
        <v>198.55999755859401</v>
      </c>
      <c r="C909">
        <f>IF(Train!$C2491=Train!$C$4,Train!E2491,"V")</f>
        <v>0.25</v>
      </c>
      <c r="D909">
        <f>IF(Train!$C2491=Train!$C$4,Train!F2491,"V")</f>
        <v>0.57692307692307698</v>
      </c>
      <c r="E909">
        <f t="shared" si="42"/>
        <v>1.5546862995072448</v>
      </c>
      <c r="F909">
        <f t="shared" si="43"/>
        <v>189.82751142960922</v>
      </c>
    </row>
    <row r="910" spans="1:6" x14ac:dyDescent="0.25">
      <c r="A910" s="8">
        <f t="shared" si="44"/>
        <v>907</v>
      </c>
      <c r="B910">
        <f>IF(Train!$C2492=Train!$C$4,Train!D2492,"V")</f>
        <v>2064.5299983024602</v>
      </c>
      <c r="C910">
        <f>IF(Train!$C2492=Train!$C$4,Train!E2492,"V")</f>
        <v>0.2</v>
      </c>
      <c r="D910">
        <f>IF(Train!$C2492=Train!$C$4,Train!F2492,"V")</f>
        <v>1.3438596491228101</v>
      </c>
      <c r="E910">
        <f t="shared" si="42"/>
        <v>1.4233582309678035</v>
      </c>
      <c r="F910">
        <f t="shared" si="43"/>
        <v>13.047880201978234</v>
      </c>
    </row>
    <row r="911" spans="1:6" x14ac:dyDescent="0.25">
      <c r="A911" s="8">
        <f t="shared" si="44"/>
        <v>908</v>
      </c>
      <c r="B911">
        <f>IF(Train!$C2493=Train!$C$4,Train!D2493,"V")</f>
        <v>3195.40997266769</v>
      </c>
      <c r="C911">
        <f>IF(Train!$C2493=Train!$C$4,Train!E2493,"V")</f>
        <v>0.25</v>
      </c>
      <c r="D911">
        <f>IF(Train!$C2493=Train!$C$4,Train!F2493,"V")</f>
        <v>1.69291338582677</v>
      </c>
      <c r="E911">
        <f t="shared" si="42"/>
        <v>1.5546862995072448</v>
      </c>
      <c r="F911">
        <f t="shared" si="43"/>
        <v>61.05382725467144</v>
      </c>
    </row>
    <row r="912" spans="1:6" x14ac:dyDescent="0.25">
      <c r="A912" s="8">
        <f t="shared" si="44"/>
        <v>909</v>
      </c>
      <c r="B912">
        <f>IF(Train!$C2507=Train!$C$4,Train!D2507,"V")</f>
        <v>245.609992980957</v>
      </c>
      <c r="C912">
        <f>IF(Train!$C2507=Train!$C$4,Train!E2507,"V")</f>
        <v>0.25</v>
      </c>
      <c r="D912">
        <f>IF(Train!$C2507=Train!$C$4,Train!F2507,"V")</f>
        <v>0.85714285714285698</v>
      </c>
      <c r="E912">
        <f t="shared" si="42"/>
        <v>1.5546862995072448</v>
      </c>
      <c r="F912">
        <f t="shared" si="43"/>
        <v>119.50568159215973</v>
      </c>
    </row>
    <row r="913" spans="1:6" x14ac:dyDescent="0.25">
      <c r="A913" s="8">
        <f t="shared" si="44"/>
        <v>910</v>
      </c>
      <c r="B913">
        <f>IF(Train!$C2508=Train!$C$4,Train!D2508,"V")</f>
        <v>17.924999713897702</v>
      </c>
      <c r="C913">
        <f>IF(Train!$C2508=Train!$C$4,Train!E2508,"V")</f>
        <v>0.25</v>
      </c>
      <c r="D913">
        <f>IF(Train!$C2508=Train!$C$4,Train!F2508,"V")</f>
        <v>1.3333333333333299</v>
      </c>
      <c r="E913">
        <f t="shared" si="42"/>
        <v>1.5546862995072448</v>
      </c>
      <c r="F913">
        <f t="shared" si="43"/>
        <v>0.87827364222108306</v>
      </c>
    </row>
    <row r="914" spans="1:6" x14ac:dyDescent="0.25">
      <c r="A914" s="8">
        <f t="shared" si="44"/>
        <v>911</v>
      </c>
      <c r="B914">
        <f>IF(Train!$C2509=Train!$C$4,Train!D2509,"V")</f>
        <v>2001.2749786377001</v>
      </c>
      <c r="C914">
        <f>IF(Train!$C2509=Train!$C$4,Train!E2509,"V")</f>
        <v>0.25</v>
      </c>
      <c r="D914">
        <f>IF(Train!$C2509=Train!$C$4,Train!F2509,"V")</f>
        <v>1.7547683923705699</v>
      </c>
      <c r="E914">
        <f t="shared" si="42"/>
        <v>1.5546862995072448</v>
      </c>
      <c r="F914">
        <f t="shared" si="43"/>
        <v>80.116728789895717</v>
      </c>
    </row>
    <row r="915" spans="1:6" x14ac:dyDescent="0.25">
      <c r="A915" s="8">
        <f t="shared" si="44"/>
        <v>912</v>
      </c>
      <c r="B915">
        <f>IF(Train!$C2510=Train!$C$4,Train!D2510,"V")</f>
        <v>49.749999046325698</v>
      </c>
      <c r="C915">
        <f>IF(Train!$C2510=Train!$C$4,Train!E2510,"V")</f>
        <v>0.25</v>
      </c>
      <c r="D915">
        <f>IF(Train!$C2510=Train!$C$4,Train!F2510,"V")</f>
        <v>2.8</v>
      </c>
      <c r="E915">
        <f t="shared" si="42"/>
        <v>1.5546862995072448</v>
      </c>
      <c r="F915">
        <f t="shared" si="43"/>
        <v>77.152607599625185</v>
      </c>
    </row>
    <row r="916" spans="1:6" x14ac:dyDescent="0.25">
      <c r="A916" s="8">
        <f t="shared" si="44"/>
        <v>913</v>
      </c>
      <c r="B916">
        <f>IF(Train!$C2511=Train!$C$4,Train!D2511,"V")</f>
        <v>46.759999275207498</v>
      </c>
      <c r="C916">
        <f>IF(Train!$C2511=Train!$C$4,Train!E2511,"V")</f>
        <v>0.25</v>
      </c>
      <c r="D916">
        <f>IF(Train!$C2511=Train!$C$4,Train!F2511,"V")</f>
        <v>3</v>
      </c>
      <c r="E916">
        <f t="shared" si="42"/>
        <v>1.5546862995072448</v>
      </c>
      <c r="F916">
        <f t="shared" si="43"/>
        <v>97.678444442785178</v>
      </c>
    </row>
    <row r="917" spans="1:6" x14ac:dyDescent="0.25">
      <c r="A917" s="8">
        <f t="shared" si="44"/>
        <v>914</v>
      </c>
      <c r="B917">
        <f>IF(Train!$C2512=Train!$C$4,Train!D2512,"V")</f>
        <v>5685.25995111465</v>
      </c>
      <c r="C917">
        <f>IF(Train!$C2512=Train!$C$4,Train!E2512,"V")</f>
        <v>0.25</v>
      </c>
      <c r="D917">
        <f>IF(Train!$C2512=Train!$C$4,Train!F2512,"V")</f>
        <v>1.7841483979763899</v>
      </c>
      <c r="E917">
        <f t="shared" si="42"/>
        <v>1.5546862995072448</v>
      </c>
      <c r="F917">
        <f t="shared" si="43"/>
        <v>299.3451657617664</v>
      </c>
    </row>
    <row r="918" spans="1:6" x14ac:dyDescent="0.25">
      <c r="A918" s="8">
        <f t="shared" si="44"/>
        <v>915</v>
      </c>
      <c r="B918">
        <f>IF(Train!$C2513=Train!$C$4,Train!D2513,"V")</f>
        <v>2186.0799903869602</v>
      </c>
      <c r="C918">
        <f>IF(Train!$C2513=Train!$C$4,Train!E2513,"V")</f>
        <v>0.25</v>
      </c>
      <c r="D918">
        <f>IF(Train!$C2513=Train!$C$4,Train!F2513,"V")</f>
        <v>1.35699373695198</v>
      </c>
      <c r="E918">
        <f t="shared" si="42"/>
        <v>1.5546862995072448</v>
      </c>
      <c r="F918">
        <f t="shared" si="43"/>
        <v>85.437141759455685</v>
      </c>
    </row>
    <row r="919" spans="1:6" x14ac:dyDescent="0.25">
      <c r="A919" s="8">
        <f t="shared" si="44"/>
        <v>916</v>
      </c>
      <c r="B919">
        <f>IF(Train!$C2514=Train!$C$4,Train!D2514,"V")</f>
        <v>27.8599996566772</v>
      </c>
      <c r="C919">
        <f>IF(Train!$C2514=Train!$C$4,Train!E2514,"V")</f>
        <v>0.25</v>
      </c>
      <c r="D919">
        <f>IF(Train!$C2514=Train!$C$4,Train!F2514,"V")</f>
        <v>2</v>
      </c>
      <c r="E919">
        <f t="shared" si="42"/>
        <v>1.5546862995072448</v>
      </c>
      <c r="F919">
        <f t="shared" si="43"/>
        <v>5.524757502762534</v>
      </c>
    </row>
    <row r="920" spans="1:6" x14ac:dyDescent="0.25">
      <c r="A920" s="8">
        <f t="shared" si="44"/>
        <v>917</v>
      </c>
      <c r="B920">
        <f>IF(Train!$C2515=Train!$C$4,Train!D2515,"V")</f>
        <v>3949.00994348526</v>
      </c>
      <c r="C920">
        <f>IF(Train!$C2515=Train!$C$4,Train!E2515,"V")</f>
        <v>0.25</v>
      </c>
      <c r="D920">
        <f>IF(Train!$C2515=Train!$C$4,Train!F2515,"V")</f>
        <v>1.42092457420925</v>
      </c>
      <c r="E920">
        <f t="shared" si="42"/>
        <v>1.5546862995072448</v>
      </c>
      <c r="F920">
        <f t="shared" si="43"/>
        <v>70.656472372713935</v>
      </c>
    </row>
    <row r="921" spans="1:6" x14ac:dyDescent="0.25">
      <c r="A921" s="8">
        <f t="shared" si="44"/>
        <v>918</v>
      </c>
      <c r="B921">
        <f>IF(Train!$C2516=Train!$C$4,Train!D2516,"V")</f>
        <v>48.249999046325698</v>
      </c>
      <c r="C921">
        <f>IF(Train!$C2516=Train!$C$4,Train!E2516,"V")</f>
        <v>0.25</v>
      </c>
      <c r="D921">
        <f>IF(Train!$C2516=Train!$C$4,Train!F2516,"V")</f>
        <v>2.4</v>
      </c>
      <c r="E921">
        <f t="shared" si="42"/>
        <v>1.5546862995072448</v>
      </c>
      <c r="F921">
        <f t="shared" si="43"/>
        <v>34.477290239163466</v>
      </c>
    </row>
    <row r="922" spans="1:6" x14ac:dyDescent="0.25">
      <c r="A922" s="8">
        <f t="shared" si="44"/>
        <v>919</v>
      </c>
      <c r="B922">
        <f>IF(Train!$C2517=Train!$C$4,Train!D2517,"V")</f>
        <v>19.404999732971199</v>
      </c>
      <c r="C922">
        <f>IF(Train!$C2517=Train!$C$4,Train!E2517,"V")</f>
        <v>0.25</v>
      </c>
      <c r="D922">
        <f>IF(Train!$C2517=Train!$C$4,Train!F2517,"V")</f>
        <v>1.5</v>
      </c>
      <c r="E922">
        <f t="shared" si="42"/>
        <v>1.5546862995072448</v>
      </c>
      <c r="F922">
        <f t="shared" si="43"/>
        <v>5.8032424421838952E-2</v>
      </c>
    </row>
    <row r="923" spans="1:6" x14ac:dyDescent="0.25">
      <c r="A923" s="8">
        <f t="shared" si="44"/>
        <v>920</v>
      </c>
      <c r="B923">
        <f>IF(Train!$C2518=Train!$C$4,Train!D2518,"V")</f>
        <v>4974.6499166488602</v>
      </c>
      <c r="C923">
        <f>IF(Train!$C2518=Train!$C$4,Train!E2518,"V")</f>
        <v>0.25</v>
      </c>
      <c r="D923">
        <f>IF(Train!$C2518=Train!$C$4,Train!F2518,"V")</f>
        <v>1.6069767441860501</v>
      </c>
      <c r="E923">
        <f t="shared" si="42"/>
        <v>1.5546862995072448</v>
      </c>
      <c r="F923">
        <f t="shared" si="43"/>
        <v>13.602138528800413</v>
      </c>
    </row>
    <row r="924" spans="1:6" x14ac:dyDescent="0.25">
      <c r="A924" s="8">
        <f t="shared" si="44"/>
        <v>921</v>
      </c>
      <c r="B924">
        <f>IF(Train!$C2519=Train!$C$4,Train!D2519,"V")</f>
        <v>3177.4099656343501</v>
      </c>
      <c r="C924">
        <f>IF(Train!$C2519=Train!$C$4,Train!E2519,"V")</f>
        <v>0.25</v>
      </c>
      <c r="D924">
        <f>IF(Train!$C2519=Train!$C$4,Train!F2519,"V")</f>
        <v>1.5</v>
      </c>
      <c r="E924">
        <f t="shared" si="42"/>
        <v>1.5546862995072448</v>
      </c>
      <c r="F924">
        <f t="shared" si="43"/>
        <v>9.5023347706915935</v>
      </c>
    </row>
    <row r="925" spans="1:6" x14ac:dyDescent="0.25">
      <c r="A925" s="8">
        <f t="shared" si="44"/>
        <v>922</v>
      </c>
      <c r="B925">
        <f>IF(Train!$C2520=Train!$C$4,Train!D2520,"V")</f>
        <v>427.13000774383499</v>
      </c>
      <c r="C925">
        <f>IF(Train!$C2520=Train!$C$4,Train!E2520,"V")</f>
        <v>0.25</v>
      </c>
      <c r="D925">
        <f>IF(Train!$C2520=Train!$C$4,Train!F2520,"V")</f>
        <v>0.62790697674418605</v>
      </c>
      <c r="E925">
        <f t="shared" si="42"/>
        <v>1.5546862995072448</v>
      </c>
      <c r="F925">
        <f t="shared" si="43"/>
        <v>366.87046913422989</v>
      </c>
    </row>
    <row r="926" spans="1:6" x14ac:dyDescent="0.25">
      <c r="A926" s="8">
        <f t="shared" si="44"/>
        <v>923</v>
      </c>
      <c r="B926">
        <f>IF(Train!$C2521=Train!$C$4,Train!D2521,"V")</f>
        <v>5884.9899594783801</v>
      </c>
      <c r="C926">
        <f>IF(Train!$C2521=Train!$C$4,Train!E2521,"V")</f>
        <v>0.25</v>
      </c>
      <c r="D926">
        <f>IF(Train!$C2521=Train!$C$4,Train!F2521,"V")</f>
        <v>1.6472491909385101</v>
      </c>
      <c r="E926">
        <f t="shared" si="42"/>
        <v>1.5546862995072448</v>
      </c>
      <c r="F926">
        <f t="shared" si="43"/>
        <v>50.421939974560424</v>
      </c>
    </row>
    <row r="927" spans="1:6" x14ac:dyDescent="0.25">
      <c r="A927" s="8">
        <f t="shared" si="44"/>
        <v>924</v>
      </c>
      <c r="B927">
        <f>IF(Train!$C2522=Train!$C$4,Train!D2522,"V")</f>
        <v>133.20500326156599</v>
      </c>
      <c r="C927">
        <f>IF(Train!$C2522=Train!$C$4,Train!E2522,"V")</f>
        <v>0.25</v>
      </c>
      <c r="D927">
        <f>IF(Train!$C2522=Train!$C$4,Train!F2522,"V")</f>
        <v>1.4166666666666701</v>
      </c>
      <c r="E927">
        <f t="shared" si="42"/>
        <v>1.5546862995072448</v>
      </c>
      <c r="F927">
        <f t="shared" si="43"/>
        <v>2.537477926612532</v>
      </c>
    </row>
    <row r="928" spans="1:6" x14ac:dyDescent="0.25">
      <c r="A928" s="8">
        <f t="shared" si="44"/>
        <v>925</v>
      </c>
      <c r="B928">
        <f>IF(Train!$C2523=Train!$C$4,Train!D2523,"V")</f>
        <v>83.649998664856</v>
      </c>
      <c r="C928">
        <f>IF(Train!$C2523=Train!$C$4,Train!E2523,"V")</f>
        <v>0.25</v>
      </c>
      <c r="D928">
        <f>IF(Train!$C2523=Train!$C$4,Train!F2523,"V")</f>
        <v>0.57142857142857095</v>
      </c>
      <c r="E928">
        <f t="shared" si="42"/>
        <v>1.5546862995072448</v>
      </c>
      <c r="F928">
        <f t="shared" si="43"/>
        <v>80.87246401866976</v>
      </c>
    </row>
    <row r="929" spans="1:6" x14ac:dyDescent="0.25">
      <c r="A929" s="8">
        <f t="shared" si="44"/>
        <v>926</v>
      </c>
      <c r="B929">
        <f>IF(Train!$C2524=Train!$C$4,Train!D2524,"V")</f>
        <v>4494.3499374389603</v>
      </c>
      <c r="C929">
        <f>IF(Train!$C2524=Train!$C$4,Train!E2524,"V")</f>
        <v>0.25</v>
      </c>
      <c r="D929">
        <f>IF(Train!$C2524=Train!$C$4,Train!F2524,"V")</f>
        <v>1.5489690721649501</v>
      </c>
      <c r="E929">
        <f t="shared" si="42"/>
        <v>1.5546862995072448</v>
      </c>
      <c r="F929">
        <f t="shared" si="43"/>
        <v>0.14690541634082668</v>
      </c>
    </row>
    <row r="930" spans="1:6" x14ac:dyDescent="0.25">
      <c r="A930" s="8">
        <f t="shared" si="44"/>
        <v>927</v>
      </c>
      <c r="B930">
        <f>IF(Train!$C2525=Train!$C$4,Train!D2525,"V")</f>
        <v>2288.7349734306299</v>
      </c>
      <c r="C930">
        <f>IF(Train!$C2525=Train!$C$4,Train!E2525,"V")</f>
        <v>0.25</v>
      </c>
      <c r="D930">
        <f>IF(Train!$C2525=Train!$C$4,Train!F2525,"V")</f>
        <v>1.44761904761905</v>
      </c>
      <c r="E930">
        <f t="shared" si="42"/>
        <v>1.5546862995072448</v>
      </c>
      <c r="F930">
        <f t="shared" si="43"/>
        <v>26.236676316523198</v>
      </c>
    </row>
    <row r="931" spans="1:6" x14ac:dyDescent="0.25">
      <c r="A931" s="8">
        <f t="shared" si="44"/>
        <v>928</v>
      </c>
      <c r="B931">
        <f>IF(Train!$C2526=Train!$C$4,Train!D2526,"V")</f>
        <v>399.900002479553</v>
      </c>
      <c r="C931">
        <f>IF(Train!$C2526=Train!$C$4,Train!E2526,"V")</f>
        <v>0.25</v>
      </c>
      <c r="D931">
        <f>IF(Train!$C2526=Train!$C$4,Train!F2526,"V")</f>
        <v>1.3846153846153799</v>
      </c>
      <c r="E931">
        <f t="shared" si="42"/>
        <v>1.5546862995072448</v>
      </c>
      <c r="F931">
        <f t="shared" si="43"/>
        <v>11.566754096972041</v>
      </c>
    </row>
    <row r="932" spans="1:6" x14ac:dyDescent="0.25">
      <c r="A932" s="8">
        <f t="shared" si="44"/>
        <v>929</v>
      </c>
      <c r="B932">
        <f>IF(Train!$C2527=Train!$C$4,Train!D2527,"V")</f>
        <v>3633.5499548911998</v>
      </c>
      <c r="C932">
        <f>IF(Train!$C2527=Train!$C$4,Train!E2527,"V")</f>
        <v>0.25</v>
      </c>
      <c r="D932">
        <f>IF(Train!$C2527=Train!$C$4,Train!F2527,"V")</f>
        <v>1.4010554089709799</v>
      </c>
      <c r="E932">
        <f t="shared" si="42"/>
        <v>1.5546862995072448</v>
      </c>
      <c r="F932">
        <f t="shared" si="43"/>
        <v>85.760683047578382</v>
      </c>
    </row>
    <row r="933" spans="1:6" x14ac:dyDescent="0.25">
      <c r="A933" s="8">
        <f t="shared" si="44"/>
        <v>930</v>
      </c>
      <c r="B933">
        <f>IF(Train!$C2528=Train!$C$4,Train!D2528,"V")</f>
        <v>29.849999427795399</v>
      </c>
      <c r="C933">
        <f>IF(Train!$C2528=Train!$C$4,Train!E2528,"V")</f>
        <v>0.25</v>
      </c>
      <c r="D933">
        <f>IF(Train!$C2528=Train!$C$4,Train!F2528,"V")</f>
        <v>3.3333333333333299</v>
      </c>
      <c r="E933">
        <f t="shared" si="42"/>
        <v>1.5546862995072448</v>
      </c>
      <c r="F933">
        <f t="shared" si="43"/>
        <v>94.433018527291125</v>
      </c>
    </row>
    <row r="934" spans="1:6" x14ac:dyDescent="0.25">
      <c r="A934" s="8">
        <f t="shared" si="44"/>
        <v>931</v>
      </c>
      <c r="B934">
        <f>IF(Train!$C2529=Train!$C$4,Train!D2529,"V")</f>
        <v>146.34000110626201</v>
      </c>
      <c r="C934">
        <f>IF(Train!$C2529=Train!$C$4,Train!E2529,"V")</f>
        <v>0.25</v>
      </c>
      <c r="D934">
        <f>IF(Train!$C2529=Train!$C$4,Train!F2529,"V")</f>
        <v>1.625</v>
      </c>
      <c r="E934">
        <f t="shared" si="42"/>
        <v>1.5546862995072448</v>
      </c>
      <c r="F934">
        <f t="shared" si="43"/>
        <v>0.72350737671134546</v>
      </c>
    </row>
    <row r="935" spans="1:6" x14ac:dyDescent="0.25">
      <c r="A935" s="8">
        <f t="shared" si="44"/>
        <v>932</v>
      </c>
      <c r="B935">
        <f>IF(Train!$C2530=Train!$C$4,Train!D2530,"V")</f>
        <v>3214.1499834060701</v>
      </c>
      <c r="C935">
        <f>IF(Train!$C2530=Train!$C$4,Train!E2530,"V")</f>
        <v>0.2</v>
      </c>
      <c r="D935">
        <f>IF(Train!$C2530=Train!$C$4,Train!F2530,"V")</f>
        <v>1.31104651162791</v>
      </c>
      <c r="E935">
        <f t="shared" si="42"/>
        <v>1.4233582309678035</v>
      </c>
      <c r="F935">
        <f t="shared" si="43"/>
        <v>40.543038154711397</v>
      </c>
    </row>
    <row r="936" spans="1:6" x14ac:dyDescent="0.25">
      <c r="A936" s="8">
        <f t="shared" si="44"/>
        <v>933</v>
      </c>
      <c r="B936">
        <f>IF(Train!$C2541=Train!$C$4,Train!D2541,"V")</f>
        <v>130.35999774932901</v>
      </c>
      <c r="C936">
        <f>IF(Train!$C2541=Train!$C$4,Train!E2541,"V")</f>
        <v>0.2</v>
      </c>
      <c r="D936">
        <f>IF(Train!$C2541=Train!$C$4,Train!F2541,"V")</f>
        <v>2.6666666666666701</v>
      </c>
      <c r="E936">
        <f t="shared" si="42"/>
        <v>1.4233582309678035</v>
      </c>
      <c r="F936">
        <f t="shared" si="43"/>
        <v>201.51255284913302</v>
      </c>
    </row>
    <row r="937" spans="1:6" x14ac:dyDescent="0.25">
      <c r="A937" s="8">
        <f t="shared" si="44"/>
        <v>934</v>
      </c>
      <c r="B937">
        <f>IF(Train!$C2542=Train!$C$4,Train!D2542,"V")</f>
        <v>79.700001716613798</v>
      </c>
      <c r="C937">
        <f>IF(Train!$C2542=Train!$C$4,Train!E2542,"V")</f>
        <v>0.2</v>
      </c>
      <c r="D937">
        <f>IF(Train!$C2542=Train!$C$4,Train!F2542,"V")</f>
        <v>1.63636363636364</v>
      </c>
      <c r="E937">
        <f t="shared" si="42"/>
        <v>1.4233582309678035</v>
      </c>
      <c r="F937">
        <f t="shared" si="43"/>
        <v>3.6160929052942254</v>
      </c>
    </row>
    <row r="938" spans="1:6" x14ac:dyDescent="0.25">
      <c r="A938" s="8">
        <f t="shared" si="44"/>
        <v>935</v>
      </c>
      <c r="B938">
        <f>IF(Train!$C2543=Train!$C$4,Train!D2543,"V")</f>
        <v>94.599998474121094</v>
      </c>
      <c r="C938">
        <f>IF(Train!$C2543=Train!$C$4,Train!E2543,"V")</f>
        <v>0.2</v>
      </c>
      <c r="D938">
        <f>IF(Train!$C2543=Train!$C$4,Train!F2543,"V")</f>
        <v>0.85714285714285698</v>
      </c>
      <c r="E938">
        <f t="shared" si="42"/>
        <v>1.4233582309678035</v>
      </c>
      <c r="F938">
        <f t="shared" si="43"/>
        <v>30.328745278774928</v>
      </c>
    </row>
    <row r="939" spans="1:6" x14ac:dyDescent="0.25">
      <c r="A939" s="8">
        <f t="shared" si="44"/>
        <v>936</v>
      </c>
      <c r="B939">
        <f>IF(Train!$C2544=Train!$C$4,Train!D2544,"V")</f>
        <v>2413.0699911117599</v>
      </c>
      <c r="C939">
        <f>IF(Train!$C2544=Train!$C$4,Train!E2544,"V")</f>
        <v>0.2</v>
      </c>
      <c r="D939">
        <f>IF(Train!$C2544=Train!$C$4,Train!F2544,"V")</f>
        <v>0.87841945288753798</v>
      </c>
      <c r="E939">
        <f t="shared" si="42"/>
        <v>1.4233582309678035</v>
      </c>
      <c r="F939">
        <f t="shared" si="43"/>
        <v>716.58109442718717</v>
      </c>
    </row>
    <row r="940" spans="1:6" x14ac:dyDescent="0.25">
      <c r="A940" s="8">
        <f t="shared" si="44"/>
        <v>937</v>
      </c>
      <c r="B940">
        <f>IF(Train!$C2545=Train!$C$4,Train!D2545,"V")</f>
        <v>151.509998321533</v>
      </c>
      <c r="C940">
        <f>IF(Train!$C2545=Train!$C$4,Train!E2545,"V")</f>
        <v>0.2</v>
      </c>
      <c r="D940">
        <f>IF(Train!$C2545=Train!$C$4,Train!F2545,"V")</f>
        <v>0.39130434782608697</v>
      </c>
      <c r="E940">
        <f t="shared" si="42"/>
        <v>1.4233582309678035</v>
      </c>
      <c r="F940">
        <f t="shared" si="43"/>
        <v>161.37863504712899</v>
      </c>
    </row>
    <row r="941" spans="1:6" x14ac:dyDescent="0.25">
      <c r="A941" s="8">
        <f t="shared" si="44"/>
        <v>938</v>
      </c>
      <c r="B941">
        <f>IF(Train!$C2546=Train!$C$4,Train!D2546,"V")</f>
        <v>3613.87994909287</v>
      </c>
      <c r="C941">
        <f>IF(Train!$C2546=Train!$C$4,Train!E2546,"V")</f>
        <v>0.2</v>
      </c>
      <c r="D941">
        <f>IF(Train!$C2546=Train!$C$4,Train!F2546,"V")</f>
        <v>1.07513416815742</v>
      </c>
      <c r="E941">
        <f t="shared" si="42"/>
        <v>1.4233582309678035</v>
      </c>
      <c r="F941">
        <f t="shared" si="43"/>
        <v>438.219075110745</v>
      </c>
    </row>
    <row r="942" spans="1:6" x14ac:dyDescent="0.25">
      <c r="A942" s="8">
        <f t="shared" si="44"/>
        <v>939</v>
      </c>
      <c r="B942">
        <f>IF(Train!$C2547=Train!$C$4,Train!D2547,"V")</f>
        <v>2265.6999764442398</v>
      </c>
      <c r="C942">
        <f>IF(Train!$C2547=Train!$C$4,Train!E2547,"V")</f>
        <v>0.2</v>
      </c>
      <c r="D942">
        <f>IF(Train!$C2547=Train!$C$4,Train!F2547,"V")</f>
        <v>1.3988603988604</v>
      </c>
      <c r="E942">
        <f t="shared" si="42"/>
        <v>1.4233582309678035</v>
      </c>
      <c r="F942">
        <f t="shared" si="43"/>
        <v>1.3597457435928515</v>
      </c>
    </row>
    <row r="943" spans="1:6" x14ac:dyDescent="0.25">
      <c r="A943" s="8">
        <f t="shared" si="44"/>
        <v>940</v>
      </c>
      <c r="B943">
        <f>IF(Train!$C2548=Train!$C$4,Train!D2548,"V")</f>
        <v>1492.9200186729399</v>
      </c>
      <c r="C943">
        <f>IF(Train!$C2548=Train!$C$4,Train!E2548,"V")</f>
        <v>0.25</v>
      </c>
      <c r="D943">
        <f>IF(Train!$C2548=Train!$C$4,Train!F2548,"V")</f>
        <v>1.44578313253012</v>
      </c>
      <c r="E943">
        <f t="shared" si="42"/>
        <v>1.5546862995072448</v>
      </c>
      <c r="F943">
        <f t="shared" si="43"/>
        <v>17.705881797504727</v>
      </c>
    </row>
    <row r="944" spans="1:6" x14ac:dyDescent="0.25">
      <c r="A944" s="8">
        <f t="shared" si="44"/>
        <v>941</v>
      </c>
      <c r="B944">
        <f>IF(Train!$C2576=Train!$C$4,Train!D2576,"V")</f>
        <v>333.15000295638998</v>
      </c>
      <c r="C944">
        <f>IF(Train!$C2576=Train!$C$4,Train!E2576,"V")</f>
        <v>0.25</v>
      </c>
      <c r="D944">
        <f>IF(Train!$C2576=Train!$C$4,Train!F2576,"V")</f>
        <v>1.6666666666666701</v>
      </c>
      <c r="E944">
        <f t="shared" si="42"/>
        <v>1.5546862995072448</v>
      </c>
      <c r="F944">
        <f t="shared" si="43"/>
        <v>4.1775686529765066</v>
      </c>
    </row>
    <row r="945" spans="1:6" x14ac:dyDescent="0.25">
      <c r="A945" s="8">
        <f t="shared" si="44"/>
        <v>942</v>
      </c>
      <c r="B945">
        <f>IF(Train!$C2577=Train!$C$4,Train!D2577,"V")</f>
        <v>39.950000762939503</v>
      </c>
      <c r="C945">
        <f>IF(Train!$C2577=Train!$C$4,Train!E2577,"V")</f>
        <v>0.25</v>
      </c>
      <c r="D945">
        <f>IF(Train!$C2577=Train!$C$4,Train!F2577,"V")</f>
        <v>4</v>
      </c>
      <c r="E945">
        <f t="shared" si="42"/>
        <v>1.5546862995072448</v>
      </c>
      <c r="F945">
        <f t="shared" si="43"/>
        <v>238.8833903600538</v>
      </c>
    </row>
    <row r="946" spans="1:6" x14ac:dyDescent="0.25">
      <c r="A946" s="8">
        <f t="shared" si="44"/>
        <v>943</v>
      </c>
      <c r="B946">
        <f>IF(Train!$C2578=Train!$C$4,Train!D2578,"V")</f>
        <v>23.849999427795399</v>
      </c>
      <c r="C946">
        <f>IF(Train!$C2578=Train!$C$4,Train!E2578,"V")</f>
        <v>0.25</v>
      </c>
      <c r="D946">
        <f>IF(Train!$C2578=Train!$C$4,Train!F2578,"V")</f>
        <v>2.3333333333333299</v>
      </c>
      <c r="E946">
        <f t="shared" si="42"/>
        <v>1.5546862995072448</v>
      </c>
      <c r="F946">
        <f t="shared" si="43"/>
        <v>14.460044851452315</v>
      </c>
    </row>
    <row r="947" spans="1:6" x14ac:dyDescent="0.25">
      <c r="A947" s="8">
        <f t="shared" si="44"/>
        <v>944</v>
      </c>
      <c r="B947">
        <f>IF(Train!$C2579=Train!$C$4,Train!D2579,"V")</f>
        <v>3175.5499520301801</v>
      </c>
      <c r="C947">
        <f>IF(Train!$C2579=Train!$C$4,Train!E2579,"V")</f>
        <v>0.2</v>
      </c>
      <c r="D947">
        <f>IF(Train!$C2579=Train!$C$4,Train!F2579,"V")</f>
        <v>1.68523002421308</v>
      </c>
      <c r="E947">
        <f t="shared" si="42"/>
        <v>1.4233582309678035</v>
      </c>
      <c r="F947">
        <f t="shared" si="43"/>
        <v>217.76916857978767</v>
      </c>
    </row>
    <row r="948" spans="1:6" x14ac:dyDescent="0.25">
      <c r="A948" s="8">
        <f t="shared" si="44"/>
        <v>945</v>
      </c>
      <c r="B948">
        <f>IF(Train!$C2580=Train!$C$4,Train!D2580,"V")</f>
        <v>139.650005340576</v>
      </c>
      <c r="C948">
        <f>IF(Train!$C2580=Train!$C$4,Train!E2580,"V")</f>
        <v>0.25</v>
      </c>
      <c r="D948">
        <f>IF(Train!$C2580=Train!$C$4,Train!F2580,"V")</f>
        <v>0.71428571428571397</v>
      </c>
      <c r="E948">
        <f t="shared" si="42"/>
        <v>1.5546862995072448</v>
      </c>
      <c r="F948">
        <f t="shared" si="43"/>
        <v>98.631048281327963</v>
      </c>
    </row>
    <row r="949" spans="1:6" x14ac:dyDescent="0.25">
      <c r="A949" s="8">
        <f t="shared" si="44"/>
        <v>946</v>
      </c>
      <c r="B949">
        <f>IF(Train!$C2584=Train!$C$4,Train!D2584,"V")</f>
        <v>254.71999359130899</v>
      </c>
      <c r="C949">
        <f>IF(Train!$C2584=Train!$C$4,Train!E2584,"V")</f>
        <v>0.25</v>
      </c>
      <c r="D949">
        <f>IF(Train!$C2584=Train!$C$4,Train!F2584,"V")</f>
        <v>1.8</v>
      </c>
      <c r="E949">
        <f t="shared" si="42"/>
        <v>1.5546862995072448</v>
      </c>
      <c r="F949">
        <f t="shared" si="43"/>
        <v>15.328746517680299</v>
      </c>
    </row>
    <row r="950" spans="1:6" x14ac:dyDescent="0.25">
      <c r="A950" s="8">
        <f t="shared" si="44"/>
        <v>947</v>
      </c>
      <c r="B950">
        <f>IF(Train!$C2598=Train!$C$4,Train!D2598,"V")</f>
        <v>587.84001898765598</v>
      </c>
      <c r="C950">
        <f>IF(Train!$C2598=Train!$C$4,Train!E2598,"V")</f>
        <v>0.2</v>
      </c>
      <c r="D950">
        <f>IF(Train!$C2598=Train!$C$4,Train!F2598,"V")</f>
        <v>0.93548387096774199</v>
      </c>
      <c r="E950">
        <f t="shared" si="42"/>
        <v>1.4233582309678035</v>
      </c>
      <c r="F950">
        <f t="shared" si="43"/>
        <v>139.91849909042114</v>
      </c>
    </row>
    <row r="951" spans="1:6" x14ac:dyDescent="0.25">
      <c r="A951" s="8">
        <f t="shared" si="44"/>
        <v>948</v>
      </c>
      <c r="B951">
        <f>IF(Train!$C2599=Train!$C$4,Train!D2599,"V")</f>
        <v>2526.2400672435801</v>
      </c>
      <c r="C951">
        <f>IF(Train!$C2599=Train!$C$4,Train!E2599,"V")</f>
        <v>0.2</v>
      </c>
      <c r="D951">
        <f>IF(Train!$C2599=Train!$C$4,Train!F2599,"V")</f>
        <v>2.2941176470588198</v>
      </c>
      <c r="E951">
        <f t="shared" si="42"/>
        <v>1.4233582309678035</v>
      </c>
      <c r="F951">
        <f t="shared" si="43"/>
        <v>1915.4506970125396</v>
      </c>
    </row>
    <row r="952" spans="1:6" x14ac:dyDescent="0.25">
      <c r="A952" s="8">
        <f t="shared" si="44"/>
        <v>949</v>
      </c>
      <c r="B952">
        <f>IF(Train!$C2609=Train!$C$4,Train!D2609,"V")</f>
        <v>89.149999618530302</v>
      </c>
      <c r="C952">
        <f>IF(Train!$C2609=Train!$C$4,Train!E2609,"V")</f>
        <v>0.2</v>
      </c>
      <c r="D952">
        <f>IF(Train!$C2609=Train!$C$4,Train!F2609,"V")</f>
        <v>4</v>
      </c>
      <c r="E952">
        <f t="shared" si="42"/>
        <v>1.4233582309678035</v>
      </c>
      <c r="F952">
        <f t="shared" si="43"/>
        <v>591.87422961528091</v>
      </c>
    </row>
    <row r="953" spans="1:6" x14ac:dyDescent="0.25">
      <c r="A953" s="8">
        <f t="shared" si="44"/>
        <v>950</v>
      </c>
      <c r="B953">
        <f>IF(Train!$C2610=Train!$C$4,Train!D2610,"V")</f>
        <v>129.499998092651</v>
      </c>
      <c r="C953">
        <f>IF(Train!$C2610=Train!$C$4,Train!E2610,"V")</f>
        <v>0.2</v>
      </c>
      <c r="D953">
        <f>IF(Train!$C2610=Train!$C$4,Train!F2610,"V")</f>
        <v>1.2</v>
      </c>
      <c r="E953">
        <f t="shared" si="42"/>
        <v>1.4233582309678035</v>
      </c>
      <c r="F953">
        <f t="shared" si="43"/>
        <v>6.4606123695125897</v>
      </c>
    </row>
    <row r="954" spans="1:6" x14ac:dyDescent="0.25">
      <c r="A954" s="8">
        <f t="shared" si="44"/>
        <v>951</v>
      </c>
      <c r="B954">
        <f>IF(Train!$C2611=Train!$C$4,Train!D2611,"V")</f>
        <v>5713.4799082279196</v>
      </c>
      <c r="C954">
        <f>IF(Train!$C2611=Train!$C$4,Train!E2611,"V")</f>
        <v>0.2</v>
      </c>
      <c r="D954">
        <f>IF(Train!$C2611=Train!$C$4,Train!F2611,"V")</f>
        <v>1.1777301927194901</v>
      </c>
      <c r="E954">
        <f t="shared" si="42"/>
        <v>1.4233582309678035</v>
      </c>
      <c r="F954">
        <f t="shared" si="43"/>
        <v>344.71214418845943</v>
      </c>
    </row>
    <row r="955" spans="1:6" x14ac:dyDescent="0.25">
      <c r="A955" s="8">
        <f t="shared" si="44"/>
        <v>952</v>
      </c>
      <c r="B955">
        <f>IF(Train!$C2612=Train!$C$4,Train!D2612,"V")</f>
        <v>4089.7699432373001</v>
      </c>
      <c r="C955">
        <f>IF(Train!$C2612=Train!$C$4,Train!E2612,"V")</f>
        <v>0.2</v>
      </c>
      <c r="D955">
        <f>IF(Train!$C2612=Train!$C$4,Train!F2612,"V")</f>
        <v>1.43072289156627</v>
      </c>
      <c r="E955">
        <f t="shared" si="42"/>
        <v>1.4233582309678035</v>
      </c>
      <c r="F955">
        <f t="shared" si="43"/>
        <v>0.22182186536754936</v>
      </c>
    </row>
    <row r="956" spans="1:6" x14ac:dyDescent="0.25">
      <c r="A956" s="8">
        <f t="shared" si="44"/>
        <v>953</v>
      </c>
      <c r="B956">
        <f>IF(Train!$C2613=Train!$C$4,Train!D2613,"V")</f>
        <v>232.5</v>
      </c>
      <c r="C956">
        <f>IF(Train!$C2613=Train!$C$4,Train!E2613,"V")</f>
        <v>0.2</v>
      </c>
      <c r="D956">
        <f>IF(Train!$C2613=Train!$C$4,Train!F2613,"V")</f>
        <v>1.73684210526316</v>
      </c>
      <c r="E956">
        <f t="shared" si="42"/>
        <v>1.4233582309678035</v>
      </c>
      <c r="F956">
        <f t="shared" si="43"/>
        <v>22.848272420550249</v>
      </c>
    </row>
    <row r="957" spans="1:6" x14ac:dyDescent="0.25">
      <c r="A957" s="8">
        <f t="shared" si="44"/>
        <v>954</v>
      </c>
      <c r="B957">
        <f>IF(Train!$C2614=Train!$C$4,Train!D2614,"V")</f>
        <v>4319.1699190139798</v>
      </c>
      <c r="C957">
        <f>IF(Train!$C2614=Train!$C$4,Train!E2614,"V")</f>
        <v>0.2</v>
      </c>
      <c r="D957">
        <f>IF(Train!$C2614=Train!$C$4,Train!F2614,"V")</f>
        <v>1.6271676300578</v>
      </c>
      <c r="E957">
        <f t="shared" si="42"/>
        <v>1.4233582309678035</v>
      </c>
      <c r="F957">
        <f t="shared" si="43"/>
        <v>179.41085127099811</v>
      </c>
    </row>
    <row r="958" spans="1:6" x14ac:dyDescent="0.25">
      <c r="A958" s="8">
        <f t="shared" si="44"/>
        <v>955</v>
      </c>
      <c r="B958">
        <f>IF(Train!$C2615=Train!$C$4,Train!D2615,"V")</f>
        <v>1259.34999346733</v>
      </c>
      <c r="C958">
        <f>IF(Train!$C2615=Train!$C$4,Train!E2615,"V")</f>
        <v>0.2</v>
      </c>
      <c r="D958">
        <f>IF(Train!$C2615=Train!$C$4,Train!F2615,"V")</f>
        <v>0.71929824561403499</v>
      </c>
      <c r="E958">
        <f t="shared" si="42"/>
        <v>1.4233582309678035</v>
      </c>
      <c r="F958">
        <f t="shared" si="43"/>
        <v>624.26037481101719</v>
      </c>
    </row>
    <row r="959" spans="1:6" x14ac:dyDescent="0.25">
      <c r="A959" s="8">
        <f t="shared" si="44"/>
        <v>956</v>
      </c>
      <c r="B959">
        <f>IF(Train!$C2620=Train!$C$4,Train!D2620,"V")</f>
        <v>46.280000686645501</v>
      </c>
      <c r="C959">
        <f>IF(Train!$C2620=Train!$C$4,Train!E2620,"V")</f>
        <v>0.25</v>
      </c>
      <c r="D959">
        <f>IF(Train!$C2620=Train!$C$4,Train!F2620,"V")</f>
        <v>1.3333333333333299</v>
      </c>
      <c r="E959">
        <f t="shared" si="42"/>
        <v>1.5546862995072448</v>
      </c>
      <c r="F959">
        <f t="shared" si="43"/>
        <v>2.2675874707847341</v>
      </c>
    </row>
    <row r="960" spans="1:6" x14ac:dyDescent="0.25">
      <c r="A960" s="8">
        <f t="shared" si="44"/>
        <v>957</v>
      </c>
      <c r="B960">
        <f>IF(Train!$C2621=Train!$C$4,Train!D2621,"V")</f>
        <v>826.54000270832296</v>
      </c>
      <c r="C960">
        <f>IF(Train!$C2621=Train!$C$4,Train!E2621,"V")</f>
        <v>0.25</v>
      </c>
      <c r="D960">
        <f>IF(Train!$C2621=Train!$C$4,Train!F2621,"V")</f>
        <v>1.07936507936508</v>
      </c>
      <c r="E960">
        <f t="shared" si="42"/>
        <v>1.5546862995072448</v>
      </c>
      <c r="F960">
        <f t="shared" si="43"/>
        <v>186.74039962774594</v>
      </c>
    </row>
    <row r="961" spans="1:6" x14ac:dyDescent="0.25">
      <c r="A961" s="8">
        <f t="shared" si="44"/>
        <v>958</v>
      </c>
      <c r="B961">
        <f>IF(Train!$C2622=Train!$C$4,Train!D2622,"V")</f>
        <v>642.22999572753895</v>
      </c>
      <c r="C961">
        <f>IF(Train!$C2622=Train!$C$4,Train!E2622,"V")</f>
        <v>0.25</v>
      </c>
      <c r="D961">
        <f>IF(Train!$C2622=Train!$C$4,Train!F2622,"V")</f>
        <v>0.93023255813953498</v>
      </c>
      <c r="E961">
        <f t="shared" si="42"/>
        <v>1.5546862995072448</v>
      </c>
      <c r="F961">
        <f t="shared" si="43"/>
        <v>250.43275412268071</v>
      </c>
    </row>
    <row r="962" spans="1:6" x14ac:dyDescent="0.25">
      <c r="A962" s="8">
        <f t="shared" si="44"/>
        <v>959</v>
      </c>
      <c r="B962">
        <f>IF(Train!$C2643=Train!$C$4,Train!D2643,"V")</f>
        <v>446.74000740051298</v>
      </c>
      <c r="C962">
        <f>IF(Train!$C2643=Train!$C$4,Train!E2643,"V")</f>
        <v>0.25</v>
      </c>
      <c r="D962">
        <f>IF(Train!$C2643=Train!$C$4,Train!F2643,"V")</f>
        <v>0.83333333333333304</v>
      </c>
      <c r="E962">
        <f t="shared" si="42"/>
        <v>1.5546862995072448</v>
      </c>
      <c r="F962">
        <f t="shared" si="43"/>
        <v>232.46120833251922</v>
      </c>
    </row>
    <row r="963" spans="1:6" x14ac:dyDescent="0.25">
      <c r="A963" s="8">
        <f t="shared" si="44"/>
        <v>960</v>
      </c>
      <c r="B963">
        <f>IF(Train!$C2645=Train!$C$4,Train!D2645,"V")</f>
        <v>72.689999580383301</v>
      </c>
      <c r="C963">
        <f>IF(Train!$C2645=Train!$C$4,Train!E2645,"V")</f>
        <v>0.25</v>
      </c>
      <c r="D963">
        <f>IF(Train!$C2645=Train!$C$4,Train!F2645,"V")</f>
        <v>2.2000000000000002</v>
      </c>
      <c r="E963">
        <f t="shared" si="42"/>
        <v>1.5546862995072448</v>
      </c>
      <c r="F963">
        <f t="shared" si="43"/>
        <v>30.270279955112294</v>
      </c>
    </row>
    <row r="964" spans="1:6" x14ac:dyDescent="0.25">
      <c r="A964" s="8">
        <f t="shared" si="44"/>
        <v>961</v>
      </c>
      <c r="B964">
        <f>IF(Train!$C2646=Train!$C$4,Train!D2646,"V")</f>
        <v>1927.5199999809299</v>
      </c>
      <c r="C964">
        <f>IF(Train!$C2646=Train!$C$4,Train!E2646,"V")</f>
        <v>0.25</v>
      </c>
      <c r="D964">
        <f>IF(Train!$C2646=Train!$C$4,Train!F2646,"V")</f>
        <v>1.43157894736842</v>
      </c>
      <c r="E964">
        <f t="shared" ref="E964:E1027" si="45">EXP($H$2*C964)</f>
        <v>1.5546862995072448</v>
      </c>
      <c r="F964">
        <f t="shared" ref="F964:F1027" si="46">B964*(D964-E964)^2</f>
        <v>29.212375448458378</v>
      </c>
    </row>
    <row r="965" spans="1:6" x14ac:dyDescent="0.25">
      <c r="A965" s="8">
        <f t="shared" si="44"/>
        <v>962</v>
      </c>
      <c r="B965">
        <f>IF(Train!$C2647=Train!$C$4,Train!D2647,"V")</f>
        <v>42.699998855590799</v>
      </c>
      <c r="C965">
        <f>IF(Train!$C2647=Train!$C$4,Train!E2647,"V")</f>
        <v>0.2</v>
      </c>
      <c r="D965">
        <f>IF(Train!$C2647=Train!$C$4,Train!F2647,"V")</f>
        <v>2.4285714285714302</v>
      </c>
      <c r="E965">
        <f t="shared" si="45"/>
        <v>1.4233582309678035</v>
      </c>
      <c r="F965">
        <f t="shared" si="46"/>
        <v>43.14636639520652</v>
      </c>
    </row>
    <row r="966" spans="1:6" x14ac:dyDescent="0.25">
      <c r="A966" s="8">
        <f t="shared" ref="A966:A1029" si="47">A965+1</f>
        <v>963</v>
      </c>
      <c r="B966">
        <f>IF(Train!$C2648=Train!$C$4,Train!D2648,"V")</f>
        <v>7</v>
      </c>
      <c r="C966">
        <f>IF(Train!$C2648=Train!$C$4,Train!E2648,"V")</f>
        <v>0.25</v>
      </c>
      <c r="D966">
        <f>IF(Train!$C2648=Train!$C$4,Train!F2648,"V")</f>
        <v>8</v>
      </c>
      <c r="E966">
        <f t="shared" si="45"/>
        <v>1.5546862995072448</v>
      </c>
      <c r="F966">
        <f t="shared" si="46"/>
        <v>290.7944808843173</v>
      </c>
    </row>
    <row r="967" spans="1:6" x14ac:dyDescent="0.25">
      <c r="A967" s="8">
        <f t="shared" si="47"/>
        <v>964</v>
      </c>
      <c r="B967">
        <f>IF(Train!$C2649=Train!$C$4,Train!D2649,"V")</f>
        <v>3588.4699788093599</v>
      </c>
      <c r="C967">
        <f>IF(Train!$C2649=Train!$C$4,Train!E2649,"V")</f>
        <v>0.2</v>
      </c>
      <c r="D967">
        <f>IF(Train!$C2649=Train!$C$4,Train!F2649,"V")</f>
        <v>1.4035398230088501</v>
      </c>
      <c r="E967">
        <f t="shared" si="45"/>
        <v>1.4233582309678035</v>
      </c>
      <c r="F967">
        <f t="shared" si="46"/>
        <v>1.4094408202158568</v>
      </c>
    </row>
    <row r="968" spans="1:6" x14ac:dyDescent="0.25">
      <c r="A968" s="8">
        <f t="shared" si="47"/>
        <v>965</v>
      </c>
      <c r="B968">
        <f>IF(Train!$C2650=Train!$C$4,Train!D2650,"V")</f>
        <v>1878.1400046348599</v>
      </c>
      <c r="C968">
        <f>IF(Train!$C2650=Train!$C$4,Train!E2650,"V")</f>
        <v>0.25</v>
      </c>
      <c r="D968">
        <f>IF(Train!$C2650=Train!$C$4,Train!F2650,"V")</f>
        <v>1.51470588235294</v>
      </c>
      <c r="E968">
        <f t="shared" si="45"/>
        <v>1.5546862995072448</v>
      </c>
      <c r="F968">
        <f t="shared" si="46"/>
        <v>3.002082381587257</v>
      </c>
    </row>
    <row r="969" spans="1:6" x14ac:dyDescent="0.25">
      <c r="A969" s="8">
        <f t="shared" si="47"/>
        <v>966</v>
      </c>
      <c r="B969">
        <f>IF(Train!$C2651=Train!$C$4,Train!D2651,"V")</f>
        <v>228.63999915123</v>
      </c>
      <c r="C969">
        <f>IF(Train!$C2651=Train!$C$4,Train!E2651,"V")</f>
        <v>0.25</v>
      </c>
      <c r="D969">
        <f>IF(Train!$C2651=Train!$C$4,Train!F2651,"V")</f>
        <v>1.72151898734177</v>
      </c>
      <c r="E969">
        <f t="shared" si="45"/>
        <v>1.5546862995072448</v>
      </c>
      <c r="F969">
        <f t="shared" si="46"/>
        <v>6.3637704161043267</v>
      </c>
    </row>
    <row r="970" spans="1:6" x14ac:dyDescent="0.25">
      <c r="A970" s="8">
        <f t="shared" si="47"/>
        <v>967</v>
      </c>
      <c r="B970">
        <f>IF(Train!$C2652=Train!$C$4,Train!D2652,"V")</f>
        <v>95.660000562667804</v>
      </c>
      <c r="C970">
        <f>IF(Train!$C2652=Train!$C$4,Train!E2652,"V")</f>
        <v>0.25</v>
      </c>
      <c r="D970">
        <f>IF(Train!$C2652=Train!$C$4,Train!F2652,"V")</f>
        <v>1.0857142857142901</v>
      </c>
      <c r="E970">
        <f t="shared" si="45"/>
        <v>1.5546862995072448</v>
      </c>
      <c r="F970">
        <f t="shared" si="46"/>
        <v>21.038958282062911</v>
      </c>
    </row>
    <row r="971" spans="1:6" x14ac:dyDescent="0.25">
      <c r="A971" s="8">
        <f t="shared" si="47"/>
        <v>968</v>
      </c>
      <c r="B971">
        <f>IF(Train!$C2653=Train!$C$4,Train!D2653,"V")</f>
        <v>4191.6400637626602</v>
      </c>
      <c r="C971">
        <f>IF(Train!$C2653=Train!$C$4,Train!E2653,"V")</f>
        <v>0.25</v>
      </c>
      <c r="D971">
        <f>IF(Train!$C2653=Train!$C$4,Train!F2653,"V")</f>
        <v>1.4323204419889499</v>
      </c>
      <c r="E971">
        <f t="shared" si="45"/>
        <v>1.5546862995072448</v>
      </c>
      <c r="F971">
        <f t="shared" si="46"/>
        <v>62.763116266931583</v>
      </c>
    </row>
    <row r="972" spans="1:6" x14ac:dyDescent="0.25">
      <c r="A972" s="8">
        <f t="shared" si="47"/>
        <v>969</v>
      </c>
      <c r="B972">
        <f>IF(Train!$C2658=Train!$C$4,Train!D2658,"V")</f>
        <v>292.480005264282</v>
      </c>
      <c r="C972">
        <f>IF(Train!$C2658=Train!$C$4,Train!E2658,"V")</f>
        <v>0.2</v>
      </c>
      <c r="D972">
        <f>IF(Train!$C2658=Train!$C$4,Train!F2658,"V")</f>
        <v>1.63636363636364</v>
      </c>
      <c r="E972">
        <f t="shared" si="45"/>
        <v>1.4233582309678035</v>
      </c>
      <c r="F972">
        <f t="shared" si="46"/>
        <v>13.270198860687344</v>
      </c>
    </row>
    <row r="973" spans="1:6" x14ac:dyDescent="0.25">
      <c r="A973" s="8">
        <f t="shared" si="47"/>
        <v>970</v>
      </c>
      <c r="B973">
        <f>IF(Train!$C2667=Train!$C$4,Train!D2667,"V")</f>
        <v>44.449999332428</v>
      </c>
      <c r="C973">
        <f>IF(Train!$C2667=Train!$C$4,Train!E2667,"V")</f>
        <v>0.2</v>
      </c>
      <c r="D973">
        <f>IF(Train!$C2667=Train!$C$4,Train!F2667,"V")</f>
        <v>5.1428571428571397</v>
      </c>
      <c r="E973">
        <f t="shared" si="45"/>
        <v>1.4233582309678035</v>
      </c>
      <c r="F973">
        <f t="shared" si="46"/>
        <v>614.95116807837803</v>
      </c>
    </row>
    <row r="974" spans="1:6" x14ac:dyDescent="0.25">
      <c r="A974" s="8">
        <f t="shared" si="47"/>
        <v>971</v>
      </c>
      <c r="B974">
        <f>IF(Train!$C2668=Train!$C$4,Train!D2668,"V")</f>
        <v>2409.2999999523199</v>
      </c>
      <c r="C974">
        <f>IF(Train!$C2668=Train!$C$4,Train!E2668,"V")</f>
        <v>0.2</v>
      </c>
      <c r="D974">
        <f>IF(Train!$C2668=Train!$C$4,Train!F2668,"V")</f>
        <v>1.2624521072796899</v>
      </c>
      <c r="E974">
        <f t="shared" si="45"/>
        <v>1.4233582309678035</v>
      </c>
      <c r="F974">
        <f t="shared" si="46"/>
        <v>62.378657795523409</v>
      </c>
    </row>
    <row r="975" spans="1:6" x14ac:dyDescent="0.25">
      <c r="A975" s="8">
        <f t="shared" si="47"/>
        <v>972</v>
      </c>
      <c r="B975">
        <f>IF(Train!$C2669=Train!$C$4,Train!D2669,"V")</f>
        <v>75.730002403259306</v>
      </c>
      <c r="C975">
        <f>IF(Train!$C2669=Train!$C$4,Train!E2669,"V")</f>
        <v>0.2</v>
      </c>
      <c r="D975">
        <f>IF(Train!$C2669=Train!$C$4,Train!F2669,"V")</f>
        <v>4.4545454545454497</v>
      </c>
      <c r="E975">
        <f t="shared" si="45"/>
        <v>1.4233582309678035</v>
      </c>
      <c r="F975">
        <f t="shared" si="46"/>
        <v>695.81453097850181</v>
      </c>
    </row>
    <row r="976" spans="1:6" x14ac:dyDescent="0.25">
      <c r="A976" s="8">
        <f t="shared" si="47"/>
        <v>973</v>
      </c>
      <c r="B976">
        <f>IF(Train!$C2670=Train!$C$4,Train!D2670,"V")</f>
        <v>4018.2100014686598</v>
      </c>
      <c r="C976">
        <f>IF(Train!$C2670=Train!$C$4,Train!E2670,"V")</f>
        <v>0.2</v>
      </c>
      <c r="D976">
        <f>IF(Train!$C2670=Train!$C$4,Train!F2670,"V")</f>
        <v>1.2040816326530599</v>
      </c>
      <c r="E976">
        <f t="shared" si="45"/>
        <v>1.4233582309678035</v>
      </c>
      <c r="F976">
        <f t="shared" si="46"/>
        <v>193.20448369037013</v>
      </c>
    </row>
    <row r="977" spans="1:6" x14ac:dyDescent="0.25">
      <c r="A977" s="8">
        <f t="shared" si="47"/>
        <v>974</v>
      </c>
      <c r="B977">
        <f>IF(Train!$C2671=Train!$C$4,Train!D2671,"V")</f>
        <v>3387.34996318817</v>
      </c>
      <c r="C977">
        <f>IF(Train!$C2671=Train!$C$4,Train!E2671,"V")</f>
        <v>0.25</v>
      </c>
      <c r="D977">
        <f>IF(Train!$C2671=Train!$C$4,Train!F2671,"V")</f>
        <v>1.6280056577086299</v>
      </c>
      <c r="E977">
        <f t="shared" si="45"/>
        <v>1.5546862995072448</v>
      </c>
      <c r="F977">
        <f t="shared" si="46"/>
        <v>18.209473015292531</v>
      </c>
    </row>
    <row r="978" spans="1:6" x14ac:dyDescent="0.25">
      <c r="A978" s="8">
        <f t="shared" si="47"/>
        <v>975</v>
      </c>
      <c r="B978">
        <f>IF(Train!$C2672=Train!$C$4,Train!D2672,"V")</f>
        <v>1484.18000078201</v>
      </c>
      <c r="C978">
        <f>IF(Train!$C2672=Train!$C$4,Train!E2672,"V")</f>
        <v>0.2</v>
      </c>
      <c r="D978">
        <f>IF(Train!$C2672=Train!$C$4,Train!F2672,"V")</f>
        <v>1.7400611620795099</v>
      </c>
      <c r="E978">
        <f t="shared" si="45"/>
        <v>1.4233582309678035</v>
      </c>
      <c r="F978">
        <f t="shared" si="46"/>
        <v>148.86436212974311</v>
      </c>
    </row>
    <row r="979" spans="1:6" x14ac:dyDescent="0.25">
      <c r="A979" s="8">
        <f t="shared" si="47"/>
        <v>976</v>
      </c>
      <c r="B979">
        <f>IF(Train!$C2673=Train!$C$4,Train!D2673,"V")</f>
        <v>377.76000022888201</v>
      </c>
      <c r="C979">
        <f>IF(Train!$C2673=Train!$C$4,Train!E2673,"V")</f>
        <v>0.2</v>
      </c>
      <c r="D979">
        <f>IF(Train!$C2673=Train!$C$4,Train!F2673,"V")</f>
        <v>1.8125</v>
      </c>
      <c r="E979">
        <f t="shared" si="45"/>
        <v>1.4233582309678035</v>
      </c>
      <c r="F979">
        <f t="shared" si="46"/>
        <v>57.204694120004383</v>
      </c>
    </row>
    <row r="980" spans="1:6" x14ac:dyDescent="0.25">
      <c r="A980" s="8">
        <f t="shared" si="47"/>
        <v>977</v>
      </c>
      <c r="B980">
        <f>IF(Train!$C2674=Train!$C$4,Train!D2674,"V")</f>
        <v>318.39999389648398</v>
      </c>
      <c r="C980">
        <f>IF(Train!$C2674=Train!$C$4,Train!E2674,"V")</f>
        <v>0.2</v>
      </c>
      <c r="D980">
        <f>IF(Train!$C2674=Train!$C$4,Train!F2674,"V")</f>
        <v>1.5</v>
      </c>
      <c r="E980">
        <f t="shared" si="45"/>
        <v>1.4233582309678035</v>
      </c>
      <c r="F980">
        <f t="shared" si="46"/>
        <v>1.870269070254631</v>
      </c>
    </row>
    <row r="981" spans="1:6" x14ac:dyDescent="0.25">
      <c r="A981" s="8">
        <f t="shared" si="47"/>
        <v>978</v>
      </c>
      <c r="B981">
        <f>IF(Train!$C2675=Train!$C$4,Train!D2675,"V")</f>
        <v>875.36999095976398</v>
      </c>
      <c r="C981">
        <f>IF(Train!$C2675=Train!$C$4,Train!E2675,"V")</f>
        <v>0.2</v>
      </c>
      <c r="D981">
        <f>IF(Train!$C2675=Train!$C$4,Train!F2675,"V")</f>
        <v>0.94554455445544605</v>
      </c>
      <c r="E981">
        <f t="shared" si="45"/>
        <v>1.4233582309678035</v>
      </c>
      <c r="F981">
        <f t="shared" si="46"/>
        <v>199.85214190203547</v>
      </c>
    </row>
    <row r="982" spans="1:6" x14ac:dyDescent="0.25">
      <c r="A982" s="8">
        <f t="shared" si="47"/>
        <v>979</v>
      </c>
      <c r="B982">
        <f>IF(Train!$C2677=Train!$C$4,Train!D2677,"V")</f>
        <v>3659.70998382568</v>
      </c>
      <c r="C982">
        <f>IF(Train!$C2677=Train!$C$4,Train!E2677,"V")</f>
        <v>0.2</v>
      </c>
      <c r="D982">
        <f>IF(Train!$C2677=Train!$C$4,Train!F2677,"V")</f>
        <v>0.86436170212765995</v>
      </c>
      <c r="E982">
        <f t="shared" si="45"/>
        <v>1.4233582309678035</v>
      </c>
      <c r="F982">
        <f t="shared" si="46"/>
        <v>1143.5756330558165</v>
      </c>
    </row>
    <row r="983" spans="1:6" x14ac:dyDescent="0.25">
      <c r="A983" s="8">
        <f t="shared" si="47"/>
        <v>980</v>
      </c>
      <c r="B983">
        <f>IF(Train!$C2678=Train!$C$4,Train!D2678,"V")</f>
        <v>27.209999084472699</v>
      </c>
      <c r="C983">
        <f>IF(Train!$C2678=Train!$C$4,Train!E2678,"V")</f>
        <v>0.25</v>
      </c>
      <c r="D983">
        <f>IF(Train!$C2678=Train!$C$4,Train!F2678,"V")</f>
        <v>8.5</v>
      </c>
      <c r="E983">
        <f t="shared" si="45"/>
        <v>1.5546862995072448</v>
      </c>
      <c r="F983">
        <f t="shared" si="46"/>
        <v>1312.5391308938063</v>
      </c>
    </row>
    <row r="984" spans="1:6" x14ac:dyDescent="0.25">
      <c r="A984" s="8">
        <f t="shared" si="47"/>
        <v>981</v>
      </c>
      <c r="B984">
        <f>IF(Train!$C2679=Train!$C$4,Train!D2679,"V")</f>
        <v>34.960000038147001</v>
      </c>
      <c r="C984">
        <f>IF(Train!$C2679=Train!$C$4,Train!E2679,"V")</f>
        <v>0.2</v>
      </c>
      <c r="D984">
        <f>IF(Train!$C2679=Train!$C$4,Train!F2679,"V")</f>
        <v>6.6666666666666696</v>
      </c>
      <c r="E984">
        <f t="shared" si="45"/>
        <v>1.4233582309678035</v>
      </c>
      <c r="F984">
        <f t="shared" si="46"/>
        <v>961.13022703015451</v>
      </c>
    </row>
    <row r="985" spans="1:6" x14ac:dyDescent="0.25">
      <c r="A985" s="8">
        <f t="shared" si="47"/>
        <v>982</v>
      </c>
      <c r="B985">
        <f>IF(Train!$C2680=Train!$C$4,Train!D2680,"V")</f>
        <v>12.949999809265099</v>
      </c>
      <c r="C985">
        <f>IF(Train!$C2680=Train!$C$4,Train!E2680,"V")</f>
        <v>0.25</v>
      </c>
      <c r="D985">
        <f>IF(Train!$C2680=Train!$C$4,Train!F2680,"V")</f>
        <v>2</v>
      </c>
      <c r="E985">
        <f t="shared" si="45"/>
        <v>1.5546862995072448</v>
      </c>
      <c r="F985">
        <f t="shared" si="46"/>
        <v>2.5680405415892897</v>
      </c>
    </row>
    <row r="986" spans="1:6" x14ac:dyDescent="0.25">
      <c r="A986" s="8">
        <f t="shared" si="47"/>
        <v>983</v>
      </c>
      <c r="B986">
        <f>IF(Train!$C2681=Train!$C$4,Train!D2681,"V")</f>
        <v>51.799999237060497</v>
      </c>
      <c r="C986">
        <f>IF(Train!$C2681=Train!$C$4,Train!E2681,"V")</f>
        <v>0.2</v>
      </c>
      <c r="D986">
        <f>IF(Train!$C2681=Train!$C$4,Train!F2681,"V")</f>
        <v>1.5</v>
      </c>
      <c r="E986">
        <f t="shared" si="45"/>
        <v>1.4233582309678035</v>
      </c>
      <c r="F986">
        <f t="shared" si="46"/>
        <v>0.30427116290644363</v>
      </c>
    </row>
    <row r="987" spans="1:6" x14ac:dyDescent="0.25">
      <c r="A987" s="8">
        <f t="shared" si="47"/>
        <v>984</v>
      </c>
      <c r="B987">
        <f>IF(Train!$C2682=Train!$C$4,Train!D2682,"V")</f>
        <v>2708.81997013092</v>
      </c>
      <c r="C987">
        <f>IF(Train!$C2682=Train!$C$4,Train!E2682,"V")</f>
        <v>0.2</v>
      </c>
      <c r="D987">
        <f>IF(Train!$C2682=Train!$C$4,Train!F2682,"V")</f>
        <v>1.5429864253393699</v>
      </c>
      <c r="E987">
        <f t="shared" si="45"/>
        <v>1.4233582309678035</v>
      </c>
      <c r="F987">
        <f t="shared" si="46"/>
        <v>38.765664952887377</v>
      </c>
    </row>
    <row r="988" spans="1:6" x14ac:dyDescent="0.25">
      <c r="A988" s="8">
        <f t="shared" si="47"/>
        <v>985</v>
      </c>
      <c r="B988">
        <f>IF(Train!$C2683=Train!$C$4,Train!D2683,"V")</f>
        <v>21.749999523162799</v>
      </c>
      <c r="C988">
        <f>IF(Train!$C2683=Train!$C$4,Train!E2683,"V")</f>
        <v>0.2</v>
      </c>
      <c r="D988">
        <f>IF(Train!$C2683=Train!$C$4,Train!F2683,"V")</f>
        <v>3</v>
      </c>
      <c r="E988">
        <f t="shared" si="45"/>
        <v>1.4233582309678035</v>
      </c>
      <c r="F988">
        <f t="shared" si="46"/>
        <v>54.066132890567623</v>
      </c>
    </row>
    <row r="989" spans="1:6" x14ac:dyDescent="0.25">
      <c r="A989" s="8">
        <f t="shared" si="47"/>
        <v>986</v>
      </c>
      <c r="B989">
        <f>IF(Train!$C2684=Train!$C$4,Train!D2684,"V")</f>
        <v>1964.8399662971501</v>
      </c>
      <c r="C989">
        <f>IF(Train!$C2684=Train!$C$4,Train!E2684,"V")</f>
        <v>0.25</v>
      </c>
      <c r="D989">
        <f>IF(Train!$C2684=Train!$C$4,Train!F2684,"V")</f>
        <v>1.43148688046647</v>
      </c>
      <c r="E989">
        <f t="shared" si="45"/>
        <v>1.5546862995072448</v>
      </c>
      <c r="F989">
        <f t="shared" si="46"/>
        <v>29.822531307107958</v>
      </c>
    </row>
    <row r="990" spans="1:6" x14ac:dyDescent="0.25">
      <c r="A990" s="8">
        <f t="shared" si="47"/>
        <v>987</v>
      </c>
      <c r="B990">
        <f>IF(Train!$C2685=Train!$C$4,Train!D2685,"V")</f>
        <v>1995.47000002861</v>
      </c>
      <c r="C990">
        <f>IF(Train!$C2685=Train!$C$4,Train!E2685,"V")</f>
        <v>0.2</v>
      </c>
      <c r="D990">
        <f>IF(Train!$C2685=Train!$C$4,Train!F2685,"V")</f>
        <v>1.15573770491803</v>
      </c>
      <c r="E990">
        <f t="shared" si="45"/>
        <v>1.4233582309678035</v>
      </c>
      <c r="F990">
        <f t="shared" si="46"/>
        <v>142.91704994915094</v>
      </c>
    </row>
    <row r="991" spans="1:6" x14ac:dyDescent="0.25">
      <c r="A991" s="8">
        <f t="shared" si="47"/>
        <v>988</v>
      </c>
      <c r="B991">
        <f>IF(Train!$C2696=Train!$C$4,Train!D2696,"V")</f>
        <v>147.21000289917001</v>
      </c>
      <c r="C991">
        <f>IF(Train!$C2696=Train!$C$4,Train!E2696,"V")</f>
        <v>0.25</v>
      </c>
      <c r="D991">
        <f>IF(Train!$C2696=Train!$C$4,Train!F2696,"V")</f>
        <v>0.83333333333333304</v>
      </c>
      <c r="E991">
        <f t="shared" si="45"/>
        <v>1.5546862995072448</v>
      </c>
      <c r="F991">
        <f t="shared" si="46"/>
        <v>76.600739995724467</v>
      </c>
    </row>
    <row r="992" spans="1:6" x14ac:dyDescent="0.25">
      <c r="A992" s="8">
        <f t="shared" si="47"/>
        <v>989</v>
      </c>
      <c r="B992">
        <f>IF(Train!$C2697=Train!$C$4,Train!D2697,"V")</f>
        <v>2170.78004264832</v>
      </c>
      <c r="C992">
        <f>IF(Train!$C2697=Train!$C$4,Train!E2697,"V")</f>
        <v>0.25</v>
      </c>
      <c r="D992">
        <f>IF(Train!$C2697=Train!$C$4,Train!F2697,"V")</f>
        <v>1.59770114942529</v>
      </c>
      <c r="E992">
        <f t="shared" si="45"/>
        <v>1.5546862995072448</v>
      </c>
      <c r="F992">
        <f t="shared" si="46"/>
        <v>4.0165450654498578</v>
      </c>
    </row>
    <row r="993" spans="1:6" x14ac:dyDescent="0.25">
      <c r="A993" s="8">
        <f t="shared" si="47"/>
        <v>990</v>
      </c>
      <c r="B993">
        <f>IF(Train!$C2699=Train!$C$4,Train!D2699,"V")</f>
        <v>967.78500270843494</v>
      </c>
      <c r="C993">
        <f>IF(Train!$C2699=Train!$C$4,Train!E2699,"V")</f>
        <v>0.25</v>
      </c>
      <c r="D993">
        <f>IF(Train!$C2699=Train!$C$4,Train!F2699,"V")</f>
        <v>1.5185185185185199</v>
      </c>
      <c r="E993">
        <f t="shared" si="45"/>
        <v>1.5546862995072448</v>
      </c>
      <c r="F993">
        <f t="shared" si="46"/>
        <v>1.2659676736764918</v>
      </c>
    </row>
    <row r="994" spans="1:6" x14ac:dyDescent="0.25">
      <c r="A994" s="8">
        <f t="shared" si="47"/>
        <v>991</v>
      </c>
      <c r="B994">
        <f>IF(Train!$C2702=Train!$C$4,Train!D2702,"V")</f>
        <v>236.60999393463101</v>
      </c>
      <c r="C994">
        <f>IF(Train!$C2702=Train!$C$4,Train!E2702,"V")</f>
        <v>0.2</v>
      </c>
      <c r="D994">
        <f>IF(Train!$C2702=Train!$C$4,Train!F2702,"V")</f>
        <v>0.12765957446808501</v>
      </c>
      <c r="E994">
        <f t="shared" si="45"/>
        <v>1.4233582309678035</v>
      </c>
      <c r="F994">
        <f t="shared" si="46"/>
        <v>397.22914116782522</v>
      </c>
    </row>
    <row r="995" spans="1:6" x14ac:dyDescent="0.25">
      <c r="A995" s="8">
        <f t="shared" si="47"/>
        <v>992</v>
      </c>
      <c r="B995">
        <f>IF(Train!$C2703=Train!$C$4,Train!D2703,"V")</f>
        <v>99.000002861022907</v>
      </c>
      <c r="C995">
        <f>IF(Train!$C2703=Train!$C$4,Train!E2703,"V")</f>
        <v>0.2</v>
      </c>
      <c r="D995">
        <f>IF(Train!$C2703=Train!$C$4,Train!F2703,"V")</f>
        <v>1.1000000000000001</v>
      </c>
      <c r="E995">
        <f t="shared" si="45"/>
        <v>1.4233582309678035</v>
      </c>
      <c r="F995">
        <f t="shared" si="46"/>
        <v>10.351494307078214</v>
      </c>
    </row>
    <row r="996" spans="1:6" x14ac:dyDescent="0.25">
      <c r="A996" s="8">
        <f t="shared" si="47"/>
        <v>993</v>
      </c>
      <c r="B996">
        <f>IF(Train!$C2704=Train!$C$4,Train!D2704,"V")</f>
        <v>53.869999885559103</v>
      </c>
      <c r="C996">
        <f>IF(Train!$C2704=Train!$C$4,Train!E2704,"V")</f>
        <v>0.25</v>
      </c>
      <c r="D996">
        <f>IF(Train!$C2704=Train!$C$4,Train!F2704,"V")</f>
        <v>1.5714285714285701</v>
      </c>
      <c r="E996">
        <f t="shared" si="45"/>
        <v>1.5546862995072448</v>
      </c>
      <c r="F996">
        <f t="shared" si="46"/>
        <v>1.509995862167062E-2</v>
      </c>
    </row>
    <row r="997" spans="1:6" x14ac:dyDescent="0.25">
      <c r="A997" s="8">
        <f t="shared" si="47"/>
        <v>994</v>
      </c>
      <c r="B997">
        <f>IF(Train!$C2705=Train!$C$4,Train!D2705,"V")</f>
        <v>3652.7100331783299</v>
      </c>
      <c r="C997">
        <f>IF(Train!$C2705=Train!$C$4,Train!E2705,"V")</f>
        <v>0.25</v>
      </c>
      <c r="D997">
        <f>IF(Train!$C2705=Train!$C$4,Train!F2705,"V")</f>
        <v>1.58686440677966</v>
      </c>
      <c r="E997">
        <f t="shared" si="45"/>
        <v>1.5546862995072448</v>
      </c>
      <c r="F997">
        <f t="shared" si="46"/>
        <v>3.7821276961143204</v>
      </c>
    </row>
    <row r="998" spans="1:6" x14ac:dyDescent="0.25">
      <c r="A998" s="8">
        <f t="shared" si="47"/>
        <v>995</v>
      </c>
      <c r="B998">
        <f>IF(Train!$C2716=Train!$C$4,Train!D2716,"V")</f>
        <v>450.32000350952097</v>
      </c>
      <c r="C998">
        <f>IF(Train!$C2716=Train!$C$4,Train!E2716,"V")</f>
        <v>0.2</v>
      </c>
      <c r="D998">
        <f>IF(Train!$C2716=Train!$C$4,Train!F2716,"V")</f>
        <v>1.5</v>
      </c>
      <c r="E998">
        <f t="shared" si="45"/>
        <v>1.4233582309678035</v>
      </c>
      <c r="F998">
        <f t="shared" si="46"/>
        <v>2.6451620302311643</v>
      </c>
    </row>
    <row r="999" spans="1:6" x14ac:dyDescent="0.25">
      <c r="A999" s="8">
        <f t="shared" si="47"/>
        <v>996</v>
      </c>
      <c r="B999">
        <f>IF(Train!$C2717=Train!$C$4,Train!D2717,"V")</f>
        <v>96.599998474121094</v>
      </c>
      <c r="C999">
        <f>IF(Train!$C2717=Train!$C$4,Train!E2717,"V")</f>
        <v>0.2</v>
      </c>
      <c r="D999">
        <f>IF(Train!$C2717=Train!$C$4,Train!F2717,"V")</f>
        <v>0.5</v>
      </c>
      <c r="E999">
        <f t="shared" si="45"/>
        <v>1.4233582309678035</v>
      </c>
      <c r="F999">
        <f t="shared" si="46"/>
        <v>82.360233531483033</v>
      </c>
    </row>
    <row r="1000" spans="1:6" x14ac:dyDescent="0.25">
      <c r="A1000" s="8">
        <f t="shared" si="47"/>
        <v>997</v>
      </c>
      <c r="B1000">
        <f>IF(Train!$C2718=Train!$C$4,Train!D2718,"V")</f>
        <v>4043.6500153541601</v>
      </c>
      <c r="C1000">
        <f>IF(Train!$C2718=Train!$C$4,Train!E2718,"V")</f>
        <v>0.2</v>
      </c>
      <c r="D1000">
        <f>IF(Train!$C2718=Train!$C$4,Train!F2718,"V")</f>
        <v>1.3918918918918901</v>
      </c>
      <c r="E1000">
        <f t="shared" si="45"/>
        <v>1.4233582309678035</v>
      </c>
      <c r="F1000">
        <f t="shared" si="46"/>
        <v>4.0037411906638072</v>
      </c>
    </row>
    <row r="1001" spans="1:6" x14ac:dyDescent="0.25">
      <c r="A1001" s="8">
        <f t="shared" si="47"/>
        <v>998</v>
      </c>
      <c r="B1001">
        <f>IF(Train!$C2720=Train!$C$4,Train!D2720,"V")</f>
        <v>443.17000198364298</v>
      </c>
      <c r="C1001">
        <f>IF(Train!$C2720=Train!$C$4,Train!E2720,"V")</f>
        <v>0.25</v>
      </c>
      <c r="D1001">
        <f>IF(Train!$C2720=Train!$C$4,Train!F2720,"V")</f>
        <v>2</v>
      </c>
      <c r="E1001">
        <f t="shared" si="45"/>
        <v>1.5546862995072448</v>
      </c>
      <c r="F1001">
        <f t="shared" si="46"/>
        <v>87.882513411001057</v>
      </c>
    </row>
    <row r="1002" spans="1:6" x14ac:dyDescent="0.25">
      <c r="A1002" s="8">
        <f t="shared" si="47"/>
        <v>999</v>
      </c>
      <c r="B1002">
        <f>IF(Train!$C2721=Train!$C$4,Train!D2721,"V")</f>
        <v>69.949996948242202</v>
      </c>
      <c r="C1002">
        <f>IF(Train!$C2721=Train!$C$4,Train!E2721,"V")</f>
        <v>0.25</v>
      </c>
      <c r="D1002">
        <f>IF(Train!$C2721=Train!$C$4,Train!F2721,"V")</f>
        <v>2</v>
      </c>
      <c r="E1002">
        <f t="shared" si="45"/>
        <v>1.5546862995072448</v>
      </c>
      <c r="F1002">
        <f t="shared" si="46"/>
        <v>13.871384609489594</v>
      </c>
    </row>
    <row r="1003" spans="1:6" x14ac:dyDescent="0.25">
      <c r="A1003" s="8">
        <f t="shared" si="47"/>
        <v>1000</v>
      </c>
      <c r="B1003">
        <f>IF(Train!$C2722=Train!$C$4,Train!D2722,"V")</f>
        <v>224.55000686645499</v>
      </c>
      <c r="C1003">
        <f>IF(Train!$C2722=Train!$C$4,Train!E2722,"V")</f>
        <v>0.2</v>
      </c>
      <c r="D1003">
        <f>IF(Train!$C2722=Train!$C$4,Train!F2722,"V")</f>
        <v>1</v>
      </c>
      <c r="E1003">
        <f t="shared" si="45"/>
        <v>1.4233582309678035</v>
      </c>
      <c r="F1003">
        <f t="shared" si="46"/>
        <v>40.246589883254401</v>
      </c>
    </row>
    <row r="1004" spans="1:6" x14ac:dyDescent="0.25">
      <c r="A1004" s="8">
        <f t="shared" si="47"/>
        <v>1001</v>
      </c>
      <c r="B1004">
        <f>IF(Train!$C2723=Train!$C$4,Train!D2723,"V")</f>
        <v>172.16000366210901</v>
      </c>
      <c r="C1004">
        <f>IF(Train!$C2723=Train!$C$4,Train!E2723,"V")</f>
        <v>0.2</v>
      </c>
      <c r="D1004">
        <f>IF(Train!$C2723=Train!$C$4,Train!F2723,"V")</f>
        <v>1</v>
      </c>
      <c r="E1004">
        <f t="shared" si="45"/>
        <v>1.4233582309678035</v>
      </c>
      <c r="F1004">
        <f t="shared" si="46"/>
        <v>30.856614784292674</v>
      </c>
    </row>
    <row r="1005" spans="1:6" x14ac:dyDescent="0.25">
      <c r="A1005" s="8">
        <f t="shared" si="47"/>
        <v>1002</v>
      </c>
      <c r="B1005">
        <f>IF(Train!$C2724=Train!$C$4,Train!D2724,"V")</f>
        <v>14471.480191230799</v>
      </c>
      <c r="C1005">
        <f>IF(Train!$C2724=Train!$C$4,Train!E2724,"V")</f>
        <v>0.2</v>
      </c>
      <c r="D1005">
        <f>IF(Train!$C2724=Train!$C$4,Train!F2724,"V")</f>
        <v>1.03125</v>
      </c>
      <c r="E1005">
        <f t="shared" si="45"/>
        <v>1.4233582309678035</v>
      </c>
      <c r="F1005">
        <f t="shared" si="46"/>
        <v>2224.973651271785</v>
      </c>
    </row>
    <row r="1006" spans="1:6" x14ac:dyDescent="0.25">
      <c r="A1006" s="8">
        <f t="shared" si="47"/>
        <v>1003</v>
      </c>
      <c r="B1006">
        <f>IF(Train!$C2725=Train!$C$4,Train!D2725,"V")</f>
        <v>9619.9900711774808</v>
      </c>
      <c r="C1006">
        <f>IF(Train!$C2725=Train!$C$4,Train!E2725,"V")</f>
        <v>0.2</v>
      </c>
      <c r="D1006">
        <f>IF(Train!$C2725=Train!$C$4,Train!F2725,"V")</f>
        <v>1.2775119617224899</v>
      </c>
      <c r="E1006">
        <f t="shared" si="45"/>
        <v>1.4233582309678035</v>
      </c>
      <c r="F1006">
        <f t="shared" si="46"/>
        <v>204.62810031439301</v>
      </c>
    </row>
    <row r="1007" spans="1:6" x14ac:dyDescent="0.25">
      <c r="A1007" s="8">
        <f t="shared" si="47"/>
        <v>1004</v>
      </c>
      <c r="B1007">
        <f>IF(Train!$C2726=Train!$C$4,Train!D2726,"V")</f>
        <v>4322.8400344848596</v>
      </c>
      <c r="C1007">
        <f>IF(Train!$C2726=Train!$C$4,Train!E2726,"V")</f>
        <v>0.2</v>
      </c>
      <c r="D1007">
        <f>IF(Train!$C2726=Train!$C$4,Train!F2726,"V")</f>
        <v>1.7010869565217399</v>
      </c>
      <c r="E1007">
        <f t="shared" si="45"/>
        <v>1.4233582309678035</v>
      </c>
      <c r="F1007">
        <f t="shared" si="46"/>
        <v>333.4346794662784</v>
      </c>
    </row>
    <row r="1008" spans="1:6" x14ac:dyDescent="0.25">
      <c r="A1008" s="8">
        <f t="shared" si="47"/>
        <v>1005</v>
      </c>
      <c r="B1008">
        <f>IF(Train!$C2727=Train!$C$4,Train!D2727,"V")</f>
        <v>99</v>
      </c>
      <c r="C1008">
        <f>IF(Train!$C2727=Train!$C$4,Train!E2727,"V")</f>
        <v>0.2</v>
      </c>
      <c r="D1008">
        <f>IF(Train!$C2727=Train!$C$4,Train!F2727,"V")</f>
        <v>1</v>
      </c>
      <c r="E1008">
        <f t="shared" si="45"/>
        <v>1.4233582309678035</v>
      </c>
      <c r="F1008">
        <f t="shared" si="46"/>
        <v>17.743986981090615</v>
      </c>
    </row>
    <row r="1009" spans="1:6" x14ac:dyDescent="0.25">
      <c r="A1009" s="8">
        <f t="shared" si="47"/>
        <v>1006</v>
      </c>
      <c r="B1009">
        <f>IF(Train!$C2729=Train!$C$4,Train!D2729,"V")</f>
        <v>63.439998626708999</v>
      </c>
      <c r="C1009">
        <f>IF(Train!$C2729=Train!$C$4,Train!E2729,"V")</f>
        <v>0.25</v>
      </c>
      <c r="D1009">
        <f>IF(Train!$C2729=Train!$C$4,Train!F2729,"V")</f>
        <v>0.16666666666666699</v>
      </c>
      <c r="E1009">
        <f t="shared" si="45"/>
        <v>1.5546862995072448</v>
      </c>
      <c r="F1009">
        <f t="shared" si="46"/>
        <v>122.22340626723224</v>
      </c>
    </row>
    <row r="1010" spans="1:6" x14ac:dyDescent="0.25">
      <c r="A1010" s="8">
        <f t="shared" si="47"/>
        <v>1007</v>
      </c>
      <c r="B1010">
        <f>IF(Train!$C2730=Train!$C$4,Train!D2730,"V")</f>
        <v>5132.9599561691302</v>
      </c>
      <c r="C1010">
        <f>IF(Train!$C2730=Train!$C$4,Train!E2730,"V")</f>
        <v>0.25</v>
      </c>
      <c r="D1010">
        <f>IF(Train!$C2730=Train!$C$4,Train!F2730,"V")</f>
        <v>1.21904761904762</v>
      </c>
      <c r="E1010">
        <f t="shared" si="45"/>
        <v>1.5546862995072448</v>
      </c>
      <c r="F1010">
        <f t="shared" si="46"/>
        <v>578.24500010089469</v>
      </c>
    </row>
    <row r="1011" spans="1:6" x14ac:dyDescent="0.25">
      <c r="A1011" s="8">
        <f t="shared" si="47"/>
        <v>1008</v>
      </c>
      <c r="B1011">
        <f>IF(Train!$C2743=Train!$C$4,Train!D2743,"V")</f>
        <v>5849.2898712158203</v>
      </c>
      <c r="C1011">
        <f>IF(Train!$C2743=Train!$C$4,Train!E2743,"V")</f>
        <v>0.25</v>
      </c>
      <c r="D1011">
        <f>IF(Train!$C2743=Train!$C$4,Train!F2743,"V")</f>
        <v>1.38709677419355</v>
      </c>
      <c r="E1011">
        <f t="shared" si="45"/>
        <v>1.5546862995072448</v>
      </c>
      <c r="F1011">
        <f t="shared" si="46"/>
        <v>164.2846117661359</v>
      </c>
    </row>
    <row r="1012" spans="1:6" x14ac:dyDescent="0.25">
      <c r="A1012" s="8">
        <f t="shared" si="47"/>
        <v>1009</v>
      </c>
      <c r="B1012">
        <f>IF(Train!$C2752=Train!$C$4,Train!D2752,"V")</f>
        <v>5190.5000276565597</v>
      </c>
      <c r="C1012">
        <f>IF(Train!$C2752=Train!$C$4,Train!E2752,"V")</f>
        <v>0.2</v>
      </c>
      <c r="D1012">
        <f>IF(Train!$C2752=Train!$C$4,Train!F2752,"V")</f>
        <v>1.30172413793103</v>
      </c>
      <c r="E1012">
        <f t="shared" si="45"/>
        <v>1.4233582309678035</v>
      </c>
      <c r="F1012">
        <f t="shared" si="46"/>
        <v>76.792682771748332</v>
      </c>
    </row>
    <row r="1013" spans="1:6" x14ac:dyDescent="0.25">
      <c r="A1013" s="8">
        <f t="shared" si="47"/>
        <v>1010</v>
      </c>
      <c r="B1013">
        <f>IF(Train!$C2753=Train!$C$4,Train!D2753,"V")</f>
        <v>172.17000579833999</v>
      </c>
      <c r="C1013">
        <f>IF(Train!$C2753=Train!$C$4,Train!E2753,"V")</f>
        <v>0.2</v>
      </c>
      <c r="D1013">
        <f>IF(Train!$C2753=Train!$C$4,Train!F2753,"V")</f>
        <v>4.5999999999999996</v>
      </c>
      <c r="E1013">
        <f t="shared" si="45"/>
        <v>1.4233582309678035</v>
      </c>
      <c r="F1013">
        <f t="shared" si="46"/>
        <v>1737.3766412559653</v>
      </c>
    </row>
    <row r="1014" spans="1:6" x14ac:dyDescent="0.25">
      <c r="A1014" s="8">
        <f t="shared" si="47"/>
        <v>1011</v>
      </c>
      <c r="B1014">
        <f>IF(Train!$C2754=Train!$C$4,Train!D2754,"V")</f>
        <v>5019.3400192260697</v>
      </c>
      <c r="C1014">
        <f>IF(Train!$C2754=Train!$C$4,Train!E2754,"V")</f>
        <v>0.2</v>
      </c>
      <c r="D1014">
        <f>IF(Train!$C2754=Train!$C$4,Train!F2754,"V")</f>
        <v>1.3459119496855301</v>
      </c>
      <c r="E1014">
        <f t="shared" si="45"/>
        <v>1.4233582309678035</v>
      </c>
      <c r="F1014">
        <f t="shared" si="46"/>
        <v>30.105632435790913</v>
      </c>
    </row>
    <row r="1015" spans="1:6" x14ac:dyDescent="0.25">
      <c r="A1015" s="8">
        <f t="shared" si="47"/>
        <v>1012</v>
      </c>
      <c r="B1015">
        <f>IF(Train!$C2758=Train!$C$4,Train!D2758,"V")</f>
        <v>284.74000835418701</v>
      </c>
      <c r="C1015">
        <f>IF(Train!$C2758=Train!$C$4,Train!E2758,"V")</f>
        <v>0.25</v>
      </c>
      <c r="D1015">
        <f>IF(Train!$C2758=Train!$C$4,Train!F2758,"V")</f>
        <v>1.2222222222222201</v>
      </c>
      <c r="E1015">
        <f t="shared" si="45"/>
        <v>1.5546862995072448</v>
      </c>
      <c r="F1015">
        <f t="shared" si="46"/>
        <v>31.47298587433005</v>
      </c>
    </row>
    <row r="1016" spans="1:6" x14ac:dyDescent="0.25">
      <c r="A1016" s="8">
        <f t="shared" si="47"/>
        <v>1013</v>
      </c>
      <c r="B1016">
        <f>IF(Train!$C2759=Train!$C$4,Train!D2759,"V")</f>
        <v>6242.2999835014298</v>
      </c>
      <c r="C1016">
        <f>IF(Train!$C2759=Train!$C$4,Train!E2759,"V")</f>
        <v>0.2</v>
      </c>
      <c r="D1016">
        <f>IF(Train!$C2759=Train!$C$4,Train!F2759,"V")</f>
        <v>1.5192307692307701</v>
      </c>
      <c r="E1016">
        <f t="shared" si="45"/>
        <v>1.4233582309678035</v>
      </c>
      <c r="F1016">
        <f t="shared" si="46"/>
        <v>57.376372418836667</v>
      </c>
    </row>
    <row r="1017" spans="1:6" x14ac:dyDescent="0.25">
      <c r="A1017" s="8">
        <f t="shared" si="47"/>
        <v>1014</v>
      </c>
      <c r="B1017">
        <f>IF(Train!$C2763=Train!$C$4,Train!D2763,"V")</f>
        <v>366.53999233245901</v>
      </c>
      <c r="C1017">
        <f>IF(Train!$C2763=Train!$C$4,Train!E2763,"V")</f>
        <v>0.2</v>
      </c>
      <c r="D1017">
        <f>IF(Train!$C2763=Train!$C$4,Train!F2763,"V")</f>
        <v>0.60975609756097604</v>
      </c>
      <c r="E1017">
        <f t="shared" si="45"/>
        <v>1.4233582309678035</v>
      </c>
      <c r="F1017">
        <f t="shared" si="46"/>
        <v>242.6305730006803</v>
      </c>
    </row>
    <row r="1018" spans="1:6" x14ac:dyDescent="0.25">
      <c r="A1018" s="8">
        <f t="shared" si="47"/>
        <v>1015</v>
      </c>
      <c r="B1018">
        <f>IF(Train!$C2764=Train!$C$4,Train!D2764,"V")</f>
        <v>4623.4399924278296</v>
      </c>
      <c r="C1018">
        <f>IF(Train!$C2764=Train!$C$4,Train!E2764,"V")</f>
        <v>0.2</v>
      </c>
      <c r="D1018">
        <f>IF(Train!$C2764=Train!$C$4,Train!F2764,"V")</f>
        <v>1.58419243986254</v>
      </c>
      <c r="E1018">
        <f t="shared" si="45"/>
        <v>1.4233582309678035</v>
      </c>
      <c r="F1018">
        <f t="shared" si="46"/>
        <v>119.59749400386491</v>
      </c>
    </row>
    <row r="1019" spans="1:6" x14ac:dyDescent="0.25">
      <c r="A1019" s="8">
        <f t="shared" si="47"/>
        <v>1016</v>
      </c>
      <c r="B1019">
        <f>IF(Train!$C2765=Train!$C$4,Train!D2765,"V")</f>
        <v>2704.6099791526799</v>
      </c>
      <c r="C1019">
        <f>IF(Train!$C2765=Train!$C$4,Train!E2765,"V")</f>
        <v>0.25</v>
      </c>
      <c r="D1019">
        <f>IF(Train!$C2765=Train!$C$4,Train!F2765,"V")</f>
        <v>2.8878504672897201</v>
      </c>
      <c r="E1019">
        <f t="shared" si="45"/>
        <v>1.5546862995072448</v>
      </c>
      <c r="F1019">
        <f t="shared" si="46"/>
        <v>4806.9755243261534</v>
      </c>
    </row>
    <row r="1020" spans="1:6" x14ac:dyDescent="0.25">
      <c r="A1020" s="8">
        <f t="shared" si="47"/>
        <v>1017</v>
      </c>
      <c r="B1020">
        <f>IF(Train!$C2766=Train!$C$4,Train!D2766,"V")</f>
        <v>44.519999504089398</v>
      </c>
      <c r="C1020">
        <f>IF(Train!$C2766=Train!$C$4,Train!E2766,"V")</f>
        <v>0.2</v>
      </c>
      <c r="D1020">
        <f>IF(Train!$C2766=Train!$C$4,Train!F2766,"V")</f>
        <v>1.5</v>
      </c>
      <c r="E1020">
        <f t="shared" si="45"/>
        <v>1.4233582309678035</v>
      </c>
      <c r="F1020">
        <f t="shared" si="46"/>
        <v>0.26150873013936127</v>
      </c>
    </row>
    <row r="1021" spans="1:6" x14ac:dyDescent="0.25">
      <c r="A1021" s="8">
        <f t="shared" si="47"/>
        <v>1018</v>
      </c>
      <c r="B1021">
        <f>IF(Train!$C2767=Train!$C$4,Train!D2767,"V")</f>
        <v>5954.1799830198297</v>
      </c>
      <c r="C1021">
        <f>IF(Train!$C2767=Train!$C$4,Train!E2767,"V")</f>
        <v>0.2</v>
      </c>
      <c r="D1021">
        <f>IF(Train!$C2767=Train!$C$4,Train!F2767,"V")</f>
        <v>1.54938271604938</v>
      </c>
      <c r="E1021">
        <f t="shared" si="45"/>
        <v>1.4233582309678035</v>
      </c>
      <c r="F1021">
        <f t="shared" si="46"/>
        <v>94.565303702884862</v>
      </c>
    </row>
    <row r="1022" spans="1:6" x14ac:dyDescent="0.25">
      <c r="A1022" s="8">
        <f t="shared" si="47"/>
        <v>1019</v>
      </c>
      <c r="B1022">
        <f>IF(Train!$C2768=Train!$C$4,Train!D2768,"V")</f>
        <v>3908.94998884201</v>
      </c>
      <c r="C1022">
        <f>IF(Train!$C2768=Train!$C$4,Train!E2768,"V")</f>
        <v>0.25</v>
      </c>
      <c r="D1022">
        <f>IF(Train!$C2768=Train!$C$4,Train!F2768,"V")</f>
        <v>2.40350877192982</v>
      </c>
      <c r="E1022">
        <f t="shared" si="45"/>
        <v>1.5546862995072448</v>
      </c>
      <c r="F1022">
        <f t="shared" si="46"/>
        <v>2816.3968630777313</v>
      </c>
    </row>
    <row r="1023" spans="1:6" x14ac:dyDescent="0.25">
      <c r="A1023" s="8">
        <f t="shared" si="47"/>
        <v>1020</v>
      </c>
      <c r="B1023">
        <f>IF(Train!$C2769=Train!$C$4,Train!D2769,"V")</f>
        <v>2215.0099763870198</v>
      </c>
      <c r="C1023">
        <f>IF(Train!$C2769=Train!$C$4,Train!E2769,"V")</f>
        <v>0.25</v>
      </c>
      <c r="D1023">
        <f>IF(Train!$C2769=Train!$C$4,Train!F2769,"V")</f>
        <v>2.8943396226415099</v>
      </c>
      <c r="E1023">
        <f t="shared" si="45"/>
        <v>1.5546862995072448</v>
      </c>
      <c r="F1023">
        <f t="shared" si="46"/>
        <v>3975.2142273317959</v>
      </c>
    </row>
    <row r="1024" spans="1:6" x14ac:dyDescent="0.25">
      <c r="A1024" s="8">
        <f t="shared" si="47"/>
        <v>1021</v>
      </c>
      <c r="B1024">
        <f>IF(Train!$C2770=Train!$C$4,Train!D2770,"V")</f>
        <v>157.700003623962</v>
      </c>
      <c r="C1024">
        <f>IF(Train!$C2770=Train!$C$4,Train!E2770,"V")</f>
        <v>0.25</v>
      </c>
      <c r="D1024">
        <f>IF(Train!$C2770=Train!$C$4,Train!F2770,"V")</f>
        <v>3</v>
      </c>
      <c r="E1024">
        <f t="shared" si="45"/>
        <v>1.5546862995072448</v>
      </c>
      <c r="F1024">
        <f t="shared" si="46"/>
        <v>329.42453552982522</v>
      </c>
    </row>
    <row r="1025" spans="1:6" x14ac:dyDescent="0.25">
      <c r="A1025" s="8">
        <f t="shared" si="47"/>
        <v>1022</v>
      </c>
      <c r="B1025">
        <f>IF(Train!$C2771=Train!$C$4,Train!D2771,"V")</f>
        <v>4322.2399899959601</v>
      </c>
      <c r="C1025">
        <f>IF(Train!$C2771=Train!$C$4,Train!E2771,"V")</f>
        <v>0.2</v>
      </c>
      <c r="D1025">
        <f>IF(Train!$C2771=Train!$C$4,Train!F2771,"V")</f>
        <v>1.3171140939597299</v>
      </c>
      <c r="E1025">
        <f t="shared" si="45"/>
        <v>1.4233582309678035</v>
      </c>
      <c r="F1025">
        <f t="shared" si="46"/>
        <v>48.788652518279193</v>
      </c>
    </row>
    <row r="1026" spans="1:6" x14ac:dyDescent="0.25">
      <c r="A1026" s="8">
        <f t="shared" si="47"/>
        <v>1023</v>
      </c>
      <c r="B1026">
        <f>IF(Train!$C2772=Train!$C$4,Train!D2772,"V")</f>
        <v>3193.5499610900902</v>
      </c>
      <c r="C1026">
        <f>IF(Train!$C2772=Train!$C$4,Train!E2772,"V")</f>
        <v>0.2</v>
      </c>
      <c r="D1026">
        <f>IF(Train!$C2772=Train!$C$4,Train!F2772,"V")</f>
        <v>1.3556085918854399</v>
      </c>
      <c r="E1026">
        <f t="shared" si="45"/>
        <v>1.4233582309678035</v>
      </c>
      <c r="F1026">
        <f t="shared" si="46"/>
        <v>14.658437740239801</v>
      </c>
    </row>
    <row r="1027" spans="1:6" x14ac:dyDescent="0.25">
      <c r="A1027" s="8">
        <f t="shared" si="47"/>
        <v>1024</v>
      </c>
      <c r="B1027">
        <f>IF(Train!$C2781=Train!$C$4,Train!D2781,"V")</f>
        <v>4095.1099925041199</v>
      </c>
      <c r="C1027">
        <f>IF(Train!$C2781=Train!$C$4,Train!E2781,"V")</f>
        <v>0.2</v>
      </c>
      <c r="D1027">
        <f>IF(Train!$C2781=Train!$C$4,Train!F2781,"V")</f>
        <v>2.24247635425623</v>
      </c>
      <c r="E1027">
        <f t="shared" si="45"/>
        <v>1.4233582309678035</v>
      </c>
      <c r="F1027">
        <f t="shared" si="46"/>
        <v>2747.6324770542683</v>
      </c>
    </row>
    <row r="1028" spans="1:6" x14ac:dyDescent="0.25">
      <c r="A1028" s="8">
        <f t="shared" si="47"/>
        <v>1025</v>
      </c>
      <c r="B1028">
        <f>IF(Train!$C2782=Train!$C$4,Train!D2782,"V")</f>
        <v>74.850002288818402</v>
      </c>
      <c r="C1028">
        <f>IF(Train!$C2782=Train!$C$4,Train!E2782,"V")</f>
        <v>0.25</v>
      </c>
      <c r="D1028">
        <f>IF(Train!$C2782=Train!$C$4,Train!F2782,"V")</f>
        <v>1.6666666666666701</v>
      </c>
      <c r="E1028">
        <f t="shared" ref="E1028:E1091" si="48">EXP($H$2*C1028)</f>
        <v>1.5546862995072448</v>
      </c>
      <c r="F1028">
        <f t="shared" ref="F1028:F1091" si="49">B1028*(D1028-E1028)^2</f>
        <v>0.93858928549347609</v>
      </c>
    </row>
    <row r="1029" spans="1:6" x14ac:dyDescent="0.25">
      <c r="A1029" s="8">
        <f t="shared" si="47"/>
        <v>1026</v>
      </c>
      <c r="B1029">
        <f>IF(Train!$C2783=Train!$C$4,Train!D2783,"V")</f>
        <v>575.02999258041405</v>
      </c>
      <c r="C1029">
        <f>IF(Train!$C2783=Train!$C$4,Train!E2783,"V")</f>
        <v>0.2</v>
      </c>
      <c r="D1029">
        <f>IF(Train!$C2783=Train!$C$4,Train!F2783,"V")</f>
        <v>1.23684210526316</v>
      </c>
      <c r="E1029">
        <f t="shared" si="48"/>
        <v>1.4233582309678035</v>
      </c>
      <c r="F1029">
        <f t="shared" si="49"/>
        <v>20.004295849865379</v>
      </c>
    </row>
    <row r="1030" spans="1:6" x14ac:dyDescent="0.25">
      <c r="A1030" s="8">
        <f t="shared" ref="A1030:A1093" si="50">A1029+1</f>
        <v>1027</v>
      </c>
      <c r="B1030">
        <f>IF(Train!$C2784=Train!$C$4,Train!D2784,"V")</f>
        <v>2309.7000198364299</v>
      </c>
      <c r="C1030">
        <f>IF(Train!$C2784=Train!$C$4,Train!E2784,"V")</f>
        <v>0.2</v>
      </c>
      <c r="D1030">
        <f>IF(Train!$C2784=Train!$C$4,Train!F2784,"V")</f>
        <v>1.4696969696969699</v>
      </c>
      <c r="E1030">
        <f t="shared" si="48"/>
        <v>1.4233582309678035</v>
      </c>
      <c r="F1030">
        <f t="shared" si="49"/>
        <v>4.9595696721752365</v>
      </c>
    </row>
    <row r="1031" spans="1:6" x14ac:dyDescent="0.25">
      <c r="A1031" s="8">
        <f t="shared" si="50"/>
        <v>1028</v>
      </c>
      <c r="B1031">
        <f>IF(Train!$C2785=Train!$C$4,Train!D2785,"V")</f>
        <v>1290.9300098419201</v>
      </c>
      <c r="C1031">
        <f>IF(Train!$C2785=Train!$C$4,Train!E2785,"V")</f>
        <v>0.25</v>
      </c>
      <c r="D1031">
        <f>IF(Train!$C2785=Train!$C$4,Train!F2785,"V")</f>
        <v>2.1176470588235299</v>
      </c>
      <c r="E1031">
        <f t="shared" si="48"/>
        <v>1.5546862995072448</v>
      </c>
      <c r="F1031">
        <f t="shared" si="49"/>
        <v>409.12775652218068</v>
      </c>
    </row>
    <row r="1032" spans="1:6" x14ac:dyDescent="0.25">
      <c r="A1032" s="8">
        <f t="shared" si="50"/>
        <v>1029</v>
      </c>
      <c r="B1032">
        <f>IF(Train!$C2790=Train!$C$4,Train!D2790,"V")</f>
        <v>44.749999046325698</v>
      </c>
      <c r="C1032">
        <f>IF(Train!$C2790=Train!$C$4,Train!E2790,"V")</f>
        <v>0.25</v>
      </c>
      <c r="D1032">
        <f>IF(Train!$C2790=Train!$C$4,Train!F2790,"V")</f>
        <v>0.8</v>
      </c>
      <c r="E1032">
        <f t="shared" si="48"/>
        <v>1.5546862995072448</v>
      </c>
      <c r="F1032">
        <f t="shared" si="49"/>
        <v>25.487425084044716</v>
      </c>
    </row>
    <row r="1033" spans="1:6" x14ac:dyDescent="0.25">
      <c r="A1033" s="8">
        <f t="shared" si="50"/>
        <v>1030</v>
      </c>
      <c r="B1033">
        <f>IF(Train!$C2791=Train!$C$4,Train!D2791,"V")</f>
        <v>101.359998226166</v>
      </c>
      <c r="C1033">
        <f>IF(Train!$C2791=Train!$C$4,Train!E2791,"V")</f>
        <v>0.2</v>
      </c>
      <c r="D1033">
        <f>IF(Train!$C2791=Train!$C$4,Train!F2791,"V")</f>
        <v>0.30769230769230799</v>
      </c>
      <c r="E1033">
        <f t="shared" si="48"/>
        <v>1.4233582309678035</v>
      </c>
      <c r="F1033">
        <f t="shared" si="49"/>
        <v>126.16384924311376</v>
      </c>
    </row>
    <row r="1034" spans="1:6" x14ac:dyDescent="0.25">
      <c r="A1034" s="8">
        <f t="shared" si="50"/>
        <v>1031</v>
      </c>
      <c r="B1034">
        <f>IF(Train!$C2792=Train!$C$4,Train!D2792,"V")</f>
        <v>2745.9900226592999</v>
      </c>
      <c r="C1034">
        <f>IF(Train!$C2792=Train!$C$4,Train!E2792,"V")</f>
        <v>0.2</v>
      </c>
      <c r="D1034">
        <f>IF(Train!$C2792=Train!$C$4,Train!F2792,"V")</f>
        <v>1.57627118644068</v>
      </c>
      <c r="E1034">
        <f t="shared" si="48"/>
        <v>1.4233582309678035</v>
      </c>
      <c r="F1034">
        <f t="shared" si="49"/>
        <v>64.207760084790152</v>
      </c>
    </row>
    <row r="1035" spans="1:6" x14ac:dyDescent="0.25">
      <c r="A1035" s="8">
        <f t="shared" si="50"/>
        <v>1032</v>
      </c>
      <c r="B1035">
        <f>IF(Train!$C2798=Train!$C$4,Train!D2798,"V")</f>
        <v>143.8600025177</v>
      </c>
      <c r="C1035">
        <f>IF(Train!$C2798=Train!$C$4,Train!E2798,"V")</f>
        <v>0.25</v>
      </c>
      <c r="D1035">
        <f>IF(Train!$C2798=Train!$C$4,Train!F2798,"V")</f>
        <v>4.25</v>
      </c>
      <c r="E1035">
        <f t="shared" si="48"/>
        <v>1.5546862995072448</v>
      </c>
      <c r="F1035">
        <f t="shared" si="49"/>
        <v>1045.1020540034149</v>
      </c>
    </row>
    <row r="1036" spans="1:6" x14ac:dyDescent="0.25">
      <c r="A1036" s="8">
        <f t="shared" si="50"/>
        <v>1033</v>
      </c>
      <c r="B1036">
        <f>IF(Train!$C2799=Train!$C$4,Train!D2799,"V")</f>
        <v>9036.7001228332501</v>
      </c>
      <c r="C1036">
        <f>IF(Train!$C2799=Train!$C$4,Train!E2799,"V")</f>
        <v>0.25</v>
      </c>
      <c r="D1036">
        <f>IF(Train!$C2799=Train!$C$4,Train!F2799,"V")</f>
        <v>1.2923728813559301</v>
      </c>
      <c r="E1036">
        <f t="shared" si="48"/>
        <v>1.5546862995072448</v>
      </c>
      <c r="F1036">
        <f t="shared" si="49"/>
        <v>621.80023821884879</v>
      </c>
    </row>
    <row r="1037" spans="1:6" x14ac:dyDescent="0.25">
      <c r="A1037" s="8">
        <f t="shared" si="50"/>
        <v>1034</v>
      </c>
      <c r="B1037">
        <f>IF(Train!$C2802=Train!$C$4,Train!D2802,"V")</f>
        <v>633.75</v>
      </c>
      <c r="C1037">
        <f>IF(Train!$C2802=Train!$C$4,Train!E2802,"V")</f>
        <v>-0.2</v>
      </c>
      <c r="D1037">
        <f>IF(Train!$C2802=Train!$C$4,Train!F2802,"V")</f>
        <v>0.45714285714285702</v>
      </c>
      <c r="E1037">
        <f t="shared" si="48"/>
        <v>0.70256382282628627</v>
      </c>
      <c r="F1037">
        <f t="shared" si="49"/>
        <v>38.171681689090484</v>
      </c>
    </row>
    <row r="1038" spans="1:6" x14ac:dyDescent="0.25">
      <c r="A1038" s="8">
        <f t="shared" si="50"/>
        <v>1035</v>
      </c>
      <c r="B1038">
        <f>IF(Train!$C2803=Train!$C$4,Train!D2803,"V")</f>
        <v>924.490015029907</v>
      </c>
      <c r="C1038">
        <f>IF(Train!$C2803=Train!$C$4,Train!E2803,"V")</f>
        <v>-0.2</v>
      </c>
      <c r="D1038">
        <f>IF(Train!$C2803=Train!$C$4,Train!F2803,"V")</f>
        <v>0.41758241758241799</v>
      </c>
      <c r="E1038">
        <f t="shared" si="48"/>
        <v>0.70256382282628627</v>
      </c>
      <c r="F1038">
        <f t="shared" si="49"/>
        <v>75.0819031106263</v>
      </c>
    </row>
    <row r="1039" spans="1:6" x14ac:dyDescent="0.25">
      <c r="A1039" s="8">
        <f t="shared" si="50"/>
        <v>1036</v>
      </c>
      <c r="B1039">
        <f>IF(Train!$C2814=Train!$C$4,Train!D2814,"V")</f>
        <v>6138.59995365143</v>
      </c>
      <c r="C1039">
        <f>IF(Train!$C2814=Train!$C$4,Train!E2814,"V")</f>
        <v>-0.25</v>
      </c>
      <c r="D1039">
        <f>IF(Train!$C2814=Train!$C$4,Train!F2814,"V")</f>
        <v>0.79710144927536197</v>
      </c>
      <c r="E1039">
        <f t="shared" si="48"/>
        <v>0.64321657707857105</v>
      </c>
      <c r="F1039">
        <f t="shared" si="49"/>
        <v>145.36544701787199</v>
      </c>
    </row>
    <row r="1040" spans="1:6" x14ac:dyDescent="0.25">
      <c r="A1040" s="8">
        <f t="shared" si="50"/>
        <v>1037</v>
      </c>
      <c r="B1040">
        <f>IF(Train!$C2815=Train!$C$4,Train!D2815,"V")</f>
        <v>3469.43996620178</v>
      </c>
      <c r="C1040">
        <f>IF(Train!$C2815=Train!$C$4,Train!E2815,"V")</f>
        <v>-0.25</v>
      </c>
      <c r="D1040">
        <f>IF(Train!$C2815=Train!$C$4,Train!F2815,"V")</f>
        <v>0.76890756302521002</v>
      </c>
      <c r="E1040">
        <f t="shared" si="48"/>
        <v>0.64321657707857105</v>
      </c>
      <c r="F1040">
        <f t="shared" si="49"/>
        <v>54.810989561023668</v>
      </c>
    </row>
    <row r="1041" spans="1:6" x14ac:dyDescent="0.25">
      <c r="A1041" s="8">
        <f t="shared" si="50"/>
        <v>1038</v>
      </c>
      <c r="B1041">
        <f>IF(Train!$C2816=Train!$C$4,Train!D2816,"V")</f>
        <v>24.9899997711182</v>
      </c>
      <c r="C1041">
        <f>IF(Train!$C2816=Train!$C$4,Train!E2816,"V")</f>
        <v>-0.25</v>
      </c>
      <c r="D1041">
        <f>IF(Train!$C2816=Train!$C$4,Train!F2816,"V")</f>
        <v>1</v>
      </c>
      <c r="E1041">
        <f t="shared" si="48"/>
        <v>0.64321657707857105</v>
      </c>
      <c r="F1041">
        <f t="shared" si="49"/>
        <v>3.1810872985441914</v>
      </c>
    </row>
    <row r="1042" spans="1:6" x14ac:dyDescent="0.25">
      <c r="A1042" s="8">
        <f t="shared" si="50"/>
        <v>1039</v>
      </c>
      <c r="B1042">
        <f>IF(Train!$C2817=Train!$C$4,Train!D2817,"V")</f>
        <v>342.25001192092901</v>
      </c>
      <c r="C1042">
        <f>IF(Train!$C2817=Train!$C$4,Train!E2817,"V")</f>
        <v>-0.25</v>
      </c>
      <c r="D1042">
        <f>IF(Train!$C2817=Train!$C$4,Train!F2817,"V")</f>
        <v>0.88888888888888895</v>
      </c>
      <c r="E1042">
        <f t="shared" si="48"/>
        <v>0.64321657707857105</v>
      </c>
      <c r="F1042">
        <f t="shared" si="49"/>
        <v>20.656460038941166</v>
      </c>
    </row>
    <row r="1043" spans="1:6" x14ac:dyDescent="0.25">
      <c r="A1043" s="8">
        <f t="shared" si="50"/>
        <v>1040</v>
      </c>
      <c r="B1043">
        <f>IF(Train!$C2818=Train!$C$4,Train!D2818,"V")</f>
        <v>2521.9399719238299</v>
      </c>
      <c r="C1043">
        <f>IF(Train!$C2818=Train!$C$4,Train!E2818,"V")</f>
        <v>-0.2</v>
      </c>
      <c r="D1043">
        <f>IF(Train!$C2818=Train!$C$4,Train!F2818,"V")</f>
        <v>1.2962962962963001</v>
      </c>
      <c r="E1043">
        <f t="shared" si="48"/>
        <v>0.70256382282628627</v>
      </c>
      <c r="F1043">
        <f t="shared" si="49"/>
        <v>889.02986564084813</v>
      </c>
    </row>
    <row r="1044" spans="1:6" x14ac:dyDescent="0.25">
      <c r="A1044" s="8">
        <f t="shared" si="50"/>
        <v>1041</v>
      </c>
      <c r="B1044">
        <f>IF(Train!$C2819=Train!$C$4,Train!D2819,"V")</f>
        <v>2124.8900680542001</v>
      </c>
      <c r="C1044">
        <f>IF(Train!$C2819=Train!$C$4,Train!E2819,"V")</f>
        <v>-0.25</v>
      </c>
      <c r="D1044">
        <f>IF(Train!$C2819=Train!$C$4,Train!F2819,"V")</f>
        <v>0.46428571428571402</v>
      </c>
      <c r="E1044">
        <f t="shared" si="48"/>
        <v>0.64321657707857105</v>
      </c>
      <c r="F1044">
        <f t="shared" si="49"/>
        <v>68.031019418004931</v>
      </c>
    </row>
    <row r="1045" spans="1:6" x14ac:dyDescent="0.25">
      <c r="A1045" s="8">
        <f t="shared" si="50"/>
        <v>1042</v>
      </c>
      <c r="B1045">
        <f>IF(Train!$C2820=Train!$C$4,Train!D2820,"V")</f>
        <v>3839.2300987243698</v>
      </c>
      <c r="C1045">
        <f>IF(Train!$C2820=Train!$C$4,Train!E2820,"V")</f>
        <v>-0.25</v>
      </c>
      <c r="D1045">
        <f>IF(Train!$C2820=Train!$C$4,Train!F2820,"V")</f>
        <v>0.63253012048192803</v>
      </c>
      <c r="E1045">
        <f t="shared" si="48"/>
        <v>0.64321657707857105</v>
      </c>
      <c r="F1045">
        <f t="shared" si="49"/>
        <v>0.43844143863435342</v>
      </c>
    </row>
    <row r="1046" spans="1:6" x14ac:dyDescent="0.25">
      <c r="A1046" s="8">
        <f t="shared" si="50"/>
        <v>1043</v>
      </c>
      <c r="B1046">
        <f>IF(Train!$C2821=Train!$C$4,Train!D2821,"V")</f>
        <v>77.959999084472699</v>
      </c>
      <c r="C1046">
        <f>IF(Train!$C2821=Train!$C$4,Train!E2821,"V")</f>
        <v>-0.25</v>
      </c>
      <c r="D1046">
        <f>IF(Train!$C2821=Train!$C$4,Train!F2821,"V")</f>
        <v>4</v>
      </c>
      <c r="E1046">
        <f t="shared" si="48"/>
        <v>0.64321657707857105</v>
      </c>
      <c r="F1046">
        <f t="shared" si="49"/>
        <v>878.45287586111522</v>
      </c>
    </row>
    <row r="1047" spans="1:6" x14ac:dyDescent="0.25">
      <c r="A1047" s="8">
        <f t="shared" si="50"/>
        <v>1044</v>
      </c>
      <c r="B1047">
        <f>IF(Train!$C2822=Train!$C$4,Train!D2822,"V")</f>
        <v>12.9899997711182</v>
      </c>
      <c r="C1047">
        <f>IF(Train!$C2822=Train!$C$4,Train!E2822,"V")</f>
        <v>-0.25</v>
      </c>
      <c r="D1047">
        <f>IF(Train!$C2822=Train!$C$4,Train!F2822,"V")</f>
        <v>0.33333333333333298</v>
      </c>
      <c r="E1047">
        <f t="shared" si="48"/>
        <v>0.64321657707857105</v>
      </c>
      <c r="F1047">
        <f t="shared" si="49"/>
        <v>1.2473988235764017</v>
      </c>
    </row>
    <row r="1048" spans="1:6" x14ac:dyDescent="0.25">
      <c r="A1048" s="8">
        <f t="shared" si="50"/>
        <v>1045</v>
      </c>
      <c r="B1048">
        <f>IF(Train!$C2823=Train!$C$4,Train!D2823,"V")</f>
        <v>1714.85998249054</v>
      </c>
      <c r="C1048">
        <f>IF(Train!$C2823=Train!$C$4,Train!E2823,"V")</f>
        <v>-0.25</v>
      </c>
      <c r="D1048">
        <f>IF(Train!$C2823=Train!$C$4,Train!F2823,"V")</f>
        <v>0.6875</v>
      </c>
      <c r="E1048">
        <f t="shared" si="48"/>
        <v>0.64321657707857105</v>
      </c>
      <c r="F1048">
        <f t="shared" si="49"/>
        <v>3.3628773734165902</v>
      </c>
    </row>
    <row r="1049" spans="1:6" x14ac:dyDescent="0.25">
      <c r="A1049" s="8">
        <f t="shared" si="50"/>
        <v>1046</v>
      </c>
      <c r="B1049">
        <f>IF(Train!$C2824=Train!$C$4,Train!D2824,"V")</f>
        <v>341.10999298095697</v>
      </c>
      <c r="C1049">
        <f>IF(Train!$C2824=Train!$C$4,Train!E2824,"V")</f>
        <v>-0.25</v>
      </c>
      <c r="D1049">
        <f>IF(Train!$C2824=Train!$C$4,Train!F2824,"V")</f>
        <v>0.70270270270270296</v>
      </c>
      <c r="E1049">
        <f t="shared" si="48"/>
        <v>0.64321657707857105</v>
      </c>
      <c r="F1049">
        <f t="shared" si="49"/>
        <v>1.2070515284115864</v>
      </c>
    </row>
    <row r="1050" spans="1:6" x14ac:dyDescent="0.25">
      <c r="A1050" s="8">
        <f t="shared" si="50"/>
        <v>1047</v>
      </c>
      <c r="B1050">
        <f>IF(Train!$C2825=Train!$C$4,Train!D2825,"V")</f>
        <v>48.329999923706097</v>
      </c>
      <c r="C1050">
        <f>IF(Train!$C2825=Train!$C$4,Train!E2825,"V")</f>
        <v>-0.25</v>
      </c>
      <c r="D1050">
        <f>IF(Train!$C2825=Train!$C$4,Train!F2825,"V")</f>
        <v>0.8</v>
      </c>
      <c r="E1050">
        <f t="shared" si="48"/>
        <v>0.64321657707857105</v>
      </c>
      <c r="F1050">
        <f t="shared" si="49"/>
        <v>1.1880017436286572</v>
      </c>
    </row>
    <row r="1051" spans="1:6" x14ac:dyDescent="0.25">
      <c r="A1051" s="8">
        <f t="shared" si="50"/>
        <v>1048</v>
      </c>
      <c r="B1051">
        <f>IF(Train!$C2827=Train!$C$4,Train!D2827,"V")</f>
        <v>990.78498983383201</v>
      </c>
      <c r="C1051">
        <f>IF(Train!$C2827=Train!$C$4,Train!E2827,"V")</f>
        <v>-0.25</v>
      </c>
      <c r="D1051">
        <f>IF(Train!$C2827=Train!$C$4,Train!F2827,"V")</f>
        <v>0.75</v>
      </c>
      <c r="E1051">
        <f t="shared" si="48"/>
        <v>0.64321657707857105</v>
      </c>
      <c r="F1051">
        <f t="shared" si="49"/>
        <v>11.297623419824324</v>
      </c>
    </row>
    <row r="1052" spans="1:6" x14ac:dyDescent="0.25">
      <c r="A1052" s="8">
        <f t="shared" si="50"/>
        <v>1049</v>
      </c>
      <c r="B1052">
        <f>IF(Train!$C2828=Train!$C$4,Train!D2828,"V")</f>
        <v>138.53500056266799</v>
      </c>
      <c r="C1052">
        <f>IF(Train!$C2828=Train!$C$4,Train!E2828,"V")</f>
        <v>-0.25</v>
      </c>
      <c r="D1052">
        <f>IF(Train!$C2828=Train!$C$4,Train!F2828,"V")</f>
        <v>1.25</v>
      </c>
      <c r="E1052">
        <f t="shared" si="48"/>
        <v>0.64321657707857105</v>
      </c>
      <c r="F1052">
        <f t="shared" si="49"/>
        <v>51.006664664464203</v>
      </c>
    </row>
    <row r="1053" spans="1:6" x14ac:dyDescent="0.25">
      <c r="A1053" s="8">
        <f t="shared" si="50"/>
        <v>1050</v>
      </c>
      <c r="B1053">
        <f>IF(Train!$C2829=Train!$C$4,Train!D2829,"V")</f>
        <v>2358.68499910831</v>
      </c>
      <c r="C1053">
        <f>IF(Train!$C2829=Train!$C$4,Train!E2829,"V")</f>
        <v>-0.25</v>
      </c>
      <c r="D1053">
        <f>IF(Train!$C2829=Train!$C$4,Train!F2829,"V")</f>
        <v>1.0379746835443</v>
      </c>
      <c r="E1053">
        <f t="shared" si="48"/>
        <v>0.64321657707857105</v>
      </c>
      <c r="F1053">
        <f t="shared" si="49"/>
        <v>367.56322998436099</v>
      </c>
    </row>
    <row r="1054" spans="1:6" x14ac:dyDescent="0.25">
      <c r="A1054" s="8">
        <f t="shared" si="50"/>
        <v>1051</v>
      </c>
      <c r="B1054">
        <f>IF(Train!$C2830=Train!$C$4,Train!D2830,"V")</f>
        <v>1093.7049913406399</v>
      </c>
      <c r="C1054">
        <f>IF(Train!$C2830=Train!$C$4,Train!E2830,"V")</f>
        <v>-0.25</v>
      </c>
      <c r="D1054">
        <f>IF(Train!$C2830=Train!$C$4,Train!F2830,"V")</f>
        <v>0.755</v>
      </c>
      <c r="E1054">
        <f t="shared" si="48"/>
        <v>0.64321657707857105</v>
      </c>
      <c r="F1054">
        <f t="shared" si="49"/>
        <v>13.666427511566834</v>
      </c>
    </row>
    <row r="1055" spans="1:6" x14ac:dyDescent="0.25">
      <c r="A1055" s="8">
        <f t="shared" si="50"/>
        <v>1052</v>
      </c>
      <c r="B1055">
        <f>IF(Train!$C2831=Train!$C$4,Train!D2831,"V")</f>
        <v>59.324999809265101</v>
      </c>
      <c r="C1055">
        <f>IF(Train!$C2831=Train!$C$4,Train!E2831,"V")</f>
        <v>-0.25</v>
      </c>
      <c r="D1055">
        <f>IF(Train!$C2831=Train!$C$4,Train!F2831,"V")</f>
        <v>0.4</v>
      </c>
      <c r="E1055">
        <f t="shared" si="48"/>
        <v>0.64321657707857105</v>
      </c>
      <c r="F1055">
        <f t="shared" si="49"/>
        <v>3.5093290358942726</v>
      </c>
    </row>
    <row r="1056" spans="1:6" x14ac:dyDescent="0.25">
      <c r="A1056" s="8">
        <f t="shared" si="50"/>
        <v>1053</v>
      </c>
      <c r="B1056">
        <f>IF(Train!$C2832=Train!$C$4,Train!D2832,"V")</f>
        <v>98.145003318786607</v>
      </c>
      <c r="C1056">
        <f>IF(Train!$C2832=Train!$C$4,Train!E2832,"V")</f>
        <v>-0.25</v>
      </c>
      <c r="D1056">
        <f>IF(Train!$C2832=Train!$C$4,Train!F2832,"V")</f>
        <v>0.71428571428571397</v>
      </c>
      <c r="E1056">
        <f t="shared" si="48"/>
        <v>0.64321657707857105</v>
      </c>
      <c r="F1056">
        <f t="shared" si="49"/>
        <v>0.4957129678008248</v>
      </c>
    </row>
    <row r="1057" spans="1:6" x14ac:dyDescent="0.25">
      <c r="A1057" s="8">
        <f t="shared" si="50"/>
        <v>1054</v>
      </c>
      <c r="B1057">
        <f>IF(Train!$C2833=Train!$C$4,Train!D2833,"V")</f>
        <v>1314.2299861908</v>
      </c>
      <c r="C1057">
        <f>IF(Train!$C2833=Train!$C$4,Train!E2833,"V")</f>
        <v>-0.25</v>
      </c>
      <c r="D1057">
        <f>IF(Train!$C2833=Train!$C$4,Train!F2833,"V")</f>
        <v>0.73913043478260898</v>
      </c>
      <c r="E1057">
        <f t="shared" si="48"/>
        <v>0.64321657707857105</v>
      </c>
      <c r="F1057">
        <f t="shared" si="49"/>
        <v>12.090216833592581</v>
      </c>
    </row>
    <row r="1058" spans="1:6" x14ac:dyDescent="0.25">
      <c r="A1058" s="8">
        <f t="shared" si="50"/>
        <v>1055</v>
      </c>
      <c r="B1058">
        <f>IF(Train!$C2834=Train!$C$4,Train!D2834,"V")</f>
        <v>838.16002845764206</v>
      </c>
      <c r="C1058">
        <f>IF(Train!$C2834=Train!$C$4,Train!E2834,"V")</f>
        <v>-0.25</v>
      </c>
      <c r="D1058">
        <f>IF(Train!$C2834=Train!$C$4,Train!F2834,"V")</f>
        <v>0.97727272727272696</v>
      </c>
      <c r="E1058">
        <f t="shared" si="48"/>
        <v>0.64321657707857105</v>
      </c>
      <c r="F1058">
        <f t="shared" si="49"/>
        <v>93.533220759894306</v>
      </c>
    </row>
    <row r="1059" spans="1:6" x14ac:dyDescent="0.25">
      <c r="A1059" s="8">
        <f t="shared" si="50"/>
        <v>1056</v>
      </c>
      <c r="B1059">
        <f>IF(Train!$C2839=Train!$C$4,Train!D2839,"V")</f>
        <v>23.449999809265101</v>
      </c>
      <c r="C1059">
        <f>IF(Train!$C2839=Train!$C$4,Train!E2839,"V")</f>
        <v>-0.2</v>
      </c>
      <c r="D1059">
        <f>IF(Train!$C2839=Train!$C$4,Train!F2839,"V")</f>
        <v>0.5</v>
      </c>
      <c r="E1059">
        <f t="shared" si="48"/>
        <v>0.70256382282628627</v>
      </c>
      <c r="F1059">
        <f t="shared" si="49"/>
        <v>0.96220279153082489</v>
      </c>
    </row>
    <row r="1060" spans="1:6" x14ac:dyDescent="0.25">
      <c r="A1060" s="8">
        <f t="shared" si="50"/>
        <v>1057</v>
      </c>
      <c r="B1060">
        <f>IF(Train!$C2840=Train!$C$4,Train!D2840,"V")</f>
        <v>1441.2299745082901</v>
      </c>
      <c r="C1060">
        <f>IF(Train!$C2840=Train!$C$4,Train!E2840,"V")</f>
        <v>-0.2</v>
      </c>
      <c r="D1060">
        <f>IF(Train!$C2840=Train!$C$4,Train!F2840,"V")</f>
        <v>0.30303030303030298</v>
      </c>
      <c r="E1060">
        <f t="shared" si="48"/>
        <v>0.70256382282628627</v>
      </c>
      <c r="F1060">
        <f t="shared" si="49"/>
        <v>230.05926533638288</v>
      </c>
    </row>
    <row r="1061" spans="1:6" x14ac:dyDescent="0.25">
      <c r="A1061" s="8">
        <f t="shared" si="50"/>
        <v>1058</v>
      </c>
      <c r="B1061">
        <f>IF(Train!$C2841=Train!$C$4,Train!D2841,"V")</f>
        <v>79.980003356933594</v>
      </c>
      <c r="C1061">
        <f>IF(Train!$C2841=Train!$C$4,Train!E2841,"V")</f>
        <v>-0.25</v>
      </c>
      <c r="D1061">
        <f>IF(Train!$C2841=Train!$C$4,Train!F2841,"V")</f>
        <v>0.66666666666666696</v>
      </c>
      <c r="E1061">
        <f t="shared" si="48"/>
        <v>0.64321657707857105</v>
      </c>
      <c r="F1061">
        <f t="shared" si="49"/>
        <v>4.3981539847144431E-2</v>
      </c>
    </row>
    <row r="1062" spans="1:6" x14ac:dyDescent="0.25">
      <c r="A1062" s="8">
        <f t="shared" si="50"/>
        <v>1059</v>
      </c>
      <c r="B1062">
        <f>IF(Train!$C2842=Train!$C$4,Train!D2842,"V")</f>
        <v>4029.13010787964</v>
      </c>
      <c r="C1062">
        <f>IF(Train!$C2842=Train!$C$4,Train!E2842,"V")</f>
        <v>-0.25</v>
      </c>
      <c r="D1062">
        <f>IF(Train!$C2842=Train!$C$4,Train!F2842,"V")</f>
        <v>0.54228855721392999</v>
      </c>
      <c r="E1062">
        <f t="shared" si="48"/>
        <v>0.64321657707857105</v>
      </c>
      <c r="F1062">
        <f t="shared" si="49"/>
        <v>41.042593605197041</v>
      </c>
    </row>
    <row r="1063" spans="1:6" x14ac:dyDescent="0.25">
      <c r="A1063" s="8">
        <f t="shared" si="50"/>
        <v>1060</v>
      </c>
      <c r="B1063">
        <f>IF(Train!$C2850=Train!$C$4,Train!D2850,"V")</f>
        <v>3707.47992756963</v>
      </c>
      <c r="C1063">
        <f>IF(Train!$C2850=Train!$C$4,Train!E2850,"V")</f>
        <v>-0.25</v>
      </c>
      <c r="D1063">
        <f>IF(Train!$C2850=Train!$C$4,Train!F2850,"V")</f>
        <v>0.89387308533916898</v>
      </c>
      <c r="E1063">
        <f t="shared" si="48"/>
        <v>0.64321657707857105</v>
      </c>
      <c r="F1063">
        <f t="shared" si="49"/>
        <v>232.93608900765511</v>
      </c>
    </row>
    <row r="1064" spans="1:6" x14ac:dyDescent="0.25">
      <c r="A1064" s="8">
        <f t="shared" si="50"/>
        <v>1061</v>
      </c>
      <c r="B1064">
        <f>IF(Train!$C2859=Train!$C$4,Train!D2859,"V")</f>
        <v>1708.84998416901</v>
      </c>
      <c r="C1064">
        <f>IF(Train!$C2859=Train!$C$4,Train!E2859,"V")</f>
        <v>-0.2</v>
      </c>
      <c r="D1064">
        <f>IF(Train!$C2859=Train!$C$4,Train!F2859,"V")</f>
        <v>0.58034026465028399</v>
      </c>
      <c r="E1064">
        <f t="shared" si="48"/>
        <v>0.70256382282628627</v>
      </c>
      <c r="F1064">
        <f t="shared" si="49"/>
        <v>25.527823251784486</v>
      </c>
    </row>
    <row r="1065" spans="1:6" x14ac:dyDescent="0.25">
      <c r="A1065" s="8">
        <f t="shared" si="50"/>
        <v>1062</v>
      </c>
      <c r="B1065">
        <f>IF(Train!$C2860=Train!$C$4,Train!D2860,"V")</f>
        <v>1746.34998964332</v>
      </c>
      <c r="C1065">
        <f>IF(Train!$C2860=Train!$C$4,Train!E2860,"V")</f>
        <v>-0.2</v>
      </c>
      <c r="D1065">
        <f>IF(Train!$C2860=Train!$C$4,Train!F2860,"V")</f>
        <v>0.66666666666666696</v>
      </c>
      <c r="E1065">
        <f t="shared" si="48"/>
        <v>0.70256382282628627</v>
      </c>
      <c r="F1065">
        <f t="shared" si="49"/>
        <v>2.2503567610192161</v>
      </c>
    </row>
    <row r="1066" spans="1:6" x14ac:dyDescent="0.25">
      <c r="A1066" s="8">
        <f t="shared" si="50"/>
        <v>1063</v>
      </c>
      <c r="B1066">
        <f>IF(Train!$C2861=Train!$C$4,Train!D2861,"V")</f>
        <v>985.380026817322</v>
      </c>
      <c r="C1066">
        <f>IF(Train!$C2861=Train!$C$4,Train!E2861,"V")</f>
        <v>-0.25</v>
      </c>
      <c r="D1066">
        <f>IF(Train!$C2861=Train!$C$4,Train!F2861,"V")</f>
        <v>0.63414634146341498</v>
      </c>
      <c r="E1066">
        <f t="shared" si="48"/>
        <v>0.64321657707857105</v>
      </c>
      <c r="F1066">
        <f t="shared" si="49"/>
        <v>8.1066400995131432E-2</v>
      </c>
    </row>
    <row r="1067" spans="1:6" x14ac:dyDescent="0.25">
      <c r="A1067" s="8">
        <f t="shared" si="50"/>
        <v>1064</v>
      </c>
      <c r="B1067">
        <f>IF(Train!$C2865=Train!$C$4,Train!D2865,"V")</f>
        <v>1823.0700187683101</v>
      </c>
      <c r="C1067">
        <f>IF(Train!$C2865=Train!$C$4,Train!E2865,"V")</f>
        <v>-0.2</v>
      </c>
      <c r="D1067">
        <f>IF(Train!$C2865=Train!$C$4,Train!F2865,"V")</f>
        <v>0.79545454545454497</v>
      </c>
      <c r="E1067">
        <f t="shared" si="48"/>
        <v>0.70256382282628627</v>
      </c>
      <c r="F1067">
        <f t="shared" si="49"/>
        <v>15.730699386769761</v>
      </c>
    </row>
    <row r="1068" spans="1:6" x14ac:dyDescent="0.25">
      <c r="A1068" s="8">
        <f t="shared" si="50"/>
        <v>1065</v>
      </c>
      <c r="B1068">
        <f>IF(Train!$C2866=Train!$C$4,Train!D2866,"V")</f>
        <v>514.68997192382801</v>
      </c>
      <c r="C1068">
        <f>IF(Train!$C2866=Train!$C$4,Train!E2866,"V")</f>
        <v>-0.2</v>
      </c>
      <c r="D1068">
        <f>IF(Train!$C2866=Train!$C$4,Train!F2866,"V")</f>
        <v>0.66666666666666696</v>
      </c>
      <c r="E1068">
        <f t="shared" si="48"/>
        <v>0.70256382282628627</v>
      </c>
      <c r="F1068">
        <f t="shared" si="49"/>
        <v>0.6632324934958419</v>
      </c>
    </row>
    <row r="1069" spans="1:6" x14ac:dyDescent="0.25">
      <c r="A1069" s="8">
        <f t="shared" si="50"/>
        <v>1066</v>
      </c>
      <c r="B1069">
        <f>IF(Train!$C2867=Train!$C$4,Train!D2867,"V")</f>
        <v>4942.8399810790997</v>
      </c>
      <c r="C1069">
        <f>IF(Train!$C2867=Train!$C$4,Train!E2867,"V")</f>
        <v>-0.2</v>
      </c>
      <c r="D1069">
        <f>IF(Train!$C2867=Train!$C$4,Train!F2867,"V")</f>
        <v>0.47826086956521702</v>
      </c>
      <c r="E1069">
        <f t="shared" si="48"/>
        <v>0.70256382282628627</v>
      </c>
      <c r="F1069">
        <f t="shared" si="49"/>
        <v>248.68324991989425</v>
      </c>
    </row>
    <row r="1070" spans="1:6" x14ac:dyDescent="0.25">
      <c r="A1070" s="8">
        <f t="shared" si="50"/>
        <v>1067</v>
      </c>
      <c r="B1070">
        <f>IF(Train!$C2868=Train!$C$4,Train!D2868,"V")</f>
        <v>2106.5899963378902</v>
      </c>
      <c r="C1070">
        <f>IF(Train!$C2868=Train!$C$4,Train!E2868,"V")</f>
        <v>-0.2</v>
      </c>
      <c r="D1070">
        <f>IF(Train!$C2868=Train!$C$4,Train!F2868,"V")</f>
        <v>0.47058823529411797</v>
      </c>
      <c r="E1070">
        <f t="shared" si="48"/>
        <v>0.70256382282628627</v>
      </c>
      <c r="F1070">
        <f t="shared" si="49"/>
        <v>113.3612390622707</v>
      </c>
    </row>
    <row r="1071" spans="1:6" x14ac:dyDescent="0.25">
      <c r="A1071" s="8">
        <f t="shared" si="50"/>
        <v>1068</v>
      </c>
      <c r="B1071">
        <f>IF(Train!$C2872=Train!$C$4,Train!D2872,"V")</f>
        <v>102.189999103546</v>
      </c>
      <c r="C1071">
        <f>IF(Train!$C2872=Train!$C$4,Train!E2872,"V")</f>
        <v>-0.2</v>
      </c>
      <c r="D1071">
        <f>IF(Train!$C2872=Train!$C$4,Train!F2872,"V")</f>
        <v>0.63157894736842102</v>
      </c>
      <c r="E1071">
        <f t="shared" si="48"/>
        <v>0.70256382282628627</v>
      </c>
      <c r="F1071">
        <f t="shared" si="49"/>
        <v>0.51492033693061778</v>
      </c>
    </row>
    <row r="1072" spans="1:6" x14ac:dyDescent="0.25">
      <c r="A1072" s="8">
        <f t="shared" si="50"/>
        <v>1069</v>
      </c>
      <c r="B1072">
        <f>IF(Train!$C2873=Train!$C$4,Train!D2873,"V")</f>
        <v>57.709999084472699</v>
      </c>
      <c r="C1072">
        <f>IF(Train!$C2873=Train!$C$4,Train!E2873,"V")</f>
        <v>-0.2</v>
      </c>
      <c r="D1072">
        <f>IF(Train!$C2873=Train!$C$4,Train!F2873,"V")</f>
        <v>0.58333333333333304</v>
      </c>
      <c r="E1072">
        <f t="shared" si="48"/>
        <v>0.70256382282628627</v>
      </c>
      <c r="F1072">
        <f t="shared" si="49"/>
        <v>0.82040013142807056</v>
      </c>
    </row>
    <row r="1073" spans="1:6" x14ac:dyDescent="0.25">
      <c r="A1073" s="8">
        <f t="shared" si="50"/>
        <v>1070</v>
      </c>
      <c r="B1073">
        <f>IF(Train!$C2874=Train!$C$4,Train!D2874,"V")</f>
        <v>46</v>
      </c>
      <c r="C1073">
        <f>IF(Train!$C2874=Train!$C$4,Train!E2874,"V")</f>
        <v>-0.2</v>
      </c>
      <c r="D1073">
        <f>IF(Train!$C2874=Train!$C$4,Train!F2874,"V")</f>
        <v>0.85714285714285698</v>
      </c>
      <c r="E1073">
        <f t="shared" si="48"/>
        <v>0.70256382282628627</v>
      </c>
      <c r="F1073">
        <f t="shared" si="49"/>
        <v>1.0991551811112032</v>
      </c>
    </row>
    <row r="1074" spans="1:6" x14ac:dyDescent="0.25">
      <c r="A1074" s="8">
        <f t="shared" si="50"/>
        <v>1071</v>
      </c>
      <c r="B1074">
        <f>IF(Train!$C2875=Train!$C$4,Train!D2875,"V")</f>
        <v>8</v>
      </c>
      <c r="C1074">
        <f>IF(Train!$C2875=Train!$C$4,Train!E2875,"V")</f>
        <v>-0.2</v>
      </c>
      <c r="D1074">
        <f>IF(Train!$C2875=Train!$C$4,Train!F2875,"V")</f>
        <v>1</v>
      </c>
      <c r="E1074">
        <f t="shared" si="48"/>
        <v>0.70256382282628627</v>
      </c>
      <c r="F1074">
        <f t="shared" si="49"/>
        <v>0.70774623593370256</v>
      </c>
    </row>
    <row r="1075" spans="1:6" x14ac:dyDescent="0.25">
      <c r="A1075" s="8">
        <f t="shared" si="50"/>
        <v>1072</v>
      </c>
      <c r="B1075">
        <f>IF(Train!$C2879=Train!$C$4,Train!D2879,"V")</f>
        <v>15.8999996185303</v>
      </c>
      <c r="C1075">
        <f>IF(Train!$C2879=Train!$C$4,Train!E2879,"V")</f>
        <v>-0.2</v>
      </c>
      <c r="D1075">
        <f>IF(Train!$C2879=Train!$C$4,Train!F2879,"V")</f>
        <v>0.66666666666666696</v>
      </c>
      <c r="E1075">
        <f t="shared" si="48"/>
        <v>0.70256382282628627</v>
      </c>
      <c r="F1075">
        <f t="shared" si="49"/>
        <v>2.0488832051970621E-2</v>
      </c>
    </row>
    <row r="1076" spans="1:6" x14ac:dyDescent="0.25">
      <c r="A1076" s="8">
        <f t="shared" si="50"/>
        <v>1073</v>
      </c>
      <c r="B1076">
        <f>IF(Train!$C2880=Train!$C$4,Train!D2880,"V")</f>
        <v>2251.1599926948502</v>
      </c>
      <c r="C1076">
        <f>IF(Train!$C2880=Train!$C$4,Train!E2880,"V")</f>
        <v>-0.2</v>
      </c>
      <c r="D1076">
        <f>IF(Train!$C2880=Train!$C$4,Train!F2880,"V")</f>
        <v>0.39378238341968902</v>
      </c>
      <c r="E1076">
        <f t="shared" si="48"/>
        <v>0.70256382282628627</v>
      </c>
      <c r="F1076">
        <f t="shared" si="49"/>
        <v>214.63904961169956</v>
      </c>
    </row>
    <row r="1077" spans="1:6" x14ac:dyDescent="0.25">
      <c r="A1077" s="8">
        <f t="shared" si="50"/>
        <v>1074</v>
      </c>
      <c r="B1077">
        <f>IF(Train!$C2885=Train!$C$4,Train!D2885,"V")</f>
        <v>245.13000106811501</v>
      </c>
      <c r="C1077">
        <f>IF(Train!$C2885=Train!$C$4,Train!E2885,"V")</f>
        <v>-0.2</v>
      </c>
      <c r="D1077">
        <f>IF(Train!$C2885=Train!$C$4,Train!F2885,"V")</f>
        <v>0.85416666666666696</v>
      </c>
      <c r="E1077">
        <f t="shared" si="48"/>
        <v>0.70256382282628627</v>
      </c>
      <c r="F1077">
        <f t="shared" si="49"/>
        <v>5.6339263232630614</v>
      </c>
    </row>
    <row r="1078" spans="1:6" x14ac:dyDescent="0.25">
      <c r="A1078" s="8">
        <f t="shared" si="50"/>
        <v>1075</v>
      </c>
      <c r="B1078">
        <f>IF(Train!$C2886=Train!$C$4,Train!D2886,"V")</f>
        <v>28.749999046325701</v>
      </c>
      <c r="C1078">
        <f>IF(Train!$C2886=Train!$C$4,Train!E2886,"V")</f>
        <v>-0.2</v>
      </c>
      <c r="D1078">
        <f>IF(Train!$C2886=Train!$C$4,Train!F2886,"V")</f>
        <v>0.27272727272727298</v>
      </c>
      <c r="E1078">
        <f t="shared" si="48"/>
        <v>0.70256382282628627</v>
      </c>
      <c r="F1078">
        <f t="shared" si="49"/>
        <v>5.3118342930790208</v>
      </c>
    </row>
    <row r="1079" spans="1:6" x14ac:dyDescent="0.25">
      <c r="A1079" s="8">
        <f t="shared" si="50"/>
        <v>1076</v>
      </c>
      <c r="B1079">
        <f>IF(Train!$C2887=Train!$C$4,Train!D2887,"V")</f>
        <v>4148.0799610614804</v>
      </c>
      <c r="C1079">
        <f>IF(Train!$C2887=Train!$C$4,Train!E2887,"V")</f>
        <v>-0.2</v>
      </c>
      <c r="D1079">
        <f>IF(Train!$C2887=Train!$C$4,Train!F2887,"V")</f>
        <v>0.74614065180102895</v>
      </c>
      <c r="E1079">
        <f t="shared" si="48"/>
        <v>0.70256382282628627</v>
      </c>
      <c r="F1079">
        <f t="shared" si="49"/>
        <v>7.8769550587129702</v>
      </c>
    </row>
    <row r="1080" spans="1:6" x14ac:dyDescent="0.25">
      <c r="A1080" s="8">
        <f t="shared" si="50"/>
        <v>1077</v>
      </c>
      <c r="B1080">
        <f>IF(Train!$C2888=Train!$C$4,Train!D2888,"V")</f>
        <v>75.989999771118207</v>
      </c>
      <c r="C1080">
        <f>IF(Train!$C2888=Train!$C$4,Train!E2888,"V")</f>
        <v>-0.25</v>
      </c>
      <c r="D1080">
        <f>IF(Train!$C2888=Train!$C$4,Train!F2888,"V")</f>
        <v>2.1666666666666701</v>
      </c>
      <c r="E1080">
        <f t="shared" si="48"/>
        <v>0.64321657707857105</v>
      </c>
      <c r="F1080">
        <f t="shared" si="49"/>
        <v>176.3652038024486</v>
      </c>
    </row>
    <row r="1081" spans="1:6" x14ac:dyDescent="0.25">
      <c r="A1081" s="8">
        <f t="shared" si="50"/>
        <v>1078</v>
      </c>
      <c r="B1081">
        <f>IF(Train!$C2889=Train!$C$4,Train!D2889,"V")</f>
        <v>4850.2299706935901</v>
      </c>
      <c r="C1081">
        <f>IF(Train!$C2889=Train!$C$4,Train!E2889,"V")</f>
        <v>-0.2</v>
      </c>
      <c r="D1081">
        <f>IF(Train!$C2889=Train!$C$4,Train!F2889,"V")</f>
        <v>0.67788461538461497</v>
      </c>
      <c r="E1081">
        <f t="shared" si="48"/>
        <v>0.70256382282628627</v>
      </c>
      <c r="F1081">
        <f t="shared" si="49"/>
        <v>2.9540969744577916</v>
      </c>
    </row>
    <row r="1082" spans="1:6" x14ac:dyDescent="0.25">
      <c r="A1082" s="8">
        <f t="shared" si="50"/>
        <v>1079</v>
      </c>
      <c r="B1082">
        <f>IF(Train!$C2891=Train!$C$4,Train!D2891,"V")</f>
        <v>154.469997406006</v>
      </c>
      <c r="C1082">
        <f>IF(Train!$C2891=Train!$C$4,Train!E2891,"V")</f>
        <v>-0.2</v>
      </c>
      <c r="D1082">
        <f>IF(Train!$C2891=Train!$C$4,Train!F2891,"V")</f>
        <v>0.63333333333333297</v>
      </c>
      <c r="E1082">
        <f t="shared" si="48"/>
        <v>0.70256382282628627</v>
      </c>
      <c r="F1082">
        <f t="shared" si="49"/>
        <v>0.74035317610162532</v>
      </c>
    </row>
    <row r="1083" spans="1:6" x14ac:dyDescent="0.25">
      <c r="A1083" s="8">
        <f t="shared" si="50"/>
        <v>1080</v>
      </c>
      <c r="B1083">
        <f>IF(Train!$C2892=Train!$C$4,Train!D2892,"V")</f>
        <v>2037.1200098991401</v>
      </c>
      <c r="C1083">
        <f>IF(Train!$C2892=Train!$C$4,Train!E2892,"V")</f>
        <v>-0.2</v>
      </c>
      <c r="D1083">
        <f>IF(Train!$C2892=Train!$C$4,Train!F2892,"V")</f>
        <v>0.53696498054474695</v>
      </c>
      <c r="E1083">
        <f t="shared" si="48"/>
        <v>0.70256382282628627</v>
      </c>
      <c r="F1083">
        <f t="shared" si="49"/>
        <v>55.863894291528439</v>
      </c>
    </row>
    <row r="1084" spans="1:6" x14ac:dyDescent="0.25">
      <c r="A1084" s="8">
        <f t="shared" si="50"/>
        <v>1081</v>
      </c>
      <c r="B1084">
        <f>IF(Train!$C2893=Train!$C$4,Train!D2893,"V")</f>
        <v>3902.3099632263202</v>
      </c>
      <c r="C1084">
        <f>IF(Train!$C2893=Train!$C$4,Train!E2893,"V")</f>
        <v>-0.2</v>
      </c>
      <c r="D1084">
        <f>IF(Train!$C2893=Train!$C$4,Train!F2893,"V")</f>
        <v>0.72735268249780105</v>
      </c>
      <c r="E1084">
        <f t="shared" si="48"/>
        <v>0.70256382282628627</v>
      </c>
      <c r="F1084">
        <f t="shared" si="49"/>
        <v>2.397920942550245</v>
      </c>
    </row>
    <row r="1085" spans="1:6" x14ac:dyDescent="0.25">
      <c r="A1085" s="8">
        <f t="shared" si="50"/>
        <v>1082</v>
      </c>
      <c r="B1085">
        <f>IF(Train!$C2895=Train!$C$4,Train!D2895,"V")</f>
        <v>230.86999893188499</v>
      </c>
      <c r="C1085">
        <f>IF(Train!$C2895=Train!$C$4,Train!E2895,"V")</f>
        <v>-0.2</v>
      </c>
      <c r="D1085">
        <f>IF(Train!$C2895=Train!$C$4,Train!F2895,"V")</f>
        <v>1.0816326530612199</v>
      </c>
      <c r="E1085">
        <f t="shared" si="48"/>
        <v>0.70256382282628627</v>
      </c>
      <c r="F1085">
        <f t="shared" si="49"/>
        <v>33.17444386423422</v>
      </c>
    </row>
    <row r="1086" spans="1:6" x14ac:dyDescent="0.25">
      <c r="A1086" s="8">
        <f t="shared" si="50"/>
        <v>1083</v>
      </c>
      <c r="B1086">
        <f>IF(Train!$C2896=Train!$C$4,Train!D2896,"V")</f>
        <v>99.909999847412095</v>
      </c>
      <c r="C1086">
        <f>IF(Train!$C2896=Train!$C$4,Train!E2896,"V")</f>
        <v>-0.25</v>
      </c>
      <c r="D1086">
        <f>IF(Train!$C2896=Train!$C$4,Train!F2896,"V")</f>
        <v>0.66666666666666696</v>
      </c>
      <c r="E1086">
        <f t="shared" si="48"/>
        <v>0.64321657707857105</v>
      </c>
      <c r="F1086">
        <f t="shared" si="49"/>
        <v>5.494117848191124E-2</v>
      </c>
    </row>
    <row r="1087" spans="1:6" x14ac:dyDescent="0.25">
      <c r="A1087" s="8">
        <f t="shared" si="50"/>
        <v>1084</v>
      </c>
      <c r="B1087">
        <f>IF(Train!$C2897=Train!$C$4,Train!D2897,"V")</f>
        <v>3594.4900489747502</v>
      </c>
      <c r="C1087">
        <f>IF(Train!$C2897=Train!$C$4,Train!E2897,"V")</f>
        <v>-0.2</v>
      </c>
      <c r="D1087">
        <f>IF(Train!$C2897=Train!$C$4,Train!F2897,"V")</f>
        <v>0.55134189031505298</v>
      </c>
      <c r="E1087">
        <f t="shared" si="48"/>
        <v>0.70256382282628627</v>
      </c>
      <c r="F1087">
        <f t="shared" si="49"/>
        <v>82.199060379186236</v>
      </c>
    </row>
    <row r="1088" spans="1:6" x14ac:dyDescent="0.25">
      <c r="A1088" s="8">
        <f t="shared" si="50"/>
        <v>1085</v>
      </c>
      <c r="B1088">
        <f>IF(Train!$C2901=Train!$C$4,Train!D2901,"V")</f>
        <v>7.9000005722045898</v>
      </c>
      <c r="C1088">
        <f>IF(Train!$C2901=Train!$C$4,Train!E2901,"V")</f>
        <v>-0.2</v>
      </c>
      <c r="D1088">
        <f>IF(Train!$C2901=Train!$C$4,Train!F2901,"V")</f>
        <v>1</v>
      </c>
      <c r="E1088">
        <f t="shared" si="48"/>
        <v>0.70256382282628627</v>
      </c>
      <c r="F1088">
        <f t="shared" si="49"/>
        <v>0.69889945860648683</v>
      </c>
    </row>
    <row r="1089" spans="1:6" x14ac:dyDescent="0.25">
      <c r="A1089" s="8">
        <f t="shared" si="50"/>
        <v>1086</v>
      </c>
      <c r="B1089">
        <f>IF(Train!$C2902=Train!$C$4,Train!D2902,"V")</f>
        <v>2251.00003325939</v>
      </c>
      <c r="C1089">
        <f>IF(Train!$C2902=Train!$C$4,Train!E2902,"V")</f>
        <v>-0.2</v>
      </c>
      <c r="D1089">
        <f>IF(Train!$C2902=Train!$C$4,Train!F2902,"V")</f>
        <v>0.63735070575461505</v>
      </c>
      <c r="E1089">
        <f t="shared" si="48"/>
        <v>0.70256382282628627</v>
      </c>
      <c r="F1089">
        <f t="shared" si="49"/>
        <v>9.5729418280399585</v>
      </c>
    </row>
    <row r="1090" spans="1:6" x14ac:dyDescent="0.25">
      <c r="A1090" s="8">
        <f t="shared" si="50"/>
        <v>1087</v>
      </c>
      <c r="B1090">
        <f>IF(Train!$C2905=Train!$C$4,Train!D2905,"V")</f>
        <v>3555.77003097534</v>
      </c>
      <c r="C1090">
        <f>IF(Train!$C2905=Train!$C$4,Train!E2905,"V")</f>
        <v>-0.25</v>
      </c>
      <c r="D1090">
        <f>IF(Train!$C2905=Train!$C$4,Train!F2905,"V")</f>
        <v>0.77868852459016402</v>
      </c>
      <c r="E1090">
        <f t="shared" si="48"/>
        <v>0.64321657707857105</v>
      </c>
      <c r="F1090">
        <f t="shared" si="49"/>
        <v>65.257797747858135</v>
      </c>
    </row>
    <row r="1091" spans="1:6" x14ac:dyDescent="0.25">
      <c r="A1091" s="8">
        <f t="shared" si="50"/>
        <v>1088</v>
      </c>
      <c r="B1091">
        <f>IF(Train!$C2910=Train!$C$4,Train!D2910,"V")</f>
        <v>3336.07996654511</v>
      </c>
      <c r="C1091">
        <f>IF(Train!$C2910=Train!$C$4,Train!E2910,"V")</f>
        <v>-0.2</v>
      </c>
      <c r="D1091">
        <f>IF(Train!$C2910=Train!$C$4,Train!F2910,"V")</f>
        <v>0.383624655013799</v>
      </c>
      <c r="E1091">
        <f t="shared" si="48"/>
        <v>0.70256382282628627</v>
      </c>
      <c r="F1091">
        <f t="shared" si="49"/>
        <v>339.35336943609593</v>
      </c>
    </row>
    <row r="1092" spans="1:6" x14ac:dyDescent="0.25">
      <c r="A1092" s="8">
        <f t="shared" si="50"/>
        <v>1089</v>
      </c>
      <c r="B1092">
        <f>IF(Train!$C2911=Train!$C$4,Train!D2911,"V")</f>
        <v>2103.7200138568901</v>
      </c>
      <c r="C1092">
        <f>IF(Train!$C2911=Train!$C$4,Train!E2911,"V")</f>
        <v>-0.2</v>
      </c>
      <c r="D1092">
        <f>IF(Train!$C2911=Train!$C$4,Train!F2911,"V")</f>
        <v>0.44478527607362001</v>
      </c>
      <c r="E1092">
        <f t="shared" ref="E1092:E1155" si="51">EXP($H$2*C1092)</f>
        <v>0.70256382282628627</v>
      </c>
      <c r="F1092">
        <f t="shared" ref="F1092:F1155" si="52">B1092*(D1092-E1092)^2</f>
        <v>139.79173034770923</v>
      </c>
    </row>
    <row r="1093" spans="1:6" x14ac:dyDescent="0.25">
      <c r="A1093" s="8">
        <f t="shared" si="50"/>
        <v>1090</v>
      </c>
      <c r="B1093">
        <f>IF(Train!$C2912=Train!$C$4,Train!D2912,"V")</f>
        <v>1518.2100009918199</v>
      </c>
      <c r="C1093">
        <f>IF(Train!$C2912=Train!$C$4,Train!E2912,"V")</f>
        <v>-0.2</v>
      </c>
      <c r="D1093">
        <f>IF(Train!$C2912=Train!$C$4,Train!F2912,"V")</f>
        <v>0.40699815837937398</v>
      </c>
      <c r="E1093">
        <f t="shared" si="51"/>
        <v>0.70256382282628627</v>
      </c>
      <c r="F1093">
        <f t="shared" si="52"/>
        <v>132.6294016055806</v>
      </c>
    </row>
    <row r="1094" spans="1:6" x14ac:dyDescent="0.25">
      <c r="A1094" s="8">
        <f t="shared" ref="A1094:A1157" si="53">A1093+1</f>
        <v>1091</v>
      </c>
      <c r="B1094">
        <f>IF(Train!$C2913=Train!$C$4,Train!D2913,"V")</f>
        <v>1965.0100073814399</v>
      </c>
      <c r="C1094">
        <f>IF(Train!$C2913=Train!$C$4,Train!E2913,"V")</f>
        <v>-0.2</v>
      </c>
      <c r="D1094">
        <f>IF(Train!$C2913=Train!$C$4,Train!F2913,"V")</f>
        <v>0.47942754919499098</v>
      </c>
      <c r="E1094">
        <f t="shared" si="51"/>
        <v>0.70256382282628627</v>
      </c>
      <c r="F1094">
        <f t="shared" si="52"/>
        <v>97.837448604254945</v>
      </c>
    </row>
    <row r="1095" spans="1:6" x14ac:dyDescent="0.25">
      <c r="A1095" s="8">
        <f t="shared" si="53"/>
        <v>1092</v>
      </c>
      <c r="B1095">
        <f>IF(Train!$C2914=Train!$C$4,Train!D2914,"V")</f>
        <v>1484.96000623703</v>
      </c>
      <c r="C1095">
        <f>IF(Train!$C2914=Train!$C$4,Train!E2914,"V")</f>
        <v>-0.2</v>
      </c>
      <c r="D1095">
        <f>IF(Train!$C2914=Train!$C$4,Train!F2914,"V")</f>
        <v>0.458695652173913</v>
      </c>
      <c r="E1095">
        <f t="shared" si="51"/>
        <v>0.70256382282628627</v>
      </c>
      <c r="F1095">
        <f t="shared" si="52"/>
        <v>88.313073219682934</v>
      </c>
    </row>
    <row r="1096" spans="1:6" x14ac:dyDescent="0.25">
      <c r="A1096" s="8">
        <f t="shared" si="53"/>
        <v>1093</v>
      </c>
      <c r="B1096">
        <f>IF(Train!$C2915=Train!$C$4,Train!D2915,"V")</f>
        <v>134.02000045776401</v>
      </c>
      <c r="C1096">
        <f>IF(Train!$C2915=Train!$C$4,Train!E2915,"V")</f>
        <v>-0.2</v>
      </c>
      <c r="D1096">
        <f>IF(Train!$C2915=Train!$C$4,Train!F2915,"V")</f>
        <v>1.8</v>
      </c>
      <c r="E1096">
        <f t="shared" si="51"/>
        <v>0.70256382282628627</v>
      </c>
      <c r="F1096">
        <f t="shared" si="52"/>
        <v>161.40915371250864</v>
      </c>
    </row>
    <row r="1097" spans="1:6" x14ac:dyDescent="0.25">
      <c r="A1097" s="8">
        <f t="shared" si="53"/>
        <v>1094</v>
      </c>
      <c r="B1097">
        <f>IF(Train!$C2916=Train!$C$4,Train!D2916,"V")</f>
        <v>1440.21998500824</v>
      </c>
      <c r="C1097">
        <f>IF(Train!$C2916=Train!$C$4,Train!E2916,"V")</f>
        <v>-0.2</v>
      </c>
      <c r="D1097">
        <f>IF(Train!$C2916=Train!$C$4,Train!F2916,"V")</f>
        <v>0.99103139013452901</v>
      </c>
      <c r="E1097">
        <f t="shared" si="51"/>
        <v>0.70256382282628627</v>
      </c>
      <c r="F1097">
        <f t="shared" si="52"/>
        <v>119.84579957048734</v>
      </c>
    </row>
    <row r="1098" spans="1:6" x14ac:dyDescent="0.25">
      <c r="A1098" s="8">
        <f t="shared" si="53"/>
        <v>1095</v>
      </c>
      <c r="B1098">
        <f>IF(Train!$C2917=Train!$C$4,Train!D2917,"V")</f>
        <v>351.84999990463302</v>
      </c>
      <c r="C1098">
        <f>IF(Train!$C2917=Train!$C$4,Train!E2917,"V")</f>
        <v>-0.2</v>
      </c>
      <c r="D1098">
        <f>IF(Train!$C2917=Train!$C$4,Train!F2917,"V")</f>
        <v>0.42335766423357701</v>
      </c>
      <c r="E1098">
        <f t="shared" si="51"/>
        <v>0.70256382282628627</v>
      </c>
      <c r="F1098">
        <f t="shared" si="52"/>
        <v>27.428846387342332</v>
      </c>
    </row>
    <row r="1099" spans="1:6" x14ac:dyDescent="0.25">
      <c r="A1099" s="8">
        <f t="shared" si="53"/>
        <v>1096</v>
      </c>
      <c r="B1099">
        <f>IF(Train!$C2929=Train!$C$4,Train!D2929,"V")</f>
        <v>281.579999923706</v>
      </c>
      <c r="C1099">
        <f>IF(Train!$C2929=Train!$C$4,Train!E2929,"V")</f>
        <v>-0.25</v>
      </c>
      <c r="D1099">
        <f>IF(Train!$C2929=Train!$C$4,Train!F2929,"V")</f>
        <v>1.8</v>
      </c>
      <c r="E1099">
        <f t="shared" si="51"/>
        <v>0.64321657707857105</v>
      </c>
      <c r="F1099">
        <f t="shared" si="52"/>
        <v>376.79568207305863</v>
      </c>
    </row>
    <row r="1100" spans="1:6" x14ac:dyDescent="0.25">
      <c r="A1100" s="8">
        <f t="shared" si="53"/>
        <v>1097</v>
      </c>
      <c r="B1100">
        <f>IF(Train!$C2930=Train!$C$4,Train!D2930,"V")</f>
        <v>992.459999084473</v>
      </c>
      <c r="C1100">
        <f>IF(Train!$C2930=Train!$C$4,Train!E2930,"V")</f>
        <v>-0.2</v>
      </c>
      <c r="D1100">
        <f>IF(Train!$C2930=Train!$C$4,Train!F2930,"V")</f>
        <v>1.5</v>
      </c>
      <c r="E1100">
        <f t="shared" si="51"/>
        <v>0.70256382282628627</v>
      </c>
      <c r="F1100">
        <f t="shared" si="52"/>
        <v>631.10973647998162</v>
      </c>
    </row>
    <row r="1101" spans="1:6" x14ac:dyDescent="0.25">
      <c r="A1101" s="8">
        <f t="shared" si="53"/>
        <v>1098</v>
      </c>
      <c r="B1101">
        <f>IF(Train!$C2932=Train!$C$4,Train!D2932,"V")</f>
        <v>4115.3799896240198</v>
      </c>
      <c r="C1101">
        <f>IF(Train!$C2932=Train!$C$4,Train!E2932,"V")</f>
        <v>-0.25</v>
      </c>
      <c r="D1101">
        <f>IF(Train!$C2932=Train!$C$4,Train!F2932,"V")</f>
        <v>0.713286713286713</v>
      </c>
      <c r="E1101">
        <f t="shared" si="51"/>
        <v>0.64321657707857105</v>
      </c>
      <c r="F1101">
        <f t="shared" si="52"/>
        <v>20.205791393727726</v>
      </c>
    </row>
    <row r="1102" spans="1:6" x14ac:dyDescent="0.25">
      <c r="A1102" s="8">
        <f t="shared" si="53"/>
        <v>1099</v>
      </c>
      <c r="B1102">
        <f>IF(Train!$C2943=Train!$C$4,Train!D2943,"V")</f>
        <v>543.199989318848</v>
      </c>
      <c r="C1102">
        <f>IF(Train!$C2943=Train!$C$4,Train!E2943,"V")</f>
        <v>-0.2</v>
      </c>
      <c r="D1102">
        <f>IF(Train!$C2943=Train!$C$4,Train!F2943,"V")</f>
        <v>0.5</v>
      </c>
      <c r="E1102">
        <f t="shared" si="51"/>
        <v>0.70256382282628627</v>
      </c>
      <c r="F1102">
        <f t="shared" si="52"/>
        <v>22.288637540866986</v>
      </c>
    </row>
    <row r="1103" spans="1:6" x14ac:dyDescent="0.25">
      <c r="A1103" s="8">
        <f t="shared" si="53"/>
        <v>1100</v>
      </c>
      <c r="B1103">
        <f>IF(Train!$C2944=Train!$C$4,Train!D2944,"V")</f>
        <v>174.53999328613301</v>
      </c>
      <c r="C1103">
        <f>IF(Train!$C2944=Train!$C$4,Train!E2944,"V")</f>
        <v>-0.2</v>
      </c>
      <c r="D1103">
        <f>IF(Train!$C2944=Train!$C$4,Train!F2944,"V")</f>
        <v>0.15384615384615399</v>
      </c>
      <c r="E1103">
        <f t="shared" si="51"/>
        <v>0.70256382282628627</v>
      </c>
      <c r="F1103">
        <f t="shared" si="52"/>
        <v>52.552435125522344</v>
      </c>
    </row>
    <row r="1104" spans="1:6" x14ac:dyDescent="0.25">
      <c r="A1104" s="8">
        <f t="shared" si="53"/>
        <v>1101</v>
      </c>
      <c r="B1104">
        <f>IF(Train!$C2945=Train!$C$4,Train!D2945,"V")</f>
        <v>359.13999938964798</v>
      </c>
      <c r="C1104">
        <f>IF(Train!$C2945=Train!$C$4,Train!E2945,"V")</f>
        <v>-0.2</v>
      </c>
      <c r="D1104">
        <f>IF(Train!$C2945=Train!$C$4,Train!F2945,"V")</f>
        <v>4</v>
      </c>
      <c r="E1104">
        <f t="shared" si="51"/>
        <v>0.70256382282628627</v>
      </c>
      <c r="F1104">
        <f t="shared" si="52"/>
        <v>3904.9598632812495</v>
      </c>
    </row>
    <row r="1105" spans="1:6" x14ac:dyDescent="0.25">
      <c r="A1105" s="8">
        <f t="shared" si="53"/>
        <v>1102</v>
      </c>
      <c r="B1105">
        <f>IF(Train!$C2946=Train!$C$4,Train!D2946,"V")</f>
        <v>623.69999694824196</v>
      </c>
      <c r="C1105">
        <f>IF(Train!$C2946=Train!$C$4,Train!E2946,"V")</f>
        <v>-0.2</v>
      </c>
      <c r="D1105">
        <f>IF(Train!$C2946=Train!$C$4,Train!F2946,"V")</f>
        <v>2.3333333333333299</v>
      </c>
      <c r="E1105">
        <f t="shared" si="51"/>
        <v>0.70256382282628627</v>
      </c>
      <c r="F1105">
        <f t="shared" si="52"/>
        <v>1658.6735076784216</v>
      </c>
    </row>
    <row r="1106" spans="1:6" x14ac:dyDescent="0.25">
      <c r="A1106" s="8">
        <f t="shared" si="53"/>
        <v>1103</v>
      </c>
      <c r="B1106">
        <f>IF(Train!$C2947=Train!$C$4,Train!D2947,"V")</f>
        <v>9768.2200126647895</v>
      </c>
      <c r="C1106">
        <f>IF(Train!$C2947=Train!$C$4,Train!E2947,"V")</f>
        <v>-0.2</v>
      </c>
      <c r="D1106">
        <f>IF(Train!$C2947=Train!$C$4,Train!F2947,"V")</f>
        <v>0.44444444444444398</v>
      </c>
      <c r="E1106">
        <f t="shared" si="51"/>
        <v>0.70256382282628627</v>
      </c>
      <c r="F1106">
        <f t="shared" si="52"/>
        <v>650.81365110993022</v>
      </c>
    </row>
    <row r="1107" spans="1:6" x14ac:dyDescent="0.25">
      <c r="A1107" s="8">
        <f t="shared" si="53"/>
        <v>1104</v>
      </c>
      <c r="B1107">
        <f>IF(Train!$C2948=Train!$C$4,Train!D2948,"V")</f>
        <v>6256.1400070190402</v>
      </c>
      <c r="C1107">
        <f>IF(Train!$C2948=Train!$C$4,Train!E2948,"V")</f>
        <v>-0.2</v>
      </c>
      <c r="D1107">
        <f>IF(Train!$C2948=Train!$C$4,Train!F2948,"V")</f>
        <v>0.54198473282442805</v>
      </c>
      <c r="E1107">
        <f t="shared" si="51"/>
        <v>0.70256382282628627</v>
      </c>
      <c r="F1107">
        <f t="shared" si="52"/>
        <v>161.31859994745133</v>
      </c>
    </row>
    <row r="1108" spans="1:6" x14ac:dyDescent="0.25">
      <c r="A1108" s="8">
        <f t="shared" si="53"/>
        <v>1105</v>
      </c>
      <c r="B1108">
        <f>IF(Train!$C2949=Train!$C$4,Train!D2949,"V")</f>
        <v>7944.6399917602503</v>
      </c>
      <c r="C1108">
        <f>IF(Train!$C2949=Train!$C$4,Train!E2949,"V")</f>
        <v>-0.2</v>
      </c>
      <c r="D1108">
        <f>IF(Train!$C2949=Train!$C$4,Train!F2949,"V")</f>
        <v>0.43654822335025401</v>
      </c>
      <c r="E1108">
        <f t="shared" si="51"/>
        <v>0.70256382282628627</v>
      </c>
      <c r="F1108">
        <f t="shared" si="52"/>
        <v>562.19688113191057</v>
      </c>
    </row>
    <row r="1109" spans="1:6" x14ac:dyDescent="0.25">
      <c r="A1109" s="8">
        <f t="shared" si="53"/>
        <v>1106</v>
      </c>
      <c r="B1109">
        <f>IF(Train!$C2950=Train!$C$4,Train!D2950,"V")</f>
        <v>8317.3099174499494</v>
      </c>
      <c r="C1109">
        <f>IF(Train!$C2950=Train!$C$4,Train!E2950,"V")</f>
        <v>-0.2</v>
      </c>
      <c r="D1109">
        <f>IF(Train!$C2950=Train!$C$4,Train!F2950,"V")</f>
        <v>0.70072992700729897</v>
      </c>
      <c r="E1109">
        <f t="shared" si="51"/>
        <v>0.70256382282628627</v>
      </c>
      <c r="F1109">
        <f t="shared" si="52"/>
        <v>2.7972559423806755E-2</v>
      </c>
    </row>
    <row r="1110" spans="1:6" x14ac:dyDescent="0.25">
      <c r="A1110" s="8">
        <f t="shared" si="53"/>
        <v>1107</v>
      </c>
      <c r="B1110">
        <f>IF(Train!$C2957=Train!$C$4,Train!D2957,"V")</f>
        <v>119.90000152587901</v>
      </c>
      <c r="C1110">
        <f>IF(Train!$C2957=Train!$C$4,Train!E2957,"V")</f>
        <v>-0.2</v>
      </c>
      <c r="D1110">
        <f>IF(Train!$C2957=Train!$C$4,Train!F2957,"V")</f>
        <v>1</v>
      </c>
      <c r="E1110">
        <f t="shared" si="51"/>
        <v>0.70256382282628627</v>
      </c>
      <c r="F1110">
        <f t="shared" si="52"/>
        <v>10.607346846048257</v>
      </c>
    </row>
    <row r="1111" spans="1:6" x14ac:dyDescent="0.25">
      <c r="A1111" s="8">
        <f t="shared" si="53"/>
        <v>1108</v>
      </c>
      <c r="B1111">
        <f>IF(Train!$C2960=Train!$C$4,Train!D2960,"V")</f>
        <v>18</v>
      </c>
      <c r="C1111">
        <f>IF(Train!$C2960=Train!$C$4,Train!E2960,"V")</f>
        <v>-0.2</v>
      </c>
      <c r="D1111">
        <f>IF(Train!$C2960=Train!$C$4,Train!F2960,"V")</f>
        <v>0.36363636363636398</v>
      </c>
      <c r="E1111">
        <f t="shared" si="51"/>
        <v>0.70256382282628627</v>
      </c>
      <c r="F1111">
        <f t="shared" si="52"/>
        <v>2.0676928066728557</v>
      </c>
    </row>
    <row r="1112" spans="1:6" x14ac:dyDescent="0.25">
      <c r="A1112" s="8">
        <f t="shared" si="53"/>
        <v>1109</v>
      </c>
      <c r="B1112">
        <f>IF(Train!$C2961=Train!$C$4,Train!D2961,"V")</f>
        <v>1227.77000141144</v>
      </c>
      <c r="C1112">
        <f>IF(Train!$C2961=Train!$C$4,Train!E2961,"V")</f>
        <v>-0.2</v>
      </c>
      <c r="D1112">
        <f>IF(Train!$C2961=Train!$C$4,Train!F2961,"V")</f>
        <v>0.32419547079856997</v>
      </c>
      <c r="E1112">
        <f t="shared" si="51"/>
        <v>0.70256382282628627</v>
      </c>
      <c r="F1112">
        <f t="shared" si="52"/>
        <v>175.77075765606429</v>
      </c>
    </row>
    <row r="1113" spans="1:6" x14ac:dyDescent="0.25">
      <c r="A1113" s="8">
        <f t="shared" si="53"/>
        <v>1110</v>
      </c>
      <c r="B1113">
        <f>IF(Train!$C2974=Train!$C$4,Train!D2974,"V")</f>
        <v>33.1599988937378</v>
      </c>
      <c r="C1113">
        <f>IF(Train!$C2974=Train!$C$4,Train!E2974,"V")</f>
        <v>-0.2</v>
      </c>
      <c r="D1113">
        <f>IF(Train!$C2974=Train!$C$4,Train!F2974,"V")</f>
        <v>0.46666666666666701</v>
      </c>
      <c r="E1113">
        <f t="shared" si="51"/>
        <v>0.70256382282628627</v>
      </c>
      <c r="F1113">
        <f t="shared" si="52"/>
        <v>1.8452699867432421</v>
      </c>
    </row>
    <row r="1114" spans="1:6" x14ac:dyDescent="0.25">
      <c r="A1114" s="8">
        <f t="shared" si="53"/>
        <v>1111</v>
      </c>
      <c r="B1114">
        <f>IF(Train!$C2975=Train!$C$4,Train!D2975,"V")</f>
        <v>2893.6199517250102</v>
      </c>
      <c r="C1114">
        <f>IF(Train!$C2975=Train!$C$4,Train!E2975,"V")</f>
        <v>-0.2</v>
      </c>
      <c r="D1114">
        <f>IF(Train!$C2975=Train!$C$4,Train!F2975,"V")</f>
        <v>0.58517805582290705</v>
      </c>
      <c r="E1114">
        <f t="shared" si="51"/>
        <v>0.70256382282628627</v>
      </c>
      <c r="F1114">
        <f t="shared" si="52"/>
        <v>39.872399701494537</v>
      </c>
    </row>
    <row r="1115" spans="1:6" x14ac:dyDescent="0.25">
      <c r="A1115" s="8">
        <f t="shared" si="53"/>
        <v>1112</v>
      </c>
      <c r="B1115">
        <f>IF(Train!$C2976=Train!$C$4,Train!D2976,"V")</f>
        <v>640.78000402450596</v>
      </c>
      <c r="C1115">
        <f>IF(Train!$C2976=Train!$C$4,Train!E2976,"V")</f>
        <v>-0.2</v>
      </c>
      <c r="D1115">
        <f>IF(Train!$C2976=Train!$C$4,Train!F2976,"V")</f>
        <v>0.46551724137931</v>
      </c>
      <c r="E1115">
        <f t="shared" si="51"/>
        <v>0.70256382282628627</v>
      </c>
      <c r="F1115">
        <f t="shared" si="52"/>
        <v>36.006121606373078</v>
      </c>
    </row>
    <row r="1116" spans="1:6" x14ac:dyDescent="0.25">
      <c r="A1116" s="8">
        <f t="shared" si="53"/>
        <v>1113</v>
      </c>
      <c r="B1116">
        <f>IF(Train!$C2980=Train!$C$4,Train!D2980,"V")</f>
        <v>3413.4699420929001</v>
      </c>
      <c r="C1116">
        <f>IF(Train!$C2980=Train!$C$4,Train!E2980,"V")</f>
        <v>-0.2</v>
      </c>
      <c r="D1116">
        <f>IF(Train!$C2980=Train!$C$4,Train!F2980,"V")</f>
        <v>0.58677685950413205</v>
      </c>
      <c r="E1116">
        <f t="shared" si="51"/>
        <v>0.70256382282628627</v>
      </c>
      <c r="F1116">
        <f t="shared" si="52"/>
        <v>45.76309738309665</v>
      </c>
    </row>
    <row r="1117" spans="1:6" x14ac:dyDescent="0.25">
      <c r="A1117" s="8">
        <f t="shared" si="53"/>
        <v>1114</v>
      </c>
      <c r="B1117">
        <f>IF(Train!$C2981=Train!$C$4,Train!D2981,"V")</f>
        <v>349.15000057220499</v>
      </c>
      <c r="C1117">
        <f>IF(Train!$C2981=Train!$C$4,Train!E2981,"V")</f>
        <v>-0.25</v>
      </c>
      <c r="D1117">
        <f>IF(Train!$C2981=Train!$C$4,Train!F2981,"V")</f>
        <v>2.2999999999999998</v>
      </c>
      <c r="E1117">
        <f t="shared" si="51"/>
        <v>0.64321657707857105</v>
      </c>
      <c r="F1117">
        <f t="shared" si="52"/>
        <v>958.39276862030249</v>
      </c>
    </row>
    <row r="1118" spans="1:6" x14ac:dyDescent="0.25">
      <c r="A1118" s="8">
        <f t="shared" si="53"/>
        <v>1115</v>
      </c>
      <c r="B1118">
        <f>IF(Train!$C2982=Train!$C$4,Train!D2982,"V")</f>
        <v>8557.7699996233005</v>
      </c>
      <c r="C1118">
        <f>IF(Train!$C2982=Train!$C$4,Train!E2982,"V")</f>
        <v>-0.25</v>
      </c>
      <c r="D1118">
        <f>IF(Train!$C2982=Train!$C$4,Train!F2982,"V")</f>
        <v>0.91988267983945704</v>
      </c>
      <c r="E1118">
        <f t="shared" si="51"/>
        <v>0.64321657707857105</v>
      </c>
      <c r="F1118">
        <f t="shared" si="52"/>
        <v>655.04708004451561</v>
      </c>
    </row>
    <row r="1119" spans="1:6" x14ac:dyDescent="0.25">
      <c r="A1119" s="8">
        <f t="shared" si="53"/>
        <v>1116</v>
      </c>
      <c r="B1119">
        <f>IF(Train!$C2987=Train!$C$4,Train!D2987,"V")</f>
        <v>748.15002441406295</v>
      </c>
      <c r="C1119">
        <f>IF(Train!$C2987=Train!$C$4,Train!E2987,"V")</f>
        <v>-0.2</v>
      </c>
      <c r="D1119">
        <f>IF(Train!$C2987=Train!$C$4,Train!F2987,"V")</f>
        <v>0.71428571428571397</v>
      </c>
      <c r="E1119">
        <f t="shared" si="51"/>
        <v>0.70256382282628627</v>
      </c>
      <c r="F1119">
        <f t="shared" si="52"/>
        <v>0.102797862826647</v>
      </c>
    </row>
    <row r="1120" spans="1:6" x14ac:dyDescent="0.25">
      <c r="A1120" s="8">
        <f t="shared" si="53"/>
        <v>1117</v>
      </c>
      <c r="B1120">
        <f>IF(Train!$C2988=Train!$C$4,Train!D2988,"V")</f>
        <v>546.96002960205101</v>
      </c>
      <c r="C1120">
        <f>IF(Train!$C2988=Train!$C$4,Train!E2988,"V")</f>
        <v>-0.2</v>
      </c>
      <c r="D1120">
        <f>IF(Train!$C2988=Train!$C$4,Train!F2988,"V")</f>
        <v>0.57142857142857095</v>
      </c>
      <c r="E1120">
        <f t="shared" si="51"/>
        <v>0.70256382282628627</v>
      </c>
      <c r="F1120">
        <f t="shared" si="52"/>
        <v>9.4057730759346185</v>
      </c>
    </row>
    <row r="1121" spans="1:6" x14ac:dyDescent="0.25">
      <c r="A1121" s="8">
        <f t="shared" si="53"/>
        <v>1118</v>
      </c>
      <c r="B1121">
        <f>IF(Train!$C2989=Train!$C$4,Train!D2989,"V")</f>
        <v>8021.2499656677201</v>
      </c>
      <c r="C1121">
        <f>IF(Train!$C2989=Train!$C$4,Train!E2989,"V")</f>
        <v>-0.2</v>
      </c>
      <c r="D1121">
        <f>IF(Train!$C2989=Train!$C$4,Train!F2989,"V")</f>
        <v>0.7</v>
      </c>
      <c r="E1121">
        <f t="shared" si="51"/>
        <v>0.70256382282628627</v>
      </c>
      <c r="F1121">
        <f t="shared" si="52"/>
        <v>5.2725179885068758E-2</v>
      </c>
    </row>
    <row r="1122" spans="1:6" x14ac:dyDescent="0.25">
      <c r="A1122" s="8">
        <f t="shared" si="53"/>
        <v>1119</v>
      </c>
      <c r="B1122">
        <f>IF(Train!$C2990=Train!$C$4,Train!D2990,"V")</f>
        <v>7354.18996047974</v>
      </c>
      <c r="C1122">
        <f>IF(Train!$C2990=Train!$C$4,Train!E2990,"V")</f>
        <v>-0.2</v>
      </c>
      <c r="D1122">
        <f>IF(Train!$C2990=Train!$C$4,Train!F2990,"V")</f>
        <v>0.82608695652173902</v>
      </c>
      <c r="E1122">
        <f t="shared" si="51"/>
        <v>0.70256382282628627</v>
      </c>
      <c r="F1122">
        <f t="shared" si="52"/>
        <v>112.20996976939257</v>
      </c>
    </row>
    <row r="1123" spans="1:6" x14ac:dyDescent="0.25">
      <c r="A1123" s="8">
        <f t="shared" si="53"/>
        <v>1120</v>
      </c>
      <c r="B1123">
        <f>IF(Train!$C2991=Train!$C$4,Train!D2991,"V")</f>
        <v>519.84999990463302</v>
      </c>
      <c r="C1123">
        <f>IF(Train!$C2991=Train!$C$4,Train!E2991,"V")</f>
        <v>-0.2</v>
      </c>
      <c r="D1123">
        <f>IF(Train!$C2991=Train!$C$4,Train!F2991,"V")</f>
        <v>0.37254901960784298</v>
      </c>
      <c r="E1123">
        <f t="shared" si="51"/>
        <v>0.70256382282628627</v>
      </c>
      <c r="F1123">
        <f t="shared" si="52"/>
        <v>56.616744102582189</v>
      </c>
    </row>
    <row r="1124" spans="1:6" x14ac:dyDescent="0.25">
      <c r="A1124" s="8">
        <f t="shared" si="53"/>
        <v>1121</v>
      </c>
      <c r="B1124">
        <f>IF(Train!$C2992=Train!$C$4,Train!D2992,"V")</f>
        <v>505.22000026702898</v>
      </c>
      <c r="C1124">
        <f>IF(Train!$C2992=Train!$C$4,Train!E2992,"V")</f>
        <v>-0.2</v>
      </c>
      <c r="D1124">
        <f>IF(Train!$C2992=Train!$C$4,Train!F2992,"V")</f>
        <v>0.9375</v>
      </c>
      <c r="E1124">
        <f t="shared" si="51"/>
        <v>0.70256382282628627</v>
      </c>
      <c r="F1124">
        <f t="shared" si="52"/>
        <v>27.885621625578864</v>
      </c>
    </row>
    <row r="1125" spans="1:6" x14ac:dyDescent="0.25">
      <c r="A1125" s="8">
        <f t="shared" si="53"/>
        <v>1122</v>
      </c>
      <c r="B1125">
        <f>IF(Train!$C3000=Train!$C$4,Train!D3000,"V")</f>
        <v>105.829995632172</v>
      </c>
      <c r="C1125">
        <f>IF(Train!$C3000=Train!$C$4,Train!E3000,"V")</f>
        <v>-0.2</v>
      </c>
      <c r="D1125">
        <f>IF(Train!$C3000=Train!$C$4,Train!F3000,"V")</f>
        <v>0.60869565217391297</v>
      </c>
      <c r="E1125">
        <f t="shared" si="51"/>
        <v>0.70256382282628627</v>
      </c>
      <c r="F1125">
        <f t="shared" si="52"/>
        <v>0.93249279875761781</v>
      </c>
    </row>
    <row r="1126" spans="1:6" x14ac:dyDescent="0.25">
      <c r="A1126" s="8">
        <f t="shared" si="53"/>
        <v>1123</v>
      </c>
      <c r="B1126">
        <f>IF(Train!$C3001=Train!$C$4,Train!D3001,"V")</f>
        <v>15.8999996185303</v>
      </c>
      <c r="C1126">
        <f>IF(Train!$C3001=Train!$C$4,Train!E3001,"V")</f>
        <v>-0.2</v>
      </c>
      <c r="D1126">
        <f>IF(Train!$C3001=Train!$C$4,Train!F3001,"V")</f>
        <v>0.66666666666666696</v>
      </c>
      <c r="E1126">
        <f t="shared" si="51"/>
        <v>0.70256382282628627</v>
      </c>
      <c r="F1126">
        <f t="shared" si="52"/>
        <v>2.0488832051970621E-2</v>
      </c>
    </row>
    <row r="1127" spans="1:6" x14ac:dyDescent="0.25">
      <c r="A1127" s="8">
        <f t="shared" si="53"/>
        <v>1124</v>
      </c>
      <c r="B1127">
        <f>IF(Train!$C3002=Train!$C$4,Train!D3002,"V")</f>
        <v>3177.3499736785898</v>
      </c>
      <c r="C1127">
        <f>IF(Train!$C3002=Train!$C$4,Train!E3002,"V")</f>
        <v>-0.2</v>
      </c>
      <c r="D1127">
        <f>IF(Train!$C3002=Train!$C$4,Train!F3002,"V")</f>
        <v>0.45089285714285698</v>
      </c>
      <c r="E1127">
        <f t="shared" si="51"/>
        <v>0.70256382282628627</v>
      </c>
      <c r="F1127">
        <f t="shared" si="52"/>
        <v>201.24786630251688</v>
      </c>
    </row>
    <row r="1128" spans="1:6" x14ac:dyDescent="0.25">
      <c r="A1128" s="8">
        <f t="shared" si="53"/>
        <v>1125</v>
      </c>
      <c r="B1128">
        <f>IF(Train!$C3008=Train!$C$4,Train!D3008,"V")</f>
        <v>8771.3701269030607</v>
      </c>
      <c r="C1128">
        <f>IF(Train!$C3008=Train!$C$4,Train!E3008,"V")</f>
        <v>-0.2</v>
      </c>
      <c r="D1128">
        <f>IF(Train!$C3008=Train!$C$4,Train!F3008,"V")</f>
        <v>0.67522935779816495</v>
      </c>
      <c r="E1128">
        <f t="shared" si="51"/>
        <v>0.70256382282628627</v>
      </c>
      <c r="F1128">
        <f t="shared" si="52"/>
        <v>6.5537307421352677</v>
      </c>
    </row>
    <row r="1129" spans="1:6" x14ac:dyDescent="0.25">
      <c r="A1129" s="8">
        <f t="shared" si="53"/>
        <v>1126</v>
      </c>
      <c r="B1129">
        <f>IF(Train!$C3009=Train!$C$4,Train!D3009,"V")</f>
        <v>11522.270117640501</v>
      </c>
      <c r="C1129">
        <f>IF(Train!$C3009=Train!$C$4,Train!E3009,"V")</f>
        <v>-0.25</v>
      </c>
      <c r="D1129">
        <f>IF(Train!$C3009=Train!$C$4,Train!F3009,"V")</f>
        <v>0.74101796407185605</v>
      </c>
      <c r="E1129">
        <f t="shared" si="51"/>
        <v>0.64321657707857105</v>
      </c>
      <c r="F1129">
        <f t="shared" si="52"/>
        <v>110.21179607866513</v>
      </c>
    </row>
    <row r="1130" spans="1:6" x14ac:dyDescent="0.25">
      <c r="A1130" s="8">
        <f t="shared" si="53"/>
        <v>1127</v>
      </c>
      <c r="B1130">
        <f>IF(Train!$C3013=Train!$C$4,Train!D3013,"V")</f>
        <v>3667.9099719524402</v>
      </c>
      <c r="C1130">
        <f>IF(Train!$C3013=Train!$C$4,Train!E3013,"V")</f>
        <v>-0.25</v>
      </c>
      <c r="D1130">
        <f>IF(Train!$C3013=Train!$C$4,Train!F3013,"V")</f>
        <v>0.85530546623794201</v>
      </c>
      <c r="E1130">
        <f t="shared" si="51"/>
        <v>0.64321657707857105</v>
      </c>
      <c r="F1130">
        <f t="shared" si="52"/>
        <v>164.98881463266332</v>
      </c>
    </row>
    <row r="1131" spans="1:6" x14ac:dyDescent="0.25">
      <c r="A1131" s="8">
        <f t="shared" si="53"/>
        <v>1128</v>
      </c>
      <c r="B1131">
        <f>IF(Train!$C3023=Train!$C$4,Train!D3023,"V")</f>
        <v>13.359998703002899</v>
      </c>
      <c r="C1131">
        <f>IF(Train!$C3023=Train!$C$4,Train!E3023,"V")</f>
        <v>-0.2</v>
      </c>
      <c r="D1131">
        <f>IF(Train!$C3023=Train!$C$4,Train!F3023,"V")</f>
        <v>0.5</v>
      </c>
      <c r="E1131">
        <f t="shared" si="51"/>
        <v>0.70256382282628627</v>
      </c>
      <c r="F1131">
        <f t="shared" si="52"/>
        <v>0.5481888337499502</v>
      </c>
    </row>
    <row r="1132" spans="1:6" x14ac:dyDescent="0.25">
      <c r="A1132" s="8">
        <f t="shared" si="53"/>
        <v>1129</v>
      </c>
      <c r="B1132">
        <f>IF(Train!$C3033=Train!$C$4,Train!D3033,"V")</f>
        <v>1073.9700069427499</v>
      </c>
      <c r="C1132">
        <f>IF(Train!$C3033=Train!$C$4,Train!E3033,"V")</f>
        <v>-0.2</v>
      </c>
      <c r="D1132">
        <f>IF(Train!$C3033=Train!$C$4,Train!F3033,"V")</f>
        <v>2.2000000000000002</v>
      </c>
      <c r="E1132">
        <f t="shared" si="51"/>
        <v>0.70256382282628627</v>
      </c>
      <c r="F1132">
        <f t="shared" si="52"/>
        <v>2408.1791685717562</v>
      </c>
    </row>
    <row r="1133" spans="1:6" x14ac:dyDescent="0.25">
      <c r="A1133" s="8">
        <f t="shared" si="53"/>
        <v>1130</v>
      </c>
      <c r="B1133">
        <f>IF(Train!$C3034=Train!$C$4,Train!D3034,"V")</f>
        <v>95.6199951171875</v>
      </c>
      <c r="C1133">
        <f>IF(Train!$C3034=Train!$C$4,Train!E3034,"V")</f>
        <v>-0.2</v>
      </c>
      <c r="D1133">
        <f>IF(Train!$C3034=Train!$C$4,Train!F3034,"V")</f>
        <v>0.5</v>
      </c>
      <c r="E1133">
        <f t="shared" si="51"/>
        <v>0.70256382282628627</v>
      </c>
      <c r="F1133">
        <f t="shared" si="52"/>
        <v>3.923489423295011</v>
      </c>
    </row>
    <row r="1134" spans="1:6" x14ac:dyDescent="0.25">
      <c r="A1134" s="8">
        <f t="shared" si="53"/>
        <v>1131</v>
      </c>
      <c r="B1134">
        <f>IF(Train!$C3035=Train!$C$4,Train!D3035,"V")</f>
        <v>1694.4100036621101</v>
      </c>
      <c r="C1134">
        <f>IF(Train!$C3035=Train!$C$4,Train!E3035,"V")</f>
        <v>-0.2</v>
      </c>
      <c r="D1134">
        <f>IF(Train!$C3035=Train!$C$4,Train!F3035,"V")</f>
        <v>0.57142857142857095</v>
      </c>
      <c r="E1134">
        <f t="shared" si="51"/>
        <v>0.70256382282628627</v>
      </c>
      <c r="F1134">
        <f t="shared" si="52"/>
        <v>29.137843954767096</v>
      </c>
    </row>
    <row r="1135" spans="1:6" x14ac:dyDescent="0.25">
      <c r="A1135" s="8">
        <f t="shared" si="53"/>
        <v>1132</v>
      </c>
      <c r="B1135">
        <f>IF(Train!$C3037=Train!$C$4,Train!D3037,"V")</f>
        <v>2595.2199842929799</v>
      </c>
      <c r="C1135">
        <f>IF(Train!$C3037=Train!$C$4,Train!E3037,"V")</f>
        <v>-0.25</v>
      </c>
      <c r="D1135">
        <f>IF(Train!$C3037=Train!$C$4,Train!F3037,"V")</f>
        <v>0.73150684931506804</v>
      </c>
      <c r="E1135">
        <f t="shared" si="51"/>
        <v>0.64321657707857105</v>
      </c>
      <c r="F1135">
        <f t="shared" si="52"/>
        <v>20.230186600727205</v>
      </c>
    </row>
    <row r="1136" spans="1:6" x14ac:dyDescent="0.25">
      <c r="A1136" s="8">
        <f t="shared" si="53"/>
        <v>1133</v>
      </c>
      <c r="B1136">
        <f>IF(Train!$C3042=Train!$C$4,Train!D3042,"V")</f>
        <v>2497.53001213074</v>
      </c>
      <c r="C1136">
        <f>IF(Train!$C3042=Train!$C$4,Train!E3042,"V")</f>
        <v>-0.25</v>
      </c>
      <c r="D1136">
        <f>IF(Train!$C3042=Train!$C$4,Train!F3042,"V")</f>
        <v>0.63888888888888895</v>
      </c>
      <c r="E1136">
        <f t="shared" si="51"/>
        <v>0.64321657707857105</v>
      </c>
      <c r="F1136">
        <f t="shared" si="52"/>
        <v>4.677595254886429E-2</v>
      </c>
    </row>
    <row r="1137" spans="1:6" x14ac:dyDescent="0.25">
      <c r="A1137" s="8">
        <f t="shared" si="53"/>
        <v>1134</v>
      </c>
      <c r="B1137">
        <f>IF(Train!$C3043=Train!$C$4,Train!D3043,"V")</f>
        <v>840.379988431931</v>
      </c>
      <c r="C1137">
        <f>IF(Train!$C3043=Train!$C$4,Train!E3043,"V")</f>
        <v>-0.2</v>
      </c>
      <c r="D1137">
        <f>IF(Train!$C3043=Train!$C$4,Train!F3043,"V")</f>
        <v>0.60109289617486295</v>
      </c>
      <c r="E1137">
        <f t="shared" si="51"/>
        <v>0.70256382282628627</v>
      </c>
      <c r="F1137">
        <f t="shared" si="52"/>
        <v>8.6528456161129803</v>
      </c>
    </row>
    <row r="1138" spans="1:6" x14ac:dyDescent="0.25">
      <c r="A1138" s="8">
        <f t="shared" si="53"/>
        <v>1135</v>
      </c>
      <c r="B1138">
        <f>IF(Train!$C3044=Train!$C$4,Train!D3044,"V")</f>
        <v>15.8999996185303</v>
      </c>
      <c r="C1138">
        <f>IF(Train!$C3044=Train!$C$4,Train!E3044,"V")</f>
        <v>-0.2</v>
      </c>
      <c r="D1138">
        <f>IF(Train!$C3044=Train!$C$4,Train!F3044,"V")</f>
        <v>0.5</v>
      </c>
      <c r="E1138">
        <f t="shared" si="51"/>
        <v>0.70256382282628627</v>
      </c>
      <c r="F1138">
        <f t="shared" si="52"/>
        <v>0.65241041120368182</v>
      </c>
    </row>
    <row r="1139" spans="1:6" x14ac:dyDescent="0.25">
      <c r="A1139" s="8">
        <f t="shared" si="53"/>
        <v>1136</v>
      </c>
      <c r="B1139">
        <f>IF(Train!$C3045=Train!$C$4,Train!D3045,"V")</f>
        <v>858.05998492240894</v>
      </c>
      <c r="C1139">
        <f>IF(Train!$C3045=Train!$C$4,Train!E3045,"V")</f>
        <v>-0.2</v>
      </c>
      <c r="D1139">
        <f>IF(Train!$C3045=Train!$C$4,Train!F3045,"V")</f>
        <v>0.57216494845360799</v>
      </c>
      <c r="E1139">
        <f t="shared" si="51"/>
        <v>0.70256382282628627</v>
      </c>
      <c r="F1139">
        <f t="shared" si="52"/>
        <v>14.590337379122509</v>
      </c>
    </row>
    <row r="1140" spans="1:6" x14ac:dyDescent="0.25">
      <c r="A1140" s="8">
        <f t="shared" si="53"/>
        <v>1137</v>
      </c>
      <c r="B1140">
        <f>IF(Train!$C3047=Train!$C$4,Train!D3047,"V")</f>
        <v>1873.22002785467</v>
      </c>
      <c r="C1140">
        <f>IF(Train!$C3047=Train!$C$4,Train!E3047,"V")</f>
        <v>0.25</v>
      </c>
      <c r="D1140">
        <f>IF(Train!$C3047=Train!$C$4,Train!F3047,"V")</f>
        <v>1.5510204081632699</v>
      </c>
      <c r="E1140">
        <f t="shared" si="51"/>
        <v>1.5546862995072448</v>
      </c>
      <c r="F1140">
        <f t="shared" si="52"/>
        <v>2.5173753156127802E-2</v>
      </c>
    </row>
    <row r="1141" spans="1:6" x14ac:dyDescent="0.25">
      <c r="A1141" s="8">
        <f t="shared" si="53"/>
        <v>1138</v>
      </c>
      <c r="B1141">
        <f>IF(Train!$C3050=Train!$C$4,Train!D3050,"V")</f>
        <v>1249.02003479004</v>
      </c>
      <c r="C1141">
        <f>IF(Train!$C3050=Train!$C$4,Train!E3050,"V")</f>
        <v>0.5</v>
      </c>
      <c r="D1141">
        <f>IF(Train!$C3050=Train!$C$4,Train!F3050,"V")</f>
        <v>3.7941176470588198</v>
      </c>
      <c r="E1141">
        <f t="shared" si="51"/>
        <v>2.4170494898755304</v>
      </c>
      <c r="F1141">
        <f t="shared" si="52"/>
        <v>2368.5375625078223</v>
      </c>
    </row>
    <row r="1142" spans="1:6" x14ac:dyDescent="0.25">
      <c r="A1142" s="8">
        <f t="shared" si="53"/>
        <v>1139</v>
      </c>
      <c r="B1142">
        <f>IF(Train!$C3052=Train!$C$4,Train!D3052,"V")</f>
        <v>4750.6400318145797</v>
      </c>
      <c r="C1142">
        <f>IF(Train!$C3052=Train!$C$4,Train!E3052,"V")</f>
        <v>0.2</v>
      </c>
      <c r="D1142">
        <f>IF(Train!$C3052=Train!$C$4,Train!F3052,"V")</f>
        <v>0.86923076923076903</v>
      </c>
      <c r="E1142">
        <f t="shared" si="51"/>
        <v>1.4233582309678035</v>
      </c>
      <c r="F1142">
        <f t="shared" si="52"/>
        <v>1458.7184346978224</v>
      </c>
    </row>
    <row r="1143" spans="1:6" x14ac:dyDescent="0.25">
      <c r="A1143" s="8">
        <f t="shared" si="53"/>
        <v>1140</v>
      </c>
      <c r="B1143">
        <f>IF(Train!$C3054=Train!$C$4,Train!D3054,"V")</f>
        <v>756.71999692916904</v>
      </c>
      <c r="C1143">
        <f>IF(Train!$C3054=Train!$C$4,Train!E3054,"V")</f>
        <v>0.25</v>
      </c>
      <c r="D1143">
        <f>IF(Train!$C3054=Train!$C$4,Train!F3054,"V")</f>
        <v>1.2692307692307701</v>
      </c>
      <c r="E1143">
        <f t="shared" si="51"/>
        <v>1.5546862995072448</v>
      </c>
      <c r="F1143">
        <f t="shared" si="52"/>
        <v>61.661222831464954</v>
      </c>
    </row>
    <row r="1144" spans="1:6" x14ac:dyDescent="0.25">
      <c r="A1144" s="8">
        <f t="shared" si="53"/>
        <v>1141</v>
      </c>
      <c r="B1144">
        <f>IF(Train!$C3055=Train!$C$4,Train!D3055,"V")</f>
        <v>74.749999046325698</v>
      </c>
      <c r="C1144">
        <f>IF(Train!$C3055=Train!$C$4,Train!E3055,"V")</f>
        <v>0.25</v>
      </c>
      <c r="D1144">
        <f>IF(Train!$C3055=Train!$C$4,Train!F3055,"V")</f>
        <v>0.8</v>
      </c>
      <c r="E1144">
        <f t="shared" si="51"/>
        <v>1.5546862995072448</v>
      </c>
      <c r="F1144">
        <f t="shared" si="52"/>
        <v>42.573967403962882</v>
      </c>
    </row>
    <row r="1145" spans="1:6" x14ac:dyDescent="0.25">
      <c r="A1145" s="8">
        <f t="shared" si="53"/>
        <v>1142</v>
      </c>
      <c r="B1145">
        <f>IF(Train!$C3056=Train!$C$4,Train!D3056,"V")</f>
        <v>9852.1898858547193</v>
      </c>
      <c r="C1145">
        <f>IF(Train!$C3056=Train!$C$4,Train!E3056,"V")</f>
        <v>0.25</v>
      </c>
      <c r="D1145">
        <f>IF(Train!$C3056=Train!$C$4,Train!F3056,"V")</f>
        <v>1.29837518463811</v>
      </c>
      <c r="E1145">
        <f t="shared" si="51"/>
        <v>1.5546862995072448</v>
      </c>
      <c r="F1145">
        <f t="shared" si="52"/>
        <v>647.24343331380692</v>
      </c>
    </row>
    <row r="1146" spans="1:6" x14ac:dyDescent="0.25">
      <c r="A1146" s="8">
        <f t="shared" si="53"/>
        <v>1143</v>
      </c>
      <c r="B1146">
        <f>IF(Train!$C3057=Train!$C$4,Train!D3057,"V")</f>
        <v>159.60000610351599</v>
      </c>
      <c r="C1146">
        <f>IF(Train!$C3057=Train!$C$4,Train!E3057,"V")</f>
        <v>0.25</v>
      </c>
      <c r="D1146">
        <f>IF(Train!$C3057=Train!$C$4,Train!F3057,"V")</f>
        <v>0.25</v>
      </c>
      <c r="E1146">
        <f t="shared" si="51"/>
        <v>1.5546862995072448</v>
      </c>
      <c r="F1146">
        <f t="shared" si="52"/>
        <v>271.67214227290015</v>
      </c>
    </row>
    <row r="1147" spans="1:6" x14ac:dyDescent="0.25">
      <c r="A1147" s="8">
        <f t="shared" si="53"/>
        <v>1144</v>
      </c>
      <c r="B1147">
        <f>IF(Train!$C3058=Train!$C$4,Train!D3058,"V")</f>
        <v>2756.0200853347801</v>
      </c>
      <c r="C1147">
        <f>IF(Train!$C3058=Train!$C$4,Train!E3058,"V")</f>
        <v>0.25</v>
      </c>
      <c r="D1147">
        <f>IF(Train!$C3058=Train!$C$4,Train!F3058,"V")</f>
        <v>1.4255319148936201</v>
      </c>
      <c r="E1147">
        <f t="shared" si="51"/>
        <v>1.5546862995072448</v>
      </c>
      <c r="F1147">
        <f t="shared" si="52"/>
        <v>45.972771599489221</v>
      </c>
    </row>
    <row r="1148" spans="1:6" x14ac:dyDescent="0.25">
      <c r="A1148" s="8">
        <f t="shared" si="53"/>
        <v>1145</v>
      </c>
      <c r="B1148">
        <f>IF(Train!$C3061=Train!$C$4,Train!D3061,"V")</f>
        <v>2658.8500461578401</v>
      </c>
      <c r="C1148">
        <f>IF(Train!$C3061=Train!$C$4,Train!E3061,"V")</f>
        <v>0.2</v>
      </c>
      <c r="D1148">
        <f>IF(Train!$C3061=Train!$C$4,Train!F3061,"V")</f>
        <v>0.96739130434782605</v>
      </c>
      <c r="E1148">
        <f t="shared" si="51"/>
        <v>1.4233582309678035</v>
      </c>
      <c r="F1148">
        <f t="shared" si="52"/>
        <v>552.79044741815994</v>
      </c>
    </row>
    <row r="1149" spans="1:6" x14ac:dyDescent="0.25">
      <c r="A1149" s="8">
        <f t="shared" si="53"/>
        <v>1146</v>
      </c>
      <c r="B1149">
        <f>IF(Train!$C3062=Train!$C$4,Train!D3062,"V")</f>
        <v>1422.17498350143</v>
      </c>
      <c r="C1149">
        <f>IF(Train!$C3062=Train!$C$4,Train!E3062,"V")</f>
        <v>0.25</v>
      </c>
      <c r="D1149">
        <f>IF(Train!$C3062=Train!$C$4,Train!F3062,"V")</f>
        <v>1.36641221374046</v>
      </c>
      <c r="E1149">
        <f t="shared" si="51"/>
        <v>1.5546862995072448</v>
      </c>
      <c r="F1149">
        <f t="shared" si="52"/>
        <v>50.412023473178131</v>
      </c>
    </row>
    <row r="1150" spans="1:6" x14ac:dyDescent="0.25">
      <c r="A1150" s="8">
        <f t="shared" si="53"/>
        <v>1147</v>
      </c>
      <c r="B1150">
        <f>IF(Train!$C3063=Train!$C$4,Train!D3063,"V")</f>
        <v>1417.4500389099101</v>
      </c>
      <c r="C1150">
        <f>IF(Train!$C3063=Train!$C$4,Train!E3063,"V")</f>
        <v>0.25</v>
      </c>
      <c r="D1150">
        <f>IF(Train!$C3063=Train!$C$4,Train!F3063,"V")</f>
        <v>1.2413793103448301</v>
      </c>
      <c r="E1150">
        <f t="shared" si="51"/>
        <v>1.5546862995072448</v>
      </c>
      <c r="F1150">
        <f t="shared" si="52"/>
        <v>139.13869521271303</v>
      </c>
    </row>
    <row r="1151" spans="1:6" x14ac:dyDescent="0.25">
      <c r="A1151" s="8">
        <f t="shared" si="53"/>
        <v>1148</v>
      </c>
      <c r="B1151">
        <f>IF(Train!$C3064=Train!$C$4,Train!D3064,"V")</f>
        <v>1308.03002548218</v>
      </c>
      <c r="C1151">
        <f>IF(Train!$C3064=Train!$C$4,Train!E3064,"V")</f>
        <v>0.25</v>
      </c>
      <c r="D1151">
        <f>IF(Train!$C3064=Train!$C$4,Train!F3064,"V")</f>
        <v>1.51111111111111</v>
      </c>
      <c r="E1151">
        <f t="shared" si="51"/>
        <v>1.5546862995072448</v>
      </c>
      <c r="F1151">
        <f t="shared" si="52"/>
        <v>2.4836835455331072</v>
      </c>
    </row>
    <row r="1152" spans="1:6" x14ac:dyDescent="0.25">
      <c r="A1152" s="8">
        <f t="shared" si="53"/>
        <v>1149</v>
      </c>
      <c r="B1152">
        <f>IF(Train!$C3076=Train!$C$4,Train!D3076,"V")</f>
        <v>203.380004405975</v>
      </c>
      <c r="C1152">
        <f>IF(Train!$C3076=Train!$C$4,Train!E3076,"V")</f>
        <v>0.25</v>
      </c>
      <c r="D1152">
        <f>IF(Train!$C3076=Train!$C$4,Train!F3076,"V")</f>
        <v>0.65</v>
      </c>
      <c r="E1152">
        <f t="shared" si="51"/>
        <v>1.5546862995072448</v>
      </c>
      <c r="F1152">
        <f t="shared" si="52"/>
        <v>166.4578493850693</v>
      </c>
    </row>
    <row r="1153" spans="1:6" x14ac:dyDescent="0.25">
      <c r="A1153" s="8">
        <f t="shared" si="53"/>
        <v>1150</v>
      </c>
      <c r="B1153">
        <f>IF(Train!$C3077=Train!$C$4,Train!D3077,"V")</f>
        <v>2539.0699667930598</v>
      </c>
      <c r="C1153">
        <f>IF(Train!$C3077=Train!$C$4,Train!E3077,"V")</f>
        <v>0.25</v>
      </c>
      <c r="D1153">
        <f>IF(Train!$C3077=Train!$C$4,Train!F3077,"V")</f>
        <v>1.4322916666666701</v>
      </c>
      <c r="E1153">
        <f t="shared" si="51"/>
        <v>1.5546862995072448</v>
      </c>
      <c r="F1153">
        <f t="shared" si="52"/>
        <v>38.036400904002306</v>
      </c>
    </row>
    <row r="1154" spans="1:6" x14ac:dyDescent="0.25">
      <c r="A1154" s="8">
        <f t="shared" si="53"/>
        <v>1151</v>
      </c>
      <c r="B1154">
        <f>IF(Train!$C3078=Train!$C$4,Train!D3078,"V")</f>
        <v>1694.01999187469</v>
      </c>
      <c r="C1154">
        <f>IF(Train!$C3078=Train!$C$4,Train!E3078,"V")</f>
        <v>0.25</v>
      </c>
      <c r="D1154">
        <f>IF(Train!$C3078=Train!$C$4,Train!F3078,"V")</f>
        <v>1.30054644808743</v>
      </c>
      <c r="E1154">
        <f t="shared" si="51"/>
        <v>1.5546862995072448</v>
      </c>
      <c r="F1154">
        <f t="shared" si="52"/>
        <v>109.41177776747895</v>
      </c>
    </row>
    <row r="1155" spans="1:6" x14ac:dyDescent="0.25">
      <c r="A1155" s="8">
        <f t="shared" si="53"/>
        <v>1152</v>
      </c>
      <c r="B1155">
        <f>IF(Train!$C3079=Train!$C$4,Train!D3079,"V")</f>
        <v>32.265000343322797</v>
      </c>
      <c r="C1155">
        <f>IF(Train!$C3079=Train!$C$4,Train!E3079,"V")</f>
        <v>0.25</v>
      </c>
      <c r="D1155">
        <f>IF(Train!$C3079=Train!$C$4,Train!F3079,"V")</f>
        <v>0.33333333333333298</v>
      </c>
      <c r="E1155">
        <f t="shared" si="51"/>
        <v>1.5546862995072448</v>
      </c>
      <c r="F1155">
        <f t="shared" si="52"/>
        <v>48.129800000568849</v>
      </c>
    </row>
    <row r="1156" spans="1:6" x14ac:dyDescent="0.25">
      <c r="A1156" s="8">
        <f t="shared" si="53"/>
        <v>1153</v>
      </c>
      <c r="B1156">
        <f>IF(Train!$C3080=Train!$C$4,Train!D3080,"V")</f>
        <v>3705.3699641227699</v>
      </c>
      <c r="C1156">
        <f>IF(Train!$C3080=Train!$C$4,Train!E3080,"V")</f>
        <v>0.25</v>
      </c>
      <c r="D1156">
        <f>IF(Train!$C3080=Train!$C$4,Train!F3080,"V")</f>
        <v>0.95336787564766801</v>
      </c>
      <c r="E1156">
        <f t="shared" ref="E1156:E1219" si="54">EXP($H$2*C1156)</f>
        <v>1.5546862995072448</v>
      </c>
      <c r="F1156">
        <f t="shared" ref="F1156:F1219" si="55">B1156*(D1156-E1156)^2</f>
        <v>1339.8019257150538</v>
      </c>
    </row>
    <row r="1157" spans="1:6" x14ac:dyDescent="0.25">
      <c r="A1157" s="8">
        <f t="shared" si="53"/>
        <v>1154</v>
      </c>
      <c r="B1157">
        <f>IF(Train!$C3081=Train!$C$4,Train!D3081,"V")</f>
        <v>395.02999371290201</v>
      </c>
      <c r="C1157">
        <f>IF(Train!$C3081=Train!$C$4,Train!E3081,"V")</f>
        <v>0.5</v>
      </c>
      <c r="D1157">
        <f>IF(Train!$C3081=Train!$C$4,Train!F3081,"V")</f>
        <v>3.7666666666666702</v>
      </c>
      <c r="E1157">
        <f t="shared" si="54"/>
        <v>2.4170494898755304</v>
      </c>
      <c r="F1157">
        <f t="shared" si="55"/>
        <v>719.53390948040442</v>
      </c>
    </row>
    <row r="1158" spans="1:6" x14ac:dyDescent="0.25">
      <c r="A1158" s="8">
        <f t="shared" ref="A1158:A1221" si="56">A1157+1</f>
        <v>1155</v>
      </c>
      <c r="B1158">
        <f>IF(Train!$C3082=Train!$C$4,Train!D3082,"V")</f>
        <v>1610.4099845886201</v>
      </c>
      <c r="C1158">
        <f>IF(Train!$C3082=Train!$C$4,Train!E3082,"V")</f>
        <v>0.25</v>
      </c>
      <c r="D1158">
        <f>IF(Train!$C3082=Train!$C$4,Train!F3082,"V")</f>
        <v>0.98795180722891596</v>
      </c>
      <c r="E1158">
        <f t="shared" si="54"/>
        <v>1.5546862995072448</v>
      </c>
      <c r="F1158">
        <f t="shared" si="55"/>
        <v>517.24433755193252</v>
      </c>
    </row>
    <row r="1159" spans="1:6" x14ac:dyDescent="0.25">
      <c r="A1159" s="8">
        <f t="shared" si="56"/>
        <v>1156</v>
      </c>
      <c r="B1159">
        <f>IF(Train!$C3083=Train!$C$4,Train!D3083,"V")</f>
        <v>49.990001678466797</v>
      </c>
      <c r="C1159">
        <f>IF(Train!$C3083=Train!$C$4,Train!E3083,"V")</f>
        <v>0.5</v>
      </c>
      <c r="D1159">
        <f>IF(Train!$C3083=Train!$C$4,Train!F3083,"V")</f>
        <v>3</v>
      </c>
      <c r="E1159">
        <f t="shared" si="54"/>
        <v>2.4170494898755304</v>
      </c>
      <c r="F1159">
        <f t="shared" si="55"/>
        <v>16.988167120141973</v>
      </c>
    </row>
    <row r="1160" spans="1:6" x14ac:dyDescent="0.25">
      <c r="A1160" s="8">
        <f t="shared" si="56"/>
        <v>1157</v>
      </c>
      <c r="B1160">
        <f>IF(Train!$C3084=Train!$C$4,Train!D3084,"V")</f>
        <v>2584.1500854492201</v>
      </c>
      <c r="C1160">
        <f>IF(Train!$C3084=Train!$C$4,Train!E3084,"V")</f>
        <v>0.5</v>
      </c>
      <c r="D1160">
        <f>IF(Train!$C3084=Train!$C$4,Train!F3084,"V")</f>
        <v>1.9464285714285701</v>
      </c>
      <c r="E1160">
        <f t="shared" si="54"/>
        <v>2.4170494898755304</v>
      </c>
      <c r="F1160">
        <f t="shared" si="55"/>
        <v>572.34802383853059</v>
      </c>
    </row>
    <row r="1161" spans="1:6" x14ac:dyDescent="0.25">
      <c r="A1161" s="8">
        <f t="shared" si="56"/>
        <v>1158</v>
      </c>
      <c r="B1161">
        <f>IF(Train!$C3088=Train!$C$4,Train!D3088,"V")</f>
        <v>122.680002212524</v>
      </c>
      <c r="C1161">
        <f>IF(Train!$C3088=Train!$C$4,Train!E3088,"V")</f>
        <v>0.25</v>
      </c>
      <c r="D1161">
        <f>IF(Train!$C3088=Train!$C$4,Train!F3088,"V")</f>
        <v>1.6666666666666701</v>
      </c>
      <c r="E1161">
        <f t="shared" si="54"/>
        <v>1.5546862995072448</v>
      </c>
      <c r="F1161">
        <f t="shared" si="55"/>
        <v>1.5383584782894826</v>
      </c>
    </row>
    <row r="1162" spans="1:6" x14ac:dyDescent="0.25">
      <c r="A1162" s="8">
        <f t="shared" si="56"/>
        <v>1159</v>
      </c>
      <c r="B1162">
        <f>IF(Train!$C3089=Train!$C$4,Train!D3089,"V")</f>
        <v>1401.6699771881099</v>
      </c>
      <c r="C1162">
        <f>IF(Train!$C3089=Train!$C$4,Train!E3089,"V")</f>
        <v>0.25</v>
      </c>
      <c r="D1162">
        <f>IF(Train!$C3089=Train!$C$4,Train!F3089,"V")</f>
        <v>1.44247787610619</v>
      </c>
      <c r="E1162">
        <f t="shared" si="54"/>
        <v>1.5546862995072448</v>
      </c>
      <c r="F1162">
        <f t="shared" si="55"/>
        <v>17.648048627363355</v>
      </c>
    </row>
    <row r="1163" spans="1:6" x14ac:dyDescent="0.25">
      <c r="A1163" s="8">
        <f t="shared" si="56"/>
        <v>1160</v>
      </c>
      <c r="B1163">
        <f>IF(Train!$C3090=Train!$C$4,Train!D3090,"V")</f>
        <v>2104.3700733184801</v>
      </c>
      <c r="C1163">
        <f>IF(Train!$C3090=Train!$C$4,Train!E3090,"V")</f>
        <v>0.25</v>
      </c>
      <c r="D1163">
        <f>IF(Train!$C3090=Train!$C$4,Train!F3090,"V")</f>
        <v>1.7090909090909101</v>
      </c>
      <c r="E1163">
        <f t="shared" si="54"/>
        <v>1.5546862995072448</v>
      </c>
      <c r="F1163">
        <f t="shared" si="55"/>
        <v>50.169831239129827</v>
      </c>
    </row>
    <row r="1164" spans="1:6" x14ac:dyDescent="0.25">
      <c r="A1164" s="8">
        <f t="shared" si="56"/>
        <v>1161</v>
      </c>
      <c r="B1164">
        <f>IF(Train!$C3094=Train!$C$4,Train!D3094,"V")</f>
        <v>1074.0899925231899</v>
      </c>
      <c r="C1164">
        <f>IF(Train!$C3094=Train!$C$4,Train!E3094,"V")</f>
        <v>0.25</v>
      </c>
      <c r="D1164">
        <f>IF(Train!$C3094=Train!$C$4,Train!F3094,"V")</f>
        <v>0.75555555555555598</v>
      </c>
      <c r="E1164">
        <f t="shared" si="54"/>
        <v>1.5546862995072448</v>
      </c>
      <c r="F1164">
        <f t="shared" si="55"/>
        <v>685.92455204787768</v>
      </c>
    </row>
    <row r="1165" spans="1:6" x14ac:dyDescent="0.25">
      <c r="A1165" s="8">
        <f t="shared" si="56"/>
        <v>1162</v>
      </c>
      <c r="B1165">
        <f>IF(Train!$C3100=Train!$C$4,Train!D3100,"V")</f>
        <v>3562.4700813293498</v>
      </c>
      <c r="C1165">
        <f>IF(Train!$C3100=Train!$C$4,Train!E3100,"V")</f>
        <v>0.25</v>
      </c>
      <c r="D1165">
        <f>IF(Train!$C3100=Train!$C$4,Train!F3100,"V")</f>
        <v>1.1803278688524601</v>
      </c>
      <c r="E1165">
        <f t="shared" si="54"/>
        <v>1.5546862995072448</v>
      </c>
      <c r="F1165">
        <f t="shared" si="55"/>
        <v>499.2596428415423</v>
      </c>
    </row>
    <row r="1166" spans="1:6" x14ac:dyDescent="0.25">
      <c r="A1166" s="8">
        <f t="shared" si="56"/>
        <v>1163</v>
      </c>
      <c r="B1166">
        <f>IF(Train!$C3101=Train!$C$4,Train!D3101,"V")</f>
        <v>1302.0849719047501</v>
      </c>
      <c r="C1166">
        <f>IF(Train!$C3101=Train!$C$4,Train!E3101,"V")</f>
        <v>0.25</v>
      </c>
      <c r="D1166">
        <f>IF(Train!$C3101=Train!$C$4,Train!F3101,"V")</f>
        <v>1.4513888888888899</v>
      </c>
      <c r="E1166">
        <f t="shared" si="54"/>
        <v>1.5546862995072448</v>
      </c>
      <c r="F1166">
        <f t="shared" si="55"/>
        <v>13.893708943067173</v>
      </c>
    </row>
    <row r="1167" spans="1:6" x14ac:dyDescent="0.25">
      <c r="A1167" s="8">
        <f t="shared" si="56"/>
        <v>1164</v>
      </c>
      <c r="B1167">
        <f>IF(Train!$C3102=Train!$C$4,Train!D3102,"V")</f>
        <v>947.18498516082798</v>
      </c>
      <c r="C1167">
        <f>IF(Train!$C3102=Train!$C$4,Train!E3102,"V")</f>
        <v>0.25</v>
      </c>
      <c r="D1167">
        <f>IF(Train!$C3102=Train!$C$4,Train!F3102,"V")</f>
        <v>1.8971428571428599</v>
      </c>
      <c r="E1167">
        <f t="shared" si="54"/>
        <v>1.5546862995072448</v>
      </c>
      <c r="F1167">
        <f t="shared" si="55"/>
        <v>111.08253410373014</v>
      </c>
    </row>
    <row r="1168" spans="1:6" x14ac:dyDescent="0.25">
      <c r="A1168" s="8">
        <f t="shared" si="56"/>
        <v>1165</v>
      </c>
      <c r="B1168">
        <f>IF(Train!$C3103=Train!$C$4,Train!D3103,"V")</f>
        <v>797.08999013900802</v>
      </c>
      <c r="C1168">
        <f>IF(Train!$C3103=Train!$C$4,Train!E3103,"V")</f>
        <v>0.25</v>
      </c>
      <c r="D1168">
        <f>IF(Train!$C3103=Train!$C$4,Train!F3103,"V")</f>
        <v>1.55932203389831</v>
      </c>
      <c r="E1168">
        <f t="shared" si="54"/>
        <v>1.5546862995072448</v>
      </c>
      <c r="F1168">
        <f t="shared" si="55"/>
        <v>1.7129490466658442E-2</v>
      </c>
    </row>
    <row r="1169" spans="1:6" x14ac:dyDescent="0.25">
      <c r="A1169" s="8">
        <f t="shared" si="56"/>
        <v>1166</v>
      </c>
      <c r="B1169">
        <f>IF(Train!$C3104=Train!$C$4,Train!D3104,"V")</f>
        <v>1554.8750343322799</v>
      </c>
      <c r="C1169">
        <f>IF(Train!$C3104=Train!$C$4,Train!E3104,"V")</f>
        <v>0.25</v>
      </c>
      <c r="D1169">
        <f>IF(Train!$C3104=Train!$C$4,Train!F3104,"V")</f>
        <v>1.5280898876404501</v>
      </c>
      <c r="E1169">
        <f t="shared" si="54"/>
        <v>1.5546862995072448</v>
      </c>
      <c r="F1169">
        <f t="shared" si="55"/>
        <v>1.0998705912576907</v>
      </c>
    </row>
    <row r="1170" spans="1:6" x14ac:dyDescent="0.25">
      <c r="A1170" s="8">
        <f t="shared" si="56"/>
        <v>1167</v>
      </c>
      <c r="B1170">
        <f>IF(Train!$C3107=Train!$C$4,Train!D3107,"V")</f>
        <v>19.9899997711182</v>
      </c>
      <c r="C1170">
        <f>IF(Train!$C3107=Train!$C$4,Train!E3107,"V")</f>
        <v>0.25</v>
      </c>
      <c r="D1170">
        <f>IF(Train!$C3107=Train!$C$4,Train!F3107,"V")</f>
        <v>4</v>
      </c>
      <c r="E1170">
        <f t="shared" si="54"/>
        <v>1.5546862995072448</v>
      </c>
      <c r="F1170">
        <f t="shared" si="55"/>
        <v>119.53138491680099</v>
      </c>
    </row>
    <row r="1171" spans="1:6" x14ac:dyDescent="0.25">
      <c r="A1171" s="8">
        <f t="shared" si="56"/>
        <v>1168</v>
      </c>
      <c r="B1171">
        <f>IF(Train!$C3108=Train!$C$4,Train!D3108,"V")</f>
        <v>1236.1699867248501</v>
      </c>
      <c r="C1171">
        <f>IF(Train!$C3108=Train!$C$4,Train!E3108,"V")</f>
        <v>0.25</v>
      </c>
      <c r="D1171">
        <f>IF(Train!$C3108=Train!$C$4,Train!F3108,"V")</f>
        <v>0.86153846153846203</v>
      </c>
      <c r="E1171">
        <f t="shared" si="54"/>
        <v>1.5546862995072448</v>
      </c>
      <c r="F1171">
        <f t="shared" si="55"/>
        <v>593.9227224362661</v>
      </c>
    </row>
    <row r="1172" spans="1:6" x14ac:dyDescent="0.25">
      <c r="A1172" s="8">
        <f t="shared" si="56"/>
        <v>1169</v>
      </c>
      <c r="B1172">
        <f>IF(Train!$C3109=Train!$C$4,Train!D3109,"V")</f>
        <v>1083.2699909210201</v>
      </c>
      <c r="C1172">
        <f>IF(Train!$C3109=Train!$C$4,Train!E3109,"V")</f>
        <v>0.25</v>
      </c>
      <c r="D1172">
        <f>IF(Train!$C3109=Train!$C$4,Train!F3109,"V")</f>
        <v>1.9090909090909101</v>
      </c>
      <c r="E1172">
        <f t="shared" si="54"/>
        <v>1.5546862995072448</v>
      </c>
      <c r="F1172">
        <f t="shared" si="55"/>
        <v>136.06155692859036</v>
      </c>
    </row>
    <row r="1173" spans="1:6" x14ac:dyDescent="0.25">
      <c r="A1173" s="8">
        <f t="shared" si="56"/>
        <v>1170</v>
      </c>
      <c r="B1173">
        <f>IF(Train!$C3110=Train!$C$4,Train!D3110,"V")</f>
        <v>2239.49998092651</v>
      </c>
      <c r="C1173">
        <f>IF(Train!$C3110=Train!$C$4,Train!E3110,"V")</f>
        <v>0.25</v>
      </c>
      <c r="D1173">
        <f>IF(Train!$C3110=Train!$C$4,Train!F3110,"V")</f>
        <v>1.8260869565217399</v>
      </c>
      <c r="E1173">
        <f t="shared" si="54"/>
        <v>1.5546862995072448</v>
      </c>
      <c r="F1173">
        <f t="shared" si="55"/>
        <v>164.95779868326005</v>
      </c>
    </row>
    <row r="1174" spans="1:6" x14ac:dyDescent="0.25">
      <c r="A1174" s="8">
        <f t="shared" si="56"/>
        <v>1171</v>
      </c>
      <c r="B1174">
        <f>IF(Train!$C3111=Train!$C$4,Train!D3111,"V")</f>
        <v>33.199998855590799</v>
      </c>
      <c r="C1174">
        <f>IF(Train!$C3111=Train!$C$4,Train!E3111,"V")</f>
        <v>0.25</v>
      </c>
      <c r="D1174">
        <f>IF(Train!$C3111=Train!$C$4,Train!F3111,"V")</f>
        <v>0.8</v>
      </c>
      <c r="E1174">
        <f t="shared" si="54"/>
        <v>1.5546862995072448</v>
      </c>
      <c r="F1174">
        <f t="shared" si="55"/>
        <v>18.909106182242894</v>
      </c>
    </row>
    <row r="1175" spans="1:6" x14ac:dyDescent="0.25">
      <c r="A1175" s="8">
        <f t="shared" si="56"/>
        <v>1172</v>
      </c>
      <c r="B1175">
        <f>IF(Train!$C3112=Train!$C$4,Train!D3112,"V")</f>
        <v>2145.1399418115602</v>
      </c>
      <c r="C1175">
        <f>IF(Train!$C3112=Train!$C$4,Train!E3112,"V")</f>
        <v>0.25</v>
      </c>
      <c r="D1175">
        <f>IF(Train!$C3112=Train!$C$4,Train!F3112,"V")</f>
        <v>1.09810126582278</v>
      </c>
      <c r="E1175">
        <f t="shared" si="54"/>
        <v>1.5546862995072448</v>
      </c>
      <c r="F1175">
        <f t="shared" si="55"/>
        <v>447.1970941065411</v>
      </c>
    </row>
    <row r="1176" spans="1:6" x14ac:dyDescent="0.25">
      <c r="A1176" s="8">
        <f t="shared" si="56"/>
        <v>1173</v>
      </c>
      <c r="B1176">
        <f>IF(Train!$C3113=Train!$C$4,Train!D3113,"V")</f>
        <v>39.990001678466797</v>
      </c>
      <c r="C1176">
        <f>IF(Train!$C3113=Train!$C$4,Train!E3113,"V")</f>
        <v>0.2</v>
      </c>
      <c r="D1176">
        <f>IF(Train!$C3113=Train!$C$4,Train!F3113,"V")</f>
        <v>1</v>
      </c>
      <c r="E1176">
        <f t="shared" si="54"/>
        <v>1.4233582309678035</v>
      </c>
      <c r="F1176">
        <f t="shared" si="55"/>
        <v>7.1674956480455219</v>
      </c>
    </row>
    <row r="1177" spans="1:6" x14ac:dyDescent="0.25">
      <c r="A1177" s="8">
        <f t="shared" si="56"/>
        <v>1174</v>
      </c>
      <c r="B1177">
        <f>IF(Train!$C3114=Train!$C$4,Train!D3114,"V")</f>
        <v>1074.1699924469001</v>
      </c>
      <c r="C1177">
        <f>IF(Train!$C3114=Train!$C$4,Train!E3114,"V")</f>
        <v>0.2</v>
      </c>
      <c r="D1177">
        <f>IF(Train!$C3114=Train!$C$4,Train!F3114,"V")</f>
        <v>1.7692307692307701</v>
      </c>
      <c r="E1177">
        <f t="shared" si="54"/>
        <v>1.4233582309678035</v>
      </c>
      <c r="F1177">
        <f t="shared" si="55"/>
        <v>128.5006066906802</v>
      </c>
    </row>
    <row r="1178" spans="1:6" x14ac:dyDescent="0.25">
      <c r="A1178" s="8">
        <f t="shared" si="56"/>
        <v>1175</v>
      </c>
      <c r="B1178">
        <f>IF(Train!$C3115=Train!$C$4,Train!D3115,"V")</f>
        <v>173.90999794006299</v>
      </c>
      <c r="C1178">
        <f>IF(Train!$C3115=Train!$C$4,Train!E3115,"V")</f>
        <v>0.2</v>
      </c>
      <c r="D1178">
        <f>IF(Train!$C3115=Train!$C$4,Train!F3115,"V")</f>
        <v>0.88888888888888895</v>
      </c>
      <c r="E1178">
        <f t="shared" si="54"/>
        <v>1.4233582309678035</v>
      </c>
      <c r="F1178">
        <f t="shared" si="55"/>
        <v>49.678691344852169</v>
      </c>
    </row>
    <row r="1179" spans="1:6" x14ac:dyDescent="0.25">
      <c r="A1179" s="8">
        <f t="shared" si="56"/>
        <v>1176</v>
      </c>
      <c r="B1179">
        <f>IF(Train!$C3116=Train!$C$4,Train!D3116,"V")</f>
        <v>24.9899997711182</v>
      </c>
      <c r="C1179">
        <f>IF(Train!$C3116=Train!$C$4,Train!E3116,"V")</f>
        <v>0.2</v>
      </c>
      <c r="D1179">
        <f>IF(Train!$C3116=Train!$C$4,Train!F3116,"V")</f>
        <v>3</v>
      </c>
      <c r="E1179">
        <f t="shared" si="54"/>
        <v>1.4233582309678035</v>
      </c>
      <c r="F1179">
        <f t="shared" si="55"/>
        <v>62.120123134791569</v>
      </c>
    </row>
    <row r="1180" spans="1:6" x14ac:dyDescent="0.25">
      <c r="A1180" s="8">
        <f t="shared" si="56"/>
        <v>1177</v>
      </c>
      <c r="B1180">
        <f>IF(Train!$C3117=Train!$C$4,Train!D3117,"V")</f>
        <v>1036.1699943542501</v>
      </c>
      <c r="C1180">
        <f>IF(Train!$C3117=Train!$C$4,Train!E3117,"V")</f>
        <v>0.2</v>
      </c>
      <c r="D1180">
        <f>IF(Train!$C3117=Train!$C$4,Train!F3117,"V")</f>
        <v>2.57894736842105</v>
      </c>
      <c r="E1180">
        <f t="shared" si="54"/>
        <v>1.4233582309678035</v>
      </c>
      <c r="F1180">
        <f t="shared" si="55"/>
        <v>1383.6871678895614</v>
      </c>
    </row>
    <row r="1181" spans="1:6" x14ac:dyDescent="0.25">
      <c r="A1181" s="8">
        <f t="shared" si="56"/>
        <v>1178</v>
      </c>
      <c r="B1181">
        <f>IF(Train!$C3122=Train!$C$4,Train!D3122,"V")</f>
        <v>207.10000419616699</v>
      </c>
      <c r="C1181">
        <f>IF(Train!$C3122=Train!$C$4,Train!E3122,"V")</f>
        <v>0.25</v>
      </c>
      <c r="D1181">
        <f>IF(Train!$C3122=Train!$C$4,Train!F3122,"V")</f>
        <v>2.5238095238095202</v>
      </c>
      <c r="E1181">
        <f t="shared" si="54"/>
        <v>1.5546862995072448</v>
      </c>
      <c r="F1181">
        <f t="shared" si="55"/>
        <v>194.50828746700944</v>
      </c>
    </row>
    <row r="1182" spans="1:6" x14ac:dyDescent="0.25">
      <c r="A1182" s="8">
        <f t="shared" si="56"/>
        <v>1179</v>
      </c>
      <c r="B1182">
        <f>IF(Train!$C3123=Train!$C$4,Train!D3123,"V")</f>
        <v>2598.6299512386299</v>
      </c>
      <c r="C1182">
        <f>IF(Train!$C3123=Train!$C$4,Train!E3123,"V")</f>
        <v>0.25</v>
      </c>
      <c r="D1182">
        <f>IF(Train!$C3123=Train!$C$4,Train!F3123,"V")</f>
        <v>1.39226519337017</v>
      </c>
      <c r="E1182">
        <f t="shared" si="54"/>
        <v>1.5546862995072448</v>
      </c>
      <c r="F1182">
        <f t="shared" si="55"/>
        <v>68.553458138966704</v>
      </c>
    </row>
    <row r="1183" spans="1:6" x14ac:dyDescent="0.25">
      <c r="A1183" s="8">
        <f t="shared" si="56"/>
        <v>1180</v>
      </c>
      <c r="B1183">
        <f>IF(Train!$C3124=Train!$C$4,Train!D3124,"V")</f>
        <v>99.949998855590806</v>
      </c>
      <c r="C1183">
        <f>IF(Train!$C3124=Train!$C$4,Train!E3124,"V")</f>
        <v>0.25</v>
      </c>
      <c r="D1183">
        <f>IF(Train!$C3124=Train!$C$4,Train!F3124,"V")</f>
        <v>1.2</v>
      </c>
      <c r="E1183">
        <f t="shared" si="54"/>
        <v>1.5546862995072448</v>
      </c>
      <c r="F1183">
        <f t="shared" si="55"/>
        <v>12.573946843292001</v>
      </c>
    </row>
    <row r="1184" spans="1:6" x14ac:dyDescent="0.25">
      <c r="A1184" s="8">
        <f t="shared" si="56"/>
        <v>1181</v>
      </c>
      <c r="B1184">
        <f>IF(Train!$C3125=Train!$C$4,Train!D3125,"V")</f>
        <v>6684.8399677276602</v>
      </c>
      <c r="C1184">
        <f>IF(Train!$C3125=Train!$C$4,Train!E3125,"V")</f>
        <v>0.25</v>
      </c>
      <c r="D1184">
        <f>IF(Train!$C3125=Train!$C$4,Train!F3125,"V")</f>
        <v>1.5536231884058</v>
      </c>
      <c r="E1184">
        <f t="shared" si="54"/>
        <v>1.5546862995072448</v>
      </c>
      <c r="F1184">
        <f t="shared" si="55"/>
        <v>7.5552409863820875E-3</v>
      </c>
    </row>
    <row r="1185" spans="1:6" x14ac:dyDescent="0.25">
      <c r="A1185" s="8">
        <f t="shared" si="56"/>
        <v>1182</v>
      </c>
      <c r="B1185">
        <f>IF(Train!$C3126=Train!$C$4,Train!D3126,"V")</f>
        <v>3475.7898983955401</v>
      </c>
      <c r="C1185">
        <f>IF(Train!$C3126=Train!$C$4,Train!E3126,"V")</f>
        <v>0.25</v>
      </c>
      <c r="D1185">
        <f>IF(Train!$C3126=Train!$C$4,Train!F3126,"V")</f>
        <v>1.9011532125205901</v>
      </c>
      <c r="E1185">
        <f t="shared" si="54"/>
        <v>1.5546862995072448</v>
      </c>
      <c r="F1185">
        <f t="shared" si="55"/>
        <v>417.23146216786637</v>
      </c>
    </row>
    <row r="1186" spans="1:6" x14ac:dyDescent="0.25">
      <c r="A1186" s="8">
        <f t="shared" si="56"/>
        <v>1183</v>
      </c>
      <c r="B1186">
        <f>IF(Train!$C3127=Train!$C$4,Train!D3127,"V")</f>
        <v>2553.3399772644002</v>
      </c>
      <c r="C1186">
        <f>IF(Train!$C3127=Train!$C$4,Train!E3127,"V")</f>
        <v>0.25</v>
      </c>
      <c r="D1186">
        <f>IF(Train!$C3127=Train!$C$4,Train!F3127,"V")</f>
        <v>1.86466165413534</v>
      </c>
      <c r="E1186">
        <f t="shared" si="54"/>
        <v>1.5546862995072448</v>
      </c>
      <c r="F1186">
        <f t="shared" si="55"/>
        <v>245.33695799772295</v>
      </c>
    </row>
    <row r="1187" spans="1:6" x14ac:dyDescent="0.25">
      <c r="A1187" s="8">
        <f t="shared" si="56"/>
        <v>1184</v>
      </c>
      <c r="B1187">
        <f>IF(Train!$C3128=Train!$C$4,Train!D3128,"V")</f>
        <v>156.440004348755</v>
      </c>
      <c r="C1187">
        <f>IF(Train!$C3128=Train!$C$4,Train!E3128,"V")</f>
        <v>0.25</v>
      </c>
      <c r="D1187">
        <f>IF(Train!$C3128=Train!$C$4,Train!F3128,"V")</f>
        <v>1.75</v>
      </c>
      <c r="E1187">
        <f t="shared" si="54"/>
        <v>1.5546862995072448</v>
      </c>
      <c r="F1187">
        <f t="shared" si="55"/>
        <v>5.9677859298250491</v>
      </c>
    </row>
    <row r="1188" spans="1:6" x14ac:dyDescent="0.25">
      <c r="A1188" s="8">
        <f t="shared" si="56"/>
        <v>1185</v>
      </c>
      <c r="B1188">
        <f>IF(Train!$C3129=Train!$C$4,Train!D3129,"V")</f>
        <v>59.969999313354499</v>
      </c>
      <c r="C1188">
        <f>IF(Train!$C3129=Train!$C$4,Train!E3129,"V")</f>
        <v>0.25</v>
      </c>
      <c r="D1188">
        <f>IF(Train!$C3129=Train!$C$4,Train!F3129,"V")</f>
        <v>0.33333333333333298</v>
      </c>
      <c r="E1188">
        <f t="shared" si="54"/>
        <v>1.5546862995072448</v>
      </c>
      <c r="F1188">
        <f t="shared" si="55"/>
        <v>89.457431962598093</v>
      </c>
    </row>
    <row r="1189" spans="1:6" x14ac:dyDescent="0.25">
      <c r="A1189" s="8">
        <f t="shared" si="56"/>
        <v>1186</v>
      </c>
      <c r="B1189">
        <f>IF(Train!$C3130=Train!$C$4,Train!D3130,"V")</f>
        <v>2583.48997497559</v>
      </c>
      <c r="C1189">
        <f>IF(Train!$C3130=Train!$C$4,Train!E3130,"V")</f>
        <v>0.25</v>
      </c>
      <c r="D1189">
        <f>IF(Train!$C3130=Train!$C$4,Train!F3130,"V")</f>
        <v>1.74814814814815</v>
      </c>
      <c r="E1189">
        <f t="shared" si="54"/>
        <v>1.5546862995072448</v>
      </c>
      <c r="F1189">
        <f t="shared" si="55"/>
        <v>96.693537141864681</v>
      </c>
    </row>
    <row r="1190" spans="1:6" x14ac:dyDescent="0.25">
      <c r="A1190" s="8">
        <f t="shared" si="56"/>
        <v>1187</v>
      </c>
      <c r="B1190">
        <f>IF(Train!$C3131=Train!$C$4,Train!D3131,"V")</f>
        <v>99.1800022125244</v>
      </c>
      <c r="C1190">
        <f>IF(Train!$C3131=Train!$C$4,Train!E3131,"V")</f>
        <v>0.25</v>
      </c>
      <c r="D1190">
        <f>IF(Train!$C3131=Train!$C$4,Train!F3131,"V")</f>
        <v>1.8</v>
      </c>
      <c r="E1190">
        <f t="shared" si="54"/>
        <v>1.5546862995072448</v>
      </c>
      <c r="F1190">
        <f t="shared" si="55"/>
        <v>5.9685346725394641</v>
      </c>
    </row>
    <row r="1191" spans="1:6" x14ac:dyDescent="0.25">
      <c r="A1191" s="8">
        <f t="shared" si="56"/>
        <v>1188</v>
      </c>
      <c r="B1191">
        <f>IF(Train!$C3132=Train!$C$4,Train!D3132,"V")</f>
        <v>2020.3099803924599</v>
      </c>
      <c r="C1191">
        <f>IF(Train!$C3132=Train!$C$4,Train!E3132,"V")</f>
        <v>0.25</v>
      </c>
      <c r="D1191">
        <f>IF(Train!$C3132=Train!$C$4,Train!F3132,"V")</f>
        <v>1.6634615384615401</v>
      </c>
      <c r="E1191">
        <f t="shared" si="54"/>
        <v>1.5546862995072448</v>
      </c>
      <c r="F1191">
        <f t="shared" si="55"/>
        <v>23.904413975630884</v>
      </c>
    </row>
    <row r="1192" spans="1:6" x14ac:dyDescent="0.25">
      <c r="A1192" s="8">
        <f t="shared" si="56"/>
        <v>1189</v>
      </c>
      <c r="B1192">
        <f>IF(Train!$C3133=Train!$C$4,Train!D3133,"V")</f>
        <v>592.05001115798996</v>
      </c>
      <c r="C1192">
        <f>IF(Train!$C3133=Train!$C$4,Train!E3133,"V")</f>
        <v>0.5</v>
      </c>
      <c r="D1192">
        <f>IF(Train!$C3133=Train!$C$4,Train!F3133,"V")</f>
        <v>4.7764705882352896</v>
      </c>
      <c r="E1192">
        <f t="shared" si="54"/>
        <v>2.4170494898755304</v>
      </c>
      <c r="F1192">
        <f t="shared" si="55"/>
        <v>3295.8642137870479</v>
      </c>
    </row>
    <row r="1193" spans="1:6" x14ac:dyDescent="0.25">
      <c r="A1193" s="8">
        <f t="shared" si="56"/>
        <v>1190</v>
      </c>
      <c r="B1193">
        <f>IF(Train!$C3134=Train!$C$4,Train!D3134,"V")</f>
        <v>13.560000419616699</v>
      </c>
      <c r="C1193">
        <f>IF(Train!$C3134=Train!$C$4,Train!E3134,"V")</f>
        <v>0.5</v>
      </c>
      <c r="D1193">
        <f>IF(Train!$C3134=Train!$C$4,Train!F3134,"V")</f>
        <v>1</v>
      </c>
      <c r="E1193">
        <f t="shared" si="54"/>
        <v>2.4170494898755304</v>
      </c>
      <c r="F1193">
        <f t="shared" si="55"/>
        <v>27.228877564220763</v>
      </c>
    </row>
    <row r="1194" spans="1:6" x14ac:dyDescent="0.25">
      <c r="A1194" s="8">
        <f t="shared" si="56"/>
        <v>1191</v>
      </c>
      <c r="B1194">
        <f>IF(Train!$C3135=Train!$C$4,Train!D3135,"V")</f>
        <v>956.80002212524403</v>
      </c>
      <c r="C1194">
        <f>IF(Train!$C3135=Train!$C$4,Train!E3135,"V")</f>
        <v>0.5</v>
      </c>
      <c r="D1194">
        <f>IF(Train!$C3135=Train!$C$4,Train!F3135,"V")</f>
        <v>4.2058823529411802</v>
      </c>
      <c r="E1194">
        <f t="shared" si="54"/>
        <v>2.4170494898755304</v>
      </c>
      <c r="F1194">
        <f t="shared" si="55"/>
        <v>3061.6864086650335</v>
      </c>
    </row>
    <row r="1195" spans="1:6" x14ac:dyDescent="0.25">
      <c r="A1195" s="8">
        <f t="shared" si="56"/>
        <v>1192</v>
      </c>
      <c r="B1195">
        <f>IF(Train!$C3137=Train!$C$4,Train!D3137,"V")</f>
        <v>1685.83496182412</v>
      </c>
      <c r="C1195">
        <f>IF(Train!$C3137=Train!$C$4,Train!E3137,"V")</f>
        <v>0.25</v>
      </c>
      <c r="D1195">
        <f>IF(Train!$C3137=Train!$C$4,Train!F3137,"V")</f>
        <v>0.97275204359672995</v>
      </c>
      <c r="E1195">
        <f t="shared" si="54"/>
        <v>1.5546862995072448</v>
      </c>
      <c r="F1195">
        <f t="shared" si="55"/>
        <v>570.90375848671317</v>
      </c>
    </row>
    <row r="1196" spans="1:6" x14ac:dyDescent="0.25">
      <c r="A1196" s="8">
        <f t="shared" si="56"/>
        <v>1193</v>
      </c>
      <c r="B1196">
        <f>IF(Train!$C3138=Train!$C$4,Train!D3138,"V")</f>
        <v>333.67999649047903</v>
      </c>
      <c r="C1196">
        <f>IF(Train!$C3138=Train!$C$4,Train!E3138,"V")</f>
        <v>0.2</v>
      </c>
      <c r="D1196">
        <f>IF(Train!$C3138=Train!$C$4,Train!F3138,"V")</f>
        <v>0.9</v>
      </c>
      <c r="E1196">
        <f t="shared" si="54"/>
        <v>1.4233582309678035</v>
      </c>
      <c r="F1196">
        <f t="shared" si="55"/>
        <v>91.39623167645783</v>
      </c>
    </row>
    <row r="1197" spans="1:6" x14ac:dyDescent="0.25">
      <c r="A1197" s="8">
        <f t="shared" si="56"/>
        <v>1194</v>
      </c>
      <c r="B1197">
        <f>IF(Train!$C3139=Train!$C$4,Train!D3139,"V")</f>
        <v>5397.2399377822903</v>
      </c>
      <c r="C1197">
        <f>IF(Train!$C3139=Train!$C$4,Train!E3139,"V")</f>
        <v>0.25</v>
      </c>
      <c r="D1197">
        <f>IF(Train!$C3139=Train!$C$4,Train!F3139,"V")</f>
        <v>1.1842818428184301</v>
      </c>
      <c r="E1197">
        <f t="shared" si="54"/>
        <v>1.5546862995072448</v>
      </c>
      <c r="F1197">
        <f t="shared" si="55"/>
        <v>740.49841323858175</v>
      </c>
    </row>
    <row r="1198" spans="1:6" x14ac:dyDescent="0.25">
      <c r="A1198" s="8">
        <f t="shared" si="56"/>
        <v>1195</v>
      </c>
      <c r="B1198">
        <f>IF(Train!$C3142=Train!$C$4,Train!D3142,"V")</f>
        <v>29.949998855590799</v>
      </c>
      <c r="C1198">
        <f>IF(Train!$C3142=Train!$C$4,Train!E3142,"V")</f>
        <v>0.5</v>
      </c>
      <c r="D1198">
        <f>IF(Train!$C3142=Train!$C$4,Train!F3142,"V")</f>
        <v>3</v>
      </c>
      <c r="E1198">
        <f t="shared" si="54"/>
        <v>2.4170494898755304</v>
      </c>
      <c r="F1198">
        <f t="shared" si="55"/>
        <v>10.177946963862599</v>
      </c>
    </row>
    <row r="1199" spans="1:6" x14ac:dyDescent="0.25">
      <c r="A1199" s="8">
        <f t="shared" si="56"/>
        <v>1196</v>
      </c>
      <c r="B1199">
        <f>IF(Train!$C3143=Train!$C$4,Train!D3143,"V")</f>
        <v>1309.6399536132801</v>
      </c>
      <c r="C1199">
        <f>IF(Train!$C3143=Train!$C$4,Train!E3143,"V")</f>
        <v>0.5</v>
      </c>
      <c r="D1199">
        <f>IF(Train!$C3143=Train!$C$4,Train!F3143,"V")</f>
        <v>1.7379912663755499</v>
      </c>
      <c r="E1199">
        <f t="shared" si="54"/>
        <v>2.4170494898755304</v>
      </c>
      <c r="F1199">
        <f t="shared" si="55"/>
        <v>603.9012682674911</v>
      </c>
    </row>
    <row r="1200" spans="1:6" x14ac:dyDescent="0.25">
      <c r="A1200" s="8">
        <f t="shared" si="56"/>
        <v>1197</v>
      </c>
      <c r="B1200">
        <f>IF(Train!$C3144=Train!$C$4,Train!D3144,"V")</f>
        <v>520.99999427795399</v>
      </c>
      <c r="C1200">
        <f>IF(Train!$C3144=Train!$C$4,Train!E3144,"V")</f>
        <v>0.25</v>
      </c>
      <c r="D1200">
        <f>IF(Train!$C3144=Train!$C$4,Train!F3144,"V")</f>
        <v>0.60869565217391297</v>
      </c>
      <c r="E1200">
        <f t="shared" si="54"/>
        <v>1.5546862995072448</v>
      </c>
      <c r="F1200">
        <f t="shared" si="55"/>
        <v>466.2420117021037</v>
      </c>
    </row>
    <row r="1201" spans="1:6" x14ac:dyDescent="0.25">
      <c r="A1201" s="8">
        <f t="shared" si="56"/>
        <v>1198</v>
      </c>
      <c r="B1201">
        <f>IF(Train!$C3145=Train!$C$4,Train!D3145,"V")</f>
        <v>302.67999553680397</v>
      </c>
      <c r="C1201">
        <f>IF(Train!$C3145=Train!$C$4,Train!E3145,"V")</f>
        <v>0.25</v>
      </c>
      <c r="D1201">
        <f>IF(Train!$C3145=Train!$C$4,Train!F3145,"V")</f>
        <v>0.72727272727272696</v>
      </c>
      <c r="E1201">
        <f t="shared" si="54"/>
        <v>1.5546862995072448</v>
      </c>
      <c r="F1201">
        <f t="shared" si="55"/>
        <v>207.21872622811063</v>
      </c>
    </row>
    <row r="1202" spans="1:6" x14ac:dyDescent="0.25">
      <c r="A1202" s="8">
        <f t="shared" si="56"/>
        <v>1199</v>
      </c>
      <c r="B1202">
        <f>IF(Train!$C3147=Train!$C$4,Train!D3147,"V")</f>
        <v>9251.5498747825604</v>
      </c>
      <c r="C1202">
        <f>IF(Train!$C3147=Train!$C$4,Train!E3147,"V")</f>
        <v>0.25</v>
      </c>
      <c r="D1202">
        <f>IF(Train!$C3147=Train!$C$4,Train!F3147,"V")</f>
        <v>1.15955766192733</v>
      </c>
      <c r="E1202">
        <f t="shared" si="54"/>
        <v>1.5546862995072448</v>
      </c>
      <c r="F1202">
        <f t="shared" si="55"/>
        <v>1444.413398923364</v>
      </c>
    </row>
    <row r="1203" spans="1:6" x14ac:dyDescent="0.25">
      <c r="A1203" s="8">
        <f t="shared" si="56"/>
        <v>1200</v>
      </c>
      <c r="B1203">
        <f>IF(Train!$C3154=Train!$C$4,Train!D3154,"V")</f>
        <v>47.019997596740701</v>
      </c>
      <c r="C1203">
        <f>IF(Train!$C3154=Train!$C$4,Train!E3154,"V")</f>
        <v>0.25</v>
      </c>
      <c r="D1203">
        <f>IF(Train!$C3154=Train!$C$4,Train!F3154,"V")</f>
        <v>0.7</v>
      </c>
      <c r="E1203">
        <f t="shared" si="54"/>
        <v>1.5546862995072448</v>
      </c>
      <c r="F1203">
        <f t="shared" si="55"/>
        <v>34.347575534430845</v>
      </c>
    </row>
    <row r="1204" spans="1:6" x14ac:dyDescent="0.25">
      <c r="A1204" s="8">
        <f t="shared" si="56"/>
        <v>1201</v>
      </c>
      <c r="B1204">
        <f>IF(Train!$C3155=Train!$C$4,Train!D3155,"V")</f>
        <v>2997.80992603302</v>
      </c>
      <c r="C1204">
        <f>IF(Train!$C3155=Train!$C$4,Train!E3155,"V")</f>
        <v>0.25</v>
      </c>
      <c r="D1204">
        <f>IF(Train!$C3155=Train!$C$4,Train!F3155,"V")</f>
        <v>1.2022653721682801</v>
      </c>
      <c r="E1204">
        <f t="shared" si="54"/>
        <v>1.5546862995072448</v>
      </c>
      <c r="F1204">
        <f t="shared" si="55"/>
        <v>372.3295217756729</v>
      </c>
    </row>
    <row r="1205" spans="1:6" x14ac:dyDescent="0.25">
      <c r="A1205" s="8">
        <f t="shared" si="56"/>
        <v>1202</v>
      </c>
      <c r="B1205">
        <f>IF(Train!$C3156=Train!$C$4,Train!D3156,"V")</f>
        <v>110.180002212524</v>
      </c>
      <c r="C1205">
        <f>IF(Train!$C3156=Train!$C$4,Train!E3156,"V")</f>
        <v>0.25</v>
      </c>
      <c r="D1205">
        <f>IF(Train!$C3156=Train!$C$4,Train!F3156,"V")</f>
        <v>1.5</v>
      </c>
      <c r="E1205">
        <f t="shared" si="54"/>
        <v>1.5546862995072448</v>
      </c>
      <c r="F1205">
        <f t="shared" si="55"/>
        <v>0.3295033619780075</v>
      </c>
    </row>
    <row r="1206" spans="1:6" x14ac:dyDescent="0.25">
      <c r="A1206" s="8">
        <f t="shared" si="56"/>
        <v>1203</v>
      </c>
      <c r="B1206">
        <f>IF(Train!$C3157=Train!$C$4,Train!D3157,"V")</f>
        <v>7089.4400820732099</v>
      </c>
      <c r="C1206">
        <f>IF(Train!$C3157=Train!$C$4,Train!E3157,"V")</f>
        <v>0.25</v>
      </c>
      <c r="D1206">
        <f>IF(Train!$C3157=Train!$C$4,Train!F3157,"V")</f>
        <v>1.1655773420479301</v>
      </c>
      <c r="E1206">
        <f t="shared" si="54"/>
        <v>1.5546862995072448</v>
      </c>
      <c r="F1206">
        <f t="shared" si="55"/>
        <v>1073.3822108844047</v>
      </c>
    </row>
    <row r="1207" spans="1:6" x14ac:dyDescent="0.25">
      <c r="A1207" s="8">
        <f t="shared" si="56"/>
        <v>1204</v>
      </c>
      <c r="B1207">
        <f>IF(Train!$C3158=Train!$C$4,Train!D3158,"V")</f>
        <v>6176.33989286423</v>
      </c>
      <c r="C1207">
        <f>IF(Train!$C3158=Train!$C$4,Train!E3158,"V")</f>
        <v>0.2</v>
      </c>
      <c r="D1207">
        <f>IF(Train!$C3158=Train!$C$4,Train!F3158,"V")</f>
        <v>1.47140039447732</v>
      </c>
      <c r="E1207">
        <f t="shared" si="54"/>
        <v>1.4233582309678035</v>
      </c>
      <c r="F1207">
        <f t="shared" si="55"/>
        <v>14.255298045140272</v>
      </c>
    </row>
    <row r="1208" spans="1:6" x14ac:dyDescent="0.25">
      <c r="A1208" s="8">
        <f t="shared" si="56"/>
        <v>1205</v>
      </c>
      <c r="B1208">
        <f>IF(Train!$C3161=Train!$C$4,Train!D3161,"V")</f>
        <v>9313.4501705169696</v>
      </c>
      <c r="C1208">
        <f>IF(Train!$C3161=Train!$C$4,Train!E3161,"V")</f>
        <v>0.25</v>
      </c>
      <c r="D1208">
        <f>IF(Train!$C3161=Train!$C$4,Train!F3161,"V")</f>
        <v>1.13970588235294</v>
      </c>
      <c r="E1208">
        <f t="shared" si="54"/>
        <v>1.5546862995072448</v>
      </c>
      <c r="F1208">
        <f t="shared" si="55"/>
        <v>1603.8575805870894</v>
      </c>
    </row>
    <row r="1209" spans="1:6" x14ac:dyDescent="0.25">
      <c r="A1209" s="8">
        <f t="shared" si="56"/>
        <v>1206</v>
      </c>
      <c r="B1209">
        <f>IF(Train!$C3162=Train!$C$4,Train!D3162,"V")</f>
        <v>69.749998092651396</v>
      </c>
      <c r="C1209">
        <f>IF(Train!$C3162=Train!$C$4,Train!E3162,"V")</f>
        <v>0.2</v>
      </c>
      <c r="D1209">
        <f>IF(Train!$C3162=Train!$C$4,Train!F3162,"V")</f>
        <v>2.4</v>
      </c>
      <c r="E1209">
        <f t="shared" si="54"/>
        <v>1.4233582309678035</v>
      </c>
      <c r="F1209">
        <f t="shared" si="55"/>
        <v>66.529581045744393</v>
      </c>
    </row>
    <row r="1210" spans="1:6" x14ac:dyDescent="0.25">
      <c r="A1210" s="8">
        <f t="shared" si="56"/>
        <v>1207</v>
      </c>
      <c r="B1210">
        <f>IF(Train!$C3163=Train!$C$4,Train!D3163,"V")</f>
        <v>71.239999771118207</v>
      </c>
      <c r="C1210">
        <f>IF(Train!$C3163=Train!$C$4,Train!E3163,"V")</f>
        <v>0.2</v>
      </c>
      <c r="D1210">
        <f>IF(Train!$C3163=Train!$C$4,Train!F3163,"V")</f>
        <v>2.93333333333333</v>
      </c>
      <c r="E1210">
        <f t="shared" si="54"/>
        <v>1.4233582309678035</v>
      </c>
      <c r="F1210">
        <f t="shared" si="55"/>
        <v>162.42896692571568</v>
      </c>
    </row>
    <row r="1211" spans="1:6" x14ac:dyDescent="0.25">
      <c r="A1211" s="8">
        <f t="shared" si="56"/>
        <v>1208</v>
      </c>
      <c r="B1211">
        <f>IF(Train!$C3164=Train!$C$4,Train!D3164,"V")</f>
        <v>3097.8300008773799</v>
      </c>
      <c r="C1211">
        <f>IF(Train!$C3164=Train!$C$4,Train!E3164,"V")</f>
        <v>0.2</v>
      </c>
      <c r="D1211">
        <f>IF(Train!$C3164=Train!$C$4,Train!F3164,"V")</f>
        <v>1.1322314049586799</v>
      </c>
      <c r="E1211">
        <f t="shared" si="54"/>
        <v>1.4233582309678035</v>
      </c>
      <c r="F1211">
        <f t="shared" si="55"/>
        <v>262.55605144447225</v>
      </c>
    </row>
    <row r="1212" spans="1:6" x14ac:dyDescent="0.25">
      <c r="A1212" s="8">
        <f t="shared" si="56"/>
        <v>1209</v>
      </c>
      <c r="B1212">
        <f>IF(Train!$C3165=Train!$C$4,Train!D3165,"V")</f>
        <v>226.359996318817</v>
      </c>
      <c r="C1212">
        <f>IF(Train!$C3165=Train!$C$4,Train!E3165,"V")</f>
        <v>0.2</v>
      </c>
      <c r="D1212">
        <f>IF(Train!$C3165=Train!$C$4,Train!F3165,"V")</f>
        <v>1.97435897435897</v>
      </c>
      <c r="E1212">
        <f t="shared" si="54"/>
        <v>1.4233582309678035</v>
      </c>
      <c r="F1212">
        <f t="shared" si="55"/>
        <v>68.723306680486203</v>
      </c>
    </row>
    <row r="1213" spans="1:6" x14ac:dyDescent="0.25">
      <c r="A1213" s="8">
        <f t="shared" si="56"/>
        <v>1210</v>
      </c>
      <c r="B1213">
        <f>IF(Train!$C3166=Train!$C$4,Train!D3166,"V")</f>
        <v>219.18999862670901</v>
      </c>
      <c r="C1213">
        <f>IF(Train!$C3166=Train!$C$4,Train!E3166,"V")</f>
        <v>0.25</v>
      </c>
      <c r="D1213">
        <f>IF(Train!$C3166=Train!$C$4,Train!F3166,"V")</f>
        <v>2.6530612244898002</v>
      </c>
      <c r="E1213">
        <f t="shared" si="54"/>
        <v>1.5546862995072448</v>
      </c>
      <c r="F1213">
        <f t="shared" si="55"/>
        <v>264.43683677049694</v>
      </c>
    </row>
    <row r="1214" spans="1:6" x14ac:dyDescent="0.25">
      <c r="A1214" s="8">
        <f t="shared" si="56"/>
        <v>1211</v>
      </c>
      <c r="B1214">
        <f>IF(Train!$C3167=Train!$C$4,Train!D3167,"V")</f>
        <v>406.20000028610201</v>
      </c>
      <c r="C1214">
        <f>IF(Train!$C3167=Train!$C$4,Train!E3167,"V")</f>
        <v>0.2</v>
      </c>
      <c r="D1214">
        <f>IF(Train!$C3167=Train!$C$4,Train!F3167,"V")</f>
        <v>1.1650485436893201</v>
      </c>
      <c r="E1214">
        <f t="shared" si="54"/>
        <v>1.4233582309678035</v>
      </c>
      <c r="F1214">
        <f t="shared" si="55"/>
        <v>27.103245982012819</v>
      </c>
    </row>
    <row r="1215" spans="1:6" x14ac:dyDescent="0.25">
      <c r="A1215" s="8">
        <f t="shared" si="56"/>
        <v>1212</v>
      </c>
      <c r="B1215">
        <f>IF(Train!$C3168=Train!$C$4,Train!D3168,"V")</f>
        <v>12252.0100713968</v>
      </c>
      <c r="C1215">
        <f>IF(Train!$C3168=Train!$C$4,Train!E3168,"V")</f>
        <v>0.25</v>
      </c>
      <c r="D1215">
        <f>IF(Train!$C3168=Train!$C$4,Train!F3168,"V")</f>
        <v>1.7218027371401601</v>
      </c>
      <c r="E1215">
        <f t="shared" si="54"/>
        <v>1.5546862995072448</v>
      </c>
      <c r="F1215">
        <f t="shared" si="55"/>
        <v>342.17295773762623</v>
      </c>
    </row>
    <row r="1216" spans="1:6" x14ac:dyDescent="0.25">
      <c r="A1216" s="8">
        <f t="shared" si="56"/>
        <v>1213</v>
      </c>
      <c r="B1216">
        <f>IF(Train!$C3169=Train!$C$4,Train!D3169,"V")</f>
        <v>371.69000005722</v>
      </c>
      <c r="C1216">
        <f>IF(Train!$C3169=Train!$C$4,Train!E3169,"V")</f>
        <v>0.2</v>
      </c>
      <c r="D1216">
        <f>IF(Train!$C3169=Train!$C$4,Train!F3169,"V")</f>
        <v>1.46511627906977</v>
      </c>
      <c r="E1216">
        <f t="shared" si="54"/>
        <v>1.4233582309678035</v>
      </c>
      <c r="F1216">
        <f t="shared" si="55"/>
        <v>0.64812870661802768</v>
      </c>
    </row>
    <row r="1217" spans="1:6" x14ac:dyDescent="0.25">
      <c r="A1217" s="8">
        <f t="shared" si="56"/>
        <v>1214</v>
      </c>
      <c r="B1217">
        <f>IF(Train!$C3170=Train!$C$4,Train!D3170,"V")</f>
        <v>195.67999505996701</v>
      </c>
      <c r="C1217">
        <f>IF(Train!$C3170=Train!$C$4,Train!E3170,"V")</f>
        <v>0.2</v>
      </c>
      <c r="D1217">
        <f>IF(Train!$C3170=Train!$C$4,Train!F3170,"V")</f>
        <v>1.2093023255813999</v>
      </c>
      <c r="E1217">
        <f t="shared" si="54"/>
        <v>1.4233582309678035</v>
      </c>
      <c r="F1217">
        <f t="shared" si="55"/>
        <v>8.9660437994815929</v>
      </c>
    </row>
    <row r="1218" spans="1:6" x14ac:dyDescent="0.25">
      <c r="A1218" s="8">
        <f t="shared" si="56"/>
        <v>1215</v>
      </c>
      <c r="B1218">
        <f>IF(Train!$C3171=Train!$C$4,Train!D3171,"V")</f>
        <v>328.86000084877003</v>
      </c>
      <c r="C1218">
        <f>IF(Train!$C3171=Train!$C$4,Train!E3171,"V")</f>
        <v>0.25</v>
      </c>
      <c r="D1218">
        <f>IF(Train!$C3171=Train!$C$4,Train!F3171,"V")</f>
        <v>1.6347826086956501</v>
      </c>
      <c r="E1218">
        <f t="shared" si="54"/>
        <v>1.5546862995072448</v>
      </c>
      <c r="F1218">
        <f t="shared" si="55"/>
        <v>2.1097746141247486</v>
      </c>
    </row>
    <row r="1219" spans="1:6" x14ac:dyDescent="0.25">
      <c r="A1219" s="8">
        <f t="shared" si="56"/>
        <v>1216</v>
      </c>
      <c r="B1219">
        <f>IF(Train!$C3172=Train!$C$4,Train!D3172,"V")</f>
        <v>169.240000724792</v>
      </c>
      <c r="C1219">
        <f>IF(Train!$C3172=Train!$C$4,Train!E3172,"V")</f>
        <v>0.25</v>
      </c>
      <c r="D1219">
        <f>IF(Train!$C3172=Train!$C$4,Train!F3172,"V")</f>
        <v>2.4363636363636401</v>
      </c>
      <c r="E1219">
        <f t="shared" si="54"/>
        <v>1.5546862995072448</v>
      </c>
      <c r="F1219">
        <f t="shared" si="55"/>
        <v>131.55954829486427</v>
      </c>
    </row>
    <row r="1220" spans="1:6" x14ac:dyDescent="0.25">
      <c r="A1220" s="8">
        <f t="shared" si="56"/>
        <v>1217</v>
      </c>
      <c r="B1220">
        <f>IF(Train!$C3173=Train!$C$4,Train!D3173,"V")</f>
        <v>3744.9201097488399</v>
      </c>
      <c r="C1220">
        <f>IF(Train!$C3173=Train!$C$4,Train!E3173,"V")</f>
        <v>0.25</v>
      </c>
      <c r="D1220">
        <f>IF(Train!$C3173=Train!$C$4,Train!F3173,"V")</f>
        <v>1.0885416666666701</v>
      </c>
      <c r="E1220">
        <f t="shared" ref="E1220:E1283" si="57">EXP($H$2*C1220)</f>
        <v>1.5546862995072448</v>
      </c>
      <c r="F1220">
        <f t="shared" ref="F1220:F1283" si="58">B1220*(D1220-E1220)^2</f>
        <v>813.73675671106514</v>
      </c>
    </row>
    <row r="1221" spans="1:6" x14ac:dyDescent="0.25">
      <c r="A1221" s="8">
        <f t="shared" si="56"/>
        <v>1218</v>
      </c>
      <c r="B1221">
        <f>IF(Train!$C3174=Train!$C$4,Train!D3174,"V")</f>
        <v>19.9899997711182</v>
      </c>
      <c r="C1221">
        <f>IF(Train!$C3174=Train!$C$4,Train!E3174,"V")</f>
        <v>0.25</v>
      </c>
      <c r="D1221">
        <f>IF(Train!$C3174=Train!$C$4,Train!F3174,"V")</f>
        <v>5</v>
      </c>
      <c r="E1221">
        <f t="shared" si="57"/>
        <v>1.5546862995072448</v>
      </c>
      <c r="F1221">
        <f t="shared" si="58"/>
        <v>237.28502531424394</v>
      </c>
    </row>
    <row r="1222" spans="1:6" x14ac:dyDescent="0.25">
      <c r="A1222" s="8">
        <f t="shared" ref="A1222:A1285" si="59">A1221+1</f>
        <v>1219</v>
      </c>
      <c r="B1222">
        <f>IF(Train!$C3182=Train!$C$4,Train!D3182,"V")</f>
        <v>58.250000953674302</v>
      </c>
      <c r="C1222">
        <f>IF(Train!$C3182=Train!$C$4,Train!E3182,"V")</f>
        <v>0.25</v>
      </c>
      <c r="D1222">
        <f>IF(Train!$C3182=Train!$C$4,Train!F3182,"V")</f>
        <v>4.7272727272727302</v>
      </c>
      <c r="E1222">
        <f t="shared" si="57"/>
        <v>1.5546862995072448</v>
      </c>
      <c r="F1222">
        <f t="shared" si="58"/>
        <v>586.30400497465496</v>
      </c>
    </row>
    <row r="1223" spans="1:6" x14ac:dyDescent="0.25">
      <c r="A1223" s="8">
        <f t="shared" si="59"/>
        <v>1220</v>
      </c>
      <c r="B1223">
        <f>IF(Train!$C3183=Train!$C$4,Train!D3183,"V")</f>
        <v>894.26997464895203</v>
      </c>
      <c r="C1223">
        <f>IF(Train!$C3183=Train!$C$4,Train!E3183,"V")</f>
        <v>0.25</v>
      </c>
      <c r="D1223">
        <f>IF(Train!$C3183=Train!$C$4,Train!F3183,"V")</f>
        <v>2.1236559139784901</v>
      </c>
      <c r="E1223">
        <f t="shared" si="57"/>
        <v>1.5546862995072448</v>
      </c>
      <c r="F1223">
        <f t="shared" si="58"/>
        <v>289.49881936644005</v>
      </c>
    </row>
    <row r="1224" spans="1:6" x14ac:dyDescent="0.25">
      <c r="A1224" s="8">
        <f t="shared" si="59"/>
        <v>1221</v>
      </c>
      <c r="B1224">
        <f>IF(Train!$C3184=Train!$C$4,Train!D3184,"V")</f>
        <v>77.180000305175795</v>
      </c>
      <c r="C1224">
        <f>IF(Train!$C3184=Train!$C$4,Train!E3184,"V")</f>
        <v>0.25</v>
      </c>
      <c r="D1224">
        <f>IF(Train!$C3184=Train!$C$4,Train!F3184,"V")</f>
        <v>1.1764705882352899</v>
      </c>
      <c r="E1224">
        <f t="shared" si="57"/>
        <v>1.5546862995072448</v>
      </c>
      <c r="F1224">
        <f t="shared" si="58"/>
        <v>11.040377093497256</v>
      </c>
    </row>
    <row r="1225" spans="1:6" x14ac:dyDescent="0.25">
      <c r="A1225" s="8">
        <f t="shared" si="59"/>
        <v>1222</v>
      </c>
      <c r="B1225">
        <f>IF(Train!$C3185=Train!$C$4,Train!D3185,"V")</f>
        <v>14.0599999427795</v>
      </c>
      <c r="C1225">
        <f>IF(Train!$C3185=Train!$C$4,Train!E3185,"V")</f>
        <v>0.2</v>
      </c>
      <c r="D1225">
        <f>IF(Train!$C3185=Train!$C$4,Train!F3185,"V")</f>
        <v>0.66666666666666696</v>
      </c>
      <c r="E1225">
        <f t="shared" si="57"/>
        <v>1.4233582309678035</v>
      </c>
      <c r="F1225">
        <f t="shared" si="58"/>
        <v>8.0505046234286493</v>
      </c>
    </row>
    <row r="1226" spans="1:6" x14ac:dyDescent="0.25">
      <c r="A1226" s="8">
        <f t="shared" si="59"/>
        <v>1223</v>
      </c>
      <c r="B1226">
        <f>IF(Train!$C3186=Train!$C$4,Train!D3186,"V")</f>
        <v>15.960000038146999</v>
      </c>
      <c r="C1226">
        <f>IF(Train!$C3186=Train!$C$4,Train!E3186,"V")</f>
        <v>0.25</v>
      </c>
      <c r="D1226">
        <f>IF(Train!$C3186=Train!$C$4,Train!F3186,"V")</f>
        <v>0.5</v>
      </c>
      <c r="E1226">
        <f t="shared" si="57"/>
        <v>1.5546862995072448</v>
      </c>
      <c r="F1226">
        <f t="shared" si="58"/>
        <v>17.753316560711156</v>
      </c>
    </row>
    <row r="1227" spans="1:6" x14ac:dyDescent="0.25">
      <c r="A1227" s="8">
        <f t="shared" si="59"/>
        <v>1224</v>
      </c>
      <c r="B1227">
        <f>IF(Train!$C3187=Train!$C$4,Train!D3187,"V")</f>
        <v>154.35999870300299</v>
      </c>
      <c r="C1227">
        <f>IF(Train!$C3187=Train!$C$4,Train!E3187,"V")</f>
        <v>0.25</v>
      </c>
      <c r="D1227">
        <f>IF(Train!$C3187=Train!$C$4,Train!F3187,"V")</f>
        <v>1.3428571428571401</v>
      </c>
      <c r="E1227">
        <f t="shared" si="57"/>
        <v>1.5546862995072448</v>
      </c>
      <c r="F1227">
        <f t="shared" si="58"/>
        <v>6.9263788222728024</v>
      </c>
    </row>
    <row r="1228" spans="1:6" x14ac:dyDescent="0.25">
      <c r="A1228" s="8">
        <f t="shared" si="59"/>
        <v>1225</v>
      </c>
      <c r="B1228">
        <f>IF(Train!$C3188=Train!$C$4,Train!D3188,"V")</f>
        <v>5</v>
      </c>
      <c r="C1228">
        <f>IF(Train!$C3188=Train!$C$4,Train!E3188,"V")</f>
        <v>0.2</v>
      </c>
      <c r="D1228">
        <f>IF(Train!$C3188=Train!$C$4,Train!F3188,"V")</f>
        <v>8</v>
      </c>
      <c r="E1228">
        <f t="shared" si="57"/>
        <v>1.4233582309678035</v>
      </c>
      <c r="F1228">
        <f t="shared" si="58"/>
        <v>216.2610847908947</v>
      </c>
    </row>
    <row r="1229" spans="1:6" x14ac:dyDescent="0.25">
      <c r="A1229" s="8">
        <f t="shared" si="59"/>
        <v>1226</v>
      </c>
      <c r="B1229">
        <f>IF(Train!$C3189=Train!$C$4,Train!D3189,"V")</f>
        <v>11.9700002670288</v>
      </c>
      <c r="C1229">
        <f>IF(Train!$C3189=Train!$C$4,Train!E3189,"V")</f>
        <v>0.25</v>
      </c>
      <c r="D1229">
        <f>IF(Train!$C3189=Train!$C$4,Train!F3189,"V")</f>
        <v>4.3333333333333304</v>
      </c>
      <c r="E1229">
        <f t="shared" si="57"/>
        <v>1.5546862995072448</v>
      </c>
      <c r="F1229">
        <f t="shared" si="58"/>
        <v>92.418927744625449</v>
      </c>
    </row>
    <row r="1230" spans="1:6" x14ac:dyDescent="0.25">
      <c r="A1230" s="8">
        <f t="shared" si="59"/>
        <v>1227</v>
      </c>
      <c r="B1230">
        <f>IF(Train!$C3190=Train!$C$4,Train!D3190,"V")</f>
        <v>1705.3600001335101</v>
      </c>
      <c r="C1230">
        <f>IF(Train!$C3190=Train!$C$4,Train!E3190,"V")</f>
        <v>0.2</v>
      </c>
      <c r="D1230">
        <f>IF(Train!$C3190=Train!$C$4,Train!F3190,"V")</f>
        <v>1.2574525745257501</v>
      </c>
      <c r="E1230">
        <f t="shared" si="57"/>
        <v>1.4233582309678035</v>
      </c>
      <c r="F1230">
        <f t="shared" si="58"/>
        <v>46.93949995223106</v>
      </c>
    </row>
    <row r="1231" spans="1:6" x14ac:dyDescent="0.25">
      <c r="A1231" s="8">
        <f t="shared" si="59"/>
        <v>1228</v>
      </c>
      <c r="B1231">
        <f>IF(Train!$C3191=Train!$C$4,Train!D3191,"V")</f>
        <v>1117.22001028061</v>
      </c>
      <c r="C1231">
        <f>IF(Train!$C3191=Train!$C$4,Train!E3191,"V")</f>
        <v>0.25</v>
      </c>
      <c r="D1231">
        <f>IF(Train!$C3191=Train!$C$4,Train!F3191,"V")</f>
        <v>1.22491349480969</v>
      </c>
      <c r="E1231">
        <f t="shared" si="57"/>
        <v>1.5546862995072448</v>
      </c>
      <c r="F1231">
        <f t="shared" si="58"/>
        <v>121.4977908767237</v>
      </c>
    </row>
    <row r="1232" spans="1:6" x14ac:dyDescent="0.25">
      <c r="A1232" s="8">
        <f t="shared" si="59"/>
        <v>1229</v>
      </c>
      <c r="B1232">
        <f>IF(Train!$C3192=Train!$C$4,Train!D3192,"V")</f>
        <v>34.009998798370397</v>
      </c>
      <c r="C1232">
        <f>IF(Train!$C3192=Train!$C$4,Train!E3192,"V")</f>
        <v>0.2</v>
      </c>
      <c r="D1232">
        <f>IF(Train!$C3192=Train!$C$4,Train!F3192,"V")</f>
        <v>1.5</v>
      </c>
      <c r="E1232">
        <f t="shared" si="57"/>
        <v>1.4233582309678035</v>
      </c>
      <c r="F1232">
        <f t="shared" si="58"/>
        <v>0.19977339840235381</v>
      </c>
    </row>
    <row r="1233" spans="1:6" x14ac:dyDescent="0.25">
      <c r="A1233" s="8">
        <f t="shared" si="59"/>
        <v>1230</v>
      </c>
      <c r="B1233">
        <f>IF(Train!$C3193=Train!$C$4,Train!D3193,"V")</f>
        <v>9.0799999237060494</v>
      </c>
      <c r="C1233">
        <f>IF(Train!$C3193=Train!$C$4,Train!E3193,"V")</f>
        <v>0.25</v>
      </c>
      <c r="D1233">
        <f>IF(Train!$C3193=Train!$C$4,Train!F3193,"V")</f>
        <v>0.5</v>
      </c>
      <c r="E1233">
        <f t="shared" si="57"/>
        <v>1.5546862995072448</v>
      </c>
      <c r="F1233">
        <f t="shared" si="58"/>
        <v>10.10025768367745</v>
      </c>
    </row>
    <row r="1234" spans="1:6" x14ac:dyDescent="0.25">
      <c r="A1234" s="8">
        <f t="shared" si="59"/>
        <v>1231</v>
      </c>
      <c r="B1234">
        <f>IF(Train!$C3194=Train!$C$4,Train!D3194,"V")</f>
        <v>944.14000034332298</v>
      </c>
      <c r="C1234">
        <f>IF(Train!$C3194=Train!$C$4,Train!E3194,"V")</f>
        <v>0.2</v>
      </c>
      <c r="D1234">
        <f>IF(Train!$C3194=Train!$C$4,Train!F3194,"V")</f>
        <v>1.4903846153846201</v>
      </c>
      <c r="E1234">
        <f t="shared" si="57"/>
        <v>1.4233582309678035</v>
      </c>
      <c r="F1234">
        <f t="shared" si="58"/>
        <v>4.2415831369548993</v>
      </c>
    </row>
    <row r="1235" spans="1:6" x14ac:dyDescent="0.25">
      <c r="A1235" s="8">
        <f t="shared" si="59"/>
        <v>1232</v>
      </c>
      <c r="B1235">
        <f>IF(Train!$C3195=Train!$C$4,Train!D3195,"V")</f>
        <v>375.13998985290499</v>
      </c>
      <c r="C1235">
        <f>IF(Train!$C3195=Train!$C$4,Train!E3195,"V")</f>
        <v>0.25</v>
      </c>
      <c r="D1235">
        <f>IF(Train!$C3195=Train!$C$4,Train!F3195,"V")</f>
        <v>1.3243243243243199</v>
      </c>
      <c r="E1235">
        <f t="shared" si="57"/>
        <v>1.5546862995072448</v>
      </c>
      <c r="F1235">
        <f t="shared" si="58"/>
        <v>19.907418644890129</v>
      </c>
    </row>
    <row r="1236" spans="1:6" x14ac:dyDescent="0.25">
      <c r="A1236" s="8">
        <f t="shared" si="59"/>
        <v>1233</v>
      </c>
      <c r="B1236">
        <f>IF(Train!$C3196=Train!$C$4,Train!D3196,"V")</f>
        <v>5511.3099291324597</v>
      </c>
      <c r="C1236">
        <f>IF(Train!$C3196=Train!$C$4,Train!E3196,"V")</f>
        <v>0.25</v>
      </c>
      <c r="D1236">
        <f>IF(Train!$C3196=Train!$C$4,Train!F3196,"V")</f>
        <v>0.96808510638297895</v>
      </c>
      <c r="E1236">
        <f t="shared" si="57"/>
        <v>1.5546862995072448</v>
      </c>
      <c r="F1236">
        <f t="shared" si="58"/>
        <v>1896.4470362309319</v>
      </c>
    </row>
    <row r="1237" spans="1:6" x14ac:dyDescent="0.25">
      <c r="A1237" s="8">
        <f t="shared" si="59"/>
        <v>1234</v>
      </c>
      <c r="B1237">
        <f>IF(Train!$C3197=Train!$C$4,Train!D3197,"V")</f>
        <v>3221.4600105285599</v>
      </c>
      <c r="C1237">
        <f>IF(Train!$C3197=Train!$C$4,Train!E3197,"V")</f>
        <v>0.2</v>
      </c>
      <c r="D1237">
        <f>IF(Train!$C3197=Train!$C$4,Train!F3197,"V")</f>
        <v>2.3548387096774199</v>
      </c>
      <c r="E1237">
        <f t="shared" si="57"/>
        <v>1.4233582309678035</v>
      </c>
      <c r="F1237">
        <f t="shared" si="58"/>
        <v>2795.1187274622539</v>
      </c>
    </row>
    <row r="1238" spans="1:6" x14ac:dyDescent="0.25">
      <c r="A1238" s="8">
        <f t="shared" si="59"/>
        <v>1235</v>
      </c>
      <c r="B1238">
        <f>IF(Train!$C3202=Train!$C$4,Train!D3202,"V")</f>
        <v>205.90000343322799</v>
      </c>
      <c r="C1238">
        <f>IF(Train!$C3202=Train!$C$4,Train!E3202,"V")</f>
        <v>0.25</v>
      </c>
      <c r="D1238">
        <f>IF(Train!$C3202=Train!$C$4,Train!F3202,"V")</f>
        <v>1.4285714285714299</v>
      </c>
      <c r="E1238">
        <f t="shared" si="57"/>
        <v>1.5546862995072448</v>
      </c>
      <c r="F1238">
        <f t="shared" si="58"/>
        <v>3.2748314567966319</v>
      </c>
    </row>
    <row r="1239" spans="1:6" x14ac:dyDescent="0.25">
      <c r="A1239" s="8">
        <f t="shared" si="59"/>
        <v>1236</v>
      </c>
      <c r="B1239">
        <f>IF(Train!$C3203=Train!$C$4,Train!D3203,"V")</f>
        <v>744.10999679565396</v>
      </c>
      <c r="C1239">
        <f>IF(Train!$C3203=Train!$C$4,Train!E3203,"V")</f>
        <v>0.25</v>
      </c>
      <c r="D1239">
        <f>IF(Train!$C3203=Train!$C$4,Train!F3203,"V")</f>
        <v>1.59183673469388</v>
      </c>
      <c r="E1239">
        <f t="shared" si="57"/>
        <v>1.5546862995072448</v>
      </c>
      <c r="F1239">
        <f t="shared" si="58"/>
        <v>1.0269870095192557</v>
      </c>
    </row>
    <row r="1240" spans="1:6" x14ac:dyDescent="0.25">
      <c r="A1240" s="8">
        <f t="shared" si="59"/>
        <v>1237</v>
      </c>
      <c r="B1240">
        <f>IF(Train!$C3204=Train!$C$4,Train!D3204,"V")</f>
        <v>980.01000308990501</v>
      </c>
      <c r="C1240">
        <f>IF(Train!$C3204=Train!$C$4,Train!E3204,"V")</f>
        <v>0.25</v>
      </c>
      <c r="D1240">
        <f>IF(Train!$C3204=Train!$C$4,Train!F3204,"V")</f>
        <v>3.6666666666666701</v>
      </c>
      <c r="E1240">
        <f t="shared" si="57"/>
        <v>1.5546862995072448</v>
      </c>
      <c r="F1240">
        <f t="shared" si="58"/>
        <v>4371.2964682346374</v>
      </c>
    </row>
    <row r="1241" spans="1:6" x14ac:dyDescent="0.25">
      <c r="A1241" s="8">
        <f t="shared" si="59"/>
        <v>1238</v>
      </c>
      <c r="B1241">
        <f>IF(Train!$C3205=Train!$C$4,Train!D3205,"V")</f>
        <v>963.46001625061001</v>
      </c>
      <c r="C1241">
        <f>IF(Train!$C3205=Train!$C$4,Train!E3205,"V")</f>
        <v>0.25</v>
      </c>
      <c r="D1241">
        <f>IF(Train!$C3205=Train!$C$4,Train!F3205,"V")</f>
        <v>3.72413793103448</v>
      </c>
      <c r="E1241">
        <f t="shared" si="57"/>
        <v>1.5546862995072448</v>
      </c>
      <c r="F1241">
        <f t="shared" si="58"/>
        <v>4534.5442032786787</v>
      </c>
    </row>
    <row r="1242" spans="1:6" x14ac:dyDescent="0.25">
      <c r="A1242" s="8">
        <f t="shared" si="59"/>
        <v>1239</v>
      </c>
      <c r="B1242">
        <f>IF(Train!$C3207=Train!$C$4,Train!D3207,"V")</f>
        <v>218.07000732421901</v>
      </c>
      <c r="C1242">
        <f>IF(Train!$C3207=Train!$C$4,Train!E3207,"V")</f>
        <v>0.16</v>
      </c>
      <c r="D1242">
        <f>IF(Train!$C3207=Train!$C$4,Train!F3207,"V")</f>
        <v>3</v>
      </c>
      <c r="E1242">
        <f t="shared" si="57"/>
        <v>1.3263293303930237</v>
      </c>
      <c r="F1242">
        <f t="shared" si="58"/>
        <v>610.85192790811027</v>
      </c>
    </row>
    <row r="1243" spans="1:6" x14ac:dyDescent="0.25">
      <c r="A1243" s="8">
        <f t="shared" si="59"/>
        <v>1240</v>
      </c>
      <c r="B1243">
        <f>IF(Train!$C3208=Train!$C$4,Train!D3208,"V")</f>
        <v>6019.0599842071497</v>
      </c>
      <c r="C1243">
        <f>IF(Train!$C3208=Train!$C$4,Train!E3208,"V")</f>
        <v>0.16</v>
      </c>
      <c r="D1243">
        <f>IF(Train!$C3208=Train!$C$4,Train!F3208,"V")</f>
        <v>0.84615384615384603</v>
      </c>
      <c r="E1243">
        <f t="shared" si="57"/>
        <v>1.3263293303930237</v>
      </c>
      <c r="F1243">
        <f t="shared" si="58"/>
        <v>1387.8056058720008</v>
      </c>
    </row>
    <row r="1244" spans="1:6" x14ac:dyDescent="0.25">
      <c r="A1244" s="8">
        <f t="shared" si="59"/>
        <v>1241</v>
      </c>
      <c r="B1244">
        <f>IF(Train!$C3209=Train!$C$4,Train!D3209,"V")</f>
        <v>225.25</v>
      </c>
      <c r="C1244">
        <f>IF(Train!$C3209=Train!$C$4,Train!E3209,"V")</f>
        <v>0.2</v>
      </c>
      <c r="D1244">
        <f>IF(Train!$C3209=Train!$C$4,Train!F3209,"V")</f>
        <v>1.3333333333333299</v>
      </c>
      <c r="E1244">
        <f t="shared" si="57"/>
        <v>1.4233582309678035</v>
      </c>
      <c r="F1244">
        <f t="shared" si="58"/>
        <v>1.8255346142204474</v>
      </c>
    </row>
    <row r="1245" spans="1:6" x14ac:dyDescent="0.25">
      <c r="A1245" s="8">
        <f t="shared" si="59"/>
        <v>1242</v>
      </c>
      <c r="B1245">
        <f>IF(Train!$C3210=Train!$C$4,Train!D3210,"V")</f>
        <v>49.900001525878899</v>
      </c>
      <c r="C1245">
        <f>IF(Train!$C3210=Train!$C$4,Train!E3210,"V")</f>
        <v>0.25</v>
      </c>
      <c r="D1245">
        <f>IF(Train!$C3210=Train!$C$4,Train!F3210,"V")</f>
        <v>1</v>
      </c>
      <c r="E1245">
        <f t="shared" si="57"/>
        <v>1.5546862995072448</v>
      </c>
      <c r="F1245">
        <f t="shared" si="58"/>
        <v>15.353077323443616</v>
      </c>
    </row>
    <row r="1246" spans="1:6" x14ac:dyDescent="0.25">
      <c r="A1246" s="8">
        <f t="shared" si="59"/>
        <v>1243</v>
      </c>
      <c r="B1246">
        <f>IF(Train!$C3211=Train!$C$4,Train!D3211,"V")</f>
        <v>945.93002343177795</v>
      </c>
      <c r="C1246">
        <f>IF(Train!$C3211=Train!$C$4,Train!E3211,"V")</f>
        <v>0.25</v>
      </c>
      <c r="D1246">
        <f>IF(Train!$C3211=Train!$C$4,Train!F3211,"V")</f>
        <v>1.4358974358974399</v>
      </c>
      <c r="E1246">
        <f t="shared" si="57"/>
        <v>1.5546862995072448</v>
      </c>
      <c r="F1246">
        <f t="shared" si="58"/>
        <v>13.347823810405307</v>
      </c>
    </row>
    <row r="1247" spans="1:6" x14ac:dyDescent="0.25">
      <c r="A1247" s="8">
        <f t="shared" si="59"/>
        <v>1244</v>
      </c>
      <c r="B1247">
        <f>IF(Train!$C3217=Train!$C$4,Train!D3217,"V")</f>
        <v>434.52000808715798</v>
      </c>
      <c r="C1247">
        <f>IF(Train!$C3217=Train!$C$4,Train!E3217,"V")</f>
        <v>0.25</v>
      </c>
      <c r="D1247">
        <f>IF(Train!$C3217=Train!$C$4,Train!F3217,"V")</f>
        <v>0.93333333333333302</v>
      </c>
      <c r="E1247">
        <f t="shared" si="57"/>
        <v>1.5546862995072448</v>
      </c>
      <c r="F1247">
        <f t="shared" si="58"/>
        <v>167.75927118747737</v>
      </c>
    </row>
    <row r="1248" spans="1:6" x14ac:dyDescent="0.25">
      <c r="A1248" s="8">
        <f t="shared" si="59"/>
        <v>1245</v>
      </c>
      <c r="B1248">
        <f>IF(Train!$C3218=Train!$C$4,Train!D3218,"V")</f>
        <v>6898.0901386737796</v>
      </c>
      <c r="C1248">
        <f>IF(Train!$C3218=Train!$C$4,Train!E3218,"V")</f>
        <v>0.25</v>
      </c>
      <c r="D1248">
        <f>IF(Train!$C3218=Train!$C$4,Train!F3218,"V")</f>
        <v>1.1561181434599199</v>
      </c>
      <c r="E1248">
        <f t="shared" si="57"/>
        <v>1.5546862995072448</v>
      </c>
      <c r="F1248">
        <f t="shared" si="58"/>
        <v>1095.8069735742197</v>
      </c>
    </row>
    <row r="1249" spans="1:6" x14ac:dyDescent="0.25">
      <c r="A1249" s="8">
        <f t="shared" si="59"/>
        <v>1246</v>
      </c>
      <c r="B1249">
        <f>IF(Train!$C3219=Train!$C$4,Train!D3219,"V")</f>
        <v>1193.9400157928501</v>
      </c>
      <c r="C1249">
        <f>IF(Train!$C3219=Train!$C$4,Train!E3219,"V")</f>
        <v>0.25</v>
      </c>
      <c r="D1249">
        <f>IF(Train!$C3219=Train!$C$4,Train!F3219,"V")</f>
        <v>0.53658536585365901</v>
      </c>
      <c r="E1249">
        <f t="shared" si="57"/>
        <v>1.5546862995072448</v>
      </c>
      <c r="F1249">
        <f t="shared" si="58"/>
        <v>1237.5540608600147</v>
      </c>
    </row>
    <row r="1250" spans="1:6" x14ac:dyDescent="0.25">
      <c r="A1250" s="8">
        <f t="shared" si="59"/>
        <v>1247</v>
      </c>
      <c r="B1250">
        <f>IF(Train!$C3220=Train!$C$4,Train!D3220,"V")</f>
        <v>304.94999790191702</v>
      </c>
      <c r="C1250">
        <f>IF(Train!$C3220=Train!$C$4,Train!E3220,"V")</f>
        <v>0.25</v>
      </c>
      <c r="D1250">
        <f>IF(Train!$C3220=Train!$C$4,Train!F3220,"V")</f>
        <v>2.6470588235294099</v>
      </c>
      <c r="E1250">
        <f t="shared" si="57"/>
        <v>1.5546862995072448</v>
      </c>
      <c r="F1250">
        <f t="shared" si="58"/>
        <v>363.89004163760183</v>
      </c>
    </row>
    <row r="1251" spans="1:6" x14ac:dyDescent="0.25">
      <c r="A1251" s="8">
        <f t="shared" si="59"/>
        <v>1248</v>
      </c>
      <c r="B1251">
        <f>IF(Train!$C3221=Train!$C$4,Train!D3221,"V")</f>
        <v>33.7600002288818</v>
      </c>
      <c r="C1251">
        <f>IF(Train!$C3221=Train!$C$4,Train!E3221,"V")</f>
        <v>0.25</v>
      </c>
      <c r="D1251">
        <f>IF(Train!$C3221=Train!$C$4,Train!F3221,"V")</f>
        <v>0.22222222222222199</v>
      </c>
      <c r="E1251">
        <f t="shared" si="57"/>
        <v>1.5546862995072448</v>
      </c>
      <c r="F1251">
        <f t="shared" si="58"/>
        <v>59.939547468900308</v>
      </c>
    </row>
    <row r="1252" spans="1:6" x14ac:dyDescent="0.25">
      <c r="A1252" s="8">
        <f t="shared" si="59"/>
        <v>1249</v>
      </c>
      <c r="B1252">
        <f>IF(Train!$C3222=Train!$C$4,Train!D3222,"V")</f>
        <v>338.139992713928</v>
      </c>
      <c r="C1252">
        <f>IF(Train!$C3222=Train!$C$4,Train!E3222,"V")</f>
        <v>0.25</v>
      </c>
      <c r="D1252">
        <f>IF(Train!$C3222=Train!$C$4,Train!F3222,"V")</f>
        <v>2.3421052631578898</v>
      </c>
      <c r="E1252">
        <f t="shared" si="57"/>
        <v>1.5546862995072448</v>
      </c>
      <c r="F1252">
        <f t="shared" si="58"/>
        <v>209.65647450886081</v>
      </c>
    </row>
    <row r="1253" spans="1:6" x14ac:dyDescent="0.25">
      <c r="A1253" s="8">
        <f t="shared" si="59"/>
        <v>1250</v>
      </c>
      <c r="B1253">
        <f>IF(Train!$C3223=Train!$C$4,Train!D3223,"V")</f>
        <v>322.83999967575102</v>
      </c>
      <c r="C1253">
        <f>IF(Train!$C3223=Train!$C$4,Train!E3223,"V")</f>
        <v>0.25</v>
      </c>
      <c r="D1253">
        <f>IF(Train!$C3223=Train!$C$4,Train!F3223,"V")</f>
        <v>2.5555555555555598</v>
      </c>
      <c r="E1253">
        <f t="shared" si="57"/>
        <v>1.5546862995072448</v>
      </c>
      <c r="F1253">
        <f t="shared" si="58"/>
        <v>323.40150486032917</v>
      </c>
    </row>
    <row r="1254" spans="1:6" x14ac:dyDescent="0.25">
      <c r="A1254" s="8">
        <f t="shared" si="59"/>
        <v>1251</v>
      </c>
      <c r="B1254">
        <f>IF(Train!$C3224=Train!$C$4,Train!D3224,"V")</f>
        <v>567.980017662048</v>
      </c>
      <c r="C1254">
        <f>IF(Train!$C3224=Train!$C$4,Train!E3224,"V")</f>
        <v>0.2</v>
      </c>
      <c r="D1254">
        <f>IF(Train!$C3224=Train!$C$4,Train!F3224,"V")</f>
        <v>1.3333333333333299</v>
      </c>
      <c r="E1254">
        <f t="shared" si="57"/>
        <v>1.4233582309678035</v>
      </c>
      <c r="F1254">
        <f t="shared" si="58"/>
        <v>4.6031839397452154</v>
      </c>
    </row>
    <row r="1255" spans="1:6" x14ac:dyDescent="0.25">
      <c r="A1255" s="8">
        <f t="shared" si="59"/>
        <v>1252</v>
      </c>
      <c r="B1255">
        <f>IF(Train!$C3226=Train!$C$4,Train!D3226,"V")</f>
        <v>870.76999092102096</v>
      </c>
      <c r="C1255">
        <f>IF(Train!$C3226=Train!$C$4,Train!E3226,"V")</f>
        <v>0.2</v>
      </c>
      <c r="D1255">
        <f>IF(Train!$C3226=Train!$C$4,Train!F3226,"V")</f>
        <v>1.5263157894736801</v>
      </c>
      <c r="E1255">
        <f t="shared" si="57"/>
        <v>1.4233582309678035</v>
      </c>
      <c r="F1255">
        <f t="shared" si="58"/>
        <v>9.2303873056148369</v>
      </c>
    </row>
    <row r="1256" spans="1:6" x14ac:dyDescent="0.25">
      <c r="A1256" s="8">
        <f t="shared" si="59"/>
        <v>1253</v>
      </c>
      <c r="B1256">
        <f>IF(Train!$C3227=Train!$C$4,Train!D3227,"V")</f>
        <v>1451.89997720718</v>
      </c>
      <c r="C1256">
        <f>IF(Train!$C3227=Train!$C$4,Train!E3227,"V")</f>
        <v>0.2</v>
      </c>
      <c r="D1256">
        <f>IF(Train!$C3227=Train!$C$4,Train!F3227,"V")</f>
        <v>1.72357723577236</v>
      </c>
      <c r="E1256">
        <f t="shared" si="57"/>
        <v>1.4233582309678035</v>
      </c>
      <c r="F1256">
        <f t="shared" si="58"/>
        <v>130.86185142872276</v>
      </c>
    </row>
    <row r="1257" spans="1:6" x14ac:dyDescent="0.25">
      <c r="A1257" s="8">
        <f t="shared" si="59"/>
        <v>1254</v>
      </c>
      <c r="B1257">
        <f>IF(Train!$C3228=Train!$C$4,Train!D3228,"V")</f>
        <v>130.75999784469599</v>
      </c>
      <c r="C1257">
        <f>IF(Train!$C3228=Train!$C$4,Train!E3228,"V")</f>
        <v>0.2</v>
      </c>
      <c r="D1257">
        <f>IF(Train!$C3228=Train!$C$4,Train!F3228,"V")</f>
        <v>0.33333333333333298</v>
      </c>
      <c r="E1257">
        <f t="shared" si="57"/>
        <v>1.4233582309678035</v>
      </c>
      <c r="F1257">
        <f t="shared" si="58"/>
        <v>155.36305076023314</v>
      </c>
    </row>
    <row r="1258" spans="1:6" x14ac:dyDescent="0.25">
      <c r="A1258" s="8">
        <f t="shared" si="59"/>
        <v>1255</v>
      </c>
      <c r="B1258">
        <f>IF(Train!$C3229=Train!$C$4,Train!D3229,"V")</f>
        <v>2126.5999755859398</v>
      </c>
      <c r="C1258">
        <f>IF(Train!$C3229=Train!$C$4,Train!E3229,"V")</f>
        <v>0.2</v>
      </c>
      <c r="D1258">
        <f>IF(Train!$C3229=Train!$C$4,Train!F3229,"V")</f>
        <v>1.175</v>
      </c>
      <c r="E1258">
        <f t="shared" si="57"/>
        <v>1.4233582309678035</v>
      </c>
      <c r="F1258">
        <f t="shared" si="58"/>
        <v>131.17253753161535</v>
      </c>
    </row>
    <row r="1259" spans="1:6" x14ac:dyDescent="0.25">
      <c r="A1259" s="8">
        <f t="shared" si="59"/>
        <v>1256</v>
      </c>
      <c r="B1259">
        <f>IF(Train!$C3230=Train!$C$4,Train!D3230,"V")</f>
        <v>7.9499998092651403</v>
      </c>
      <c r="C1259">
        <f>IF(Train!$C3230=Train!$C$4,Train!E3230,"V")</f>
        <v>0.2</v>
      </c>
      <c r="D1259">
        <f>IF(Train!$C3230=Train!$C$4,Train!F3230,"V")</f>
        <v>1</v>
      </c>
      <c r="E1259">
        <f t="shared" si="57"/>
        <v>1.4233582309678035</v>
      </c>
      <c r="F1259">
        <f t="shared" si="58"/>
        <v>1.4248958900532678</v>
      </c>
    </row>
    <row r="1260" spans="1:6" x14ac:dyDescent="0.25">
      <c r="A1260" s="8">
        <f t="shared" si="59"/>
        <v>1257</v>
      </c>
      <c r="B1260">
        <f>IF(Train!$C3231=Train!$C$4,Train!D3231,"V")</f>
        <v>491.68999171257002</v>
      </c>
      <c r="C1260">
        <f>IF(Train!$C3231=Train!$C$4,Train!E3231,"V")</f>
        <v>0.2</v>
      </c>
      <c r="D1260">
        <f>IF(Train!$C3231=Train!$C$4,Train!F3231,"V")</f>
        <v>1.1323529411764699</v>
      </c>
      <c r="E1260">
        <f t="shared" si="57"/>
        <v>1.4233582309678035</v>
      </c>
      <c r="F1260">
        <f t="shared" si="58"/>
        <v>41.638313947570502</v>
      </c>
    </row>
    <row r="1261" spans="1:6" x14ac:dyDescent="0.25">
      <c r="A1261" s="8">
        <f t="shared" si="59"/>
        <v>1258</v>
      </c>
      <c r="B1261">
        <f>IF(Train!$C3232=Train!$C$4,Train!D3232,"V")</f>
        <v>61.609998703002901</v>
      </c>
      <c r="C1261">
        <f>IF(Train!$C3232=Train!$C$4,Train!E3232,"V")</f>
        <v>0.2</v>
      </c>
      <c r="D1261">
        <f>IF(Train!$C3232=Train!$C$4,Train!F3232,"V")</f>
        <v>0.5</v>
      </c>
      <c r="E1261">
        <f t="shared" si="57"/>
        <v>1.4233582309678035</v>
      </c>
      <c r="F1261">
        <f t="shared" si="58"/>
        <v>52.528094836492734</v>
      </c>
    </row>
    <row r="1262" spans="1:6" x14ac:dyDescent="0.25">
      <c r="A1262" s="8">
        <f t="shared" si="59"/>
        <v>1259</v>
      </c>
      <c r="B1262">
        <f>IF(Train!$C3233=Train!$C$4,Train!D3233,"V")</f>
        <v>99.800003051757798</v>
      </c>
      <c r="C1262">
        <f>IF(Train!$C3233=Train!$C$4,Train!E3233,"V")</f>
        <v>0.25</v>
      </c>
      <c r="D1262">
        <f>IF(Train!$C3233=Train!$C$4,Train!F3233,"V")</f>
        <v>0.5</v>
      </c>
      <c r="E1262">
        <f t="shared" si="57"/>
        <v>1.5546862995072448</v>
      </c>
      <c r="F1262">
        <f t="shared" si="58"/>
        <v>111.01384979341795</v>
      </c>
    </row>
    <row r="1263" spans="1:6" x14ac:dyDescent="0.25">
      <c r="A1263" s="8">
        <f t="shared" si="59"/>
        <v>1260</v>
      </c>
      <c r="B1263">
        <f>IF(Train!$C3236=Train!$C$4,Train!D3236,"V")</f>
        <v>325.97000217437699</v>
      </c>
      <c r="C1263">
        <f>IF(Train!$C3236=Train!$C$4,Train!E3236,"V")</f>
        <v>0.25</v>
      </c>
      <c r="D1263">
        <f>IF(Train!$C3236=Train!$C$4,Train!F3236,"V")</f>
        <v>1.08</v>
      </c>
      <c r="E1263">
        <f t="shared" si="57"/>
        <v>1.5546862995072448</v>
      </c>
      <c r="F1263">
        <f t="shared" si="58"/>
        <v>73.449869715859251</v>
      </c>
    </row>
    <row r="1264" spans="1:6" x14ac:dyDescent="0.25">
      <c r="A1264" s="8">
        <f t="shared" si="59"/>
        <v>1261</v>
      </c>
      <c r="B1264">
        <f>IF(Train!$C3237=Train!$C$4,Train!D3237,"V")</f>
        <v>6791.46991151571</v>
      </c>
      <c r="C1264">
        <f>IF(Train!$C3237=Train!$C$4,Train!E3237,"V")</f>
        <v>0.25</v>
      </c>
      <c r="D1264">
        <f>IF(Train!$C3237=Train!$C$4,Train!F3237,"V")</f>
        <v>1.2148148148148099</v>
      </c>
      <c r="E1264">
        <f t="shared" si="57"/>
        <v>1.5546862995072448</v>
      </c>
      <c r="F1264">
        <f t="shared" si="58"/>
        <v>784.50052460612631</v>
      </c>
    </row>
    <row r="1265" spans="1:6" x14ac:dyDescent="0.25">
      <c r="A1265" s="8">
        <f t="shared" si="59"/>
        <v>1262</v>
      </c>
      <c r="B1265">
        <f>IF(Train!$C3238=Train!$C$4,Train!D3238,"V")</f>
        <v>55.599998474121101</v>
      </c>
      <c r="C1265">
        <f>IF(Train!$C3238=Train!$C$4,Train!E3238,"V")</f>
        <v>0.5</v>
      </c>
      <c r="D1265">
        <f>IF(Train!$C3238=Train!$C$4,Train!F3238,"V")</f>
        <v>0.75</v>
      </c>
      <c r="E1265">
        <f t="shared" si="57"/>
        <v>2.4170494898755304</v>
      </c>
      <c r="F1265">
        <f t="shared" si="58"/>
        <v>154.51539825370133</v>
      </c>
    </row>
    <row r="1266" spans="1:6" x14ac:dyDescent="0.25">
      <c r="A1266" s="8">
        <f t="shared" si="59"/>
        <v>1263</v>
      </c>
      <c r="B1266">
        <f>IF(Train!$C3239=Train!$C$4,Train!D3239,"V")</f>
        <v>1516.6399726867701</v>
      </c>
      <c r="C1266">
        <f>IF(Train!$C3239=Train!$C$4,Train!E3239,"V")</f>
        <v>0.25</v>
      </c>
      <c r="D1266">
        <f>IF(Train!$C3239=Train!$C$4,Train!F3239,"V")</f>
        <v>1.84513274336283</v>
      </c>
      <c r="E1266">
        <f t="shared" si="57"/>
        <v>1.5546862995072448</v>
      </c>
      <c r="F1266">
        <f t="shared" si="58"/>
        <v>127.94243885390551</v>
      </c>
    </row>
    <row r="1267" spans="1:6" x14ac:dyDescent="0.25">
      <c r="A1267" s="8">
        <f t="shared" si="59"/>
        <v>1264</v>
      </c>
      <c r="B1267">
        <f>IF(Train!$C3240=Train!$C$4,Train!D3240,"V")</f>
        <v>149.400002479553</v>
      </c>
      <c r="C1267">
        <f>IF(Train!$C3240=Train!$C$4,Train!E3240,"V")</f>
        <v>0.25</v>
      </c>
      <c r="D1267">
        <f>IF(Train!$C3240=Train!$C$4,Train!F3240,"V")</f>
        <v>1.5</v>
      </c>
      <c r="E1267">
        <f t="shared" si="57"/>
        <v>1.5546862995072448</v>
      </c>
      <c r="F1267">
        <f t="shared" si="58"/>
        <v>0.44679435567246445</v>
      </c>
    </row>
    <row r="1268" spans="1:6" x14ac:dyDescent="0.25">
      <c r="A1268" s="8">
        <f t="shared" si="59"/>
        <v>1265</v>
      </c>
      <c r="B1268">
        <f>IF(Train!$C3241=Train!$C$4,Train!D3241,"V")</f>
        <v>7.9499998092651403</v>
      </c>
      <c r="C1268">
        <f>IF(Train!$C3241=Train!$C$4,Train!E3241,"V")</f>
        <v>0.5</v>
      </c>
      <c r="D1268">
        <f>IF(Train!$C3241=Train!$C$4,Train!F3241,"V")</f>
        <v>6</v>
      </c>
      <c r="E1268">
        <f t="shared" si="57"/>
        <v>2.4170494898755304</v>
      </c>
      <c r="F1268">
        <f t="shared" si="58"/>
        <v>102.0583956975442</v>
      </c>
    </row>
    <row r="1269" spans="1:6" x14ac:dyDescent="0.25">
      <c r="A1269" s="8">
        <f t="shared" si="59"/>
        <v>1266</v>
      </c>
      <c r="B1269">
        <f>IF(Train!$C3242=Train!$C$4,Train!D3242,"V")</f>
        <v>82.939999580383301</v>
      </c>
      <c r="C1269">
        <f>IF(Train!$C3242=Train!$C$4,Train!E3242,"V")</f>
        <v>0.25</v>
      </c>
      <c r="D1269">
        <f>IF(Train!$C3242=Train!$C$4,Train!F3242,"V")</f>
        <v>1.4545454545454499</v>
      </c>
      <c r="E1269">
        <f t="shared" si="57"/>
        <v>1.5546862995072448</v>
      </c>
      <c r="F1269">
        <f t="shared" si="58"/>
        <v>0.83173797732419041</v>
      </c>
    </row>
    <row r="1270" spans="1:6" x14ac:dyDescent="0.25">
      <c r="A1270" s="8">
        <f t="shared" si="59"/>
        <v>1267</v>
      </c>
      <c r="B1270">
        <f>IF(Train!$C3243=Train!$C$4,Train!D3243,"V")</f>
        <v>202.10000419616699</v>
      </c>
      <c r="C1270">
        <f>IF(Train!$C3243=Train!$C$4,Train!E3243,"V")</f>
        <v>0.25</v>
      </c>
      <c r="D1270">
        <f>IF(Train!$C3243=Train!$C$4,Train!F3243,"V")</f>
        <v>3.28571428571429</v>
      </c>
      <c r="E1270">
        <f t="shared" si="57"/>
        <v>1.5546862995072448</v>
      </c>
      <c r="F1270">
        <f t="shared" si="58"/>
        <v>605.58415194700865</v>
      </c>
    </row>
    <row r="1271" spans="1:6" x14ac:dyDescent="0.25">
      <c r="A1271" s="8">
        <f t="shared" si="59"/>
        <v>1268</v>
      </c>
      <c r="B1271">
        <f>IF(Train!$C3244=Train!$C$4,Train!D3244,"V")</f>
        <v>375.67999362945602</v>
      </c>
      <c r="C1271">
        <f>IF(Train!$C3244=Train!$C$4,Train!E3244,"V")</f>
        <v>0.25</v>
      </c>
      <c r="D1271">
        <f>IF(Train!$C3244=Train!$C$4,Train!F3244,"V")</f>
        <v>2.06493506493507</v>
      </c>
      <c r="E1271">
        <f t="shared" si="57"/>
        <v>1.5546862995072448</v>
      </c>
      <c r="F1271">
        <f t="shared" si="58"/>
        <v>97.80971490991908</v>
      </c>
    </row>
    <row r="1272" spans="1:6" x14ac:dyDescent="0.25">
      <c r="A1272" s="8">
        <f t="shared" si="59"/>
        <v>1269</v>
      </c>
      <c r="B1272">
        <f>IF(Train!$C3245=Train!$C$4,Train!D3245,"V")</f>
        <v>246.99999237060501</v>
      </c>
      <c r="C1272">
        <f>IF(Train!$C3245=Train!$C$4,Train!E3245,"V")</f>
        <v>0.25</v>
      </c>
      <c r="D1272">
        <f>IF(Train!$C3245=Train!$C$4,Train!F3245,"V")</f>
        <v>2.0588235294117601</v>
      </c>
      <c r="E1272">
        <f t="shared" si="57"/>
        <v>1.5546862995072448</v>
      </c>
      <c r="F1272">
        <f t="shared" si="58"/>
        <v>62.776121665178223</v>
      </c>
    </row>
    <row r="1273" spans="1:6" x14ac:dyDescent="0.25">
      <c r="A1273" s="8">
        <f t="shared" si="59"/>
        <v>1270</v>
      </c>
      <c r="B1273">
        <f>IF(Train!$C3246=Train!$C$4,Train!D3246,"V")</f>
        <v>311.539991855621</v>
      </c>
      <c r="C1273">
        <f>IF(Train!$C3246=Train!$C$4,Train!E3246,"V")</f>
        <v>0.25</v>
      </c>
      <c r="D1273">
        <f>IF(Train!$C3246=Train!$C$4,Train!F3246,"V")</f>
        <v>2.18461538461538</v>
      </c>
      <c r="E1273">
        <f t="shared" si="57"/>
        <v>1.5546862995072448</v>
      </c>
      <c r="F1273">
        <f t="shared" si="58"/>
        <v>123.62238737491541</v>
      </c>
    </row>
    <row r="1274" spans="1:6" x14ac:dyDescent="0.25">
      <c r="A1274" s="8">
        <f t="shared" si="59"/>
        <v>1271</v>
      </c>
      <c r="B1274">
        <f>IF(Train!$C3247=Train!$C$4,Train!D3247,"V")</f>
        <v>190.509998321533</v>
      </c>
      <c r="C1274">
        <f>IF(Train!$C3247=Train!$C$4,Train!E3247,"V")</f>
        <v>0.25</v>
      </c>
      <c r="D1274">
        <f>IF(Train!$C3247=Train!$C$4,Train!F3247,"V")</f>
        <v>0.84615384615384603</v>
      </c>
      <c r="E1274">
        <f t="shared" si="57"/>
        <v>1.5546862995072448</v>
      </c>
      <c r="F1274">
        <f t="shared" si="58"/>
        <v>95.63949357492838</v>
      </c>
    </row>
    <row r="1275" spans="1:6" x14ac:dyDescent="0.25">
      <c r="A1275" s="8">
        <f t="shared" si="59"/>
        <v>1272</v>
      </c>
      <c r="B1275">
        <f>IF(Train!$C3248=Train!$C$4,Train!D3248,"V")</f>
        <v>3508.65995740891</v>
      </c>
      <c r="C1275">
        <f>IF(Train!$C3248=Train!$C$4,Train!E3248,"V")</f>
        <v>0.25</v>
      </c>
      <c r="D1275">
        <f>IF(Train!$C3248=Train!$C$4,Train!F3248,"V")</f>
        <v>1.2204081632653101</v>
      </c>
      <c r="E1275">
        <f t="shared" si="57"/>
        <v>1.5546862995072448</v>
      </c>
      <c r="F1275">
        <f t="shared" si="58"/>
        <v>392.06423314834581</v>
      </c>
    </row>
    <row r="1276" spans="1:6" x14ac:dyDescent="0.25">
      <c r="A1276" s="8">
        <f t="shared" si="59"/>
        <v>1273</v>
      </c>
      <c r="B1276">
        <f>IF(Train!$C3249=Train!$C$4,Train!D3249,"V")</f>
        <v>406.24000835418701</v>
      </c>
      <c r="C1276">
        <f>IF(Train!$C3249=Train!$C$4,Train!E3249,"V")</f>
        <v>0.25</v>
      </c>
      <c r="D1276">
        <f>IF(Train!$C3249=Train!$C$4,Train!F3249,"V")</f>
        <v>1.4528301886792501</v>
      </c>
      <c r="E1276">
        <f t="shared" si="57"/>
        <v>1.5546862995072448</v>
      </c>
      <c r="F1276">
        <f t="shared" si="58"/>
        <v>4.2146049359069586</v>
      </c>
    </row>
    <row r="1277" spans="1:6" x14ac:dyDescent="0.25">
      <c r="A1277" s="8">
        <f t="shared" si="59"/>
        <v>1274</v>
      </c>
      <c r="B1277">
        <f>IF(Train!$C3250=Train!$C$4,Train!D3250,"V")</f>
        <v>7.9000000953674299</v>
      </c>
      <c r="C1277">
        <f>IF(Train!$C3250=Train!$C$4,Train!E3250,"V")</f>
        <v>0.25</v>
      </c>
      <c r="D1277">
        <f>IF(Train!$C3250=Train!$C$4,Train!F3250,"V")</f>
        <v>3</v>
      </c>
      <c r="E1277">
        <f t="shared" si="57"/>
        <v>1.5546862995072448</v>
      </c>
      <c r="F1277">
        <f t="shared" si="58"/>
        <v>16.502560572589335</v>
      </c>
    </row>
    <row r="1278" spans="1:6" x14ac:dyDescent="0.25">
      <c r="A1278" s="8">
        <f t="shared" si="59"/>
        <v>1275</v>
      </c>
      <c r="B1278">
        <f>IF(Train!$C3259=Train!$C$4,Train!D3259,"V")</f>
        <v>748.04998779296898</v>
      </c>
      <c r="C1278">
        <f>IF(Train!$C3259=Train!$C$4,Train!E3259,"V")</f>
        <v>0.25</v>
      </c>
      <c r="D1278">
        <f>IF(Train!$C3259=Train!$C$4,Train!F3259,"V")</f>
        <v>0.71830985915492995</v>
      </c>
      <c r="E1278">
        <f t="shared" si="57"/>
        <v>1.5546862995072448</v>
      </c>
      <c r="F1278">
        <f t="shared" si="58"/>
        <v>523.2800791207228</v>
      </c>
    </row>
    <row r="1279" spans="1:6" x14ac:dyDescent="0.25">
      <c r="A1279" s="8">
        <f t="shared" si="59"/>
        <v>1276</v>
      </c>
      <c r="B1279">
        <f>IF(Train!$C3260=Train!$C$4,Train!D3260,"V")</f>
        <v>49.980001449584996</v>
      </c>
      <c r="C1279">
        <f>IF(Train!$C3260=Train!$C$4,Train!E3260,"V")</f>
        <v>0.25</v>
      </c>
      <c r="D1279">
        <f>IF(Train!$C3260=Train!$C$4,Train!F3260,"V")</f>
        <v>4.3333333333333304</v>
      </c>
      <c r="E1279">
        <f t="shared" si="57"/>
        <v>1.5546862995072448</v>
      </c>
      <c r="F1279">
        <f t="shared" si="58"/>
        <v>385.88956053482417</v>
      </c>
    </row>
    <row r="1280" spans="1:6" x14ac:dyDescent="0.25">
      <c r="A1280" s="8">
        <f t="shared" si="59"/>
        <v>1277</v>
      </c>
      <c r="B1280">
        <f>IF(Train!$C3263=Train!$C$4,Train!D3263,"V")</f>
        <v>630.06998538970902</v>
      </c>
      <c r="C1280">
        <f>IF(Train!$C3263=Train!$C$4,Train!E3263,"V")</f>
        <v>0.25</v>
      </c>
      <c r="D1280">
        <f>IF(Train!$C3263=Train!$C$4,Train!F3263,"V")</f>
        <v>1.57407407407407</v>
      </c>
      <c r="E1280">
        <f t="shared" si="57"/>
        <v>1.5546862995072448</v>
      </c>
      <c r="F1280">
        <f t="shared" si="58"/>
        <v>0.23683436218642548</v>
      </c>
    </row>
    <row r="1281" spans="1:6" x14ac:dyDescent="0.25">
      <c r="A1281" s="8">
        <f t="shared" si="59"/>
        <v>1278</v>
      </c>
      <c r="B1281">
        <f>IF(Train!$C3264=Train!$C$4,Train!D3264,"V")</f>
        <v>307.21000671386702</v>
      </c>
      <c r="C1281">
        <f>IF(Train!$C3264=Train!$C$4,Train!E3264,"V")</f>
        <v>0.5</v>
      </c>
      <c r="D1281">
        <f>IF(Train!$C3264=Train!$C$4,Train!F3264,"V")</f>
        <v>5.5714285714285703</v>
      </c>
      <c r="E1281">
        <f t="shared" si="57"/>
        <v>2.4170494898755304</v>
      </c>
      <c r="F1281">
        <f t="shared" si="58"/>
        <v>3056.7725581284226</v>
      </c>
    </row>
    <row r="1282" spans="1:6" x14ac:dyDescent="0.25">
      <c r="A1282" s="8">
        <f t="shared" si="59"/>
        <v>1279</v>
      </c>
      <c r="B1282">
        <f>IF(Train!$C3265=Train!$C$4,Train!D3265,"V")</f>
        <v>2169.4400434494</v>
      </c>
      <c r="C1282">
        <f>IF(Train!$C3265=Train!$C$4,Train!E3265,"V")</f>
        <v>0.25</v>
      </c>
      <c r="D1282">
        <f>IF(Train!$C3265=Train!$C$4,Train!F3265,"V")</f>
        <v>1.28378378378378</v>
      </c>
      <c r="E1282">
        <f t="shared" si="57"/>
        <v>1.5546862995072448</v>
      </c>
      <c r="F1282">
        <f t="shared" si="58"/>
        <v>159.21124127668347</v>
      </c>
    </row>
    <row r="1283" spans="1:6" x14ac:dyDescent="0.25">
      <c r="A1283" s="8">
        <f t="shared" si="59"/>
        <v>1280</v>
      </c>
      <c r="B1283">
        <f>IF(Train!$C3266=Train!$C$4,Train!D3266,"V")</f>
        <v>1395.5500133037599</v>
      </c>
      <c r="C1283">
        <f>IF(Train!$C3266=Train!$C$4,Train!E3266,"V")</f>
        <v>0.5</v>
      </c>
      <c r="D1283">
        <f>IF(Train!$C3266=Train!$C$4,Train!F3266,"V")</f>
        <v>1.7843137254902</v>
      </c>
      <c r="E1283">
        <f t="shared" si="57"/>
        <v>2.4170494898755304</v>
      </c>
      <c r="F1283">
        <f t="shared" si="58"/>
        <v>558.71479413490579</v>
      </c>
    </row>
    <row r="1284" spans="1:6" x14ac:dyDescent="0.25">
      <c r="A1284" s="8">
        <f t="shared" si="59"/>
        <v>1281</v>
      </c>
      <c r="B1284">
        <f>IF(Train!$C3268=Train!$C$4,Train!D3268,"V")</f>
        <v>315.909996509552</v>
      </c>
      <c r="C1284">
        <f>IF(Train!$C3268=Train!$C$4,Train!E3268,"V")</f>
        <v>0.25</v>
      </c>
      <c r="D1284">
        <f>IF(Train!$C3268=Train!$C$4,Train!F3268,"V")</f>
        <v>3.0540540540540499</v>
      </c>
      <c r="E1284">
        <f t="shared" ref="E1284:E1347" si="60">EXP($H$2*C1284)</f>
        <v>1.5546862995072448</v>
      </c>
      <c r="F1284">
        <f t="shared" ref="F1284:F1347" si="61">B1284*(D1284-E1284)^2</f>
        <v>710.19842044982158</v>
      </c>
    </row>
    <row r="1285" spans="1:6" x14ac:dyDescent="0.25">
      <c r="A1285" s="8">
        <f t="shared" si="59"/>
        <v>1282</v>
      </c>
      <c r="B1285">
        <f>IF(Train!$C3269=Train!$C$4,Train!D3269,"V")</f>
        <v>1058.12001037598</v>
      </c>
      <c r="C1285">
        <f>IF(Train!$C3269=Train!$C$4,Train!E3269,"V")</f>
        <v>0.25</v>
      </c>
      <c r="D1285">
        <f>IF(Train!$C3269=Train!$C$4,Train!F3269,"V")</f>
        <v>1.78125</v>
      </c>
      <c r="E1285">
        <f t="shared" si="60"/>
        <v>1.5546862995072448</v>
      </c>
      <c r="F1285">
        <f t="shared" si="61"/>
        <v>54.314475048923484</v>
      </c>
    </row>
    <row r="1286" spans="1:6" x14ac:dyDescent="0.25">
      <c r="A1286" s="8">
        <f t="shared" ref="A1286:A1349" si="62">A1285+1</f>
        <v>1283</v>
      </c>
      <c r="B1286">
        <f>IF(Train!$C3270=Train!$C$4,Train!D3270,"V")</f>
        <v>45.670000076293903</v>
      </c>
      <c r="C1286">
        <f>IF(Train!$C3270=Train!$C$4,Train!E3270,"V")</f>
        <v>0.25</v>
      </c>
      <c r="D1286">
        <f>IF(Train!$C3270=Train!$C$4,Train!F3270,"V")</f>
        <v>0.5</v>
      </c>
      <c r="E1286">
        <f t="shared" si="60"/>
        <v>1.5546862995072448</v>
      </c>
      <c r="F1286">
        <f t="shared" si="61"/>
        <v>50.801626988986129</v>
      </c>
    </row>
    <row r="1287" spans="1:6" x14ac:dyDescent="0.25">
      <c r="A1287" s="8">
        <f t="shared" si="62"/>
        <v>1284</v>
      </c>
      <c r="B1287">
        <f>IF(Train!$C3271=Train!$C$4,Train!D3271,"V")</f>
        <v>441.37000751495401</v>
      </c>
      <c r="C1287">
        <f>IF(Train!$C3271=Train!$C$4,Train!E3271,"V")</f>
        <v>0.25</v>
      </c>
      <c r="D1287">
        <f>IF(Train!$C3271=Train!$C$4,Train!F3271,"V")</f>
        <v>1.9473684210526301</v>
      </c>
      <c r="E1287">
        <f t="shared" si="60"/>
        <v>1.5546862995072448</v>
      </c>
      <c r="F1287">
        <f t="shared" si="61"/>
        <v>68.058923505166049</v>
      </c>
    </row>
    <row r="1288" spans="1:6" x14ac:dyDescent="0.25">
      <c r="A1288" s="8">
        <f t="shared" si="62"/>
        <v>1285</v>
      </c>
      <c r="B1288">
        <f>IF(Train!$C3272=Train!$C$4,Train!D3272,"V")</f>
        <v>620.68000793456997</v>
      </c>
      <c r="C1288">
        <f>IF(Train!$C3272=Train!$C$4,Train!E3272,"V")</f>
        <v>0.25</v>
      </c>
      <c r="D1288">
        <f>IF(Train!$C3272=Train!$C$4,Train!F3272,"V")</f>
        <v>1.7692307692307701</v>
      </c>
      <c r="E1288">
        <f t="shared" si="60"/>
        <v>1.5546862995072448</v>
      </c>
      <c r="F1288">
        <f t="shared" si="61"/>
        <v>28.569484592423581</v>
      </c>
    </row>
    <row r="1289" spans="1:6" x14ac:dyDescent="0.25">
      <c r="A1289" s="8">
        <f t="shared" si="62"/>
        <v>1286</v>
      </c>
      <c r="B1289">
        <f>IF(Train!$C3287=Train!$C$4,Train!D3287,"V")</f>
        <v>36.269999504089398</v>
      </c>
      <c r="C1289">
        <f>IF(Train!$C3287=Train!$C$4,Train!E3287,"V")</f>
        <v>0.5</v>
      </c>
      <c r="D1289">
        <f>IF(Train!$C3287=Train!$C$4,Train!F3287,"V")</f>
        <v>2.4</v>
      </c>
      <c r="E1289">
        <f t="shared" si="60"/>
        <v>2.4170494898755304</v>
      </c>
      <c r="F1289">
        <f t="shared" si="61"/>
        <v>1.0543148614769801E-2</v>
      </c>
    </row>
    <row r="1290" spans="1:6" x14ac:dyDescent="0.25">
      <c r="A1290" s="8">
        <f t="shared" si="62"/>
        <v>1287</v>
      </c>
      <c r="B1290">
        <f>IF(Train!$C3288=Train!$C$4,Train!D3288,"V")</f>
        <v>3039.0399560928299</v>
      </c>
      <c r="C1290">
        <f>IF(Train!$C3288=Train!$C$4,Train!E3288,"V")</f>
        <v>0.5</v>
      </c>
      <c r="D1290">
        <f>IF(Train!$C3288=Train!$C$4,Train!F3288,"V")</f>
        <v>2.8781725888324901</v>
      </c>
      <c r="E1290">
        <f t="shared" si="60"/>
        <v>2.4170494898755304</v>
      </c>
      <c r="F1290">
        <f t="shared" si="61"/>
        <v>646.20477920260123</v>
      </c>
    </row>
    <row r="1291" spans="1:6" x14ac:dyDescent="0.25">
      <c r="A1291" s="8">
        <f t="shared" si="62"/>
        <v>1288</v>
      </c>
      <c r="B1291">
        <f>IF(Train!$C3289=Train!$C$4,Train!D3289,"V")</f>
        <v>3308.6399574279799</v>
      </c>
      <c r="C1291">
        <f>IF(Train!$C3289=Train!$C$4,Train!E3289,"V")</f>
        <v>0.5</v>
      </c>
      <c r="D1291">
        <f>IF(Train!$C3289=Train!$C$4,Train!F3289,"V")</f>
        <v>3.0415704387990798</v>
      </c>
      <c r="E1291">
        <f t="shared" si="60"/>
        <v>2.4170494898755304</v>
      </c>
      <c r="F1291">
        <f t="shared" si="61"/>
        <v>1290.4569832533782</v>
      </c>
    </row>
    <row r="1292" spans="1:6" x14ac:dyDescent="0.25">
      <c r="A1292" s="8">
        <f t="shared" si="62"/>
        <v>1289</v>
      </c>
      <c r="B1292">
        <f>IF(Train!$C3290=Train!$C$4,Train!D3290,"V")</f>
        <v>15.0999999046326</v>
      </c>
      <c r="C1292">
        <f>IF(Train!$C3290=Train!$C$4,Train!E3290,"V")</f>
        <v>0.5</v>
      </c>
      <c r="D1292">
        <f>IF(Train!$C3290=Train!$C$4,Train!F3290,"V")</f>
        <v>4.5</v>
      </c>
      <c r="E1292">
        <f t="shared" si="60"/>
        <v>2.4170494898755304</v>
      </c>
      <c r="F1292">
        <f t="shared" si="61"/>
        <v>65.514110283410702</v>
      </c>
    </row>
    <row r="1293" spans="1:6" x14ac:dyDescent="0.25">
      <c r="A1293" s="8">
        <f t="shared" si="62"/>
        <v>1290</v>
      </c>
      <c r="B1293">
        <f>IF(Train!$C3291=Train!$C$4,Train!D3291,"V")</f>
        <v>2926.84995388985</v>
      </c>
      <c r="C1293">
        <f>IF(Train!$C3291=Train!$C$4,Train!E3291,"V")</f>
        <v>0.5</v>
      </c>
      <c r="D1293">
        <f>IF(Train!$C3291=Train!$C$4,Train!F3291,"V")</f>
        <v>2.3648293963254599</v>
      </c>
      <c r="E1293">
        <f t="shared" si="60"/>
        <v>2.4170494898755304</v>
      </c>
      <c r="F1293">
        <f t="shared" si="61"/>
        <v>7.9813388582316609</v>
      </c>
    </row>
    <row r="1294" spans="1:6" x14ac:dyDescent="0.25">
      <c r="A1294" s="8">
        <f t="shared" si="62"/>
        <v>1291</v>
      </c>
      <c r="B1294">
        <f>IF(Train!$C3292=Train!$C$4,Train!D3292,"V")</f>
        <v>1.95000004768372</v>
      </c>
      <c r="C1294">
        <f>IF(Train!$C3292=Train!$C$4,Train!E3292,"V")</f>
        <v>0.5</v>
      </c>
      <c r="D1294">
        <f>IF(Train!$C3292=Train!$C$4,Train!F3292,"V")</f>
        <v>6</v>
      </c>
      <c r="E1294">
        <f t="shared" si="60"/>
        <v>2.4170494898755304</v>
      </c>
      <c r="F1294">
        <f t="shared" si="61"/>
        <v>25.033192610243727</v>
      </c>
    </row>
    <row r="1295" spans="1:6" x14ac:dyDescent="0.25">
      <c r="A1295" s="8">
        <f t="shared" si="62"/>
        <v>1292</v>
      </c>
      <c r="B1295">
        <f>IF(Train!$C3293=Train!$C$4,Train!D3293,"V")</f>
        <v>1030.3900058865499</v>
      </c>
      <c r="C1295">
        <f>IF(Train!$C3293=Train!$C$4,Train!E3293,"V")</f>
        <v>0.5</v>
      </c>
      <c r="D1295">
        <f>IF(Train!$C3293=Train!$C$4,Train!F3293,"V")</f>
        <v>1.66300366300366</v>
      </c>
      <c r="E1295">
        <f t="shared" si="60"/>
        <v>2.4170494898755304</v>
      </c>
      <c r="F1295">
        <f t="shared" si="61"/>
        <v>585.86441383309273</v>
      </c>
    </row>
    <row r="1296" spans="1:6" x14ac:dyDescent="0.25">
      <c r="A1296" s="8">
        <f t="shared" si="62"/>
        <v>1293</v>
      </c>
      <c r="B1296">
        <f>IF(Train!$C3294=Train!$C$4,Train!D3294,"V")</f>
        <v>13.9099998474121</v>
      </c>
      <c r="C1296">
        <f>IF(Train!$C3294=Train!$C$4,Train!E3294,"V")</f>
        <v>0.5</v>
      </c>
      <c r="D1296">
        <f>IF(Train!$C3294=Train!$C$4,Train!F3294,"V")</f>
        <v>3</v>
      </c>
      <c r="E1296">
        <f t="shared" si="60"/>
        <v>2.4170494898755304</v>
      </c>
      <c r="F1296">
        <f t="shared" si="61"/>
        <v>4.727053292954273</v>
      </c>
    </row>
    <row r="1297" spans="1:6" x14ac:dyDescent="0.25">
      <c r="A1297" s="8">
        <f t="shared" si="62"/>
        <v>1294</v>
      </c>
      <c r="B1297">
        <f>IF(Train!$C3295=Train!$C$4,Train!D3295,"V")</f>
        <v>2716.4599657058702</v>
      </c>
      <c r="C1297">
        <f>IF(Train!$C3295=Train!$C$4,Train!E3295,"V")</f>
        <v>0.5</v>
      </c>
      <c r="D1297">
        <f>IF(Train!$C3295=Train!$C$4,Train!F3295,"V")</f>
        <v>2.9715909090909101</v>
      </c>
      <c r="E1297">
        <f t="shared" si="60"/>
        <v>2.4170494898755304</v>
      </c>
      <c r="F1297">
        <f t="shared" si="61"/>
        <v>835.35540705799451</v>
      </c>
    </row>
    <row r="1298" spans="1:6" x14ac:dyDescent="0.25">
      <c r="A1298" s="8">
        <f t="shared" si="62"/>
        <v>1295</v>
      </c>
      <c r="B1298">
        <f>IF(Train!$C3299=Train!$C$4,Train!D3299,"V")</f>
        <v>33.400000095367403</v>
      </c>
      <c r="C1298">
        <f>IF(Train!$C3299=Train!$C$4,Train!E3299,"V")</f>
        <v>0.25</v>
      </c>
      <c r="D1298">
        <f>IF(Train!$C3299=Train!$C$4,Train!F3299,"V")</f>
        <v>0.85714285714285698</v>
      </c>
      <c r="E1298">
        <f t="shared" si="60"/>
        <v>1.5546862995072448</v>
      </c>
      <c r="F1298">
        <f t="shared" si="61"/>
        <v>16.251332969520323</v>
      </c>
    </row>
    <row r="1299" spans="1:6" x14ac:dyDescent="0.25">
      <c r="A1299" s="8">
        <f t="shared" si="62"/>
        <v>1296</v>
      </c>
      <c r="B1299">
        <f>IF(Train!$C3300=Train!$C$4,Train!D3300,"V")</f>
        <v>12.949999809265099</v>
      </c>
      <c r="C1299">
        <f>IF(Train!$C3300=Train!$C$4,Train!E3300,"V")</f>
        <v>0.25</v>
      </c>
      <c r="D1299">
        <f>IF(Train!$C3300=Train!$C$4,Train!F3300,"V")</f>
        <v>1</v>
      </c>
      <c r="E1299">
        <f t="shared" si="60"/>
        <v>1.5546862995072448</v>
      </c>
      <c r="F1299">
        <f t="shared" si="61"/>
        <v>3.9844156779657585</v>
      </c>
    </row>
    <row r="1300" spans="1:6" x14ac:dyDescent="0.25">
      <c r="A1300" s="8">
        <f t="shared" si="62"/>
        <v>1297</v>
      </c>
      <c r="B1300">
        <f>IF(Train!$C3301=Train!$C$4,Train!D3301,"V")</f>
        <v>8.6899995803833008</v>
      </c>
      <c r="C1300">
        <f>IF(Train!$C3301=Train!$C$4,Train!E3301,"V")</f>
        <v>0.25</v>
      </c>
      <c r="D1300">
        <f>IF(Train!$C3301=Train!$C$4,Train!F3301,"V")</f>
        <v>2</v>
      </c>
      <c r="E1300">
        <f t="shared" si="60"/>
        <v>1.5546862995072448</v>
      </c>
      <c r="F1300">
        <f t="shared" si="61"/>
        <v>1.7232642129347384</v>
      </c>
    </row>
    <row r="1301" spans="1:6" x14ac:dyDescent="0.25">
      <c r="A1301" s="8">
        <f t="shared" si="62"/>
        <v>1298</v>
      </c>
      <c r="B1301">
        <f>IF(Train!$C3304=Train!$C$4,Train!D3304,"V")</f>
        <v>29.9899997711182</v>
      </c>
      <c r="C1301">
        <f>IF(Train!$C3304=Train!$C$4,Train!E3304,"V")</f>
        <v>0.25</v>
      </c>
      <c r="D1301">
        <f>IF(Train!$C3304=Train!$C$4,Train!F3304,"V")</f>
        <v>2</v>
      </c>
      <c r="E1301">
        <f t="shared" si="60"/>
        <v>1.5546862995072448</v>
      </c>
      <c r="F1301">
        <f t="shared" si="61"/>
        <v>5.9471456670898304</v>
      </c>
    </row>
    <row r="1302" spans="1:6" x14ac:dyDescent="0.25">
      <c r="A1302" s="8">
        <f t="shared" si="62"/>
        <v>1299</v>
      </c>
      <c r="B1302">
        <f>IF(Train!$C3305=Train!$C$4,Train!D3305,"V")</f>
        <v>3625.8199729919402</v>
      </c>
      <c r="C1302">
        <f>IF(Train!$C3305=Train!$C$4,Train!E3305,"V")</f>
        <v>0.25</v>
      </c>
      <c r="D1302">
        <f>IF(Train!$C3305=Train!$C$4,Train!F3305,"V")</f>
        <v>1.4173228346456701</v>
      </c>
      <c r="E1302">
        <f t="shared" si="60"/>
        <v>1.5546862995072448</v>
      </c>
      <c r="F1302">
        <f t="shared" si="61"/>
        <v>68.414587202571894</v>
      </c>
    </row>
    <row r="1303" spans="1:6" x14ac:dyDescent="0.25">
      <c r="A1303" s="8">
        <f t="shared" si="62"/>
        <v>1300</v>
      </c>
      <c r="B1303">
        <f>IF(Train!$C3306=Train!$C$4,Train!D3306,"V")</f>
        <v>24.9899997711182</v>
      </c>
      <c r="C1303">
        <f>IF(Train!$C3306=Train!$C$4,Train!E3306,"V")</f>
        <v>0.25</v>
      </c>
      <c r="D1303">
        <f>IF(Train!$C3306=Train!$C$4,Train!F3306,"V")</f>
        <v>2</v>
      </c>
      <c r="E1303">
        <f t="shared" si="60"/>
        <v>1.5546862995072448</v>
      </c>
      <c r="F1303">
        <f t="shared" si="61"/>
        <v>4.9556242078570731</v>
      </c>
    </row>
    <row r="1304" spans="1:6" x14ac:dyDescent="0.25">
      <c r="A1304" s="8">
        <f t="shared" si="62"/>
        <v>1301</v>
      </c>
      <c r="B1304">
        <f>IF(Train!$C3307=Train!$C$4,Train!D3307,"V")</f>
        <v>2978.21998023987</v>
      </c>
      <c r="C1304">
        <f>IF(Train!$C3307=Train!$C$4,Train!E3307,"V")</f>
        <v>0.25</v>
      </c>
      <c r="D1304">
        <f>IF(Train!$C3307=Train!$C$4,Train!F3307,"V")</f>
        <v>1.34959349593496</v>
      </c>
      <c r="E1304">
        <f t="shared" si="60"/>
        <v>1.5546862995072448</v>
      </c>
      <c r="F1304">
        <f t="shared" si="61"/>
        <v>125.27303999532774</v>
      </c>
    </row>
    <row r="1305" spans="1:6" x14ac:dyDescent="0.25">
      <c r="A1305" s="8">
        <f t="shared" si="62"/>
        <v>1302</v>
      </c>
      <c r="B1305">
        <f>IF(Train!$C3309=Train!$C$4,Train!D3309,"V")</f>
        <v>3749.7999224662799</v>
      </c>
      <c r="C1305">
        <f>IF(Train!$C3309=Train!$C$4,Train!E3309,"V")</f>
        <v>0.25</v>
      </c>
      <c r="D1305">
        <f>IF(Train!$C3309=Train!$C$4,Train!F3309,"V")</f>
        <v>2.2693661971830998</v>
      </c>
      <c r="E1305">
        <f t="shared" si="60"/>
        <v>1.5546862995072448</v>
      </c>
      <c r="F1305">
        <f t="shared" si="61"/>
        <v>1915.2753924594683</v>
      </c>
    </row>
    <row r="1306" spans="1:6" x14ac:dyDescent="0.25">
      <c r="A1306" s="8">
        <f t="shared" si="62"/>
        <v>1303</v>
      </c>
      <c r="B1306">
        <f>IF(Train!$C3310=Train!$C$4,Train!D3310,"V")</f>
        <v>20.969999313354499</v>
      </c>
      <c r="C1306">
        <f>IF(Train!$C3310=Train!$C$4,Train!E3310,"V")</f>
        <v>0.25</v>
      </c>
      <c r="D1306">
        <f>IF(Train!$C3310=Train!$C$4,Train!F3310,"V")</f>
        <v>6.6666666666666696</v>
      </c>
      <c r="E1306">
        <f t="shared" si="60"/>
        <v>1.5546862995072448</v>
      </c>
      <c r="F1306">
        <f t="shared" si="61"/>
        <v>547.9952205168089</v>
      </c>
    </row>
    <row r="1307" spans="1:6" x14ac:dyDescent="0.25">
      <c r="A1307" s="8">
        <f t="shared" si="62"/>
        <v>1304</v>
      </c>
      <c r="B1307">
        <f>IF(Train!$C3311=Train!$C$4,Train!D3311,"V")</f>
        <v>2272.9699463844299</v>
      </c>
      <c r="C1307">
        <f>IF(Train!$C3311=Train!$C$4,Train!E3311,"V")</f>
        <v>0.25</v>
      </c>
      <c r="D1307">
        <f>IF(Train!$C3311=Train!$C$4,Train!F3311,"V")</f>
        <v>2.25084745762712</v>
      </c>
      <c r="E1307">
        <f t="shared" si="60"/>
        <v>1.5546862995072448</v>
      </c>
      <c r="F1307">
        <f t="shared" si="61"/>
        <v>1101.5729687090225</v>
      </c>
    </row>
    <row r="1308" spans="1:6" x14ac:dyDescent="0.25">
      <c r="A1308" s="8">
        <f t="shared" si="62"/>
        <v>1305</v>
      </c>
      <c r="B1308">
        <f>IF(Train!$C3324=Train!$C$4,Train!D3324,"V")</f>
        <v>59.840000629424999</v>
      </c>
      <c r="C1308">
        <f>IF(Train!$C3324=Train!$C$4,Train!E3324,"V")</f>
        <v>0.5</v>
      </c>
      <c r="D1308">
        <f>IF(Train!$C3324=Train!$C$4,Train!F3324,"V")</f>
        <v>0.5</v>
      </c>
      <c r="E1308">
        <f t="shared" si="60"/>
        <v>2.4170494898755304</v>
      </c>
      <c r="F1308">
        <f t="shared" si="61"/>
        <v>219.9167145116472</v>
      </c>
    </row>
    <row r="1309" spans="1:6" x14ac:dyDescent="0.25">
      <c r="A1309" s="8">
        <f t="shared" si="62"/>
        <v>1306</v>
      </c>
      <c r="B1309">
        <f>IF(Train!$C3326=Train!$C$4,Train!D3326,"V")</f>
        <v>1976.00998234749</v>
      </c>
      <c r="C1309">
        <f>IF(Train!$C3326=Train!$C$4,Train!E3326,"V")</f>
        <v>0.25</v>
      </c>
      <c r="D1309">
        <f>IF(Train!$C3326=Train!$C$4,Train!F3326,"V")</f>
        <v>1.1463414634146301</v>
      </c>
      <c r="E1309">
        <f t="shared" si="60"/>
        <v>1.5546862995072448</v>
      </c>
      <c r="F1309">
        <f t="shared" si="61"/>
        <v>329.49078271465964</v>
      </c>
    </row>
    <row r="1310" spans="1:6" x14ac:dyDescent="0.25">
      <c r="A1310" s="8">
        <f t="shared" si="62"/>
        <v>1307</v>
      </c>
      <c r="B1310">
        <f>IF(Train!$C3346=Train!$C$4,Train!D3346,"V")</f>
        <v>1831.7999396324201</v>
      </c>
      <c r="C1310">
        <f>IF(Train!$C3346=Train!$C$4,Train!E3346,"V")</f>
        <v>0.25</v>
      </c>
      <c r="D1310">
        <f>IF(Train!$C3346=Train!$C$4,Train!F3346,"V")</f>
        <v>0.95924764890282099</v>
      </c>
      <c r="E1310">
        <f t="shared" si="60"/>
        <v>1.5546862995072448</v>
      </c>
      <c r="F1310">
        <f t="shared" si="61"/>
        <v>649.45951507230416</v>
      </c>
    </row>
    <row r="1311" spans="1:6" x14ac:dyDescent="0.25">
      <c r="A1311" s="8">
        <f t="shared" si="62"/>
        <v>1308</v>
      </c>
      <c r="B1311">
        <f>IF(Train!$C3352=Train!$C$4,Train!D3352,"V")</f>
        <v>172.070003509521</v>
      </c>
      <c r="C1311">
        <f>IF(Train!$C3352=Train!$C$4,Train!E3352,"V")</f>
        <v>0.2</v>
      </c>
      <c r="D1311">
        <f>IF(Train!$C3352=Train!$C$4,Train!F3352,"V")</f>
        <v>0.5</v>
      </c>
      <c r="E1311">
        <f t="shared" si="60"/>
        <v>1.4233582309678035</v>
      </c>
      <c r="F1311">
        <f t="shared" si="61"/>
        <v>146.70523702548326</v>
      </c>
    </row>
    <row r="1312" spans="1:6" x14ac:dyDescent="0.25">
      <c r="A1312" s="8">
        <f t="shared" si="62"/>
        <v>1309</v>
      </c>
      <c r="B1312">
        <f>IF(Train!$C3378=Train!$C$4,Train!D3378,"V")</f>
        <v>34.2700004577637</v>
      </c>
      <c r="C1312">
        <f>IF(Train!$C3378=Train!$C$4,Train!E3378,"V")</f>
        <v>0.25</v>
      </c>
      <c r="D1312">
        <f>IF(Train!$C3378=Train!$C$4,Train!F3378,"V")</f>
        <v>1</v>
      </c>
      <c r="E1312">
        <f t="shared" si="60"/>
        <v>1.5546862995072448</v>
      </c>
      <c r="F1312">
        <f t="shared" si="61"/>
        <v>10.544087190651183</v>
      </c>
    </row>
    <row r="1313" spans="1:6" x14ac:dyDescent="0.25">
      <c r="A1313" s="8">
        <f t="shared" si="62"/>
        <v>1310</v>
      </c>
      <c r="B1313">
        <f>IF(Train!$C3379=Train!$C$4,Train!D3379,"V")</f>
        <v>84.120002746582003</v>
      </c>
      <c r="C1313">
        <f>IF(Train!$C3379=Train!$C$4,Train!E3379,"V")</f>
        <v>0.2</v>
      </c>
      <c r="D1313">
        <f>IF(Train!$C3379=Train!$C$4,Train!F3379,"V")</f>
        <v>1</v>
      </c>
      <c r="E1313">
        <f t="shared" si="60"/>
        <v>1.4233582309678035</v>
      </c>
      <c r="F1313">
        <f t="shared" si="61"/>
        <v>15.077012460451089</v>
      </c>
    </row>
    <row r="1314" spans="1:6" x14ac:dyDescent="0.25">
      <c r="A1314" s="8">
        <f t="shared" si="62"/>
        <v>1311</v>
      </c>
      <c r="B1314">
        <f>IF(Train!$C3380=Train!$C$4,Train!D3380,"V")</f>
        <v>19.950000762939499</v>
      </c>
      <c r="C1314">
        <f>IF(Train!$C3380=Train!$C$4,Train!E3380,"V")</f>
        <v>0.25</v>
      </c>
      <c r="D1314">
        <f>IF(Train!$C3380=Train!$C$4,Train!F3380,"V")</f>
        <v>3</v>
      </c>
      <c r="E1314">
        <f t="shared" si="60"/>
        <v>1.5546862995072448</v>
      </c>
      <c r="F1314">
        <f t="shared" si="61"/>
        <v>41.674188865728127</v>
      </c>
    </row>
    <row r="1315" spans="1:6" x14ac:dyDescent="0.25">
      <c r="A1315" s="8">
        <f t="shared" si="62"/>
        <v>1312</v>
      </c>
      <c r="B1315">
        <f>IF(Train!$C3381=Train!$C$4,Train!D3381,"V")</f>
        <v>803.47002696991001</v>
      </c>
      <c r="C1315">
        <f>IF(Train!$C3381=Train!$C$4,Train!E3381,"V")</f>
        <v>0.2</v>
      </c>
      <c r="D1315">
        <f>IF(Train!$C3381=Train!$C$4,Train!F3381,"V")</f>
        <v>1.3571428571428601</v>
      </c>
      <c r="E1315">
        <f t="shared" si="60"/>
        <v>1.4233582309678035</v>
      </c>
      <c r="F1315">
        <f t="shared" si="61"/>
        <v>3.5227948336563073</v>
      </c>
    </row>
    <row r="1316" spans="1:6" x14ac:dyDescent="0.25">
      <c r="A1316" s="8">
        <f t="shared" si="62"/>
        <v>1313</v>
      </c>
      <c r="B1316">
        <f>IF(Train!$C3392=Train!$C$4,Train!D3392,"V")</f>
        <v>24.950000762939499</v>
      </c>
      <c r="C1316">
        <f>IF(Train!$C3392=Train!$C$4,Train!E3392,"V")</f>
        <v>0.25</v>
      </c>
      <c r="D1316">
        <f>IF(Train!$C3392=Train!$C$4,Train!F3392,"V")</f>
        <v>1</v>
      </c>
      <c r="E1316">
        <f t="shared" si="60"/>
        <v>1.5546862995072448</v>
      </c>
      <c r="F1316">
        <f t="shared" si="61"/>
        <v>7.676538661721823</v>
      </c>
    </row>
    <row r="1317" spans="1:6" x14ac:dyDescent="0.25">
      <c r="A1317" s="8">
        <f t="shared" si="62"/>
        <v>1314</v>
      </c>
      <c r="B1317">
        <f>IF(Train!$C3393=Train!$C$4,Train!D3393,"V")</f>
        <v>4671.3100614547702</v>
      </c>
      <c r="C1317">
        <f>IF(Train!$C3393=Train!$C$4,Train!E3393,"V")</f>
        <v>0.25</v>
      </c>
      <c r="D1317">
        <f>IF(Train!$C3393=Train!$C$4,Train!F3393,"V")</f>
        <v>1.78688524590164</v>
      </c>
      <c r="E1317">
        <f t="shared" si="60"/>
        <v>1.5546862995072448</v>
      </c>
      <c r="F1317">
        <f t="shared" si="61"/>
        <v>251.85999153297857</v>
      </c>
    </row>
    <row r="1318" spans="1:6" x14ac:dyDescent="0.25">
      <c r="A1318" s="8">
        <f t="shared" si="62"/>
        <v>1315</v>
      </c>
      <c r="B1318">
        <f>IF(Train!$C3403=Train!$C$4,Train!D3403,"V")</f>
        <v>564.61001396179199</v>
      </c>
      <c r="C1318">
        <f>IF(Train!$C3403=Train!$C$4,Train!E3403,"V")</f>
        <v>0.25</v>
      </c>
      <c r="D1318">
        <f>IF(Train!$C3403=Train!$C$4,Train!F3403,"V")</f>
        <v>1.84210526315789</v>
      </c>
      <c r="E1318">
        <f t="shared" si="60"/>
        <v>1.5546862995072448</v>
      </c>
      <c r="F1318">
        <f t="shared" si="61"/>
        <v>46.64224166201533</v>
      </c>
    </row>
    <row r="1319" spans="1:6" x14ac:dyDescent="0.25">
      <c r="A1319" s="8">
        <f t="shared" si="62"/>
        <v>1316</v>
      </c>
      <c r="B1319">
        <f>IF(Train!$C3404=Train!$C$4,Train!D3404,"V")</f>
        <v>1162.3300075530999</v>
      </c>
      <c r="C1319">
        <f>IF(Train!$C3404=Train!$C$4,Train!E3404,"V")</f>
        <v>0.2</v>
      </c>
      <c r="D1319">
        <f>IF(Train!$C3404=Train!$C$4,Train!F3404,"V")</f>
        <v>1.8181818181818199</v>
      </c>
      <c r="E1319">
        <f t="shared" si="60"/>
        <v>1.4233582309678035</v>
      </c>
      <c r="F1319">
        <f t="shared" si="61"/>
        <v>181.19058620074895</v>
      </c>
    </row>
    <row r="1320" spans="1:6" x14ac:dyDescent="0.25">
      <c r="A1320" s="8">
        <f t="shared" si="62"/>
        <v>1317</v>
      </c>
      <c r="B1320">
        <f>IF(Train!$C3405=Train!$C$4,Train!D3405,"V")</f>
        <v>91.060001373291001</v>
      </c>
      <c r="C1320">
        <f>IF(Train!$C3405=Train!$C$4,Train!E3405,"V")</f>
        <v>0.2</v>
      </c>
      <c r="D1320">
        <f>IF(Train!$C3405=Train!$C$4,Train!F3405,"V")</f>
        <v>1.5</v>
      </c>
      <c r="E1320">
        <f t="shared" si="60"/>
        <v>1.4233582309678035</v>
      </c>
      <c r="F1320">
        <f t="shared" si="61"/>
        <v>0.53488287490727571</v>
      </c>
    </row>
    <row r="1321" spans="1:6" x14ac:dyDescent="0.25">
      <c r="A1321" s="8">
        <f t="shared" si="62"/>
        <v>1318</v>
      </c>
      <c r="B1321">
        <f>IF(Train!$C3406=Train!$C$4,Train!D3406,"V")</f>
        <v>60.380001068115199</v>
      </c>
      <c r="C1321">
        <f>IF(Train!$C3406=Train!$C$4,Train!E3406,"V")</f>
        <v>0.2</v>
      </c>
      <c r="D1321">
        <f>IF(Train!$C3406=Train!$C$4,Train!F3406,"V")</f>
        <v>3</v>
      </c>
      <c r="E1321">
        <f t="shared" si="60"/>
        <v>1.4233582309678035</v>
      </c>
      <c r="F1321">
        <f t="shared" si="61"/>
        <v>150.09256244832406</v>
      </c>
    </row>
    <row r="1322" spans="1:6" x14ac:dyDescent="0.25">
      <c r="A1322" s="8">
        <f t="shared" si="62"/>
        <v>1319</v>
      </c>
      <c r="B1322">
        <f>IF(Train!$C3407=Train!$C$4,Train!D3407,"V")</f>
        <v>869.560009002686</v>
      </c>
      <c r="C1322">
        <f>IF(Train!$C3407=Train!$C$4,Train!E3407,"V")</f>
        <v>0.2</v>
      </c>
      <c r="D1322">
        <f>IF(Train!$C3407=Train!$C$4,Train!F3407,"V")</f>
        <v>0.4</v>
      </c>
      <c r="E1322">
        <f t="shared" si="60"/>
        <v>1.4233582309678035</v>
      </c>
      <c r="F1322">
        <f t="shared" si="61"/>
        <v>910.65721405177078</v>
      </c>
    </row>
    <row r="1323" spans="1:6" x14ac:dyDescent="0.25">
      <c r="A1323" s="8">
        <f t="shared" si="62"/>
        <v>1320</v>
      </c>
      <c r="B1323">
        <f>IF(Train!$C3408=Train!$C$4,Train!D3408,"V")</f>
        <v>3648.4000167846698</v>
      </c>
      <c r="C1323">
        <f>IF(Train!$C3408=Train!$C$4,Train!E3408,"V")</f>
        <v>0.5</v>
      </c>
      <c r="D1323">
        <f>IF(Train!$C3408=Train!$C$4,Train!F3408,"V")</f>
        <v>2.6716417910447801</v>
      </c>
      <c r="E1323">
        <f t="shared" si="60"/>
        <v>2.4170494898755304</v>
      </c>
      <c r="F1323">
        <f t="shared" si="61"/>
        <v>236.47921882771939</v>
      </c>
    </row>
    <row r="1324" spans="1:6" x14ac:dyDescent="0.25">
      <c r="A1324" s="8">
        <f t="shared" si="62"/>
        <v>1321</v>
      </c>
      <c r="B1324">
        <f>IF(Train!$C3412=Train!$C$4,Train!D3412,"V")</f>
        <v>265.549998283386</v>
      </c>
      <c r="C1324">
        <f>IF(Train!$C3412=Train!$C$4,Train!E3412,"V")</f>
        <v>0.25</v>
      </c>
      <c r="D1324">
        <f>IF(Train!$C3412=Train!$C$4,Train!F3412,"V")</f>
        <v>0.57499999999999996</v>
      </c>
      <c r="E1324">
        <f t="shared" si="60"/>
        <v>1.5546862995072448</v>
      </c>
      <c r="F1324">
        <f t="shared" si="61"/>
        <v>254.87097027959516</v>
      </c>
    </row>
    <row r="1325" spans="1:6" x14ac:dyDescent="0.25">
      <c r="A1325" s="8">
        <f t="shared" si="62"/>
        <v>1322</v>
      </c>
      <c r="B1325">
        <f>IF(Train!$C3414=Train!$C$4,Train!D3414,"V")</f>
        <v>1025.6399999856901</v>
      </c>
      <c r="C1325">
        <f>IF(Train!$C3414=Train!$C$4,Train!E3414,"V")</f>
        <v>0.25</v>
      </c>
      <c r="D1325">
        <f>IF(Train!$C3414=Train!$C$4,Train!F3414,"V")</f>
        <v>1.0726256983240201</v>
      </c>
      <c r="E1325">
        <f t="shared" si="60"/>
        <v>1.5546862995072448</v>
      </c>
      <c r="F1325">
        <f t="shared" si="61"/>
        <v>238.34070854099136</v>
      </c>
    </row>
    <row r="1326" spans="1:6" x14ac:dyDescent="0.25">
      <c r="A1326" s="8">
        <f t="shared" si="62"/>
        <v>1323</v>
      </c>
      <c r="B1326">
        <f>IF(Train!$C3415=Train!$C$4,Train!D3415,"V")</f>
        <v>632.915014266968</v>
      </c>
      <c r="C1326">
        <f>IF(Train!$C3415=Train!$C$4,Train!E3415,"V")</f>
        <v>0.25</v>
      </c>
      <c r="D1326">
        <f>IF(Train!$C3415=Train!$C$4,Train!F3415,"V")</f>
        <v>0.97435897435897401</v>
      </c>
      <c r="E1326">
        <f t="shared" si="60"/>
        <v>1.5546862995072448</v>
      </c>
      <c r="F1326">
        <f t="shared" si="61"/>
        <v>213.15299465206175</v>
      </c>
    </row>
    <row r="1327" spans="1:6" x14ac:dyDescent="0.25">
      <c r="A1327" s="8">
        <f t="shared" si="62"/>
        <v>1324</v>
      </c>
      <c r="B1327">
        <f>IF(Train!$C3416=Train!$C$4,Train!D3416,"V")</f>
        <v>3028.1500353813199</v>
      </c>
      <c r="C1327">
        <f>IF(Train!$C3416=Train!$C$4,Train!E3416,"V")</f>
        <v>0.2</v>
      </c>
      <c r="D1327">
        <f>IF(Train!$C3416=Train!$C$4,Train!F3416,"V")</f>
        <v>1.9541284403669701</v>
      </c>
      <c r="E1327">
        <f t="shared" si="60"/>
        <v>1.4233582309678035</v>
      </c>
      <c r="F1327">
        <f t="shared" si="61"/>
        <v>853.08138950190107</v>
      </c>
    </row>
    <row r="1328" spans="1:6" x14ac:dyDescent="0.25">
      <c r="A1328" s="8">
        <f t="shared" si="62"/>
        <v>1325</v>
      </c>
      <c r="B1328">
        <f>IF(Train!$C3417=Train!$C$4,Train!D3417,"V")</f>
        <v>1494.14001655579</v>
      </c>
      <c r="C1328">
        <f>IF(Train!$C3417=Train!$C$4,Train!E3417,"V")</f>
        <v>0.2</v>
      </c>
      <c r="D1328">
        <f>IF(Train!$C3417=Train!$C$4,Train!F3417,"V")</f>
        <v>1.2749999999999999</v>
      </c>
      <c r="E1328">
        <f t="shared" si="60"/>
        <v>1.4233582309678035</v>
      </c>
      <c r="F1328">
        <f t="shared" si="61"/>
        <v>32.886267843121928</v>
      </c>
    </row>
    <row r="1329" spans="1:6" x14ac:dyDescent="0.25">
      <c r="A1329" s="8">
        <f t="shared" si="62"/>
        <v>1326</v>
      </c>
      <c r="B1329">
        <f>IF(Train!$C3418=Train!$C$4,Train!D3418,"V")</f>
        <v>3100.7000160217299</v>
      </c>
      <c r="C1329">
        <f>IF(Train!$C3418=Train!$C$4,Train!E3418,"V")</f>
        <v>0.2</v>
      </c>
      <c r="D1329">
        <f>IF(Train!$C3418=Train!$C$4,Train!F3418,"V")</f>
        <v>1.4423076923076901</v>
      </c>
      <c r="E1329">
        <f t="shared" si="60"/>
        <v>1.4233582309678035</v>
      </c>
      <c r="F1329">
        <f t="shared" si="61"/>
        <v>1.113405826935425</v>
      </c>
    </row>
    <row r="1330" spans="1:6" x14ac:dyDescent="0.25">
      <c r="A1330" s="8">
        <f t="shared" si="62"/>
        <v>1327</v>
      </c>
      <c r="B1330">
        <f>IF(Train!$C3419=Train!$C$4,Train!D3419,"V")</f>
        <v>599.39998805522896</v>
      </c>
      <c r="C1330">
        <f>IF(Train!$C3419=Train!$C$4,Train!E3419,"V")</f>
        <v>0.25</v>
      </c>
      <c r="D1330">
        <f>IF(Train!$C3419=Train!$C$4,Train!F3419,"V")</f>
        <v>1.62307692307692</v>
      </c>
      <c r="E1330">
        <f t="shared" si="60"/>
        <v>1.5546862995072448</v>
      </c>
      <c r="F1330">
        <f t="shared" si="61"/>
        <v>2.8035600130450491</v>
      </c>
    </row>
    <row r="1331" spans="1:6" x14ac:dyDescent="0.25">
      <c r="A1331" s="8">
        <f t="shared" si="62"/>
        <v>1328</v>
      </c>
      <c r="B1331">
        <f>IF(Train!$C3434=Train!$C$4,Train!D3434,"V")</f>
        <v>69.980003356933594</v>
      </c>
      <c r="C1331">
        <f>IF(Train!$C3434=Train!$C$4,Train!E3434,"V")</f>
        <v>0.2</v>
      </c>
      <c r="D1331">
        <f>IF(Train!$C3434=Train!$C$4,Train!F3434,"V")</f>
        <v>0.5</v>
      </c>
      <c r="E1331">
        <f t="shared" si="60"/>
        <v>1.4233582309678035</v>
      </c>
      <c r="F1331">
        <f t="shared" si="61"/>
        <v>59.664280642354917</v>
      </c>
    </row>
    <row r="1332" spans="1:6" x14ac:dyDescent="0.25">
      <c r="A1332" s="8">
        <f t="shared" si="62"/>
        <v>1329</v>
      </c>
      <c r="B1332">
        <f>IF(Train!$C3435=Train!$C$4,Train!D3435,"V")</f>
        <v>2195.7999897003201</v>
      </c>
      <c r="C1332">
        <f>IF(Train!$C3435=Train!$C$4,Train!E3435,"V")</f>
        <v>0.2</v>
      </c>
      <c r="D1332">
        <f>IF(Train!$C3435=Train!$C$4,Train!F3435,"V")</f>
        <v>0.95121951219512202</v>
      </c>
      <c r="E1332">
        <f t="shared" si="60"/>
        <v>1.4233582309678035</v>
      </c>
      <c r="F1332">
        <f t="shared" si="61"/>
        <v>489.47668831251724</v>
      </c>
    </row>
    <row r="1333" spans="1:6" x14ac:dyDescent="0.25">
      <c r="A1333" s="8">
        <f t="shared" si="62"/>
        <v>1330</v>
      </c>
      <c r="B1333">
        <f>IF(Train!$C3436=Train!$C$4,Train!D3436,"V")</f>
        <v>1564.6200561523401</v>
      </c>
      <c r="C1333">
        <f>IF(Train!$C3436=Train!$C$4,Train!E3436,"V")</f>
        <v>0.2</v>
      </c>
      <c r="D1333">
        <f>IF(Train!$C3436=Train!$C$4,Train!F3436,"V")</f>
        <v>1.2777777777777799</v>
      </c>
      <c r="E1333">
        <f t="shared" si="60"/>
        <v>1.4233582309678035</v>
      </c>
      <c r="F1333">
        <f t="shared" si="61"/>
        <v>33.160038565435464</v>
      </c>
    </row>
    <row r="1334" spans="1:6" x14ac:dyDescent="0.25">
      <c r="A1334" s="8">
        <f t="shared" si="62"/>
        <v>1331</v>
      </c>
      <c r="B1334">
        <f>IF(Train!$C3437=Train!$C$4,Train!D3437,"V")</f>
        <v>48.709999084472699</v>
      </c>
      <c r="C1334">
        <f>IF(Train!$C3437=Train!$C$4,Train!E3437,"V")</f>
        <v>0.2</v>
      </c>
      <c r="D1334">
        <f>IF(Train!$C3437=Train!$C$4,Train!F3437,"V")</f>
        <v>1</v>
      </c>
      <c r="E1334">
        <f t="shared" si="60"/>
        <v>1.4233582309678035</v>
      </c>
      <c r="F1334">
        <f t="shared" si="61"/>
        <v>8.7303998949880732</v>
      </c>
    </row>
    <row r="1335" spans="1:6" x14ac:dyDescent="0.25">
      <c r="A1335" s="8">
        <f t="shared" si="62"/>
        <v>1332</v>
      </c>
      <c r="B1335">
        <f>IF(Train!$C3438=Train!$C$4,Train!D3438,"V")</f>
        <v>1636.2600402831999</v>
      </c>
      <c r="C1335">
        <f>IF(Train!$C3438=Train!$C$4,Train!E3438,"V")</f>
        <v>0.2</v>
      </c>
      <c r="D1335">
        <f>IF(Train!$C3438=Train!$C$4,Train!F3438,"V")</f>
        <v>2.6666666666666701</v>
      </c>
      <c r="E1335">
        <f t="shared" si="60"/>
        <v>1.4233582309678035</v>
      </c>
      <c r="F1335">
        <f t="shared" si="61"/>
        <v>2529.3567316296617</v>
      </c>
    </row>
    <row r="1336" spans="1:6" x14ac:dyDescent="0.25">
      <c r="A1336" s="8">
        <f t="shared" si="62"/>
        <v>1333</v>
      </c>
      <c r="B1336">
        <f>IF(Train!$C3439=Train!$C$4,Train!D3439,"V")</f>
        <v>179.83999633789099</v>
      </c>
      <c r="C1336">
        <f>IF(Train!$C3439=Train!$C$4,Train!E3439,"V")</f>
        <v>0.2</v>
      </c>
      <c r="D1336">
        <f>IF(Train!$C3439=Train!$C$4,Train!F3439,"V")</f>
        <v>0.25</v>
      </c>
      <c r="E1336">
        <f t="shared" si="60"/>
        <v>1.4233582309678035</v>
      </c>
      <c r="F1336">
        <f t="shared" si="61"/>
        <v>247.59822870439189</v>
      </c>
    </row>
    <row r="1337" spans="1:6" x14ac:dyDescent="0.25">
      <c r="A1337" s="8">
        <f t="shared" si="62"/>
        <v>1334</v>
      </c>
      <c r="B1337">
        <f>IF(Train!$C3440=Train!$C$4,Train!D3440,"V")</f>
        <v>1601.0900421142601</v>
      </c>
      <c r="C1337">
        <f>IF(Train!$C3440=Train!$C$4,Train!E3440,"V")</f>
        <v>0.2</v>
      </c>
      <c r="D1337">
        <f>IF(Train!$C3440=Train!$C$4,Train!F3440,"V")</f>
        <v>2.06666666666667</v>
      </c>
      <c r="E1337">
        <f t="shared" si="60"/>
        <v>1.4233582309678035</v>
      </c>
      <c r="F1337">
        <f t="shared" si="61"/>
        <v>662.60429879527464</v>
      </c>
    </row>
    <row r="1338" spans="1:6" x14ac:dyDescent="0.25">
      <c r="A1338" s="8">
        <f t="shared" si="62"/>
        <v>1335</v>
      </c>
      <c r="B1338">
        <f>IF(Train!$C3441=Train!$C$4,Train!D3441,"V")</f>
        <v>2611.4999734461298</v>
      </c>
      <c r="C1338">
        <f>IF(Train!$C3441=Train!$C$4,Train!E3441,"V")</f>
        <v>0.2</v>
      </c>
      <c r="D1338">
        <f>IF(Train!$C3441=Train!$C$4,Train!F3441,"V")</f>
        <v>1.0068493150684901</v>
      </c>
      <c r="E1338">
        <f t="shared" si="60"/>
        <v>1.4233582309678035</v>
      </c>
      <c r="F1338">
        <f t="shared" si="61"/>
        <v>453.04217194063023</v>
      </c>
    </row>
    <row r="1339" spans="1:6" x14ac:dyDescent="0.25">
      <c r="A1339" s="8">
        <f t="shared" si="62"/>
        <v>1336</v>
      </c>
      <c r="B1339">
        <f>IF(Train!$C3442=Train!$C$4,Train!D3442,"V")</f>
        <v>2931.0899278521501</v>
      </c>
      <c r="C1339">
        <f>IF(Train!$C3442=Train!$C$4,Train!E3442,"V")</f>
        <v>0.25</v>
      </c>
      <c r="D1339">
        <f>IF(Train!$C3442=Train!$C$4,Train!F3442,"V")</f>
        <v>1.51595744680851</v>
      </c>
      <c r="E1339">
        <f t="shared" si="60"/>
        <v>1.5546862995072448</v>
      </c>
      <c r="F1339">
        <f t="shared" si="61"/>
        <v>4.3964122208635681</v>
      </c>
    </row>
    <row r="1340" spans="1:6" x14ac:dyDescent="0.25">
      <c r="A1340" s="8">
        <f t="shared" si="62"/>
        <v>1337</v>
      </c>
      <c r="B1340">
        <f>IF(Train!$C3444=Train!$C$4,Train!D3444,"V")</f>
        <v>1701.9399871826199</v>
      </c>
      <c r="C1340">
        <f>IF(Train!$C3444=Train!$C$4,Train!E3444,"V")</f>
        <v>0.5</v>
      </c>
      <c r="D1340">
        <f>IF(Train!$C3444=Train!$C$4,Train!F3444,"V")</f>
        <v>2.22950819672131</v>
      </c>
      <c r="E1340">
        <f t="shared" si="60"/>
        <v>2.4170494898755304</v>
      </c>
      <c r="F1340">
        <f t="shared" si="61"/>
        <v>59.860185002795426</v>
      </c>
    </row>
    <row r="1341" spans="1:6" x14ac:dyDescent="0.25">
      <c r="A1341" s="8">
        <f t="shared" si="62"/>
        <v>1338</v>
      </c>
      <c r="B1341">
        <f>IF(Train!$C3445=Train!$C$4,Train!D3445,"V")</f>
        <v>3957.6999249458299</v>
      </c>
      <c r="C1341">
        <f>IF(Train!$C3445=Train!$C$4,Train!E3445,"V")</f>
        <v>0.25</v>
      </c>
      <c r="D1341">
        <f>IF(Train!$C3445=Train!$C$4,Train!F3445,"V")</f>
        <v>1.3995098039215701</v>
      </c>
      <c r="E1341">
        <f t="shared" si="60"/>
        <v>1.5546862995072448</v>
      </c>
      <c r="F1341">
        <f t="shared" si="61"/>
        <v>95.30040411742921</v>
      </c>
    </row>
    <row r="1342" spans="1:6" x14ac:dyDescent="0.25">
      <c r="A1342" s="8">
        <f t="shared" si="62"/>
        <v>1339</v>
      </c>
      <c r="B1342">
        <f>IF(Train!$C3446=Train!$C$4,Train!D3446,"V")</f>
        <v>800.879967212677</v>
      </c>
      <c r="C1342">
        <f>IF(Train!$C3446=Train!$C$4,Train!E3446,"V")</f>
        <v>0.25</v>
      </c>
      <c r="D1342">
        <f>IF(Train!$C3446=Train!$C$4,Train!F3446,"V")</f>
        <v>0.98148148148148195</v>
      </c>
      <c r="E1342">
        <f t="shared" si="60"/>
        <v>1.5546862995072448</v>
      </c>
      <c r="F1342">
        <f t="shared" si="61"/>
        <v>263.14013606543108</v>
      </c>
    </row>
    <row r="1343" spans="1:6" x14ac:dyDescent="0.25">
      <c r="A1343" s="8">
        <f t="shared" si="62"/>
        <v>1340</v>
      </c>
      <c r="B1343">
        <f>IF(Train!$C3447=Train!$C$4,Train!D3447,"V")</f>
        <v>1078.77497816086</v>
      </c>
      <c r="C1343">
        <f>IF(Train!$C3447=Train!$C$4,Train!E3447,"V")</f>
        <v>0.25</v>
      </c>
      <c r="D1343">
        <f>IF(Train!$C3447=Train!$C$4,Train!F3447,"V")</f>
        <v>1.1932773109243699</v>
      </c>
      <c r="E1343">
        <f t="shared" si="60"/>
        <v>1.5546862995072448</v>
      </c>
      <c r="F1343">
        <f t="shared" si="61"/>
        <v>140.90576557836528</v>
      </c>
    </row>
    <row r="1344" spans="1:6" x14ac:dyDescent="0.25">
      <c r="A1344" s="8">
        <f t="shared" si="62"/>
        <v>1341</v>
      </c>
      <c r="B1344">
        <f>IF(Train!$C3450=Train!$C$4,Train!D3450,"V")</f>
        <v>197.05999755859401</v>
      </c>
      <c r="C1344">
        <f>IF(Train!$C3450=Train!$C$4,Train!E3450,"V")</f>
        <v>0.25</v>
      </c>
      <c r="D1344">
        <f>IF(Train!$C3450=Train!$C$4,Train!F3450,"V")</f>
        <v>0.5</v>
      </c>
      <c r="E1344">
        <f t="shared" si="60"/>
        <v>1.5546862995072448</v>
      </c>
      <c r="F1344">
        <f t="shared" si="61"/>
        <v>219.20228757824418</v>
      </c>
    </row>
    <row r="1345" spans="1:6" x14ac:dyDescent="0.25">
      <c r="A1345" s="8">
        <f t="shared" si="62"/>
        <v>1342</v>
      </c>
      <c r="B1345">
        <f>IF(Train!$C3451=Train!$C$4,Train!D3451,"V")</f>
        <v>1389.73998832703</v>
      </c>
      <c r="C1345">
        <f>IF(Train!$C3451=Train!$C$4,Train!E3451,"V")</f>
        <v>0.25</v>
      </c>
      <c r="D1345">
        <f>IF(Train!$C3451=Train!$C$4,Train!F3451,"V")</f>
        <v>1.68421052631579</v>
      </c>
      <c r="E1345">
        <f t="shared" si="60"/>
        <v>1.5546862995072448</v>
      </c>
      <c r="F1345">
        <f t="shared" si="61"/>
        <v>23.315008116770777</v>
      </c>
    </row>
    <row r="1346" spans="1:6" x14ac:dyDescent="0.25">
      <c r="A1346" s="8">
        <f t="shared" si="62"/>
        <v>1343</v>
      </c>
      <c r="B1346">
        <f>IF(Train!$C3452=Train!$C$4,Train!D3452,"V")</f>
        <v>4045.48007512093</v>
      </c>
      <c r="C1346">
        <f>IF(Train!$C3452=Train!$C$4,Train!E3452,"V")</f>
        <v>0.5</v>
      </c>
      <c r="D1346">
        <f>IF(Train!$C3452=Train!$C$4,Train!F3452,"V")</f>
        <v>2.6162790697674398</v>
      </c>
      <c r="E1346">
        <f t="shared" si="60"/>
        <v>2.4170494898755304</v>
      </c>
      <c r="F1346">
        <f t="shared" si="61"/>
        <v>160.57491650927656</v>
      </c>
    </row>
    <row r="1347" spans="1:6" x14ac:dyDescent="0.25">
      <c r="A1347" s="8">
        <f t="shared" si="62"/>
        <v>1344</v>
      </c>
      <c r="B1347">
        <f>IF(Train!$C3453=Train!$C$4,Train!D3453,"V")</f>
        <v>47.7700004577637</v>
      </c>
      <c r="C1347">
        <f>IF(Train!$C3453=Train!$C$4,Train!E3453,"V")</f>
        <v>0.5</v>
      </c>
      <c r="D1347">
        <f>IF(Train!$C3453=Train!$C$4,Train!F3453,"V")</f>
        <v>4</v>
      </c>
      <c r="E1347">
        <f t="shared" si="60"/>
        <v>2.4170494898755304</v>
      </c>
      <c r="F1347">
        <f t="shared" si="61"/>
        <v>119.69883395416684</v>
      </c>
    </row>
    <row r="1348" spans="1:6" x14ac:dyDescent="0.25">
      <c r="A1348" s="8">
        <f t="shared" si="62"/>
        <v>1345</v>
      </c>
      <c r="B1348">
        <f>IF(Train!$C3454=Train!$C$4,Train!D3454,"V")</f>
        <v>7238.0801458358801</v>
      </c>
      <c r="C1348">
        <f>IF(Train!$C3454=Train!$C$4,Train!E3454,"V")</f>
        <v>0.5</v>
      </c>
      <c r="D1348">
        <f>IF(Train!$C3454=Train!$C$4,Train!F3454,"V")</f>
        <v>2.3217665615141998</v>
      </c>
      <c r="E1348">
        <f t="shared" ref="E1348:E1411" si="63">EXP($H$2*C1348)</f>
        <v>2.4170494898755304</v>
      </c>
      <c r="F1348">
        <f t="shared" ref="F1348:F1411" si="64">B1348*(D1348-E1348)^2</f>
        <v>65.713345762740516</v>
      </c>
    </row>
    <row r="1349" spans="1:6" x14ac:dyDescent="0.25">
      <c r="A1349" s="8">
        <f t="shared" si="62"/>
        <v>1346</v>
      </c>
      <c r="B1349">
        <f>IF(Train!$C3455=Train!$C$4,Train!D3455,"V")</f>
        <v>49.909999847412102</v>
      </c>
      <c r="C1349">
        <f>IF(Train!$C3455=Train!$C$4,Train!E3455,"V")</f>
        <v>0.5</v>
      </c>
      <c r="D1349">
        <f>IF(Train!$C3455=Train!$C$4,Train!F3455,"V")</f>
        <v>2.5</v>
      </c>
      <c r="E1349">
        <f t="shared" si="63"/>
        <v>2.4170494898755304</v>
      </c>
      <c r="F1349">
        <f t="shared" si="64"/>
        <v>0.34342008460387025</v>
      </c>
    </row>
    <row r="1350" spans="1:6" x14ac:dyDescent="0.25">
      <c r="A1350" s="8">
        <f t="shared" ref="A1350:A1413" si="65">A1349+1</f>
        <v>1347</v>
      </c>
      <c r="B1350">
        <f>IF(Train!$C3456=Train!$C$4,Train!D3456,"V")</f>
        <v>4958.3001022338904</v>
      </c>
      <c r="C1350">
        <f>IF(Train!$C3456=Train!$C$4,Train!E3456,"V")</f>
        <v>0.5</v>
      </c>
      <c r="D1350">
        <f>IF(Train!$C3456=Train!$C$4,Train!F3456,"V")</f>
        <v>2.0096618357487901</v>
      </c>
      <c r="E1350">
        <f t="shared" si="63"/>
        <v>2.4170494898755304</v>
      </c>
      <c r="F1350">
        <f t="shared" si="64"/>
        <v>822.90279262101501</v>
      </c>
    </row>
    <row r="1351" spans="1:6" x14ac:dyDescent="0.25">
      <c r="A1351" s="8">
        <f t="shared" si="65"/>
        <v>1348</v>
      </c>
      <c r="B1351">
        <f>IF(Train!$C3457=Train!$C$4,Train!D3457,"V")</f>
        <v>4086.1700887680099</v>
      </c>
      <c r="C1351">
        <f>IF(Train!$C3457=Train!$C$4,Train!E3457,"V")</f>
        <v>0.5</v>
      </c>
      <c r="D1351">
        <f>IF(Train!$C3457=Train!$C$4,Train!F3457,"V")</f>
        <v>3.1714285714285699</v>
      </c>
      <c r="E1351">
        <f t="shared" si="63"/>
        <v>2.4170494898755304</v>
      </c>
      <c r="F1351">
        <f t="shared" si="64"/>
        <v>2325.3895408686913</v>
      </c>
    </row>
    <row r="1352" spans="1:6" x14ac:dyDescent="0.25">
      <c r="A1352" s="8">
        <f t="shared" si="65"/>
        <v>1349</v>
      </c>
      <c r="B1352">
        <f>IF(Train!$C3458=Train!$C$4,Train!D3458,"V")</f>
        <v>59.990001678466797</v>
      </c>
      <c r="C1352">
        <f>IF(Train!$C3458=Train!$C$4,Train!E3458,"V")</f>
        <v>0.25</v>
      </c>
      <c r="D1352">
        <f>IF(Train!$C3458=Train!$C$4,Train!F3458,"V")</f>
        <v>1</v>
      </c>
      <c r="E1352">
        <f t="shared" si="63"/>
        <v>1.5546862995072448</v>
      </c>
      <c r="F1352">
        <f t="shared" si="64"/>
        <v>18.457537199179288</v>
      </c>
    </row>
    <row r="1353" spans="1:6" x14ac:dyDescent="0.25">
      <c r="A1353" s="8">
        <f t="shared" si="65"/>
        <v>1350</v>
      </c>
      <c r="B1353">
        <f>IF(Train!$C3459=Train!$C$4,Train!D3459,"V")</f>
        <v>1160.9199924469001</v>
      </c>
      <c r="C1353">
        <f>IF(Train!$C3459=Train!$C$4,Train!E3459,"V")</f>
        <v>0.25</v>
      </c>
      <c r="D1353">
        <f>IF(Train!$C3459=Train!$C$4,Train!F3459,"V")</f>
        <v>1.4358974358974399</v>
      </c>
      <c r="E1353">
        <f t="shared" si="63"/>
        <v>1.5546862995072448</v>
      </c>
      <c r="F1353">
        <f t="shared" si="64"/>
        <v>16.381503000550296</v>
      </c>
    </row>
    <row r="1354" spans="1:6" x14ac:dyDescent="0.25">
      <c r="A1354" s="8">
        <f t="shared" si="65"/>
        <v>1351</v>
      </c>
      <c r="B1354">
        <f>IF(Train!$C3460=Train!$C$4,Train!D3460,"V")</f>
        <v>66.329999923706097</v>
      </c>
      <c r="C1354">
        <f>IF(Train!$C3460=Train!$C$4,Train!E3460,"V")</f>
        <v>0.25</v>
      </c>
      <c r="D1354">
        <f>IF(Train!$C3460=Train!$C$4,Train!F3460,"V")</f>
        <v>0.66666666666666696</v>
      </c>
      <c r="E1354">
        <f t="shared" si="63"/>
        <v>1.5546862995072448</v>
      </c>
      <c r="F1354">
        <f t="shared" si="64"/>
        <v>52.306436274859408</v>
      </c>
    </row>
    <row r="1355" spans="1:6" x14ac:dyDescent="0.25">
      <c r="A1355" s="8">
        <f t="shared" si="65"/>
        <v>1352</v>
      </c>
      <c r="B1355">
        <f>IF(Train!$C3461=Train!$C$4,Train!D3461,"V")</f>
        <v>57.260002136230497</v>
      </c>
      <c r="C1355">
        <f>IF(Train!$C3461=Train!$C$4,Train!E3461,"V")</f>
        <v>0.25</v>
      </c>
      <c r="D1355">
        <f>IF(Train!$C3461=Train!$C$4,Train!F3461,"V")</f>
        <v>2.6666666666666701</v>
      </c>
      <c r="E1355">
        <f t="shared" si="63"/>
        <v>1.5546862995072448</v>
      </c>
      <c r="F1355">
        <f t="shared" si="64"/>
        <v>70.802011935092807</v>
      </c>
    </row>
    <row r="1356" spans="1:6" x14ac:dyDescent="0.25">
      <c r="A1356" s="8">
        <f t="shared" si="65"/>
        <v>1353</v>
      </c>
      <c r="B1356">
        <f>IF(Train!$C3462=Train!$C$4,Train!D3462,"V")</f>
        <v>2044.46997642517</v>
      </c>
      <c r="C1356">
        <f>IF(Train!$C3462=Train!$C$4,Train!E3462,"V")</f>
        <v>0.25</v>
      </c>
      <c r="D1356">
        <f>IF(Train!$C3462=Train!$C$4,Train!F3462,"V")</f>
        <v>0.99038461538461497</v>
      </c>
      <c r="E1356">
        <f t="shared" si="63"/>
        <v>1.5546862995072448</v>
      </c>
      <c r="F1356">
        <f t="shared" si="64"/>
        <v>651.03364019477942</v>
      </c>
    </row>
    <row r="1357" spans="1:6" x14ac:dyDescent="0.25">
      <c r="A1357" s="8">
        <f t="shared" si="65"/>
        <v>1354</v>
      </c>
      <c r="B1357">
        <f>IF(Train!$C3463=Train!$C$4,Train!D3463,"V")</f>
        <v>29.8499999046326</v>
      </c>
      <c r="C1357">
        <f>IF(Train!$C3463=Train!$C$4,Train!E3463,"V")</f>
        <v>0.25</v>
      </c>
      <c r="D1357">
        <f>IF(Train!$C3463=Train!$C$4,Train!F3463,"V")</f>
        <v>1.6666666666666701</v>
      </c>
      <c r="E1357">
        <f t="shared" si="63"/>
        <v>1.5546862995072448</v>
      </c>
      <c r="F1357">
        <f t="shared" si="64"/>
        <v>0.37430713728454745</v>
      </c>
    </row>
    <row r="1358" spans="1:6" x14ac:dyDescent="0.25">
      <c r="A1358" s="8">
        <f t="shared" si="65"/>
        <v>1355</v>
      </c>
      <c r="B1358">
        <f>IF(Train!$C3464=Train!$C$4,Train!D3464,"V")</f>
        <v>37.809999227523797</v>
      </c>
      <c r="C1358">
        <f>IF(Train!$C3464=Train!$C$4,Train!E3464,"V")</f>
        <v>0.25</v>
      </c>
      <c r="D1358">
        <f>IF(Train!$C3464=Train!$C$4,Train!F3464,"V")</f>
        <v>2.2631578947368398</v>
      </c>
      <c r="E1358">
        <f t="shared" si="63"/>
        <v>1.5546862995072448</v>
      </c>
      <c r="F1358">
        <f t="shared" si="64"/>
        <v>18.978048579424861</v>
      </c>
    </row>
    <row r="1359" spans="1:6" x14ac:dyDescent="0.25">
      <c r="A1359" s="8">
        <f t="shared" si="65"/>
        <v>1356</v>
      </c>
      <c r="B1359">
        <f>IF(Train!$C3465=Train!$C$4,Train!D3465,"V")</f>
        <v>1015.35999298096</v>
      </c>
      <c r="C1359">
        <f>IF(Train!$C3465=Train!$C$4,Train!E3465,"V")</f>
        <v>0.25</v>
      </c>
      <c r="D1359">
        <f>IF(Train!$C3465=Train!$C$4,Train!F3465,"V")</f>
        <v>1.08108108108108</v>
      </c>
      <c r="E1359">
        <f t="shared" si="63"/>
        <v>1.5546862995072448</v>
      </c>
      <c r="F1359">
        <f t="shared" si="64"/>
        <v>227.74717857497001</v>
      </c>
    </row>
    <row r="1360" spans="1:6" x14ac:dyDescent="0.25">
      <c r="A1360" s="8">
        <f t="shared" si="65"/>
        <v>1357</v>
      </c>
      <c r="B1360">
        <f>IF(Train!$C3466=Train!$C$4,Train!D3466,"V")</f>
        <v>17.9899997711182</v>
      </c>
      <c r="C1360">
        <f>IF(Train!$C3466=Train!$C$4,Train!E3466,"V")</f>
        <v>0.25</v>
      </c>
      <c r="D1360">
        <f>IF(Train!$C3466=Train!$C$4,Train!F3466,"V")</f>
        <v>3</v>
      </c>
      <c r="E1360">
        <f t="shared" si="63"/>
        <v>1.5546862995072448</v>
      </c>
      <c r="F1360">
        <f t="shared" si="64"/>
        <v>37.57988067593034</v>
      </c>
    </row>
    <row r="1361" spans="1:6" x14ac:dyDescent="0.25">
      <c r="A1361" s="8">
        <f t="shared" si="65"/>
        <v>1358</v>
      </c>
      <c r="B1361">
        <f>IF(Train!$C3467=Train!$C$4,Train!D3467,"V")</f>
        <v>460.08999824523897</v>
      </c>
      <c r="C1361">
        <f>IF(Train!$C3467=Train!$C$4,Train!E3467,"V")</f>
        <v>0.25</v>
      </c>
      <c r="D1361">
        <f>IF(Train!$C3467=Train!$C$4,Train!F3467,"V")</f>
        <v>0.5625</v>
      </c>
      <c r="E1361">
        <f t="shared" si="63"/>
        <v>1.5546862995072448</v>
      </c>
      <c r="F1361">
        <f t="shared" si="64"/>
        <v>452.92807764906269</v>
      </c>
    </row>
    <row r="1362" spans="1:6" x14ac:dyDescent="0.25">
      <c r="A1362" s="8">
        <f t="shared" si="65"/>
        <v>1359</v>
      </c>
      <c r="B1362">
        <f>IF(Train!$C3476=Train!$C$4,Train!D3476,"V")</f>
        <v>1021.90998458862</v>
      </c>
      <c r="C1362">
        <f>IF(Train!$C3476=Train!$C$4,Train!E3476,"V")</f>
        <v>0.25</v>
      </c>
      <c r="D1362">
        <f>IF(Train!$C3476=Train!$C$4,Train!F3476,"V")</f>
        <v>1.5342465753424701</v>
      </c>
      <c r="E1362">
        <f t="shared" si="63"/>
        <v>1.5546862995072448</v>
      </c>
      <c r="F1362">
        <f t="shared" si="64"/>
        <v>0.42693592821082382</v>
      </c>
    </row>
    <row r="1363" spans="1:6" x14ac:dyDescent="0.25">
      <c r="A1363" s="8">
        <f t="shared" si="65"/>
        <v>1360</v>
      </c>
      <c r="B1363">
        <f>IF(Train!$C3480=Train!$C$4,Train!D3480,"V")</f>
        <v>139.070003509521</v>
      </c>
      <c r="C1363">
        <f>IF(Train!$C3480=Train!$C$4,Train!E3480,"V")</f>
        <v>0.25</v>
      </c>
      <c r="D1363">
        <f>IF(Train!$C3480=Train!$C$4,Train!F3480,"V")</f>
        <v>3.8571428571428599</v>
      </c>
      <c r="E1363">
        <f t="shared" si="63"/>
        <v>1.5546862995072448</v>
      </c>
      <c r="F1363">
        <f t="shared" si="64"/>
        <v>737.25267181112679</v>
      </c>
    </row>
    <row r="1364" spans="1:6" x14ac:dyDescent="0.25">
      <c r="A1364" s="8">
        <f t="shared" si="65"/>
        <v>1361</v>
      </c>
      <c r="B1364">
        <f>IF(Train!$C3481=Train!$C$4,Train!D3481,"V")</f>
        <v>79.960000991821303</v>
      </c>
      <c r="C1364">
        <f>IF(Train!$C3481=Train!$C$4,Train!E3481,"V")</f>
        <v>0.25</v>
      </c>
      <c r="D1364">
        <f>IF(Train!$C3481=Train!$C$4,Train!F3481,"V")</f>
        <v>0.5</v>
      </c>
      <c r="E1364">
        <f t="shared" si="63"/>
        <v>1.5546862995072448</v>
      </c>
      <c r="F1364">
        <f t="shared" si="64"/>
        <v>88.944561805113622</v>
      </c>
    </row>
    <row r="1365" spans="1:6" x14ac:dyDescent="0.25">
      <c r="A1365" s="8">
        <f t="shared" si="65"/>
        <v>1362</v>
      </c>
      <c r="B1365">
        <f>IF(Train!$C3482=Train!$C$4,Train!D3482,"V")</f>
        <v>2686.3799724578898</v>
      </c>
      <c r="C1365">
        <f>IF(Train!$C3482=Train!$C$4,Train!E3482,"V")</f>
        <v>0.25</v>
      </c>
      <c r="D1365">
        <f>IF(Train!$C3482=Train!$C$4,Train!F3482,"V")</f>
        <v>1.97058823529412</v>
      </c>
      <c r="E1365">
        <f t="shared" si="63"/>
        <v>1.5546862995072448</v>
      </c>
      <c r="F1365">
        <f t="shared" si="64"/>
        <v>464.67501814934349</v>
      </c>
    </row>
    <row r="1366" spans="1:6" x14ac:dyDescent="0.25">
      <c r="A1366" s="8">
        <f t="shared" si="65"/>
        <v>1363</v>
      </c>
      <c r="B1366">
        <f>IF(Train!$C3483=Train!$C$4,Train!D3483,"V")</f>
        <v>6181.4498753547696</v>
      </c>
      <c r="C1366">
        <f>IF(Train!$C3483=Train!$C$4,Train!E3483,"V")</f>
        <v>0.25</v>
      </c>
      <c r="D1366">
        <f>IF(Train!$C3483=Train!$C$4,Train!F3483,"V")</f>
        <v>1.9134295227525</v>
      </c>
      <c r="E1366">
        <f t="shared" si="63"/>
        <v>1.5546862995072448</v>
      </c>
      <c r="F1366">
        <f t="shared" si="64"/>
        <v>795.53220156065674</v>
      </c>
    </row>
    <row r="1367" spans="1:6" x14ac:dyDescent="0.25">
      <c r="A1367" s="8">
        <f t="shared" si="65"/>
        <v>1364</v>
      </c>
      <c r="B1367">
        <f>IF(Train!$C3487=Train!$C$4,Train!D3487,"V")</f>
        <v>1189.6350030899</v>
      </c>
      <c r="C1367">
        <f>IF(Train!$C3487=Train!$C$4,Train!E3487,"V")</f>
        <v>0.25</v>
      </c>
      <c r="D1367">
        <f>IF(Train!$C3487=Train!$C$4,Train!F3487,"V")</f>
        <v>0.9</v>
      </c>
      <c r="E1367">
        <f t="shared" si="63"/>
        <v>1.5546862995072448</v>
      </c>
      <c r="F1367">
        <f t="shared" si="64"/>
        <v>509.89439656670947</v>
      </c>
    </row>
    <row r="1368" spans="1:6" x14ac:dyDescent="0.25">
      <c r="A1368" s="8">
        <f t="shared" si="65"/>
        <v>1365</v>
      </c>
      <c r="B1368">
        <f>IF(Train!$C3488=Train!$C$4,Train!D3488,"V")</f>
        <v>89.899997711181598</v>
      </c>
      <c r="C1368">
        <f>IF(Train!$C3488=Train!$C$4,Train!E3488,"V")</f>
        <v>0.25</v>
      </c>
      <c r="D1368">
        <f>IF(Train!$C3488=Train!$C$4,Train!F3488,"V")</f>
        <v>1.4</v>
      </c>
      <c r="E1368">
        <f t="shared" si="63"/>
        <v>1.5546862995072448</v>
      </c>
      <c r="F1368">
        <f t="shared" si="64"/>
        <v>2.1511137730800254</v>
      </c>
    </row>
    <row r="1369" spans="1:6" x14ac:dyDescent="0.25">
      <c r="A1369" s="8">
        <f t="shared" si="65"/>
        <v>1366</v>
      </c>
      <c r="B1369">
        <f>IF(Train!$C3489=Train!$C$4,Train!D3489,"V")</f>
        <v>2678.6499428749098</v>
      </c>
      <c r="C1369">
        <f>IF(Train!$C3489=Train!$C$4,Train!E3489,"V")</f>
        <v>0.25</v>
      </c>
      <c r="D1369">
        <f>IF(Train!$C3489=Train!$C$4,Train!F3489,"V")</f>
        <v>2.3105413105413102</v>
      </c>
      <c r="E1369">
        <f t="shared" si="63"/>
        <v>1.5546862995072448</v>
      </c>
      <c r="F1369">
        <f t="shared" si="64"/>
        <v>1530.3577075367973</v>
      </c>
    </row>
    <row r="1370" spans="1:6" x14ac:dyDescent="0.25">
      <c r="A1370" s="8">
        <f t="shared" si="65"/>
        <v>1367</v>
      </c>
      <c r="B1370">
        <f>IF(Train!$C3490=Train!$C$4,Train!D3490,"V")</f>
        <v>66.639999389648395</v>
      </c>
      <c r="C1370">
        <f>IF(Train!$C3490=Train!$C$4,Train!E3490,"V")</f>
        <v>0.25</v>
      </c>
      <c r="D1370">
        <f>IF(Train!$C3490=Train!$C$4,Train!F3490,"V")</f>
        <v>3.375</v>
      </c>
      <c r="E1370">
        <f t="shared" si="63"/>
        <v>1.5546862995072448</v>
      </c>
      <c r="F1370">
        <f t="shared" si="64"/>
        <v>220.81443473853082</v>
      </c>
    </row>
    <row r="1371" spans="1:6" x14ac:dyDescent="0.25">
      <c r="A1371" s="8">
        <f t="shared" si="65"/>
        <v>1368</v>
      </c>
      <c r="B1371">
        <f>IF(Train!$C3491=Train!$C$4,Train!D3491,"V")</f>
        <v>31.959999084472699</v>
      </c>
      <c r="C1371">
        <f>IF(Train!$C3491=Train!$C$4,Train!E3491,"V")</f>
        <v>0.25</v>
      </c>
      <c r="D1371">
        <f>IF(Train!$C3491=Train!$C$4,Train!F3491,"V")</f>
        <v>4.5</v>
      </c>
      <c r="E1371">
        <f t="shared" si="63"/>
        <v>1.5546862995072448</v>
      </c>
      <c r="F1371">
        <f t="shared" si="64"/>
        <v>277.24892656407513</v>
      </c>
    </row>
    <row r="1372" spans="1:6" x14ac:dyDescent="0.25">
      <c r="A1372" s="8">
        <f t="shared" si="65"/>
        <v>1369</v>
      </c>
      <c r="B1372">
        <f>IF(Train!$C3492=Train!$C$4,Train!D3492,"V")</f>
        <v>1456.34996891022</v>
      </c>
      <c r="C1372">
        <f>IF(Train!$C3492=Train!$C$4,Train!E3492,"V")</f>
        <v>0.25</v>
      </c>
      <c r="D1372">
        <f>IF(Train!$C3492=Train!$C$4,Train!F3492,"V")</f>
        <v>2.0322580645161299</v>
      </c>
      <c r="E1372">
        <f t="shared" si="63"/>
        <v>1.5546862995072448</v>
      </c>
      <c r="F1372">
        <f t="shared" si="64"/>
        <v>332.15671439423153</v>
      </c>
    </row>
    <row r="1373" spans="1:6" x14ac:dyDescent="0.25">
      <c r="A1373" s="8">
        <f t="shared" si="65"/>
        <v>1370</v>
      </c>
      <c r="B1373">
        <f>IF(Train!$C3493=Train!$C$4,Train!D3493,"V")</f>
        <v>1593.4599690437301</v>
      </c>
      <c r="C1373">
        <f>IF(Train!$C3493=Train!$C$4,Train!E3493,"V")</f>
        <v>0.25</v>
      </c>
      <c r="D1373">
        <f>IF(Train!$C3493=Train!$C$4,Train!F3493,"V")</f>
        <v>1.65217391304348</v>
      </c>
      <c r="E1373">
        <f t="shared" si="63"/>
        <v>1.5546862995072448</v>
      </c>
      <c r="F1373">
        <f t="shared" si="64"/>
        <v>15.143980295035142</v>
      </c>
    </row>
    <row r="1374" spans="1:6" x14ac:dyDescent="0.25">
      <c r="A1374" s="8">
        <f t="shared" si="65"/>
        <v>1371</v>
      </c>
      <c r="B1374">
        <f>IF(Train!$C3494=Train!$C$4,Train!D3494,"V")</f>
        <v>45.549999237060497</v>
      </c>
      <c r="C1374">
        <f>IF(Train!$C3494=Train!$C$4,Train!E3494,"V")</f>
        <v>0.25</v>
      </c>
      <c r="D1374">
        <f>IF(Train!$C3494=Train!$C$4,Train!F3494,"V")</f>
        <v>1.3333333333333299</v>
      </c>
      <c r="E1374">
        <f t="shared" si="63"/>
        <v>1.5546862995072448</v>
      </c>
      <c r="F1374">
        <f t="shared" si="64"/>
        <v>2.2318194907464077</v>
      </c>
    </row>
    <row r="1375" spans="1:6" x14ac:dyDescent="0.25">
      <c r="A1375" s="8">
        <f t="shared" si="65"/>
        <v>1372</v>
      </c>
      <c r="B1375">
        <f>IF(Train!$C3499=Train!$C$4,Train!D3499,"V")</f>
        <v>125.19999980926499</v>
      </c>
      <c r="C1375">
        <f>IF(Train!$C3499=Train!$C$4,Train!E3499,"V")</f>
        <v>0.25</v>
      </c>
      <c r="D1375">
        <f>IF(Train!$C3499=Train!$C$4,Train!F3499,"V")</f>
        <v>1.9523809523809501</v>
      </c>
      <c r="E1375">
        <f t="shared" si="63"/>
        <v>1.5546862995072448</v>
      </c>
      <c r="F1375">
        <f t="shared" si="64"/>
        <v>19.801761792760143</v>
      </c>
    </row>
    <row r="1376" spans="1:6" x14ac:dyDescent="0.25">
      <c r="A1376" s="8">
        <f t="shared" si="65"/>
        <v>1373</v>
      </c>
      <c r="B1376">
        <f>IF(Train!$C3500=Train!$C$4,Train!D3500,"V")</f>
        <v>4352.7200053930301</v>
      </c>
      <c r="C1376">
        <f>IF(Train!$C3500=Train!$C$4,Train!E3500,"V")</f>
        <v>0.2</v>
      </c>
      <c r="D1376">
        <f>IF(Train!$C3500=Train!$C$4,Train!F3500,"V")</f>
        <v>1.1906397595534599</v>
      </c>
      <c r="E1376">
        <f t="shared" si="63"/>
        <v>1.4233582309678035</v>
      </c>
      <c r="F1376">
        <f t="shared" si="64"/>
        <v>235.73411792235947</v>
      </c>
    </row>
    <row r="1377" spans="1:6" x14ac:dyDescent="0.25">
      <c r="A1377" s="8">
        <f t="shared" si="65"/>
        <v>1374</v>
      </c>
      <c r="B1377">
        <f>IF(Train!$C3501=Train!$C$4,Train!D3501,"V")</f>
        <v>93.469998359680204</v>
      </c>
      <c r="C1377">
        <f>IF(Train!$C3501=Train!$C$4,Train!E3501,"V")</f>
        <v>0.1</v>
      </c>
      <c r="D1377">
        <f>IF(Train!$C3501=Train!$C$4,Train!F3501,"V")</f>
        <v>7.1666666666666696</v>
      </c>
      <c r="E1377">
        <f t="shared" si="63"/>
        <v>1.1930457790746352</v>
      </c>
      <c r="F1377">
        <f t="shared" si="64"/>
        <v>3335.3971156325188</v>
      </c>
    </row>
    <row r="1378" spans="1:6" x14ac:dyDescent="0.25">
      <c r="A1378" s="8">
        <f t="shared" si="65"/>
        <v>1375</v>
      </c>
      <c r="B1378">
        <f>IF(Train!$C3502=Train!$C$4,Train!D3502,"V")</f>
        <v>283.73999786376999</v>
      </c>
      <c r="C1378">
        <f>IF(Train!$C3502=Train!$C$4,Train!E3502,"V")</f>
        <v>0.1</v>
      </c>
      <c r="D1378">
        <f>IF(Train!$C3502=Train!$C$4,Train!F3502,"V")</f>
        <v>3.1</v>
      </c>
      <c r="E1378">
        <f t="shared" si="63"/>
        <v>1.1930457790746352</v>
      </c>
      <c r="F1378">
        <f t="shared" si="64"/>
        <v>1031.8132386877094</v>
      </c>
    </row>
    <row r="1379" spans="1:6" x14ac:dyDescent="0.25">
      <c r="A1379" s="8">
        <f t="shared" si="65"/>
        <v>1376</v>
      </c>
      <c r="B1379">
        <f>IF(Train!$C3518=Train!$C$4,Train!D3518,"V")</f>
        <v>840.37000083923294</v>
      </c>
      <c r="C1379">
        <f>IF(Train!$C3518=Train!$C$4,Train!E3518,"V")</f>
        <v>0.25</v>
      </c>
      <c r="D1379">
        <f>IF(Train!$C3518=Train!$C$4,Train!F3518,"V")</f>
        <v>1.4722222222222201</v>
      </c>
      <c r="E1379">
        <f t="shared" si="63"/>
        <v>1.5546862995072448</v>
      </c>
      <c r="F1379">
        <f t="shared" si="64"/>
        <v>5.7147883212780117</v>
      </c>
    </row>
    <row r="1380" spans="1:6" x14ac:dyDescent="0.25">
      <c r="A1380" s="8">
        <f t="shared" si="65"/>
        <v>1377</v>
      </c>
      <c r="B1380">
        <f>IF(Train!$C3519=Train!$C$4,Train!D3519,"V")</f>
        <v>656.209999084473</v>
      </c>
      <c r="C1380">
        <f>IF(Train!$C3519=Train!$C$4,Train!E3519,"V")</f>
        <v>0.25</v>
      </c>
      <c r="D1380">
        <f>IF(Train!$C3519=Train!$C$4,Train!F3519,"V")</f>
        <v>0.74107142857142905</v>
      </c>
      <c r="E1380">
        <f t="shared" si="63"/>
        <v>1.5546862995072448</v>
      </c>
      <c r="F1380">
        <f t="shared" si="64"/>
        <v>434.39078070155813</v>
      </c>
    </row>
    <row r="1381" spans="1:6" x14ac:dyDescent="0.25">
      <c r="A1381" s="8">
        <f t="shared" si="65"/>
        <v>1378</v>
      </c>
      <c r="B1381">
        <f>IF(Train!$C3520=Train!$C$4,Train!D3520,"V")</f>
        <v>14251.169868946101</v>
      </c>
      <c r="C1381">
        <f>IF(Train!$C3520=Train!$C$4,Train!E3520,"V")</f>
        <v>0.2</v>
      </c>
      <c r="D1381">
        <f>IF(Train!$C3520=Train!$C$4,Train!F3520,"V")</f>
        <v>1.47668628338615</v>
      </c>
      <c r="E1381">
        <f t="shared" si="63"/>
        <v>1.4233582309678035</v>
      </c>
      <c r="F1381">
        <f t="shared" si="64"/>
        <v>40.528633708231112</v>
      </c>
    </row>
    <row r="1382" spans="1:6" x14ac:dyDescent="0.25">
      <c r="A1382" s="8">
        <f t="shared" si="65"/>
        <v>1379</v>
      </c>
      <c r="B1382">
        <f>IF(Train!$C3523=Train!$C$4,Train!D3523,"V")</f>
        <v>11.8999996185303</v>
      </c>
      <c r="C1382">
        <f>IF(Train!$C3523=Train!$C$4,Train!E3523,"V")</f>
        <v>0.2</v>
      </c>
      <c r="D1382">
        <f>IF(Train!$C3523=Train!$C$4,Train!F3523,"V")</f>
        <v>2</v>
      </c>
      <c r="E1382">
        <f t="shared" si="63"/>
        <v>1.4233582309678035</v>
      </c>
      <c r="F1382">
        <f t="shared" si="64"/>
        <v>3.9569370576870395</v>
      </c>
    </row>
    <row r="1383" spans="1:6" x14ac:dyDescent="0.25">
      <c r="A1383" s="8">
        <f t="shared" si="65"/>
        <v>1380</v>
      </c>
      <c r="B1383">
        <f>IF(Train!$C3524=Train!$C$4,Train!D3524,"V")</f>
        <v>359.48000335693399</v>
      </c>
      <c r="C1383">
        <f>IF(Train!$C3524=Train!$C$4,Train!E3524,"V")</f>
        <v>0.2</v>
      </c>
      <c r="D1383">
        <f>IF(Train!$C3524=Train!$C$4,Train!F3524,"V")</f>
        <v>0.61290322580645196</v>
      </c>
      <c r="E1383">
        <f t="shared" si="63"/>
        <v>1.4233582309678035</v>
      </c>
      <c r="F1383">
        <f t="shared" si="64"/>
        <v>236.1198803417472</v>
      </c>
    </row>
    <row r="1384" spans="1:6" x14ac:dyDescent="0.25">
      <c r="A1384" s="8">
        <f t="shared" si="65"/>
        <v>1381</v>
      </c>
      <c r="B1384">
        <f>IF(Train!$C3525=Train!$C$4,Train!D3525,"V")</f>
        <v>5159.2399606704703</v>
      </c>
      <c r="C1384">
        <f>IF(Train!$C3525=Train!$C$4,Train!E3525,"V")</f>
        <v>0.2</v>
      </c>
      <c r="D1384">
        <f>IF(Train!$C3525=Train!$C$4,Train!F3525,"V")</f>
        <v>1.21866422689844</v>
      </c>
      <c r="E1384">
        <f t="shared" si="63"/>
        <v>1.4233582309678035</v>
      </c>
      <c r="F1384">
        <f t="shared" si="64"/>
        <v>216.17027278733224</v>
      </c>
    </row>
    <row r="1385" spans="1:6" x14ac:dyDescent="0.25">
      <c r="A1385" s="8">
        <f t="shared" si="65"/>
        <v>1382</v>
      </c>
      <c r="B1385">
        <f>IF(Train!$C3539=Train!$C$4,Train!D3539,"V")</f>
        <v>5447.3600730895996</v>
      </c>
      <c r="C1385">
        <f>IF(Train!$C3539=Train!$C$4,Train!E3539,"V")</f>
        <v>0.25</v>
      </c>
      <c r="D1385">
        <f>IF(Train!$C3539=Train!$C$4,Train!F3539,"V")</f>
        <v>1.7112676056338001</v>
      </c>
      <c r="E1385">
        <f t="shared" si="63"/>
        <v>1.5546862995072448</v>
      </c>
      <c r="F1385">
        <f t="shared" si="64"/>
        <v>133.55676963388279</v>
      </c>
    </row>
    <row r="1386" spans="1:6" x14ac:dyDescent="0.25">
      <c r="A1386" s="8">
        <f t="shared" si="65"/>
        <v>1383</v>
      </c>
      <c r="B1386">
        <f>IF(Train!$C3547=Train!$C$4,Train!D3547,"V")</f>
        <v>346.959998130798</v>
      </c>
      <c r="C1386">
        <f>IF(Train!$C3547=Train!$C$4,Train!E3547,"V")</f>
        <v>0.2</v>
      </c>
      <c r="D1386">
        <f>IF(Train!$C3547=Train!$C$4,Train!F3547,"V")</f>
        <v>0.68</v>
      </c>
      <c r="E1386">
        <f t="shared" si="63"/>
        <v>1.4233582309678035</v>
      </c>
      <c r="F1386">
        <f t="shared" si="64"/>
        <v>191.72366217174275</v>
      </c>
    </row>
    <row r="1387" spans="1:6" x14ac:dyDescent="0.25">
      <c r="A1387" s="8">
        <f t="shared" si="65"/>
        <v>1384</v>
      </c>
      <c r="B1387">
        <f>IF(Train!$C3548=Train!$C$4,Train!D3548,"V")</f>
        <v>281.08000373840298</v>
      </c>
      <c r="C1387">
        <f>IF(Train!$C3548=Train!$C$4,Train!E3548,"V")</f>
        <v>0.2</v>
      </c>
      <c r="D1387">
        <f>IF(Train!$C3548=Train!$C$4,Train!F3548,"V")</f>
        <v>1.16363636363636</v>
      </c>
      <c r="E1387">
        <f t="shared" si="63"/>
        <v>1.4233582309678035</v>
      </c>
      <c r="F1387">
        <f t="shared" si="64"/>
        <v>18.960377680052325</v>
      </c>
    </row>
    <row r="1388" spans="1:6" x14ac:dyDescent="0.25">
      <c r="A1388" s="8">
        <f t="shared" si="65"/>
        <v>1385</v>
      </c>
      <c r="B1388">
        <f>IF(Train!$C3549=Train!$C$4,Train!D3549,"V")</f>
        <v>528.25998687744095</v>
      </c>
      <c r="C1388">
        <f>IF(Train!$C3549=Train!$C$4,Train!E3549,"V")</f>
        <v>-0.2</v>
      </c>
      <c r="D1388">
        <f>IF(Train!$C3549=Train!$C$4,Train!F3549,"V")</f>
        <v>0.69930069930069905</v>
      </c>
      <c r="E1388">
        <f t="shared" si="63"/>
        <v>0.70256382282628627</v>
      </c>
      <c r="F1388">
        <f t="shared" si="64"/>
        <v>5.6248992094396835E-3</v>
      </c>
    </row>
    <row r="1389" spans="1:6" x14ac:dyDescent="0.25">
      <c r="A1389" s="8">
        <f t="shared" si="65"/>
        <v>1386</v>
      </c>
      <c r="B1389">
        <f>IF(Train!$C3550=Train!$C$4,Train!D3550,"V")</f>
        <v>786.37998199462902</v>
      </c>
      <c r="C1389">
        <f>IF(Train!$C3550=Train!$C$4,Train!E3550,"V")</f>
        <v>-0.2</v>
      </c>
      <c r="D1389">
        <f>IF(Train!$C3550=Train!$C$4,Train!F3550,"V")</f>
        <v>0.77894736842105305</v>
      </c>
      <c r="E1389">
        <f t="shared" si="63"/>
        <v>0.70256382282628627</v>
      </c>
      <c r="F1389">
        <f t="shared" si="64"/>
        <v>4.5880915700183973</v>
      </c>
    </row>
    <row r="1390" spans="1:6" x14ac:dyDescent="0.25">
      <c r="A1390" s="8">
        <f t="shared" si="65"/>
        <v>1387</v>
      </c>
      <c r="B1390">
        <f>IF(Train!$C3551=Train!$C$4,Train!D3551,"V")</f>
        <v>1176.74997901917</v>
      </c>
      <c r="C1390">
        <f>IF(Train!$C3551=Train!$C$4,Train!E3551,"V")</f>
        <v>-0.2</v>
      </c>
      <c r="D1390">
        <f>IF(Train!$C3551=Train!$C$4,Train!F3551,"V")</f>
        <v>0.88317757009345799</v>
      </c>
      <c r="E1390">
        <f t="shared" si="63"/>
        <v>0.70256382282628627</v>
      </c>
      <c r="F1390">
        <f t="shared" si="64"/>
        <v>38.387144335276311</v>
      </c>
    </row>
    <row r="1391" spans="1:6" x14ac:dyDescent="0.25">
      <c r="A1391" s="8">
        <f t="shared" si="65"/>
        <v>1388</v>
      </c>
      <c r="B1391">
        <f>IF(Train!$C3556=Train!$C$4,Train!D3556,"V")</f>
        <v>5162.4199600219699</v>
      </c>
      <c r="C1391">
        <f>IF(Train!$C3556=Train!$C$4,Train!E3556,"V")</f>
        <v>-0.25</v>
      </c>
      <c r="D1391">
        <f>IF(Train!$C3556=Train!$C$4,Train!F3556,"V")</f>
        <v>0.98728813559322004</v>
      </c>
      <c r="E1391">
        <f t="shared" si="63"/>
        <v>0.64321657707857105</v>
      </c>
      <c r="F1391">
        <f t="shared" si="64"/>
        <v>611.15431241573742</v>
      </c>
    </row>
    <row r="1392" spans="1:6" x14ac:dyDescent="0.25">
      <c r="A1392" s="8">
        <f t="shared" si="65"/>
        <v>1389</v>
      </c>
      <c r="B1392">
        <f>IF(Train!$C3564=Train!$C$4,Train!D3564,"V")</f>
        <v>9228.4698858261108</v>
      </c>
      <c r="C1392">
        <f>IF(Train!$C3564=Train!$C$4,Train!E3564,"V")</f>
        <v>-0.25</v>
      </c>
      <c r="D1392">
        <f>IF(Train!$C3564=Train!$C$4,Train!F3564,"V")</f>
        <v>1.3985765124555201</v>
      </c>
      <c r="E1392">
        <f t="shared" si="63"/>
        <v>0.64321657707857105</v>
      </c>
      <c r="F1392">
        <f t="shared" si="64"/>
        <v>5265.475437956773</v>
      </c>
    </row>
    <row r="1393" spans="1:6" x14ac:dyDescent="0.25">
      <c r="A1393" s="8">
        <f t="shared" si="65"/>
        <v>1390</v>
      </c>
      <c r="B1393">
        <f>IF(Train!$C3569=Train!$C$4,Train!D3569,"V")</f>
        <v>117.089999198914</v>
      </c>
      <c r="C1393">
        <f>IF(Train!$C3569=Train!$C$4,Train!E3569,"V")</f>
        <v>-0.25</v>
      </c>
      <c r="D1393">
        <f>IF(Train!$C3569=Train!$C$4,Train!F3569,"V")</f>
        <v>0.73684210526315796</v>
      </c>
      <c r="E1393">
        <f t="shared" si="63"/>
        <v>0.64321657707857105</v>
      </c>
      <c r="F1393">
        <f t="shared" si="64"/>
        <v>1.0263804342930114</v>
      </c>
    </row>
    <row r="1394" spans="1:6" x14ac:dyDescent="0.25">
      <c r="A1394" s="8">
        <f t="shared" si="65"/>
        <v>1391</v>
      </c>
      <c r="B1394">
        <f>IF(Train!$C3570=Train!$C$4,Train!D3570,"V")</f>
        <v>6078.9000006914102</v>
      </c>
      <c r="C1394">
        <f>IF(Train!$C3570=Train!$C$4,Train!E3570,"V")</f>
        <v>-0.25</v>
      </c>
      <c r="D1394">
        <f>IF(Train!$C3570=Train!$C$4,Train!F3570,"V")</f>
        <v>1.07698170731707</v>
      </c>
      <c r="E1394">
        <f t="shared" si="63"/>
        <v>0.64321657707857105</v>
      </c>
      <c r="F1394">
        <f t="shared" si="64"/>
        <v>1143.7583370448558</v>
      </c>
    </row>
    <row r="1395" spans="1:6" x14ac:dyDescent="0.25">
      <c r="A1395" s="8">
        <f t="shared" si="65"/>
        <v>1392</v>
      </c>
      <c r="B1395">
        <f>IF(Train!$C3571=Train!$C$4,Train!D3571,"V")</f>
        <v>161.44999516010299</v>
      </c>
      <c r="C1395">
        <f>IF(Train!$C3571=Train!$C$4,Train!E3571,"V")</f>
        <v>-0.2</v>
      </c>
      <c r="D1395">
        <f>IF(Train!$C3571=Train!$C$4,Train!F3571,"V")</f>
        <v>0.84883720930232598</v>
      </c>
      <c r="E1395">
        <f t="shared" si="63"/>
        <v>0.70256382282628627</v>
      </c>
      <c r="F1395">
        <f t="shared" si="64"/>
        <v>3.4543685312402457</v>
      </c>
    </row>
    <row r="1396" spans="1:6" x14ac:dyDescent="0.25">
      <c r="A1396" s="8">
        <f t="shared" si="65"/>
        <v>1393</v>
      </c>
      <c r="B1396">
        <f>IF(Train!$C3572=Train!$C$4,Train!D3572,"V")</f>
        <v>114.80000019073501</v>
      </c>
      <c r="C1396">
        <f>IF(Train!$C3572=Train!$C$4,Train!E3572,"V")</f>
        <v>-0.2</v>
      </c>
      <c r="D1396">
        <f>IF(Train!$C3572=Train!$C$4,Train!F3572,"V")</f>
        <v>1.1346153846153799</v>
      </c>
      <c r="E1396">
        <f t="shared" si="63"/>
        <v>0.70256382282628627</v>
      </c>
      <c r="F1396">
        <f t="shared" si="64"/>
        <v>21.429549810300774</v>
      </c>
    </row>
    <row r="1397" spans="1:6" x14ac:dyDescent="0.25">
      <c r="A1397" s="8">
        <f t="shared" si="65"/>
        <v>1394</v>
      </c>
      <c r="B1397">
        <f>IF(Train!$C3573=Train!$C$4,Train!D3573,"V")</f>
        <v>19.809999465942401</v>
      </c>
      <c r="C1397">
        <f>IF(Train!$C3573=Train!$C$4,Train!E3573,"V")</f>
        <v>-0.2</v>
      </c>
      <c r="D1397">
        <f>IF(Train!$C3573=Train!$C$4,Train!F3573,"V")</f>
        <v>0.27272727272727298</v>
      </c>
      <c r="E1397">
        <f t="shared" si="63"/>
        <v>0.70256382282628627</v>
      </c>
      <c r="F1397">
        <f t="shared" si="64"/>
        <v>3.6600847999860431</v>
      </c>
    </row>
    <row r="1398" spans="1:6" x14ac:dyDescent="0.25">
      <c r="A1398" s="8">
        <f t="shared" si="65"/>
        <v>1395</v>
      </c>
      <c r="B1398">
        <f>IF(Train!$C3574=Train!$C$4,Train!D3574,"V")</f>
        <v>3810.7399530410798</v>
      </c>
      <c r="C1398">
        <f>IF(Train!$C3574=Train!$C$4,Train!E3574,"V")</f>
        <v>-0.2</v>
      </c>
      <c r="D1398">
        <f>IF(Train!$C3574=Train!$C$4,Train!F3574,"V")</f>
        <v>0.79166666666666696</v>
      </c>
      <c r="E1398">
        <f t="shared" si="63"/>
        <v>0.70256382282628627</v>
      </c>
      <c r="F1398">
        <f t="shared" si="64"/>
        <v>30.254671655084636</v>
      </c>
    </row>
    <row r="1399" spans="1:6" x14ac:dyDescent="0.25">
      <c r="A1399" s="8">
        <f t="shared" si="65"/>
        <v>1396</v>
      </c>
      <c r="B1399">
        <f>IF(Train!$C3575=Train!$C$4,Train!D3575,"V")</f>
        <v>12.1599998474121</v>
      </c>
      <c r="C1399">
        <f>IF(Train!$C3575=Train!$C$4,Train!E3575,"V")</f>
        <v>-0.2</v>
      </c>
      <c r="D1399">
        <f>IF(Train!$C3575=Train!$C$4,Train!F3575,"V")</f>
        <v>0.16666666666666699</v>
      </c>
      <c r="E1399">
        <f t="shared" si="63"/>
        <v>0.70256382282628627</v>
      </c>
      <c r="F1399">
        <f t="shared" si="64"/>
        <v>3.4921788218553318</v>
      </c>
    </row>
    <row r="1400" spans="1:6" x14ac:dyDescent="0.25">
      <c r="A1400" s="8">
        <f t="shared" si="65"/>
        <v>1397</v>
      </c>
      <c r="B1400">
        <f>IF(Train!$C3583=Train!$C$4,Train!D3583,"V")</f>
        <v>195.55999755859401</v>
      </c>
      <c r="C1400">
        <f>IF(Train!$C3583=Train!$C$4,Train!E3583,"V")</f>
        <v>-0.2</v>
      </c>
      <c r="D1400">
        <f>IF(Train!$C3583=Train!$C$4,Train!F3583,"V")</f>
        <v>0.85714285714285698</v>
      </c>
      <c r="E1400">
        <f t="shared" si="63"/>
        <v>0.70256382282628627</v>
      </c>
      <c r="F1400">
        <f t="shared" si="64"/>
        <v>4.6728431420570189</v>
      </c>
    </row>
    <row r="1401" spans="1:6" x14ac:dyDescent="0.25">
      <c r="A1401" s="8">
        <f t="shared" si="65"/>
        <v>1398</v>
      </c>
      <c r="B1401">
        <f>IF(Train!$C3584=Train!$C$4,Train!D3584,"V")</f>
        <v>2792.0000042915299</v>
      </c>
      <c r="C1401">
        <f>IF(Train!$C3584=Train!$C$4,Train!E3584,"V")</f>
        <v>-0.25</v>
      </c>
      <c r="D1401">
        <f>IF(Train!$C3584=Train!$C$4,Train!F3584,"V")</f>
        <v>0.84474700264173996</v>
      </c>
      <c r="E1401">
        <f t="shared" si="63"/>
        <v>0.64321657707857105</v>
      </c>
      <c r="F1401">
        <f t="shared" si="64"/>
        <v>113.39571887235851</v>
      </c>
    </row>
    <row r="1402" spans="1:6" x14ac:dyDescent="0.25">
      <c r="A1402" s="8">
        <f t="shared" si="65"/>
        <v>1399</v>
      </c>
      <c r="B1402">
        <f>IF(Train!$C3587=Train!$C$4,Train!D3587,"V")</f>
        <v>59.5</v>
      </c>
      <c r="C1402">
        <f>IF(Train!$C3587=Train!$C$4,Train!E3587,"V")</f>
        <v>-0.2</v>
      </c>
      <c r="D1402">
        <f>IF(Train!$C3587=Train!$C$4,Train!F3587,"V")</f>
        <v>0.45454545454545497</v>
      </c>
      <c r="E1402">
        <f t="shared" si="63"/>
        <v>0.70256382282628627</v>
      </c>
      <c r="F1402">
        <f t="shared" si="64"/>
        <v>3.6600301047788206</v>
      </c>
    </row>
    <row r="1403" spans="1:6" x14ac:dyDescent="0.25">
      <c r="A1403" s="8">
        <f t="shared" si="65"/>
        <v>1400</v>
      </c>
      <c r="B1403">
        <f>IF(Train!$C3588=Train!$C$4,Train!D3588,"V")</f>
        <v>138.42000102996801</v>
      </c>
      <c r="C1403">
        <f>IF(Train!$C3588=Train!$C$4,Train!E3588,"V")</f>
        <v>-0.2</v>
      </c>
      <c r="D1403">
        <f>IF(Train!$C3588=Train!$C$4,Train!F3588,"V")</f>
        <v>0.36764705882352899</v>
      </c>
      <c r="E1403">
        <f t="shared" si="63"/>
        <v>0.70256382282628627</v>
      </c>
      <c r="F1403">
        <f t="shared" si="64"/>
        <v>15.526466151621808</v>
      </c>
    </row>
    <row r="1404" spans="1:6" x14ac:dyDescent="0.25">
      <c r="A1404" s="8">
        <f t="shared" si="65"/>
        <v>1401</v>
      </c>
      <c r="B1404">
        <f>IF(Train!$C3589=Train!$C$4,Train!D3589,"V")</f>
        <v>4030.65996146202</v>
      </c>
      <c r="C1404">
        <f>IF(Train!$C3589=Train!$C$4,Train!E3589,"V")</f>
        <v>-0.2</v>
      </c>
      <c r="D1404">
        <f>IF(Train!$C3589=Train!$C$4,Train!F3589,"V")</f>
        <v>0.51822600243013395</v>
      </c>
      <c r="E1404">
        <f t="shared" si="63"/>
        <v>0.70256382282628627</v>
      </c>
      <c r="F1404">
        <f t="shared" si="64"/>
        <v>136.96356685007009</v>
      </c>
    </row>
    <row r="1405" spans="1:6" x14ac:dyDescent="0.25">
      <c r="A1405" s="8">
        <f t="shared" si="65"/>
        <v>1402</v>
      </c>
      <c r="B1405">
        <f>IF(Train!$C3598=Train!$C$4,Train!D3598,"V")</f>
        <v>341.24000549316401</v>
      </c>
      <c r="C1405">
        <f>IF(Train!$C3598=Train!$C$4,Train!E3598,"V")</f>
        <v>-0.2</v>
      </c>
      <c r="D1405">
        <f>IF(Train!$C3598=Train!$C$4,Train!F3598,"V")</f>
        <v>1.5333333333333301</v>
      </c>
      <c r="E1405">
        <f t="shared" si="63"/>
        <v>0.70256382282628627</v>
      </c>
      <c r="F1405">
        <f t="shared" si="64"/>
        <v>235.51633754590858</v>
      </c>
    </row>
    <row r="1406" spans="1:6" x14ac:dyDescent="0.25">
      <c r="A1406" s="8">
        <f t="shared" si="65"/>
        <v>1403</v>
      </c>
      <c r="B1406">
        <f>IF(Train!$C3599=Train!$C$4,Train!D3599,"V")</f>
        <v>6399.1799266338303</v>
      </c>
      <c r="C1406">
        <f>IF(Train!$C3599=Train!$C$4,Train!E3599,"V")</f>
        <v>-0.2</v>
      </c>
      <c r="D1406">
        <f>IF(Train!$C3599=Train!$C$4,Train!F3599,"V")</f>
        <v>0.92607802874743295</v>
      </c>
      <c r="E1406">
        <f t="shared" si="63"/>
        <v>0.70256382282628627</v>
      </c>
      <c r="F1406">
        <f t="shared" si="64"/>
        <v>319.69407187331393</v>
      </c>
    </row>
    <row r="1407" spans="1:6" x14ac:dyDescent="0.25">
      <c r="A1407" s="8">
        <f t="shared" si="65"/>
        <v>1404</v>
      </c>
      <c r="B1407">
        <f>IF(Train!$C3600=Train!$C$4,Train!D3600,"V")</f>
        <v>4536.74997711182</v>
      </c>
      <c r="C1407">
        <f>IF(Train!$C3600=Train!$C$4,Train!E3600,"V")</f>
        <v>-0.2</v>
      </c>
      <c r="D1407">
        <f>IF(Train!$C3600=Train!$C$4,Train!F3600,"V")</f>
        <v>0.80218855218855201</v>
      </c>
      <c r="E1407">
        <f t="shared" si="63"/>
        <v>0.70256382282628627</v>
      </c>
      <c r="F1407">
        <f t="shared" si="64"/>
        <v>45.027636861347496</v>
      </c>
    </row>
    <row r="1408" spans="1:6" x14ac:dyDescent="0.25">
      <c r="A1408" s="8">
        <f t="shared" si="65"/>
        <v>1405</v>
      </c>
      <c r="B1408">
        <f>IF(Train!$C3603=Train!$C$4,Train!D3603,"V")</f>
        <v>247.78999328613301</v>
      </c>
      <c r="C1408">
        <f>IF(Train!$C3603=Train!$C$4,Train!E3603,"V")</f>
        <v>-0.2</v>
      </c>
      <c r="D1408">
        <f>IF(Train!$C3603=Train!$C$4,Train!F3603,"V")</f>
        <v>1.76</v>
      </c>
      <c r="E1408">
        <f t="shared" si="63"/>
        <v>0.70256382282628627</v>
      </c>
      <c r="F1408">
        <f t="shared" si="64"/>
        <v>277.0716511876476</v>
      </c>
    </row>
    <row r="1409" spans="1:6" x14ac:dyDescent="0.25">
      <c r="A1409" s="8">
        <f t="shared" si="65"/>
        <v>1406</v>
      </c>
      <c r="B1409">
        <f>IF(Train!$C3625=Train!$C$4,Train!D3625,"V")</f>
        <v>160.13000106811501</v>
      </c>
      <c r="C1409">
        <f>IF(Train!$C3625=Train!$C$4,Train!E3625,"V")</f>
        <v>-0.2</v>
      </c>
      <c r="D1409">
        <f>IF(Train!$C3625=Train!$C$4,Train!F3625,"V")</f>
        <v>1.75</v>
      </c>
      <c r="E1409">
        <f t="shared" si="63"/>
        <v>0.70256382282628627</v>
      </c>
      <c r="F1409">
        <f t="shared" si="64"/>
        <v>175.68223434310121</v>
      </c>
    </row>
    <row r="1410" spans="1:6" x14ac:dyDescent="0.25">
      <c r="A1410" s="8">
        <f t="shared" si="65"/>
        <v>1407</v>
      </c>
      <c r="B1410">
        <f>IF(Train!$C3626=Train!$C$4,Train!D3626,"V")</f>
        <v>3792.0900020599402</v>
      </c>
      <c r="C1410">
        <f>IF(Train!$C3626=Train!$C$4,Train!E3626,"V")</f>
        <v>-0.2</v>
      </c>
      <c r="D1410">
        <f>IF(Train!$C3626=Train!$C$4,Train!F3626,"V")</f>
        <v>0.62657091561939005</v>
      </c>
      <c r="E1410">
        <f t="shared" si="63"/>
        <v>0.70256382282628627</v>
      </c>
      <c r="F1410">
        <f t="shared" si="64"/>
        <v>21.899023773177635</v>
      </c>
    </row>
    <row r="1411" spans="1:6" x14ac:dyDescent="0.25">
      <c r="A1411" s="8">
        <f t="shared" si="65"/>
        <v>1408</v>
      </c>
      <c r="B1411">
        <f>IF(Train!$C3627=Train!$C$4,Train!D3627,"V")</f>
        <v>272.23000717163097</v>
      </c>
      <c r="C1411">
        <f>IF(Train!$C3627=Train!$C$4,Train!E3627,"V")</f>
        <v>-0.2</v>
      </c>
      <c r="D1411">
        <f>IF(Train!$C3627=Train!$C$4,Train!F3627,"V")</f>
        <v>1.1666666666666701</v>
      </c>
      <c r="E1411">
        <f t="shared" si="63"/>
        <v>0.70256382282628627</v>
      </c>
      <c r="F1411">
        <f t="shared" si="64"/>
        <v>58.636015885848977</v>
      </c>
    </row>
    <row r="1412" spans="1:6" x14ac:dyDescent="0.25">
      <c r="A1412" s="8">
        <f t="shared" si="65"/>
        <v>1409</v>
      </c>
      <c r="B1412">
        <f>IF(Train!$C3628=Train!$C$4,Train!D3628,"V")</f>
        <v>36.970001220703097</v>
      </c>
      <c r="C1412">
        <f>IF(Train!$C3628=Train!$C$4,Train!E3628,"V")</f>
        <v>-0.2</v>
      </c>
      <c r="D1412">
        <f>IF(Train!$C3628=Train!$C$4,Train!F3628,"V")</f>
        <v>0.66666666666666696</v>
      </c>
      <c r="E1412">
        <f t="shared" ref="E1412:E1475" si="66">EXP($H$2*C1412)</f>
        <v>0.70256382282628627</v>
      </c>
      <c r="F1412">
        <f t="shared" ref="F1412:F1475" si="67">B1412*(D1412-E1412)^2</f>
        <v>4.7639758751274151E-2</v>
      </c>
    </row>
    <row r="1413" spans="1:6" x14ac:dyDescent="0.25">
      <c r="A1413" s="8">
        <f t="shared" si="65"/>
        <v>1410</v>
      </c>
      <c r="B1413">
        <f>IF(Train!$C3643=Train!$C$4,Train!D3643,"V")</f>
        <v>144.60000133514399</v>
      </c>
      <c r="C1413">
        <f>IF(Train!$C3643=Train!$C$4,Train!E3643,"V")</f>
        <v>-0.2</v>
      </c>
      <c r="D1413">
        <f>IF(Train!$C3643=Train!$C$4,Train!F3643,"V")</f>
        <v>0.71428571428571397</v>
      </c>
      <c r="E1413">
        <f t="shared" si="66"/>
        <v>0.70256382282628627</v>
      </c>
      <c r="F1413">
        <f t="shared" si="67"/>
        <v>1.9868436298755395E-2</v>
      </c>
    </row>
    <row r="1414" spans="1:6" x14ac:dyDescent="0.25">
      <c r="A1414" s="8">
        <f t="shared" ref="A1414:A1477" si="68">A1413+1</f>
        <v>1411</v>
      </c>
      <c r="B1414">
        <f>IF(Train!$C3644=Train!$C$4,Train!D3644,"V")</f>
        <v>3160.23996734619</v>
      </c>
      <c r="C1414">
        <f>IF(Train!$C3644=Train!$C$4,Train!E3644,"V")</f>
        <v>-0.2</v>
      </c>
      <c r="D1414">
        <f>IF(Train!$C3644=Train!$C$4,Train!F3644,"V")</f>
        <v>0.71884984025559095</v>
      </c>
      <c r="E1414">
        <f t="shared" si="66"/>
        <v>0.70256382282628627</v>
      </c>
      <c r="F1414">
        <f t="shared" si="67"/>
        <v>0.83820423690244417</v>
      </c>
    </row>
    <row r="1415" spans="1:6" x14ac:dyDescent="0.25">
      <c r="A1415" s="8">
        <f t="shared" si="68"/>
        <v>1412</v>
      </c>
      <c r="B1415">
        <f>IF(Train!$C3645=Train!$C$4,Train!D3645,"V")</f>
        <v>4068.3200311660798</v>
      </c>
      <c r="C1415">
        <f>IF(Train!$C3645=Train!$C$4,Train!E3645,"V")</f>
        <v>-0.25</v>
      </c>
      <c r="D1415">
        <f>IF(Train!$C3645=Train!$C$4,Train!F3645,"V")</f>
        <v>0.85234899328859104</v>
      </c>
      <c r="E1415">
        <f t="shared" si="66"/>
        <v>0.64321657707857105</v>
      </c>
      <c r="F1415">
        <f t="shared" si="67"/>
        <v>177.93354003072758</v>
      </c>
    </row>
    <row r="1416" spans="1:6" x14ac:dyDescent="0.25">
      <c r="A1416" s="8">
        <f t="shared" si="68"/>
        <v>1413</v>
      </c>
      <c r="B1416">
        <f>IF(Train!$C3646=Train!$C$4,Train!D3646,"V")</f>
        <v>476.68999290466297</v>
      </c>
      <c r="C1416">
        <f>IF(Train!$C3646=Train!$C$4,Train!E3646,"V")</f>
        <v>-0.2</v>
      </c>
      <c r="D1416">
        <f>IF(Train!$C3646=Train!$C$4,Train!F3646,"V")</f>
        <v>0.371428571428571</v>
      </c>
      <c r="E1416">
        <f t="shared" si="66"/>
        <v>0.70256382282628627</v>
      </c>
      <c r="F1416">
        <f t="shared" si="67"/>
        <v>52.269322150624504</v>
      </c>
    </row>
    <row r="1417" spans="1:6" x14ac:dyDescent="0.25">
      <c r="A1417" s="8">
        <f t="shared" si="68"/>
        <v>1414</v>
      </c>
      <c r="B1417">
        <f>IF(Train!$C3647=Train!$C$4,Train!D3647,"V")</f>
        <v>486.14000129699701</v>
      </c>
      <c r="C1417">
        <f>IF(Train!$C3647=Train!$C$4,Train!E3647,"V")</f>
        <v>-0.25</v>
      </c>
      <c r="D1417">
        <f>IF(Train!$C3647=Train!$C$4,Train!F3647,"V")</f>
        <v>0.46666666666666701</v>
      </c>
      <c r="E1417">
        <f t="shared" si="66"/>
        <v>0.64321657707857105</v>
      </c>
      <c r="F1417">
        <f t="shared" si="67"/>
        <v>15.152921063443886</v>
      </c>
    </row>
    <row r="1418" spans="1:6" x14ac:dyDescent="0.25">
      <c r="A1418" s="8">
        <f t="shared" si="68"/>
        <v>1415</v>
      </c>
      <c r="B1418">
        <f>IF(Train!$C3648=Train!$C$4,Train!D3648,"V")</f>
        <v>115.860000610352</v>
      </c>
      <c r="C1418">
        <f>IF(Train!$C3648=Train!$C$4,Train!E3648,"V")</f>
        <v>-0.25</v>
      </c>
      <c r="D1418">
        <f>IF(Train!$C3648=Train!$C$4,Train!F3648,"V")</f>
        <v>1.5</v>
      </c>
      <c r="E1418">
        <f t="shared" si="66"/>
        <v>0.64321657707857105</v>
      </c>
      <c r="F1418">
        <f t="shared" si="67"/>
        <v>85.050258271298247</v>
      </c>
    </row>
    <row r="1419" spans="1:6" x14ac:dyDescent="0.25">
      <c r="A1419" s="8">
        <f t="shared" si="68"/>
        <v>1416</v>
      </c>
      <c r="B1419">
        <f>IF(Train!$C3649=Train!$C$4,Train!D3649,"V")</f>
        <v>6068.3500490188599</v>
      </c>
      <c r="C1419">
        <f>IF(Train!$C3649=Train!$C$4,Train!E3649,"V")</f>
        <v>-0.25</v>
      </c>
      <c r="D1419">
        <f>IF(Train!$C3649=Train!$C$4,Train!F3649,"V")</f>
        <v>0.52681388012618302</v>
      </c>
      <c r="E1419">
        <f t="shared" si="66"/>
        <v>0.64321657707857105</v>
      </c>
      <c r="F1419">
        <f t="shared" si="67"/>
        <v>82.223642141002173</v>
      </c>
    </row>
    <row r="1420" spans="1:6" x14ac:dyDescent="0.25">
      <c r="A1420" s="8">
        <f t="shared" si="68"/>
        <v>1417</v>
      </c>
      <c r="B1420">
        <f>IF(Train!$C3650=Train!$C$4,Train!D3650,"V")</f>
        <v>3750.6200265884399</v>
      </c>
      <c r="C1420">
        <f>IF(Train!$C3650=Train!$C$4,Train!E3650,"V")</f>
        <v>-0.25</v>
      </c>
      <c r="D1420">
        <f>IF(Train!$C3650=Train!$C$4,Train!F3650,"V")</f>
        <v>0.78787878787878796</v>
      </c>
      <c r="E1420">
        <f t="shared" si="66"/>
        <v>0.64321657707857105</v>
      </c>
      <c r="F1420">
        <f t="shared" si="67"/>
        <v>78.489807518689219</v>
      </c>
    </row>
    <row r="1421" spans="1:6" x14ac:dyDescent="0.25">
      <c r="A1421" s="8">
        <f t="shared" si="68"/>
        <v>1418</v>
      </c>
      <c r="B1421">
        <f>IF(Train!$C3661=Train!$C$4,Train!D3661,"V")</f>
        <v>3700.1299676895101</v>
      </c>
      <c r="C1421">
        <f>IF(Train!$C3661=Train!$C$4,Train!E3661,"V")</f>
        <v>-0.25</v>
      </c>
      <c r="D1421">
        <f>IF(Train!$C3661=Train!$C$4,Train!F3661,"V")</f>
        <v>0.90410958904109595</v>
      </c>
      <c r="E1421">
        <f t="shared" si="66"/>
        <v>0.64321657707857105</v>
      </c>
      <c r="F1421">
        <f t="shared" si="67"/>
        <v>251.84995192831022</v>
      </c>
    </row>
    <row r="1422" spans="1:6" x14ac:dyDescent="0.25">
      <c r="A1422" s="8">
        <f t="shared" si="68"/>
        <v>1419</v>
      </c>
      <c r="B1422">
        <f>IF(Train!$C3662=Train!$C$4,Train!D3662,"V")</f>
        <v>36.909999847412102</v>
      </c>
      <c r="C1422">
        <f>IF(Train!$C3662=Train!$C$4,Train!E3662,"V")</f>
        <v>-0.25</v>
      </c>
      <c r="D1422">
        <f>IF(Train!$C3662=Train!$C$4,Train!F3662,"V")</f>
        <v>0.4</v>
      </c>
      <c r="E1422">
        <f t="shared" si="66"/>
        <v>0.64321657707857105</v>
      </c>
      <c r="F1422">
        <f t="shared" si="67"/>
        <v>2.1833853282060556</v>
      </c>
    </row>
    <row r="1423" spans="1:6" x14ac:dyDescent="0.25">
      <c r="A1423" s="8">
        <f t="shared" si="68"/>
        <v>1420</v>
      </c>
      <c r="B1423">
        <f>IF(Train!$C3663=Train!$C$4,Train!D3663,"V")</f>
        <v>157.909999847412</v>
      </c>
      <c r="C1423">
        <f>IF(Train!$C3663=Train!$C$4,Train!E3663,"V")</f>
        <v>-0.25</v>
      </c>
      <c r="D1423">
        <f>IF(Train!$C3663=Train!$C$4,Train!F3663,"V")</f>
        <v>2</v>
      </c>
      <c r="E1423">
        <f t="shared" si="66"/>
        <v>0.64321657707857105</v>
      </c>
      <c r="F1423">
        <f t="shared" si="67"/>
        <v>290.69040076687588</v>
      </c>
    </row>
    <row r="1424" spans="1:6" x14ac:dyDescent="0.25">
      <c r="A1424" s="8">
        <f t="shared" si="68"/>
        <v>1421</v>
      </c>
      <c r="B1424">
        <f>IF(Train!$C3664=Train!$C$4,Train!D3664,"V")</f>
        <v>23.799999237060501</v>
      </c>
      <c r="C1424">
        <f>IF(Train!$C3664=Train!$C$4,Train!E3664,"V")</f>
        <v>-0.2</v>
      </c>
      <c r="D1424">
        <f>IF(Train!$C3664=Train!$C$4,Train!F3664,"V")</f>
        <v>0.66666666666666696</v>
      </c>
      <c r="E1424">
        <f t="shared" si="66"/>
        <v>0.70256382282628627</v>
      </c>
      <c r="F1424">
        <f t="shared" si="67"/>
        <v>3.066881754115636E-2</v>
      </c>
    </row>
    <row r="1425" spans="1:6" x14ac:dyDescent="0.25">
      <c r="A1425" s="8">
        <f t="shared" si="68"/>
        <v>1422</v>
      </c>
      <c r="B1425">
        <f>IF(Train!$C3665=Train!$C$4,Train!D3665,"V")</f>
        <v>102.16999912262</v>
      </c>
      <c r="C1425">
        <f>IF(Train!$C3665=Train!$C$4,Train!E3665,"V")</f>
        <v>-0.2</v>
      </c>
      <c r="D1425">
        <f>IF(Train!$C3665=Train!$C$4,Train!F3665,"V")</f>
        <v>0.625</v>
      </c>
      <c r="E1425">
        <f t="shared" si="66"/>
        <v>0.70256382282628627</v>
      </c>
      <c r="F1425">
        <f t="shared" si="67"/>
        <v>0.61466969401110372</v>
      </c>
    </row>
    <row r="1426" spans="1:6" x14ac:dyDescent="0.25">
      <c r="A1426" s="8">
        <f t="shared" si="68"/>
        <v>1423</v>
      </c>
      <c r="B1426">
        <f>IF(Train!$C3666=Train!$C$4,Train!D3666,"V")</f>
        <v>30.799999713897702</v>
      </c>
      <c r="C1426">
        <f>IF(Train!$C3666=Train!$C$4,Train!E3666,"V")</f>
        <v>-0.2</v>
      </c>
      <c r="D1426">
        <f>IF(Train!$C3666=Train!$C$4,Train!F3666,"V")</f>
        <v>0.45454545454545497</v>
      </c>
      <c r="E1426">
        <f t="shared" si="66"/>
        <v>0.70256382282628627</v>
      </c>
      <c r="F1426">
        <f t="shared" si="67"/>
        <v>1.8946038013452882</v>
      </c>
    </row>
    <row r="1427" spans="1:6" x14ac:dyDescent="0.25">
      <c r="A1427" s="8">
        <f t="shared" si="68"/>
        <v>1424</v>
      </c>
      <c r="B1427">
        <f>IF(Train!$C3667=Train!$C$4,Train!D3667,"V")</f>
        <v>226.48000407218899</v>
      </c>
      <c r="C1427">
        <f>IF(Train!$C3667=Train!$C$4,Train!E3667,"V")</f>
        <v>-0.25</v>
      </c>
      <c r="D1427">
        <f>IF(Train!$C3667=Train!$C$4,Train!F3667,"V")</f>
        <v>1.1594202898550701</v>
      </c>
      <c r="E1427">
        <f t="shared" si="66"/>
        <v>0.64321657707857105</v>
      </c>
      <c r="F1427">
        <f t="shared" si="67"/>
        <v>60.349282613220225</v>
      </c>
    </row>
    <row r="1428" spans="1:6" x14ac:dyDescent="0.25">
      <c r="A1428" s="8">
        <f t="shared" si="68"/>
        <v>1425</v>
      </c>
      <c r="B1428">
        <f>IF(Train!$C3669=Train!$C$4,Train!D3669,"V")</f>
        <v>608.52000427246105</v>
      </c>
      <c r="C1428">
        <f>IF(Train!$C3669=Train!$C$4,Train!E3669,"V")</f>
        <v>-0.2</v>
      </c>
      <c r="D1428">
        <f>IF(Train!$C3669=Train!$C$4,Train!F3669,"V")</f>
        <v>0.79365079365079405</v>
      </c>
      <c r="E1428">
        <f t="shared" si="66"/>
        <v>0.70256382282628627</v>
      </c>
      <c r="F1428">
        <f t="shared" si="67"/>
        <v>5.0487908327226991</v>
      </c>
    </row>
    <row r="1429" spans="1:6" x14ac:dyDescent="0.25">
      <c r="A1429" s="8">
        <f t="shared" si="68"/>
        <v>1426</v>
      </c>
      <c r="B1429">
        <f>IF(Train!$C3670=Train!$C$4,Train!D3670,"V")</f>
        <v>25.899999618530298</v>
      </c>
      <c r="C1429">
        <f>IF(Train!$C3670=Train!$C$4,Train!E3670,"V")</f>
        <v>-0.2</v>
      </c>
      <c r="D1429">
        <f>IF(Train!$C3670=Train!$C$4,Train!F3670,"V")</f>
        <v>0.5</v>
      </c>
      <c r="E1429">
        <f t="shared" si="66"/>
        <v>0.70256382282628627</v>
      </c>
      <c r="F1429">
        <f t="shared" si="67"/>
        <v>1.0627314343836727</v>
      </c>
    </row>
    <row r="1430" spans="1:6" x14ac:dyDescent="0.25">
      <c r="A1430" s="8">
        <f t="shared" si="68"/>
        <v>1427</v>
      </c>
      <c r="B1430">
        <f>IF(Train!$C3671=Train!$C$4,Train!D3671,"V")</f>
        <v>3243.95996665955</v>
      </c>
      <c r="C1430">
        <f>IF(Train!$C3671=Train!$C$4,Train!E3671,"V")</f>
        <v>-0.2</v>
      </c>
      <c r="D1430">
        <f>IF(Train!$C3671=Train!$C$4,Train!F3671,"V")</f>
        <v>0.85060975609756095</v>
      </c>
      <c r="E1430">
        <f t="shared" si="66"/>
        <v>0.70256382282628627</v>
      </c>
      <c r="F1430">
        <f t="shared" si="67"/>
        <v>71.09981163920294</v>
      </c>
    </row>
    <row r="1431" spans="1:6" x14ac:dyDescent="0.25">
      <c r="A1431" s="8">
        <f t="shared" si="68"/>
        <v>1428</v>
      </c>
      <c r="B1431">
        <f>IF(Train!$C3672=Train!$C$4,Train!D3672,"V")</f>
        <v>1129.85999011993</v>
      </c>
      <c r="C1431">
        <f>IF(Train!$C3672=Train!$C$4,Train!E3672,"V")</f>
        <v>-0.2</v>
      </c>
      <c r="D1431">
        <f>IF(Train!$C3672=Train!$C$4,Train!F3672,"V")</f>
        <v>0.75590551181102394</v>
      </c>
      <c r="E1431">
        <f t="shared" si="66"/>
        <v>0.70256382282628627</v>
      </c>
      <c r="F1431">
        <f t="shared" si="67"/>
        <v>3.2148310605094275</v>
      </c>
    </row>
    <row r="1432" spans="1:6" x14ac:dyDescent="0.25">
      <c r="A1432" s="8">
        <f t="shared" si="68"/>
        <v>1429</v>
      </c>
      <c r="B1432">
        <f>IF(Train!$C3675=Train!$C$4,Train!D3675,"V")</f>
        <v>2837.6399574279799</v>
      </c>
      <c r="C1432">
        <f>IF(Train!$C3675=Train!$C$4,Train!E3675,"V")</f>
        <v>-0.25</v>
      </c>
      <c r="D1432">
        <f>IF(Train!$C3675=Train!$C$4,Train!F3675,"V")</f>
        <v>0.49315068493150699</v>
      </c>
      <c r="E1432">
        <f t="shared" si="66"/>
        <v>0.64321657707857105</v>
      </c>
      <c r="F1432">
        <f t="shared" si="67"/>
        <v>63.903004819340808</v>
      </c>
    </row>
    <row r="1433" spans="1:6" x14ac:dyDescent="0.25">
      <c r="A1433" s="8">
        <f t="shared" si="68"/>
        <v>1430</v>
      </c>
      <c r="B1433">
        <f>IF(Train!$C3678=Train!$C$4,Train!D3678,"V")</f>
        <v>174.280004501343</v>
      </c>
      <c r="C1433">
        <f>IF(Train!$C3678=Train!$C$4,Train!E3678,"V")</f>
        <v>-0.25</v>
      </c>
      <c r="D1433">
        <f>IF(Train!$C3678=Train!$C$4,Train!F3678,"V")</f>
        <v>0.66666666666666696</v>
      </c>
      <c r="E1433">
        <f t="shared" si="66"/>
        <v>0.64321657707857105</v>
      </c>
      <c r="F1433">
        <f t="shared" si="67"/>
        <v>9.5837742445803828E-2</v>
      </c>
    </row>
    <row r="1434" spans="1:6" x14ac:dyDescent="0.25">
      <c r="A1434" s="8">
        <f t="shared" si="68"/>
        <v>1431</v>
      </c>
      <c r="B1434">
        <f>IF(Train!$C3679=Train!$C$4,Train!D3679,"V")</f>
        <v>59.900001525878899</v>
      </c>
      <c r="C1434">
        <f>IF(Train!$C3679=Train!$C$4,Train!E3679,"V")</f>
        <v>-0.25</v>
      </c>
      <c r="D1434">
        <f>IF(Train!$C3679=Train!$C$4,Train!F3679,"V")</f>
        <v>0.33333333333333298</v>
      </c>
      <c r="E1434">
        <f t="shared" si="66"/>
        <v>0.64321657707857105</v>
      </c>
      <c r="F1434">
        <f t="shared" si="67"/>
        <v>5.7520548692953568</v>
      </c>
    </row>
    <row r="1435" spans="1:6" x14ac:dyDescent="0.25">
      <c r="A1435" s="8">
        <f t="shared" si="68"/>
        <v>1432</v>
      </c>
      <c r="B1435">
        <f>IF(Train!$C3680=Train!$C$4,Train!D3680,"V")</f>
        <v>3469.8800392150902</v>
      </c>
      <c r="C1435">
        <f>IF(Train!$C3680=Train!$C$4,Train!E3680,"V")</f>
        <v>-0.25</v>
      </c>
      <c r="D1435">
        <f>IF(Train!$C3680=Train!$C$4,Train!F3680,"V")</f>
        <v>0.70621468926553699</v>
      </c>
      <c r="E1435">
        <f t="shared" si="66"/>
        <v>0.64321657707857105</v>
      </c>
      <c r="F1435">
        <f t="shared" si="67"/>
        <v>13.771128526930438</v>
      </c>
    </row>
    <row r="1436" spans="1:6" x14ac:dyDescent="0.25">
      <c r="A1436" s="8">
        <f t="shared" si="68"/>
        <v>1433</v>
      </c>
      <c r="B1436">
        <f>IF(Train!$C3681=Train!$C$4,Train!D3681,"V")</f>
        <v>73.259998321533203</v>
      </c>
      <c r="C1436">
        <f>IF(Train!$C3681=Train!$C$4,Train!E3681,"V")</f>
        <v>-0.25</v>
      </c>
      <c r="D1436">
        <f>IF(Train!$C3681=Train!$C$4,Train!F3681,"V")</f>
        <v>0.36666666666666697</v>
      </c>
      <c r="E1436">
        <f t="shared" si="66"/>
        <v>0.64321657707857105</v>
      </c>
      <c r="F1436">
        <f t="shared" si="67"/>
        <v>5.6029138986625506</v>
      </c>
    </row>
    <row r="1437" spans="1:6" x14ac:dyDescent="0.25">
      <c r="A1437" s="8">
        <f t="shared" si="68"/>
        <v>1434</v>
      </c>
      <c r="B1437">
        <f>IF(Train!$C3683=Train!$C$4,Train!D3683,"V")</f>
        <v>70.650002002716107</v>
      </c>
      <c r="C1437">
        <f>IF(Train!$C3683=Train!$C$4,Train!E3683,"V")</f>
        <v>-0.25</v>
      </c>
      <c r="D1437">
        <f>IF(Train!$C3683=Train!$C$4,Train!F3683,"V")</f>
        <v>0.64285714285714302</v>
      </c>
      <c r="E1437">
        <f t="shared" si="66"/>
        <v>0.64321657707857105</v>
      </c>
      <c r="F1437">
        <f t="shared" si="67"/>
        <v>9.1274828497840537E-6</v>
      </c>
    </row>
    <row r="1438" spans="1:6" x14ac:dyDescent="0.25">
      <c r="A1438" s="8">
        <f t="shared" si="68"/>
        <v>1435</v>
      </c>
      <c r="B1438">
        <f>IF(Train!$C3684=Train!$C$4,Train!D3684,"V")</f>
        <v>970.99499309063003</v>
      </c>
      <c r="C1438">
        <f>IF(Train!$C3684=Train!$C$4,Train!E3684,"V")</f>
        <v>-0.25</v>
      </c>
      <c r="D1438">
        <f>IF(Train!$C3684=Train!$C$4,Train!F3684,"V")</f>
        <v>0.64948453608247403</v>
      </c>
      <c r="E1438">
        <f t="shared" si="66"/>
        <v>0.64321657707857105</v>
      </c>
      <c r="F1438">
        <f t="shared" si="67"/>
        <v>3.8147781374443843E-2</v>
      </c>
    </row>
    <row r="1439" spans="1:6" x14ac:dyDescent="0.25">
      <c r="A1439" s="8">
        <f t="shared" si="68"/>
        <v>1436</v>
      </c>
      <c r="B1439">
        <f>IF(Train!$C3685=Train!$C$4,Train!D3685,"V")</f>
        <v>3895.7399063110402</v>
      </c>
      <c r="C1439">
        <f>IF(Train!$C3685=Train!$C$4,Train!E3685,"V")</f>
        <v>-0.25</v>
      </c>
      <c r="D1439">
        <f>IF(Train!$C3685=Train!$C$4,Train!F3685,"V")</f>
        <v>0.60576923076923095</v>
      </c>
      <c r="E1439">
        <f t="shared" si="66"/>
        <v>0.64321657707857105</v>
      </c>
      <c r="F1439">
        <f t="shared" si="67"/>
        <v>5.4630106625487409</v>
      </c>
    </row>
    <row r="1440" spans="1:6" x14ac:dyDescent="0.25">
      <c r="A1440" s="8">
        <f t="shared" si="68"/>
        <v>1437</v>
      </c>
      <c r="B1440">
        <f>IF(Train!$C3688=Train!$C$4,Train!D3688,"V")</f>
        <v>41.109999656677203</v>
      </c>
      <c r="C1440">
        <f>IF(Train!$C3688=Train!$C$4,Train!E3688,"V")</f>
        <v>-0.25</v>
      </c>
      <c r="D1440">
        <f>IF(Train!$C3688=Train!$C$4,Train!F3688,"V")</f>
        <v>0.42857142857142899</v>
      </c>
      <c r="E1440">
        <f t="shared" si="66"/>
        <v>0.64321657707857105</v>
      </c>
      <c r="F1440">
        <f t="shared" si="67"/>
        <v>1.8940420944415646</v>
      </c>
    </row>
    <row r="1441" spans="1:6" x14ac:dyDescent="0.25">
      <c r="A1441" s="8">
        <f t="shared" si="68"/>
        <v>1438</v>
      </c>
      <c r="B1441">
        <f>IF(Train!$C3690=Train!$C$4,Train!D3690,"V")</f>
        <v>1120.8999938964801</v>
      </c>
      <c r="C1441">
        <f>IF(Train!$C3690=Train!$C$4,Train!E3690,"V")</f>
        <v>-0.25</v>
      </c>
      <c r="D1441">
        <f>IF(Train!$C3690=Train!$C$4,Train!F3690,"V")</f>
        <v>0.63934426229508201</v>
      </c>
      <c r="E1441">
        <f t="shared" si="66"/>
        <v>0.64321657707857105</v>
      </c>
      <c r="F1441">
        <f t="shared" si="67"/>
        <v>1.6807695644402088E-2</v>
      </c>
    </row>
    <row r="1442" spans="1:6" x14ac:dyDescent="0.25">
      <c r="A1442" s="8">
        <f t="shared" si="68"/>
        <v>1439</v>
      </c>
      <c r="B1442">
        <f>IF(Train!$C3691=Train!$C$4,Train!D3691,"V")</f>
        <v>88.320001602172894</v>
      </c>
      <c r="C1442">
        <f>IF(Train!$C3691=Train!$C$4,Train!E3691,"V")</f>
        <v>-0.25</v>
      </c>
      <c r="D1442">
        <f>IF(Train!$C3691=Train!$C$4,Train!F3691,"V")</f>
        <v>0.22368421052631601</v>
      </c>
      <c r="E1442">
        <f t="shared" si="66"/>
        <v>0.64321657707857105</v>
      </c>
      <c r="F1442">
        <f t="shared" si="67"/>
        <v>15.544974431575813</v>
      </c>
    </row>
    <row r="1443" spans="1:6" x14ac:dyDescent="0.25">
      <c r="A1443" s="8">
        <f t="shared" si="68"/>
        <v>1440</v>
      </c>
      <c r="B1443">
        <f>IF(Train!$C3692=Train!$C$4,Train!D3692,"V")</f>
        <v>24.379999637603799</v>
      </c>
      <c r="C1443">
        <f>IF(Train!$C3692=Train!$C$4,Train!E3692,"V")</f>
        <v>-0.25</v>
      </c>
      <c r="D1443">
        <f>IF(Train!$C3692=Train!$C$4,Train!F3692,"V")</f>
        <v>0.83333333333333304</v>
      </c>
      <c r="E1443">
        <f t="shared" si="66"/>
        <v>0.64321657707857105</v>
      </c>
      <c r="F1443">
        <f t="shared" si="67"/>
        <v>0.88119999589675202</v>
      </c>
    </row>
    <row r="1444" spans="1:6" x14ac:dyDescent="0.25">
      <c r="A1444" s="8">
        <f t="shared" si="68"/>
        <v>1441</v>
      </c>
      <c r="B1444">
        <f>IF(Train!$C3694=Train!$C$4,Train!D3694,"V")</f>
        <v>152.080001831055</v>
      </c>
      <c r="C1444">
        <f>IF(Train!$C3694=Train!$C$4,Train!E3694,"V")</f>
        <v>-0.25</v>
      </c>
      <c r="D1444">
        <f>IF(Train!$C3694=Train!$C$4,Train!F3694,"V")</f>
        <v>0.44444444444444398</v>
      </c>
      <c r="E1444">
        <f t="shared" si="66"/>
        <v>0.64321657707857105</v>
      </c>
      <c r="F1444">
        <f t="shared" si="67"/>
        <v>6.008735729414286</v>
      </c>
    </row>
    <row r="1445" spans="1:6" x14ac:dyDescent="0.25">
      <c r="A1445" s="8">
        <f t="shared" si="68"/>
        <v>1442</v>
      </c>
      <c r="B1445">
        <f>IF(Train!$C3695=Train!$C$4,Train!D3695,"V")</f>
        <v>8522.0500621795709</v>
      </c>
      <c r="C1445">
        <f>IF(Train!$C3695=Train!$C$4,Train!E3695,"V")</f>
        <v>-0.25</v>
      </c>
      <c r="D1445">
        <f>IF(Train!$C3695=Train!$C$4,Train!F3695,"V")</f>
        <v>0.61417322834645705</v>
      </c>
      <c r="E1445">
        <f t="shared" si="66"/>
        <v>0.64321657707857105</v>
      </c>
      <c r="F1445">
        <f t="shared" si="67"/>
        <v>7.1884864799665014</v>
      </c>
    </row>
    <row r="1446" spans="1:6" x14ac:dyDescent="0.25">
      <c r="A1446" s="8">
        <f t="shared" si="68"/>
        <v>1443</v>
      </c>
      <c r="B1446">
        <f>IF(Train!$C3702=Train!$C$4,Train!D3702,"V")</f>
        <v>418.83000183105497</v>
      </c>
      <c r="C1446">
        <f>IF(Train!$C3702=Train!$C$4,Train!E3702,"V")</f>
        <v>-0.2</v>
      </c>
      <c r="D1446">
        <f>IF(Train!$C3702=Train!$C$4,Train!F3702,"V")</f>
        <v>0.230769230769231</v>
      </c>
      <c r="E1446">
        <f t="shared" si="66"/>
        <v>0.70256382282628627</v>
      </c>
      <c r="F1446">
        <f t="shared" si="67"/>
        <v>93.227427526773397</v>
      </c>
    </row>
    <row r="1447" spans="1:6" x14ac:dyDescent="0.25">
      <c r="A1447" s="8">
        <f t="shared" si="68"/>
        <v>1444</v>
      </c>
      <c r="B1447">
        <f>IF(Train!$C3703=Train!$C$4,Train!D3703,"V")</f>
        <v>10815.140022277799</v>
      </c>
      <c r="C1447">
        <f>IF(Train!$C3703=Train!$C$4,Train!E3703,"V")</f>
        <v>-0.2</v>
      </c>
      <c r="D1447">
        <f>IF(Train!$C3703=Train!$C$4,Train!F3703,"V")</f>
        <v>0.55072463768115898</v>
      </c>
      <c r="E1447">
        <f t="shared" si="66"/>
        <v>0.70256382282628627</v>
      </c>
      <c r="F1447">
        <f t="shared" si="67"/>
        <v>249.34454727693259</v>
      </c>
    </row>
    <row r="1448" spans="1:6" x14ac:dyDescent="0.25">
      <c r="A1448" s="8">
        <f t="shared" si="68"/>
        <v>1445</v>
      </c>
      <c r="B1448">
        <f>IF(Train!$C3706=Train!$C$4,Train!D3706,"V")</f>
        <v>140.94000244140599</v>
      </c>
      <c r="C1448">
        <f>IF(Train!$C3706=Train!$C$4,Train!E3706,"V")</f>
        <v>-0.2</v>
      </c>
      <c r="D1448">
        <f>IF(Train!$C3706=Train!$C$4,Train!F3706,"V")</f>
        <v>2</v>
      </c>
      <c r="E1448">
        <f t="shared" si="66"/>
        <v>0.70256382282628627</v>
      </c>
      <c r="F1448">
        <f t="shared" si="67"/>
        <v>237.25003304300634</v>
      </c>
    </row>
    <row r="1449" spans="1:6" x14ac:dyDescent="0.25">
      <c r="A1449" s="8">
        <f t="shared" si="68"/>
        <v>1446</v>
      </c>
      <c r="B1449">
        <f>IF(Train!$C3708=Train!$C$4,Train!D3708,"V")</f>
        <v>483.90998077392601</v>
      </c>
      <c r="C1449">
        <f>IF(Train!$C3708=Train!$C$4,Train!E3708,"V")</f>
        <v>-0.2</v>
      </c>
      <c r="D1449">
        <f>IF(Train!$C3708=Train!$C$4,Train!F3708,"V")</f>
        <v>0.35</v>
      </c>
      <c r="E1449">
        <f t="shared" si="66"/>
        <v>0.70256382282628627</v>
      </c>
      <c r="F1449">
        <f t="shared" si="67"/>
        <v>60.150615094038393</v>
      </c>
    </row>
    <row r="1450" spans="1:6" x14ac:dyDescent="0.25">
      <c r="A1450" s="8">
        <f t="shared" si="68"/>
        <v>1447</v>
      </c>
      <c r="B1450">
        <f>IF(Train!$C3709=Train!$C$4,Train!D3709,"V")</f>
        <v>202.849994659424</v>
      </c>
      <c r="C1450">
        <f>IF(Train!$C3709=Train!$C$4,Train!E3709,"V")</f>
        <v>-0.2</v>
      </c>
      <c r="D1450">
        <f>IF(Train!$C3709=Train!$C$4,Train!F3709,"V")</f>
        <v>1.5</v>
      </c>
      <c r="E1450">
        <f t="shared" si="66"/>
        <v>0.70256382282628627</v>
      </c>
      <c r="F1450">
        <f t="shared" si="67"/>
        <v>128.99321563848571</v>
      </c>
    </row>
    <row r="1451" spans="1:6" x14ac:dyDescent="0.25">
      <c r="A1451" s="8">
        <f t="shared" si="68"/>
        <v>1448</v>
      </c>
      <c r="B1451">
        <f>IF(Train!$C3710=Train!$C$4,Train!D3710,"V")</f>
        <v>139.89999389648401</v>
      </c>
      <c r="C1451">
        <f>IF(Train!$C3710=Train!$C$4,Train!E3710,"V")</f>
        <v>-0.25</v>
      </c>
      <c r="D1451">
        <f>IF(Train!$C3710=Train!$C$4,Train!F3710,"V")</f>
        <v>0.5</v>
      </c>
      <c r="E1451">
        <f t="shared" si="66"/>
        <v>0.64321657707857105</v>
      </c>
      <c r="F1451">
        <f t="shared" si="67"/>
        <v>2.8694870890301662</v>
      </c>
    </row>
    <row r="1452" spans="1:6" x14ac:dyDescent="0.25">
      <c r="A1452" s="8">
        <f t="shared" si="68"/>
        <v>1449</v>
      </c>
      <c r="B1452">
        <f>IF(Train!$C3711=Train!$C$4,Train!D3711,"V")</f>
        <v>8079.8697757720902</v>
      </c>
      <c r="C1452">
        <f>IF(Train!$C3711=Train!$C$4,Train!E3711,"V")</f>
        <v>-0.2</v>
      </c>
      <c r="D1452">
        <f>IF(Train!$C3711=Train!$C$4,Train!F3711,"V")</f>
        <v>0.61809045226130699</v>
      </c>
      <c r="E1452">
        <f t="shared" si="66"/>
        <v>0.70256382282628627</v>
      </c>
      <c r="F1452">
        <f t="shared" si="67"/>
        <v>57.655933456057248</v>
      </c>
    </row>
    <row r="1453" spans="1:6" x14ac:dyDescent="0.25">
      <c r="A1453" s="8">
        <f t="shared" si="68"/>
        <v>1450</v>
      </c>
      <c r="B1453">
        <f>IF(Train!$C3712=Train!$C$4,Train!D3712,"V")</f>
        <v>1237.0400085449201</v>
      </c>
      <c r="C1453">
        <f>IF(Train!$C3712=Train!$C$4,Train!E3712,"V")</f>
        <v>-0.2</v>
      </c>
      <c r="D1453">
        <f>IF(Train!$C3712=Train!$C$4,Train!F3712,"V")</f>
        <v>0.57894736842105299</v>
      </c>
      <c r="E1453">
        <f t="shared" si="66"/>
        <v>0.70256382282628627</v>
      </c>
      <c r="F1453">
        <f t="shared" si="67"/>
        <v>18.903242759942174</v>
      </c>
    </row>
    <row r="1454" spans="1:6" x14ac:dyDescent="0.25">
      <c r="A1454" s="8">
        <f t="shared" si="68"/>
        <v>1451</v>
      </c>
      <c r="B1454">
        <f>IF(Train!$C3723=Train!$C$4,Train!D3723,"V")</f>
        <v>117.240002632141</v>
      </c>
      <c r="C1454">
        <f>IF(Train!$C3723=Train!$C$4,Train!E3723,"V")</f>
        <v>-0.2</v>
      </c>
      <c r="D1454">
        <f>IF(Train!$C3723=Train!$C$4,Train!F3723,"V")</f>
        <v>1.1428571428571399</v>
      </c>
      <c r="E1454">
        <f t="shared" si="66"/>
        <v>0.70256382282628627</v>
      </c>
      <c r="F1454">
        <f t="shared" si="67"/>
        <v>22.727936776765073</v>
      </c>
    </row>
    <row r="1455" spans="1:6" x14ac:dyDescent="0.25">
      <c r="A1455" s="8">
        <f t="shared" si="68"/>
        <v>1452</v>
      </c>
      <c r="B1455">
        <f>IF(Train!$C3724=Train!$C$4,Train!D3724,"V")</f>
        <v>15.210000038146999</v>
      </c>
      <c r="C1455">
        <f>IF(Train!$C3724=Train!$C$4,Train!E3724,"V")</f>
        <v>-0.2</v>
      </c>
      <c r="D1455">
        <f>IF(Train!$C3724=Train!$C$4,Train!F3724,"V")</f>
        <v>0.66666666666666696</v>
      </c>
      <c r="E1455">
        <f t="shared" si="66"/>
        <v>0.70256382282628627</v>
      </c>
      <c r="F1455">
        <f t="shared" si="67"/>
        <v>1.9599694576650957E-2</v>
      </c>
    </row>
    <row r="1456" spans="1:6" x14ac:dyDescent="0.25">
      <c r="A1456" s="8">
        <f t="shared" si="68"/>
        <v>1453</v>
      </c>
      <c r="B1456">
        <f>IF(Train!$C3725=Train!$C$4,Train!D3725,"V")</f>
        <v>2486.98001348972</v>
      </c>
      <c r="C1456">
        <f>IF(Train!$C3725=Train!$C$4,Train!E3725,"V")</f>
        <v>-0.2</v>
      </c>
      <c r="D1456">
        <f>IF(Train!$C3725=Train!$C$4,Train!F3725,"V")</f>
        <v>0.50439882697947203</v>
      </c>
      <c r="E1456">
        <f t="shared" si="66"/>
        <v>0.70256382282628627</v>
      </c>
      <c r="F1456">
        <f t="shared" si="67"/>
        <v>97.662127337314345</v>
      </c>
    </row>
    <row r="1457" spans="1:6" x14ac:dyDescent="0.25">
      <c r="A1457" s="8">
        <f t="shared" si="68"/>
        <v>1454</v>
      </c>
      <c r="B1457">
        <f>IF(Train!$C3726=Train!$C$4,Train!D3726,"V")</f>
        <v>138.329999923706</v>
      </c>
      <c r="C1457">
        <f>IF(Train!$C3726=Train!$C$4,Train!E3726,"V")</f>
        <v>-0.2</v>
      </c>
      <c r="D1457">
        <f>IF(Train!$C3726=Train!$C$4,Train!F3726,"V")</f>
        <v>1.1875</v>
      </c>
      <c r="E1457">
        <f t="shared" si="66"/>
        <v>0.70256382282628627</v>
      </c>
      <c r="F1457">
        <f t="shared" si="67"/>
        <v>32.530111042312036</v>
      </c>
    </row>
    <row r="1458" spans="1:6" x14ac:dyDescent="0.25">
      <c r="A1458" s="8">
        <f t="shared" si="68"/>
        <v>1455</v>
      </c>
      <c r="B1458">
        <f>IF(Train!$C3727=Train!$C$4,Train!D3727,"V")</f>
        <v>15.8999996185303</v>
      </c>
      <c r="C1458">
        <f>IF(Train!$C3727=Train!$C$4,Train!E3727,"V")</f>
        <v>-0.2</v>
      </c>
      <c r="D1458">
        <f>IF(Train!$C3727=Train!$C$4,Train!F3727,"V")</f>
        <v>0.18181818181818199</v>
      </c>
      <c r="E1458">
        <f t="shared" si="66"/>
        <v>0.70256382282628627</v>
      </c>
      <c r="F1458">
        <f t="shared" si="67"/>
        <v>4.3116986563547322</v>
      </c>
    </row>
    <row r="1459" spans="1:6" x14ac:dyDescent="0.25">
      <c r="A1459" s="8">
        <f t="shared" si="68"/>
        <v>1456</v>
      </c>
      <c r="B1459">
        <f>IF(Train!$C3728=Train!$C$4,Train!D3728,"V")</f>
        <v>108.120000839233</v>
      </c>
      <c r="C1459">
        <f>IF(Train!$C3728=Train!$C$4,Train!E3728,"V")</f>
        <v>-0.2</v>
      </c>
      <c r="D1459">
        <f>IF(Train!$C3728=Train!$C$4,Train!F3728,"V")</f>
        <v>1.7</v>
      </c>
      <c r="E1459">
        <f t="shared" si="66"/>
        <v>0.70256382282628627</v>
      </c>
      <c r="F1459">
        <f t="shared" si="67"/>
        <v>107.5663104800099</v>
      </c>
    </row>
    <row r="1460" spans="1:6" x14ac:dyDescent="0.25">
      <c r="A1460" s="8">
        <f t="shared" si="68"/>
        <v>1457</v>
      </c>
      <c r="B1460">
        <f>IF(Train!$C3729=Train!$C$4,Train!D3729,"V")</f>
        <v>1871.56999158859</v>
      </c>
      <c r="C1460">
        <f>IF(Train!$C3729=Train!$C$4,Train!E3729,"V")</f>
        <v>-0.2</v>
      </c>
      <c r="D1460">
        <f>IF(Train!$C3729=Train!$C$4,Train!F3729,"V")</f>
        <v>0.70572207084468697</v>
      </c>
      <c r="E1460">
        <f t="shared" si="66"/>
        <v>0.70256382282628627</v>
      </c>
      <c r="F1460">
        <f t="shared" si="67"/>
        <v>1.8668032049575678E-2</v>
      </c>
    </row>
    <row r="1461" spans="1:6" x14ac:dyDescent="0.25">
      <c r="A1461" s="8">
        <f t="shared" si="68"/>
        <v>1458</v>
      </c>
      <c r="B1461">
        <f>IF(Train!$C3730=Train!$C$4,Train!D3730,"V")</f>
        <v>49.749999046325698</v>
      </c>
      <c r="C1461">
        <f>IF(Train!$C3730=Train!$C$4,Train!E3730,"V")</f>
        <v>-0.25</v>
      </c>
      <c r="D1461">
        <f>IF(Train!$C3730=Train!$C$4,Train!F3730,"V")</f>
        <v>0.625</v>
      </c>
      <c r="E1461">
        <f t="shared" si="66"/>
        <v>0.64321657707857105</v>
      </c>
      <c r="F1461">
        <f t="shared" si="67"/>
        <v>1.6509222786390339E-2</v>
      </c>
    </row>
    <row r="1462" spans="1:6" x14ac:dyDescent="0.25">
      <c r="A1462" s="8">
        <f t="shared" si="68"/>
        <v>1459</v>
      </c>
      <c r="B1462">
        <f>IF(Train!$C3765=Train!$C$4,Train!D3765,"V")</f>
        <v>28.810000419616699</v>
      </c>
      <c r="C1462">
        <f>IF(Train!$C3765=Train!$C$4,Train!E3765,"V")</f>
        <v>-0.25</v>
      </c>
      <c r="D1462">
        <f>IF(Train!$C3765=Train!$C$4,Train!F3765,"V")</f>
        <v>1</v>
      </c>
      <c r="E1462">
        <f t="shared" si="66"/>
        <v>0.64321657707857105</v>
      </c>
      <c r="F1462">
        <f t="shared" si="67"/>
        <v>3.6673520306236753</v>
      </c>
    </row>
    <row r="1463" spans="1:6" x14ac:dyDescent="0.25">
      <c r="A1463" s="8">
        <f t="shared" si="68"/>
        <v>1460</v>
      </c>
      <c r="B1463">
        <f>IF(Train!$C3766=Train!$C$4,Train!D3766,"V")</f>
        <v>1781.66004538536</v>
      </c>
      <c r="C1463">
        <f>IF(Train!$C3766=Train!$C$4,Train!E3766,"V")</f>
        <v>-0.25</v>
      </c>
      <c r="D1463">
        <f>IF(Train!$C3766=Train!$C$4,Train!F3766,"V")</f>
        <v>0.582278481012658</v>
      </c>
      <c r="E1463">
        <f t="shared" si="66"/>
        <v>0.64321657707857105</v>
      </c>
      <c r="F1463">
        <f t="shared" si="67"/>
        <v>6.6161082609193222</v>
      </c>
    </row>
    <row r="1464" spans="1:6" x14ac:dyDescent="0.25">
      <c r="A1464" s="8">
        <f t="shared" si="68"/>
        <v>1461</v>
      </c>
      <c r="B1464">
        <f>IF(Train!$C3767=Train!$C$4,Train!D3767,"V")</f>
        <v>263.13000202179001</v>
      </c>
      <c r="C1464">
        <f>IF(Train!$C3767=Train!$C$4,Train!E3767,"V")</f>
        <v>-0.25</v>
      </c>
      <c r="D1464">
        <f>IF(Train!$C3767=Train!$C$4,Train!F3767,"V")</f>
        <v>1.1428571428571399</v>
      </c>
      <c r="E1464">
        <f t="shared" si="66"/>
        <v>0.64321657707857105</v>
      </c>
      <c r="F1464">
        <f t="shared" si="67"/>
        <v>65.687956572579324</v>
      </c>
    </row>
    <row r="1465" spans="1:6" x14ac:dyDescent="0.25">
      <c r="A1465" s="8">
        <f t="shared" si="68"/>
        <v>1462</v>
      </c>
      <c r="B1465">
        <f>IF(Train!$C3768=Train!$C$4,Train!D3768,"V")</f>
        <v>600.45001220703102</v>
      </c>
      <c r="C1465">
        <f>IF(Train!$C3768=Train!$C$4,Train!E3768,"V")</f>
        <v>-0.25</v>
      </c>
      <c r="D1465">
        <f>IF(Train!$C3768=Train!$C$4,Train!F3768,"V")</f>
        <v>0.92063492063492103</v>
      </c>
      <c r="E1465">
        <f t="shared" si="66"/>
        <v>0.64321657707857105</v>
      </c>
      <c r="F1465">
        <f t="shared" si="67"/>
        <v>46.211195766197669</v>
      </c>
    </row>
    <row r="1466" spans="1:6" x14ac:dyDescent="0.25">
      <c r="A1466" s="8">
        <f t="shared" si="68"/>
        <v>1463</v>
      </c>
      <c r="B1466">
        <f>IF(Train!$C3769=Train!$C$4,Train!D3769,"V")</f>
        <v>124.14500236511201</v>
      </c>
      <c r="C1466">
        <f>IF(Train!$C3769=Train!$C$4,Train!E3769,"V")</f>
        <v>-0.25</v>
      </c>
      <c r="D1466">
        <f>IF(Train!$C3769=Train!$C$4,Train!F3769,"V")</f>
        <v>0.52083333333333304</v>
      </c>
      <c r="E1466">
        <f t="shared" si="66"/>
        <v>0.64321657707857105</v>
      </c>
      <c r="F1466">
        <f t="shared" si="67"/>
        <v>1.8594014312357188</v>
      </c>
    </row>
    <row r="1467" spans="1:6" x14ac:dyDescent="0.25">
      <c r="A1467" s="8">
        <f t="shared" si="68"/>
        <v>1464</v>
      </c>
      <c r="B1467">
        <f>IF(Train!$C3770=Train!$C$4,Train!D3770,"V")</f>
        <v>39.799999237060497</v>
      </c>
      <c r="C1467">
        <f>IF(Train!$C3770=Train!$C$4,Train!E3770,"V")</f>
        <v>-0.25</v>
      </c>
      <c r="D1467">
        <f>IF(Train!$C3770=Train!$C$4,Train!F3770,"V")</f>
        <v>0.44444444444444398</v>
      </c>
      <c r="E1467">
        <f t="shared" si="66"/>
        <v>0.64321657707857105</v>
      </c>
      <c r="F1467">
        <f t="shared" si="67"/>
        <v>1.5725123261903613</v>
      </c>
    </row>
    <row r="1468" spans="1:6" x14ac:dyDescent="0.25">
      <c r="A1468" s="8">
        <f t="shared" si="68"/>
        <v>1465</v>
      </c>
      <c r="B1468">
        <f>IF(Train!$C3771=Train!$C$4,Train!D3771,"V")</f>
        <v>3596.01995158196</v>
      </c>
      <c r="C1468">
        <f>IF(Train!$C3771=Train!$C$4,Train!E3771,"V")</f>
        <v>-0.25</v>
      </c>
      <c r="D1468">
        <f>IF(Train!$C3771=Train!$C$4,Train!F3771,"V")</f>
        <v>0.79661016949152497</v>
      </c>
      <c r="E1468">
        <f t="shared" si="66"/>
        <v>0.64321657707857105</v>
      </c>
      <c r="F1468">
        <f t="shared" si="67"/>
        <v>84.612890171918792</v>
      </c>
    </row>
    <row r="1469" spans="1:6" x14ac:dyDescent="0.25">
      <c r="A1469" s="8">
        <f t="shared" si="68"/>
        <v>1466</v>
      </c>
      <c r="B1469">
        <f>IF(Train!$C3772=Train!$C$4,Train!D3772,"V")</f>
        <v>90.650000095367403</v>
      </c>
      <c r="C1469">
        <f>IF(Train!$C3772=Train!$C$4,Train!E3772,"V")</f>
        <v>-0.2</v>
      </c>
      <c r="D1469">
        <f>IF(Train!$C3772=Train!$C$4,Train!F3772,"V")</f>
        <v>0.71428571428571397</v>
      </c>
      <c r="E1469">
        <f t="shared" si="66"/>
        <v>0.70256382282628627</v>
      </c>
      <c r="F1469">
        <f t="shared" si="67"/>
        <v>1.2455558338499406E-2</v>
      </c>
    </row>
    <row r="1470" spans="1:6" x14ac:dyDescent="0.25">
      <c r="A1470" s="8">
        <f t="shared" si="68"/>
        <v>1467</v>
      </c>
      <c r="B1470">
        <f>IF(Train!$C3773=Train!$C$4,Train!D3773,"V")</f>
        <v>34.4599995613098</v>
      </c>
      <c r="C1470">
        <f>IF(Train!$C3773=Train!$C$4,Train!E3773,"V")</f>
        <v>-0.2</v>
      </c>
      <c r="D1470">
        <f>IF(Train!$C3773=Train!$C$4,Train!F3773,"V")</f>
        <v>1</v>
      </c>
      <c r="E1470">
        <f t="shared" si="66"/>
        <v>0.70256382282628627</v>
      </c>
      <c r="F1470">
        <f t="shared" si="67"/>
        <v>3.0486168724742564</v>
      </c>
    </row>
    <row r="1471" spans="1:6" x14ac:dyDescent="0.25">
      <c r="A1471" s="8">
        <f t="shared" si="68"/>
        <v>1468</v>
      </c>
      <c r="B1471">
        <f>IF(Train!$C3774=Train!$C$4,Train!D3774,"V")</f>
        <v>553.52999281883206</v>
      </c>
      <c r="C1471">
        <f>IF(Train!$C3774=Train!$C$4,Train!E3774,"V")</f>
        <v>-0.2</v>
      </c>
      <c r="D1471">
        <f>IF(Train!$C3774=Train!$C$4,Train!F3774,"V")</f>
        <v>0.65</v>
      </c>
      <c r="E1471">
        <f t="shared" si="66"/>
        <v>0.70256382282628627</v>
      </c>
      <c r="F1471">
        <f t="shared" si="67"/>
        <v>1.5293787215305181</v>
      </c>
    </row>
    <row r="1472" spans="1:6" x14ac:dyDescent="0.25">
      <c r="A1472" s="8">
        <f t="shared" si="68"/>
        <v>1469</v>
      </c>
      <c r="B1472">
        <f>IF(Train!$C3775=Train!$C$4,Train!D3775,"V")</f>
        <v>1220.93998670578</v>
      </c>
      <c r="C1472">
        <f>IF(Train!$C3775=Train!$C$4,Train!E3775,"V")</f>
        <v>-0.2</v>
      </c>
      <c r="D1472">
        <f>IF(Train!$C3775=Train!$C$4,Train!F3775,"V")</f>
        <v>0.70616113744075804</v>
      </c>
      <c r="E1472">
        <f t="shared" si="66"/>
        <v>0.70256382282628627</v>
      </c>
      <c r="F1472">
        <f t="shared" si="67"/>
        <v>1.5799784431353669E-2</v>
      </c>
    </row>
    <row r="1473" spans="1:6" x14ac:dyDescent="0.25">
      <c r="A1473" s="8">
        <f t="shared" si="68"/>
        <v>1470</v>
      </c>
      <c r="B1473">
        <f>IF(Train!$C3783=Train!$C$4,Train!D3783,"V")</f>
        <v>39.9799995422363</v>
      </c>
      <c r="C1473">
        <f>IF(Train!$C3783=Train!$C$4,Train!E3783,"V")</f>
        <v>-0.25</v>
      </c>
      <c r="D1473">
        <f>IF(Train!$C3783=Train!$C$4,Train!F3783,"V")</f>
        <v>0.25</v>
      </c>
      <c r="E1473">
        <f t="shared" si="66"/>
        <v>0.64321657707857105</v>
      </c>
      <c r="F1473">
        <f t="shared" si="67"/>
        <v>6.181678603266632</v>
      </c>
    </row>
    <row r="1474" spans="1:6" x14ac:dyDescent="0.25">
      <c r="A1474" s="8">
        <f t="shared" si="68"/>
        <v>1471</v>
      </c>
      <c r="B1474">
        <f>IF(Train!$C3784=Train!$C$4,Train!D3784,"V")</f>
        <v>3825.8799629211398</v>
      </c>
      <c r="C1474">
        <f>IF(Train!$C3784=Train!$C$4,Train!E3784,"V")</f>
        <v>-0.25</v>
      </c>
      <c r="D1474">
        <f>IF(Train!$C3784=Train!$C$4,Train!F3784,"V")</f>
        <v>0.83333333333333304</v>
      </c>
      <c r="E1474">
        <f t="shared" si="66"/>
        <v>0.64321657707857105</v>
      </c>
      <c r="F1474">
        <f t="shared" si="67"/>
        <v>138.28406307387996</v>
      </c>
    </row>
    <row r="1475" spans="1:6" x14ac:dyDescent="0.25">
      <c r="A1475" s="8">
        <f t="shared" si="68"/>
        <v>1472</v>
      </c>
      <c r="B1475">
        <f>IF(Train!$C3785=Train!$C$4,Train!D3785,"V")</f>
        <v>3054.2999725341801</v>
      </c>
      <c r="C1475">
        <f>IF(Train!$C3785=Train!$C$4,Train!E3785,"V")</f>
        <v>-0.25</v>
      </c>
      <c r="D1475">
        <f>IF(Train!$C3785=Train!$C$4,Train!F3785,"V")</f>
        <v>0.809756097560976</v>
      </c>
      <c r="E1475">
        <f t="shared" si="66"/>
        <v>0.64321657707857105</v>
      </c>
      <c r="F1475">
        <f t="shared" si="67"/>
        <v>84.712267750972558</v>
      </c>
    </row>
    <row r="1476" spans="1:6" x14ac:dyDescent="0.25">
      <c r="A1476" s="8">
        <f t="shared" si="68"/>
        <v>1473</v>
      </c>
      <c r="B1476">
        <f>IF(Train!$C3786=Train!$C$4,Train!D3786,"V")</f>
        <v>79.959999084472699</v>
      </c>
      <c r="C1476">
        <f>IF(Train!$C3786=Train!$C$4,Train!E3786,"V")</f>
        <v>-0.25</v>
      </c>
      <c r="D1476">
        <f>IF(Train!$C3786=Train!$C$4,Train!F3786,"V")</f>
        <v>1</v>
      </c>
      <c r="E1476">
        <f t="shared" ref="E1476:E1539" si="69">EXP($H$2*C1476)</f>
        <v>0.64321657707857105</v>
      </c>
      <c r="F1476">
        <f t="shared" ref="F1476:F1539" si="70">B1476*(D1476-E1476)^2</f>
        <v>10.178460976746129</v>
      </c>
    </row>
    <row r="1477" spans="1:6" x14ac:dyDescent="0.25">
      <c r="A1477" s="8">
        <f t="shared" si="68"/>
        <v>1474</v>
      </c>
      <c r="B1477">
        <f>IF(Train!$C3787=Train!$C$4,Train!D3787,"V")</f>
        <v>56.100000381469698</v>
      </c>
      <c r="C1477">
        <f>IF(Train!$C3787=Train!$C$4,Train!E3787,"V")</f>
        <v>-0.25</v>
      </c>
      <c r="D1477">
        <f>IF(Train!$C3787=Train!$C$4,Train!F3787,"V")</f>
        <v>0.6</v>
      </c>
      <c r="E1477">
        <f t="shared" si="69"/>
        <v>0.64321657707857105</v>
      </c>
      <c r="F1477">
        <f t="shared" si="70"/>
        <v>0.10477642989163145</v>
      </c>
    </row>
    <row r="1478" spans="1:6" x14ac:dyDescent="0.25">
      <c r="A1478" s="8">
        <f t="shared" ref="A1478:A1541" si="71">A1477+1</f>
        <v>1475</v>
      </c>
      <c r="B1478">
        <f>IF(Train!$C3788=Train!$C$4,Train!D3788,"V")</f>
        <v>1942.09997940063</v>
      </c>
      <c r="C1478">
        <f>IF(Train!$C3788=Train!$C$4,Train!E3788,"V")</f>
        <v>-0.25</v>
      </c>
      <c r="D1478">
        <f>IF(Train!$C3788=Train!$C$4,Train!F3788,"V")</f>
        <v>0.98095238095238102</v>
      </c>
      <c r="E1478">
        <f t="shared" si="69"/>
        <v>0.64321657707857105</v>
      </c>
      <c r="F1478">
        <f t="shared" si="70"/>
        <v>221.52655318756146</v>
      </c>
    </row>
    <row r="1479" spans="1:6" x14ac:dyDescent="0.25">
      <c r="A1479" s="8">
        <f t="shared" si="71"/>
        <v>1476</v>
      </c>
      <c r="B1479">
        <f>IF(Train!$C3789=Train!$C$4,Train!D3789,"V")</f>
        <v>178.14999389648401</v>
      </c>
      <c r="C1479">
        <f>IF(Train!$C3789=Train!$C$4,Train!E3789,"V")</f>
        <v>-0.25</v>
      </c>
      <c r="D1479">
        <f>IF(Train!$C3789=Train!$C$4,Train!F3789,"V")</f>
        <v>0.5</v>
      </c>
      <c r="E1479">
        <f t="shared" si="69"/>
        <v>0.64321657707857105</v>
      </c>
      <c r="F1479">
        <f t="shared" si="70"/>
        <v>3.6540323781215789</v>
      </c>
    </row>
    <row r="1480" spans="1:6" x14ac:dyDescent="0.25">
      <c r="A1480" s="8">
        <f t="shared" si="71"/>
        <v>1477</v>
      </c>
      <c r="B1480">
        <f>IF(Train!$C3790=Train!$C$4,Train!D3790,"V")</f>
        <v>39.9799995422363</v>
      </c>
      <c r="C1480">
        <f>IF(Train!$C3790=Train!$C$4,Train!E3790,"V")</f>
        <v>-0.25</v>
      </c>
      <c r="D1480">
        <f>IF(Train!$C3790=Train!$C$4,Train!F3790,"V")</f>
        <v>0.22222222222222199</v>
      </c>
      <c r="E1480">
        <f t="shared" si="69"/>
        <v>0.64321657707857105</v>
      </c>
      <c r="F1480">
        <f t="shared" si="70"/>
        <v>7.0859050667678032</v>
      </c>
    </row>
    <row r="1481" spans="1:6" x14ac:dyDescent="0.25">
      <c r="A1481" s="8">
        <f t="shared" si="71"/>
        <v>1478</v>
      </c>
      <c r="B1481">
        <f>IF(Train!$C3791=Train!$C$4,Train!D3791,"V")</f>
        <v>2718.73997306824</v>
      </c>
      <c r="C1481">
        <f>IF(Train!$C3791=Train!$C$4,Train!E3791,"V")</f>
        <v>-0.25</v>
      </c>
      <c r="D1481">
        <f>IF(Train!$C3791=Train!$C$4,Train!F3791,"V")</f>
        <v>0.97402597402597402</v>
      </c>
      <c r="E1481">
        <f t="shared" si="69"/>
        <v>0.64321657707857105</v>
      </c>
      <c r="F1481">
        <f t="shared" si="70"/>
        <v>297.52492046844577</v>
      </c>
    </row>
    <row r="1482" spans="1:6" x14ac:dyDescent="0.25">
      <c r="A1482" s="8">
        <f t="shared" si="71"/>
        <v>1479</v>
      </c>
      <c r="B1482">
        <f>IF(Train!$C3792=Train!$C$4,Train!D3792,"V")</f>
        <v>2934.7599678039601</v>
      </c>
      <c r="C1482">
        <f>IF(Train!$C3792=Train!$C$4,Train!E3792,"V")</f>
        <v>-0.25</v>
      </c>
      <c r="D1482">
        <f>IF(Train!$C3792=Train!$C$4,Train!F3792,"V")</f>
        <v>1.0322580645161299</v>
      </c>
      <c r="E1482">
        <f t="shared" si="69"/>
        <v>0.64321657707857105</v>
      </c>
      <c r="F1482">
        <f t="shared" si="70"/>
        <v>444.1855440513653</v>
      </c>
    </row>
    <row r="1483" spans="1:6" x14ac:dyDescent="0.25">
      <c r="A1483" s="8">
        <f t="shared" si="71"/>
        <v>1480</v>
      </c>
      <c r="B1483">
        <f>IF(Train!$C3793=Train!$C$4,Train!D3793,"V")</f>
        <v>65.549998283386202</v>
      </c>
      <c r="C1483">
        <f>IF(Train!$C3793=Train!$C$4,Train!E3793,"V")</f>
        <v>-0.25</v>
      </c>
      <c r="D1483">
        <f>IF(Train!$C3793=Train!$C$4,Train!F3793,"V")</f>
        <v>1</v>
      </c>
      <c r="E1483">
        <f t="shared" si="69"/>
        <v>0.64321657707857105</v>
      </c>
      <c r="F1483">
        <f t="shared" si="70"/>
        <v>8.3441484141135298</v>
      </c>
    </row>
    <row r="1484" spans="1:6" x14ac:dyDescent="0.25">
      <c r="A1484" s="8">
        <f t="shared" si="71"/>
        <v>1481</v>
      </c>
      <c r="B1484">
        <f>IF(Train!$C3794=Train!$C$4,Train!D3794,"V")</f>
        <v>20.969999313354499</v>
      </c>
      <c r="C1484">
        <f>IF(Train!$C3794=Train!$C$4,Train!E3794,"V")</f>
        <v>-0.25</v>
      </c>
      <c r="D1484">
        <f>IF(Train!$C3794=Train!$C$4,Train!F3794,"V")</f>
        <v>1.5</v>
      </c>
      <c r="E1484">
        <f t="shared" si="69"/>
        <v>0.64321657707857105</v>
      </c>
      <c r="F1484">
        <f t="shared" si="70"/>
        <v>15.393611670587134</v>
      </c>
    </row>
    <row r="1485" spans="1:6" x14ac:dyDescent="0.25">
      <c r="A1485" s="8">
        <f t="shared" si="71"/>
        <v>1482</v>
      </c>
      <c r="B1485">
        <f>IF(Train!$C3795=Train!$C$4,Train!D3795,"V")</f>
        <v>1199.3899688720701</v>
      </c>
      <c r="C1485">
        <f>IF(Train!$C3795=Train!$C$4,Train!E3795,"V")</f>
        <v>-0.25</v>
      </c>
      <c r="D1485">
        <f>IF(Train!$C3795=Train!$C$4,Train!F3795,"V")</f>
        <v>0.95360824742268002</v>
      </c>
      <c r="E1485">
        <f t="shared" si="69"/>
        <v>0.64321657707857105</v>
      </c>
      <c r="F1485">
        <f t="shared" si="70"/>
        <v>115.55281460054782</v>
      </c>
    </row>
    <row r="1486" spans="1:6" x14ac:dyDescent="0.25">
      <c r="A1486" s="8">
        <f t="shared" si="71"/>
        <v>1483</v>
      </c>
      <c r="B1486">
        <f>IF(Train!$C3796=Train!$C$4,Train!D3796,"V")</f>
        <v>777.63998055458103</v>
      </c>
      <c r="C1486">
        <f>IF(Train!$C3796=Train!$C$4,Train!E3796,"V")</f>
        <v>-0.25</v>
      </c>
      <c r="D1486">
        <f>IF(Train!$C3796=Train!$C$4,Train!F3796,"V")</f>
        <v>0.80136986301369895</v>
      </c>
      <c r="E1486">
        <f t="shared" si="69"/>
        <v>0.64321657707857105</v>
      </c>
      <c r="F1486">
        <f t="shared" si="70"/>
        <v>19.450690348272389</v>
      </c>
    </row>
    <row r="1487" spans="1:6" x14ac:dyDescent="0.25">
      <c r="A1487" s="8">
        <f t="shared" si="71"/>
        <v>1484</v>
      </c>
      <c r="B1487">
        <f>IF(Train!$C3797=Train!$C$4,Train!D3797,"V")</f>
        <v>34.949998855590799</v>
      </c>
      <c r="C1487">
        <f>IF(Train!$C3797=Train!$C$4,Train!E3797,"V")</f>
        <v>-0.25</v>
      </c>
      <c r="D1487">
        <f>IF(Train!$C3797=Train!$C$4,Train!F3797,"V")</f>
        <v>1.25</v>
      </c>
      <c r="E1487">
        <f t="shared" si="69"/>
        <v>0.64321657707857105</v>
      </c>
      <c r="F1487">
        <f t="shared" si="70"/>
        <v>12.8681045541564</v>
      </c>
    </row>
    <row r="1488" spans="1:6" x14ac:dyDescent="0.25">
      <c r="A1488" s="8">
        <f t="shared" si="71"/>
        <v>1485</v>
      </c>
      <c r="B1488">
        <f>IF(Train!$C3798=Train!$C$4,Train!D3798,"V")</f>
        <v>802.28999328613304</v>
      </c>
      <c r="C1488">
        <f>IF(Train!$C3798=Train!$C$4,Train!E3798,"V")</f>
        <v>-0.25</v>
      </c>
      <c r="D1488">
        <f>IF(Train!$C3798=Train!$C$4,Train!F3798,"V")</f>
        <v>1</v>
      </c>
      <c r="E1488">
        <f t="shared" si="69"/>
        <v>0.64321657707857105</v>
      </c>
      <c r="F1488">
        <f t="shared" si="70"/>
        <v>102.12703204348306</v>
      </c>
    </row>
    <row r="1489" spans="1:6" x14ac:dyDescent="0.25">
      <c r="A1489" s="8">
        <f t="shared" si="71"/>
        <v>1486</v>
      </c>
      <c r="B1489">
        <f>IF(Train!$C3799=Train!$C$4,Train!D3799,"V")</f>
        <v>69.109999179840102</v>
      </c>
      <c r="C1489">
        <f>IF(Train!$C3799=Train!$C$4,Train!E3799,"V")</f>
        <v>-0.3</v>
      </c>
      <c r="D1489">
        <f>IF(Train!$C3799=Train!$C$4,Train!F3799,"V")</f>
        <v>0.83333333333333304</v>
      </c>
      <c r="E1489">
        <f t="shared" si="69"/>
        <v>0.5888825350618293</v>
      </c>
      <c r="F1489">
        <f t="shared" si="70"/>
        <v>4.1297504337103836</v>
      </c>
    </row>
    <row r="1490" spans="1:6" x14ac:dyDescent="0.25">
      <c r="A1490" s="8">
        <f t="shared" si="71"/>
        <v>1487</v>
      </c>
      <c r="B1490">
        <f>IF(Train!$C3800=Train!$C$4,Train!D3800,"V")</f>
        <v>4022.5998996496201</v>
      </c>
      <c r="C1490">
        <f>IF(Train!$C3800=Train!$C$4,Train!E3800,"V")</f>
        <v>-0.3</v>
      </c>
      <c r="D1490">
        <f>IF(Train!$C3800=Train!$C$4,Train!F3800,"V")</f>
        <v>0.98210290827740498</v>
      </c>
      <c r="E1490">
        <f t="shared" si="69"/>
        <v>0.5888825350618293</v>
      </c>
      <c r="F1490">
        <f t="shared" si="70"/>
        <v>621.98349524999037</v>
      </c>
    </row>
    <row r="1491" spans="1:6" x14ac:dyDescent="0.25">
      <c r="A1491" s="8">
        <f t="shared" si="71"/>
        <v>1488</v>
      </c>
      <c r="B1491">
        <f>IF(Train!$C3801=Train!$C$4,Train!D3801,"V")</f>
        <v>5707.7698881626102</v>
      </c>
      <c r="C1491">
        <f>IF(Train!$C3801=Train!$C$4,Train!E3801,"V")</f>
        <v>-0.3</v>
      </c>
      <c r="D1491">
        <f>IF(Train!$C3801=Train!$C$4,Train!F3801,"V")</f>
        <v>1.9354243542435401</v>
      </c>
      <c r="E1491">
        <f t="shared" si="69"/>
        <v>0.5888825350618293</v>
      </c>
      <c r="F1491">
        <f t="shared" si="70"/>
        <v>10349.184929555</v>
      </c>
    </row>
    <row r="1492" spans="1:6" x14ac:dyDescent="0.25">
      <c r="A1492" s="8">
        <f t="shared" si="71"/>
        <v>1489</v>
      </c>
      <c r="B1492">
        <f>IF(Train!$C3807=Train!$C$4,Train!D3807,"V")</f>
        <v>11</v>
      </c>
      <c r="C1492">
        <f>IF(Train!$C3807=Train!$C$4,Train!E3807,"V")</f>
        <v>-0.25</v>
      </c>
      <c r="D1492">
        <f>IF(Train!$C3807=Train!$C$4,Train!F3807,"V")</f>
        <v>0.34375</v>
      </c>
      <c r="E1492">
        <f t="shared" si="69"/>
        <v>0.64321657707857105</v>
      </c>
      <c r="F1492">
        <f t="shared" si="70"/>
        <v>0.98648253865871305</v>
      </c>
    </row>
    <row r="1493" spans="1:6" x14ac:dyDescent="0.25">
      <c r="A1493" s="8">
        <f t="shared" si="71"/>
        <v>1490</v>
      </c>
      <c r="B1493">
        <f>IF(Train!$C3808=Train!$C$4,Train!D3808,"V")</f>
        <v>2949.3499976396602</v>
      </c>
      <c r="C1493">
        <f>IF(Train!$C3808=Train!$C$4,Train!E3808,"V")</f>
        <v>-0.25</v>
      </c>
      <c r="D1493">
        <f>IF(Train!$C3808=Train!$C$4,Train!F3808,"V")</f>
        <v>0.899169632265718</v>
      </c>
      <c r="E1493">
        <f t="shared" si="69"/>
        <v>0.64321657707857105</v>
      </c>
      <c r="F1493">
        <f t="shared" si="70"/>
        <v>193.21771812309308</v>
      </c>
    </row>
    <row r="1494" spans="1:6" x14ac:dyDescent="0.25">
      <c r="A1494" s="8">
        <f t="shared" si="71"/>
        <v>1491</v>
      </c>
      <c r="B1494">
        <f>IF(Train!$C3809=Train!$C$4,Train!D3809,"V")</f>
        <v>418.92999458313</v>
      </c>
      <c r="C1494">
        <f>IF(Train!$C3809=Train!$C$4,Train!E3809,"V")</f>
        <v>-0.25</v>
      </c>
      <c r="D1494">
        <f>IF(Train!$C3809=Train!$C$4,Train!F3809,"V")</f>
        <v>0.715189873417722</v>
      </c>
      <c r="E1494">
        <f t="shared" si="69"/>
        <v>0.64321657707857105</v>
      </c>
      <c r="F1494">
        <f t="shared" si="70"/>
        <v>2.1701224677645943</v>
      </c>
    </row>
    <row r="1495" spans="1:6" x14ac:dyDescent="0.25">
      <c r="A1495" s="8">
        <f t="shared" si="71"/>
        <v>1492</v>
      </c>
      <c r="B1495">
        <f>IF(Train!$C3810=Train!$C$4,Train!D3810,"V")</f>
        <v>291.75500071048702</v>
      </c>
      <c r="C1495">
        <f>IF(Train!$C3810=Train!$C$4,Train!E3810,"V")</f>
        <v>-0.25</v>
      </c>
      <c r="D1495">
        <f>IF(Train!$C3810=Train!$C$4,Train!F3810,"V")</f>
        <v>0.68965517241379304</v>
      </c>
      <c r="E1495">
        <f t="shared" si="69"/>
        <v>0.64321657707857105</v>
      </c>
      <c r="F1495">
        <f t="shared" si="70"/>
        <v>0.62918224438258463</v>
      </c>
    </row>
    <row r="1496" spans="1:6" x14ac:dyDescent="0.25">
      <c r="A1496" s="8">
        <f t="shared" si="71"/>
        <v>1493</v>
      </c>
      <c r="B1496">
        <f>IF(Train!$C3811=Train!$C$4,Train!D3811,"V")</f>
        <v>8129.8399932477596</v>
      </c>
      <c r="C1496">
        <f>IF(Train!$C3811=Train!$C$4,Train!E3811,"V")</f>
        <v>-0.25</v>
      </c>
      <c r="D1496">
        <f>IF(Train!$C3811=Train!$C$4,Train!F3811,"V")</f>
        <v>0.91458106637649605</v>
      </c>
      <c r="E1496">
        <f t="shared" si="69"/>
        <v>0.64321657707857105</v>
      </c>
      <c r="F1496">
        <f t="shared" si="70"/>
        <v>598.67073491514486</v>
      </c>
    </row>
    <row r="1497" spans="1:6" x14ac:dyDescent="0.25">
      <c r="A1497" s="8">
        <f t="shared" si="71"/>
        <v>1494</v>
      </c>
      <c r="B1497">
        <f>IF(Train!$C3812=Train!$C$4,Train!D3812,"V")</f>
        <v>3389.8250011205701</v>
      </c>
      <c r="C1497">
        <f>IF(Train!$C3812=Train!$C$4,Train!E3812,"V")</f>
        <v>-0.25</v>
      </c>
      <c r="D1497">
        <f>IF(Train!$C3812=Train!$C$4,Train!F3812,"V")</f>
        <v>0.86805555555555602</v>
      </c>
      <c r="E1497">
        <f t="shared" si="69"/>
        <v>0.64321657707857105</v>
      </c>
      <c r="F1497">
        <f t="shared" si="70"/>
        <v>171.3643529198815</v>
      </c>
    </row>
    <row r="1498" spans="1:6" x14ac:dyDescent="0.25">
      <c r="A1498" s="8">
        <f t="shared" si="71"/>
        <v>1495</v>
      </c>
      <c r="B1498">
        <f>IF(Train!$C3813=Train!$C$4,Train!D3813,"V")</f>
        <v>3134.1100009083698</v>
      </c>
      <c r="C1498">
        <f>IF(Train!$C3813=Train!$C$4,Train!E3813,"V")</f>
        <v>-0.2</v>
      </c>
      <c r="D1498">
        <f>IF(Train!$C3813=Train!$C$4,Train!F3813,"V")</f>
        <v>0.61802100608070798</v>
      </c>
      <c r="E1498">
        <f t="shared" si="69"/>
        <v>0.70256382282628627</v>
      </c>
      <c r="F1498">
        <f t="shared" si="70"/>
        <v>22.401013193665861</v>
      </c>
    </row>
    <row r="1499" spans="1:6" x14ac:dyDescent="0.25">
      <c r="A1499" s="8">
        <f t="shared" si="71"/>
        <v>1496</v>
      </c>
      <c r="B1499">
        <f>IF(Train!$C3814=Train!$C$4,Train!D3814,"V")</f>
        <v>3613.1300163269002</v>
      </c>
      <c r="C1499">
        <f>IF(Train!$C3814=Train!$C$4,Train!E3814,"V")</f>
        <v>-0.2</v>
      </c>
      <c r="D1499">
        <f>IF(Train!$C3814=Train!$C$4,Train!F3814,"V")</f>
        <v>0.73315508021390396</v>
      </c>
      <c r="E1499">
        <f t="shared" si="69"/>
        <v>0.70256382282628627</v>
      </c>
      <c r="F1499">
        <f t="shared" si="70"/>
        <v>3.3812575007037631</v>
      </c>
    </row>
    <row r="1500" spans="1:6" x14ac:dyDescent="0.25">
      <c r="A1500" s="8">
        <f t="shared" si="71"/>
        <v>1497</v>
      </c>
      <c r="B1500">
        <f>IF(Train!$C3815=Train!$C$4,Train!D3815,"V")</f>
        <v>202.63999354839299</v>
      </c>
      <c r="C1500">
        <f>IF(Train!$C3815=Train!$C$4,Train!E3815,"V")</f>
        <v>-0.2</v>
      </c>
      <c r="D1500">
        <f>IF(Train!$C3815=Train!$C$4,Train!F3815,"V")</f>
        <v>0.53672316384180796</v>
      </c>
      <c r="E1500">
        <f t="shared" si="69"/>
        <v>0.70256382282628627</v>
      </c>
      <c r="F1500">
        <f t="shared" si="70"/>
        <v>5.573232904857008</v>
      </c>
    </row>
    <row r="1501" spans="1:6" x14ac:dyDescent="0.25">
      <c r="A1501" s="8">
        <f t="shared" si="71"/>
        <v>1498</v>
      </c>
      <c r="B1501">
        <f>IF(Train!$C3816=Train!$C$4,Train!D3816,"V")</f>
        <v>88.699999809265094</v>
      </c>
      <c r="C1501">
        <f>IF(Train!$C3816=Train!$C$4,Train!E3816,"V")</f>
        <v>-0.2</v>
      </c>
      <c r="D1501">
        <f>IF(Train!$C3816=Train!$C$4,Train!F3816,"V")</f>
        <v>0.3515625</v>
      </c>
      <c r="E1501">
        <f t="shared" si="69"/>
        <v>0.70256382282628627</v>
      </c>
      <c r="F1501">
        <f t="shared" si="70"/>
        <v>10.928011045609802</v>
      </c>
    </row>
    <row r="1502" spans="1:6" x14ac:dyDescent="0.25">
      <c r="A1502" s="8">
        <f t="shared" si="71"/>
        <v>1499</v>
      </c>
      <c r="B1502">
        <f>IF(Train!$C3817=Train!$C$4,Train!D3817,"V")</f>
        <v>148.20000028610201</v>
      </c>
      <c r="C1502">
        <f>IF(Train!$C3817=Train!$C$4,Train!E3817,"V")</f>
        <v>-0.25</v>
      </c>
      <c r="D1502">
        <f>IF(Train!$C3817=Train!$C$4,Train!F3817,"V")</f>
        <v>0.85869565217391297</v>
      </c>
      <c r="E1502">
        <f t="shared" si="69"/>
        <v>0.64321657707857105</v>
      </c>
      <c r="F1502">
        <f t="shared" si="70"/>
        <v>6.8811085666285701</v>
      </c>
    </row>
    <row r="1503" spans="1:6" x14ac:dyDescent="0.25">
      <c r="A1503" s="8">
        <f t="shared" si="71"/>
        <v>1500</v>
      </c>
      <c r="B1503">
        <f>IF(Train!$C3818=Train!$C$4,Train!D3818,"V")</f>
        <v>4813.2100127339399</v>
      </c>
      <c r="C1503">
        <f>IF(Train!$C3818=Train!$C$4,Train!E3818,"V")</f>
        <v>-0.2</v>
      </c>
      <c r="D1503">
        <f>IF(Train!$C3818=Train!$C$4,Train!F3818,"V")</f>
        <v>0.62561334641805699</v>
      </c>
      <c r="E1503">
        <f t="shared" si="69"/>
        <v>0.70256382282628627</v>
      </c>
      <c r="F1503">
        <f t="shared" si="70"/>
        <v>28.500825383353984</v>
      </c>
    </row>
    <row r="1504" spans="1:6" x14ac:dyDescent="0.25">
      <c r="A1504" s="8">
        <f t="shared" si="71"/>
        <v>1501</v>
      </c>
      <c r="B1504">
        <f>IF(Train!$C3819=Train!$C$4,Train!D3819,"V")</f>
        <v>10</v>
      </c>
      <c r="C1504">
        <f>IF(Train!$C3819=Train!$C$4,Train!E3819,"V")</f>
        <v>-0.25</v>
      </c>
      <c r="D1504">
        <f>IF(Train!$C3819=Train!$C$4,Train!F3819,"V")</f>
        <v>0.2</v>
      </c>
      <c r="E1504">
        <f t="shared" si="69"/>
        <v>0.64321657707857105</v>
      </c>
      <c r="F1504">
        <f t="shared" si="70"/>
        <v>1.9644093419724489</v>
      </c>
    </row>
    <row r="1505" spans="1:6" x14ac:dyDescent="0.25">
      <c r="A1505" s="8">
        <f t="shared" si="71"/>
        <v>1502</v>
      </c>
      <c r="B1505">
        <f>IF(Train!$C3820=Train!$C$4,Train!D3820,"V")</f>
        <v>698.67000389099098</v>
      </c>
      <c r="C1505">
        <f>IF(Train!$C3820=Train!$C$4,Train!E3820,"V")</f>
        <v>-0.25</v>
      </c>
      <c r="D1505">
        <f>IF(Train!$C3820=Train!$C$4,Train!F3820,"V")</f>
        <v>0.68181818181818199</v>
      </c>
      <c r="E1505">
        <f t="shared" si="69"/>
        <v>0.64321657707857105</v>
      </c>
      <c r="F1505">
        <f t="shared" si="70"/>
        <v>1.0410769161574414</v>
      </c>
    </row>
    <row r="1506" spans="1:6" x14ac:dyDescent="0.25">
      <c r="A1506" s="8">
        <f t="shared" si="71"/>
        <v>1503</v>
      </c>
      <c r="B1506">
        <f>IF(Train!$C3821=Train!$C$4,Train!D3821,"V")</f>
        <v>1531.3250026702899</v>
      </c>
      <c r="C1506">
        <f>IF(Train!$C3821=Train!$C$4,Train!E3821,"V")</f>
        <v>-0.25</v>
      </c>
      <c r="D1506">
        <f>IF(Train!$C3821=Train!$C$4,Train!F3821,"V")</f>
        <v>0.74285714285714299</v>
      </c>
      <c r="E1506">
        <f t="shared" si="69"/>
        <v>0.64321657707857105</v>
      </c>
      <c r="F1506">
        <f t="shared" si="70"/>
        <v>15.203365741094379</v>
      </c>
    </row>
    <row r="1507" spans="1:6" x14ac:dyDescent="0.25">
      <c r="A1507" s="8">
        <f t="shared" si="71"/>
        <v>1504</v>
      </c>
      <c r="B1507">
        <f>IF(Train!$C3822=Train!$C$4,Train!D3822,"V")</f>
        <v>154.48499536514299</v>
      </c>
      <c r="C1507">
        <f>IF(Train!$C3822=Train!$C$4,Train!E3822,"V")</f>
        <v>-0.25</v>
      </c>
      <c r="D1507">
        <f>IF(Train!$C3822=Train!$C$4,Train!F3822,"V")</f>
        <v>0.40909090909090901</v>
      </c>
      <c r="E1507">
        <f t="shared" si="69"/>
        <v>0.64321657707857105</v>
      </c>
      <c r="F1507">
        <f t="shared" si="70"/>
        <v>8.4680685129633027</v>
      </c>
    </row>
    <row r="1508" spans="1:6" x14ac:dyDescent="0.25">
      <c r="A1508" s="8">
        <f t="shared" si="71"/>
        <v>1505</v>
      </c>
      <c r="B1508">
        <f>IF(Train!$C3823=Train!$C$4,Train!D3823,"V")</f>
        <v>24.5</v>
      </c>
      <c r="C1508">
        <f>IF(Train!$C3823=Train!$C$4,Train!E3823,"V")</f>
        <v>-0.25</v>
      </c>
      <c r="D1508">
        <f>IF(Train!$C3823=Train!$C$4,Train!F3823,"V")</f>
        <v>0.3125</v>
      </c>
      <c r="E1508">
        <f t="shared" si="69"/>
        <v>0.64321657707857105</v>
      </c>
      <c r="F1508">
        <f t="shared" si="70"/>
        <v>2.6796496316868774</v>
      </c>
    </row>
    <row r="1509" spans="1:6" x14ac:dyDescent="0.25">
      <c r="A1509" s="8">
        <f t="shared" si="71"/>
        <v>1506</v>
      </c>
      <c r="B1509">
        <f>IF(Train!$C3824=Train!$C$4,Train!D3824,"V")</f>
        <v>5379.3400011062604</v>
      </c>
      <c r="C1509">
        <f>IF(Train!$C3824=Train!$C$4,Train!E3824,"V")</f>
        <v>-0.25</v>
      </c>
      <c r="D1509">
        <f>IF(Train!$C3824=Train!$C$4,Train!F3824,"V")</f>
        <v>0.91190864600326305</v>
      </c>
      <c r="E1509">
        <f t="shared" si="69"/>
        <v>0.64321657707857105</v>
      </c>
      <c r="F1509">
        <f t="shared" si="70"/>
        <v>388.36375321576003</v>
      </c>
    </row>
    <row r="1510" spans="1:6" x14ac:dyDescent="0.25">
      <c r="A1510" s="8">
        <f t="shared" si="71"/>
        <v>1507</v>
      </c>
      <c r="B1510">
        <f>IF(Train!$C3825=Train!$C$4,Train!D3825,"V")</f>
        <v>2757.4399998784102</v>
      </c>
      <c r="C1510">
        <f>IF(Train!$C3825=Train!$C$4,Train!E3825,"V")</f>
        <v>-0.25</v>
      </c>
      <c r="D1510">
        <f>IF(Train!$C3825=Train!$C$4,Train!F3825,"V")</f>
        <v>0.897151898734177</v>
      </c>
      <c r="E1510">
        <f t="shared" si="69"/>
        <v>0.64321657707857105</v>
      </c>
      <c r="F1510">
        <f t="shared" si="70"/>
        <v>177.80841046711112</v>
      </c>
    </row>
    <row r="1511" spans="1:6" x14ac:dyDescent="0.25">
      <c r="A1511" s="8">
        <f t="shared" si="71"/>
        <v>1508</v>
      </c>
      <c r="B1511">
        <f>IF(Train!$C3826=Train!$C$4,Train!D3826,"V")</f>
        <v>1411.0600004196201</v>
      </c>
      <c r="C1511">
        <f>IF(Train!$C3826=Train!$C$4,Train!E3826,"V")</f>
        <v>-0.25</v>
      </c>
      <c r="D1511">
        <f>IF(Train!$C3826=Train!$C$4,Train!F3826,"V")</f>
        <v>0.93269230769230804</v>
      </c>
      <c r="E1511">
        <f t="shared" si="69"/>
        <v>0.64321657707857105</v>
      </c>
      <c r="F1511">
        <f t="shared" si="70"/>
        <v>118.24146405193692</v>
      </c>
    </row>
    <row r="1512" spans="1:6" x14ac:dyDescent="0.25">
      <c r="A1512" s="8">
        <f t="shared" si="71"/>
        <v>1509</v>
      </c>
      <c r="B1512">
        <f>IF(Train!$C3827=Train!$C$4,Train!D3827,"V")</f>
        <v>364.71000385284401</v>
      </c>
      <c r="C1512">
        <f>IF(Train!$C3827=Train!$C$4,Train!E3827,"V")</f>
        <v>-0.25</v>
      </c>
      <c r="D1512">
        <f>IF(Train!$C3827=Train!$C$4,Train!F3827,"V")</f>
        <v>0.837209302325581</v>
      </c>
      <c r="E1512">
        <f t="shared" si="69"/>
        <v>0.64321657707857105</v>
      </c>
      <c r="F1512">
        <f t="shared" si="70"/>
        <v>13.725196292332711</v>
      </c>
    </row>
    <row r="1513" spans="1:6" x14ac:dyDescent="0.25">
      <c r="A1513" s="8">
        <f t="shared" si="71"/>
        <v>1510</v>
      </c>
      <c r="B1513">
        <f>IF(Train!$C3828=Train!$C$4,Train!D3828,"V")</f>
        <v>218.53000187873801</v>
      </c>
      <c r="C1513">
        <f>IF(Train!$C3828=Train!$C$4,Train!E3828,"V")</f>
        <v>-0.25</v>
      </c>
      <c r="D1513">
        <f>IF(Train!$C3828=Train!$C$4,Train!F3828,"V")</f>
        <v>1.38709677419355</v>
      </c>
      <c r="E1513">
        <f t="shared" si="69"/>
        <v>0.64321657707857105</v>
      </c>
      <c r="F1513">
        <f t="shared" si="70"/>
        <v>120.9252696357147</v>
      </c>
    </row>
    <row r="1514" spans="1:6" x14ac:dyDescent="0.25">
      <c r="A1514" s="8">
        <f t="shared" si="71"/>
        <v>1511</v>
      </c>
      <c r="B1514">
        <f>IF(Train!$C3830=Train!$C$4,Train!D3830,"V")</f>
        <v>2725.0999889373802</v>
      </c>
      <c r="C1514">
        <f>IF(Train!$C3830=Train!$C$4,Train!E3830,"V")</f>
        <v>-0.2</v>
      </c>
      <c r="D1514">
        <f>IF(Train!$C3830=Train!$C$4,Train!F3830,"V")</f>
        <v>0.55981941309255101</v>
      </c>
      <c r="E1514">
        <f t="shared" si="69"/>
        <v>0.70256382282628627</v>
      </c>
      <c r="F1514">
        <f t="shared" si="70"/>
        <v>55.526546111622999</v>
      </c>
    </row>
    <row r="1515" spans="1:6" x14ac:dyDescent="0.25">
      <c r="A1515" s="8">
        <f t="shared" si="71"/>
        <v>1512</v>
      </c>
      <c r="B1515">
        <f>IF(Train!$C3831=Train!$C$4,Train!D3831,"V")</f>
        <v>2931.1999750137302</v>
      </c>
      <c r="C1515">
        <f>IF(Train!$C3831=Train!$C$4,Train!E3831,"V")</f>
        <v>-0.2</v>
      </c>
      <c r="D1515">
        <f>IF(Train!$C3831=Train!$C$4,Train!F3831,"V")</f>
        <v>0.63238512035010896</v>
      </c>
      <c r="E1515">
        <f t="shared" si="69"/>
        <v>0.70256382282628627</v>
      </c>
      <c r="F1515">
        <f t="shared" si="70"/>
        <v>14.436307261311507</v>
      </c>
    </row>
    <row r="1516" spans="1:6" x14ac:dyDescent="0.25">
      <c r="A1516" s="8">
        <f t="shared" si="71"/>
        <v>1513</v>
      </c>
      <c r="B1516">
        <f>IF(Train!$C3832=Train!$C$4,Train!D3832,"V")</f>
        <v>163.49999856948901</v>
      </c>
      <c r="C1516">
        <f>IF(Train!$C3832=Train!$C$4,Train!E3832,"V")</f>
        <v>-0.2</v>
      </c>
      <c r="D1516">
        <f>IF(Train!$C3832=Train!$C$4,Train!F3832,"V")</f>
        <v>0.48648648648648701</v>
      </c>
      <c r="E1516">
        <f t="shared" si="69"/>
        <v>0.70256382282628627</v>
      </c>
      <c r="F1516">
        <f t="shared" si="70"/>
        <v>7.6337193314416751</v>
      </c>
    </row>
    <row r="1517" spans="1:6" x14ac:dyDescent="0.25">
      <c r="A1517" s="8">
        <f t="shared" si="71"/>
        <v>1514</v>
      </c>
      <c r="B1517">
        <f>IF(Train!$C3833=Train!$C$4,Train!D3833,"V")</f>
        <v>1612.6299971640101</v>
      </c>
      <c r="C1517">
        <f>IF(Train!$C3833=Train!$C$4,Train!E3833,"V")</f>
        <v>-0.2</v>
      </c>
      <c r="D1517">
        <f>IF(Train!$C3833=Train!$C$4,Train!F3833,"V")</f>
        <v>0.52405063291139198</v>
      </c>
      <c r="E1517">
        <f t="shared" si="69"/>
        <v>0.70256382282628627</v>
      </c>
      <c r="F1517">
        <f t="shared" si="70"/>
        <v>51.389613959207871</v>
      </c>
    </row>
    <row r="1518" spans="1:6" x14ac:dyDescent="0.25">
      <c r="A1518" s="8">
        <f t="shared" si="71"/>
        <v>1515</v>
      </c>
      <c r="B1518">
        <f>IF(Train!$C3834=Train!$C$4,Train!D3834,"V")</f>
        <v>307.950000762939</v>
      </c>
      <c r="C1518">
        <f>IF(Train!$C3834=Train!$C$4,Train!E3834,"V")</f>
        <v>-0.25</v>
      </c>
      <c r="D1518">
        <f>IF(Train!$C3834=Train!$C$4,Train!F3834,"V")</f>
        <v>1.5714285714285701</v>
      </c>
      <c r="E1518">
        <f t="shared" si="69"/>
        <v>0.64321657707857105</v>
      </c>
      <c r="F1518">
        <f t="shared" si="70"/>
        <v>265.32279377021069</v>
      </c>
    </row>
    <row r="1519" spans="1:6" x14ac:dyDescent="0.25">
      <c r="A1519" s="8">
        <f t="shared" si="71"/>
        <v>1516</v>
      </c>
      <c r="B1519">
        <f>IF(Train!$C3837=Train!$C$4,Train!D3837,"V")</f>
        <v>1946.7099728584301</v>
      </c>
      <c r="C1519">
        <f>IF(Train!$C3837=Train!$C$4,Train!E3837,"V")</f>
        <v>-0.2</v>
      </c>
      <c r="D1519">
        <f>IF(Train!$C3837=Train!$C$4,Train!F3837,"V")</f>
        <v>0.53058103975535198</v>
      </c>
      <c r="E1519">
        <f t="shared" si="69"/>
        <v>0.70256382282628627</v>
      </c>
      <c r="F1519">
        <f t="shared" si="70"/>
        <v>57.579938783667828</v>
      </c>
    </row>
    <row r="1520" spans="1:6" x14ac:dyDescent="0.25">
      <c r="A1520" s="8">
        <f t="shared" si="71"/>
        <v>1517</v>
      </c>
      <c r="B1520">
        <f>IF(Train!$C3852=Train!$C$4,Train!D3852,"V")</f>
        <v>267.92999649047903</v>
      </c>
      <c r="C1520">
        <f>IF(Train!$C3852=Train!$C$4,Train!E3852,"V")</f>
        <v>-0.2</v>
      </c>
      <c r="D1520">
        <f>IF(Train!$C3852=Train!$C$4,Train!F3852,"V")</f>
        <v>0.38888888888888901</v>
      </c>
      <c r="E1520">
        <f t="shared" si="69"/>
        <v>0.70256382282628627</v>
      </c>
      <c r="F1520">
        <f t="shared" si="70"/>
        <v>26.362158617607676</v>
      </c>
    </row>
    <row r="1521" spans="1:6" x14ac:dyDescent="0.25">
      <c r="A1521" s="8">
        <f t="shared" si="71"/>
        <v>1518</v>
      </c>
      <c r="B1521">
        <f>IF(Train!$C3853=Train!$C$4,Train!D3853,"V")</f>
        <v>7176.4600315094003</v>
      </c>
      <c r="C1521">
        <f>IF(Train!$C3853=Train!$C$4,Train!E3853,"V")</f>
        <v>-0.25</v>
      </c>
      <c r="D1521">
        <f>IF(Train!$C3853=Train!$C$4,Train!F3853,"V")</f>
        <v>0.71530249110320299</v>
      </c>
      <c r="E1521">
        <f t="shared" si="69"/>
        <v>0.64321657707857105</v>
      </c>
      <c r="F1521">
        <f t="shared" si="70"/>
        <v>37.291606207576457</v>
      </c>
    </row>
    <row r="1522" spans="1:6" x14ac:dyDescent="0.25">
      <c r="A1522" s="8">
        <f t="shared" si="71"/>
        <v>1519</v>
      </c>
      <c r="B1522">
        <f>IF(Train!$C3859=Train!$C$4,Train!D3859,"V")</f>
        <v>171.93000030517601</v>
      </c>
      <c r="C1522">
        <f>IF(Train!$C3859=Train!$C$4,Train!E3859,"V")</f>
        <v>-0.2</v>
      </c>
      <c r="D1522">
        <f>IF(Train!$C3859=Train!$C$4,Train!F3859,"V")</f>
        <v>0.36904761904761901</v>
      </c>
      <c r="E1522">
        <f t="shared" si="69"/>
        <v>0.70256382282628627</v>
      </c>
      <c r="F1522">
        <f t="shared" si="70"/>
        <v>19.124299727337416</v>
      </c>
    </row>
    <row r="1523" spans="1:6" x14ac:dyDescent="0.25">
      <c r="A1523" s="8">
        <f t="shared" si="71"/>
        <v>1520</v>
      </c>
      <c r="B1523">
        <f>IF(Train!$C3860=Train!$C$4,Train!D3860,"V")</f>
        <v>181.02999877929699</v>
      </c>
      <c r="C1523">
        <f>IF(Train!$C3860=Train!$C$4,Train!E3860,"V")</f>
        <v>-0.2</v>
      </c>
      <c r="D1523">
        <f>IF(Train!$C3860=Train!$C$4,Train!F3860,"V")</f>
        <v>0.48979591836734698</v>
      </c>
      <c r="E1523">
        <f t="shared" si="69"/>
        <v>0.70256382282628627</v>
      </c>
      <c r="F1523">
        <f t="shared" si="70"/>
        <v>8.1952608415541341</v>
      </c>
    </row>
    <row r="1524" spans="1:6" x14ac:dyDescent="0.25">
      <c r="A1524" s="8">
        <f t="shared" si="71"/>
        <v>1521</v>
      </c>
      <c r="B1524">
        <f>IF(Train!$C3861=Train!$C$4,Train!D3861,"V")</f>
        <v>125.240001678467</v>
      </c>
      <c r="C1524">
        <f>IF(Train!$C3861=Train!$C$4,Train!E3861,"V")</f>
        <v>-0.2</v>
      </c>
      <c r="D1524">
        <f>IF(Train!$C3861=Train!$C$4,Train!F3861,"V")</f>
        <v>1.0833333333333299</v>
      </c>
      <c r="E1524">
        <f t="shared" si="69"/>
        <v>0.70256382282628627</v>
      </c>
      <c r="F1524">
        <f t="shared" si="70"/>
        <v>18.157974260656569</v>
      </c>
    </row>
    <row r="1525" spans="1:6" x14ac:dyDescent="0.25">
      <c r="A1525" s="8">
        <f t="shared" si="71"/>
        <v>1522</v>
      </c>
      <c r="B1525">
        <f>IF(Train!$C3862=Train!$C$4,Train!D3862,"V")</f>
        <v>111.990001678467</v>
      </c>
      <c r="C1525">
        <f>IF(Train!$C3862=Train!$C$4,Train!E3862,"V")</f>
        <v>-0.2</v>
      </c>
      <c r="D1525">
        <f>IF(Train!$C3862=Train!$C$4,Train!F3862,"V")</f>
        <v>1.5</v>
      </c>
      <c r="E1525">
        <f t="shared" si="69"/>
        <v>0.70256382282628627</v>
      </c>
      <c r="F1525">
        <f t="shared" si="70"/>
        <v>71.214941169305774</v>
      </c>
    </row>
    <row r="1526" spans="1:6" x14ac:dyDescent="0.25">
      <c r="A1526" s="8">
        <f t="shared" si="71"/>
        <v>1523</v>
      </c>
      <c r="B1526">
        <f>IF(Train!$C3875=Train!$C$4,Train!D3875,"V")</f>
        <v>8683.7100067138708</v>
      </c>
      <c r="C1526">
        <f>IF(Train!$C3875=Train!$C$4,Train!E3875,"V")</f>
        <v>-0.2</v>
      </c>
      <c r="D1526">
        <f>IF(Train!$C3875=Train!$C$4,Train!F3875,"V")</f>
        <v>0.65517241379310298</v>
      </c>
      <c r="E1526">
        <f t="shared" si="69"/>
        <v>0.70256382282628627</v>
      </c>
      <c r="F1526">
        <f t="shared" si="70"/>
        <v>19.503140716747271</v>
      </c>
    </row>
    <row r="1527" spans="1:6" x14ac:dyDescent="0.25">
      <c r="A1527" s="8">
        <f t="shared" si="71"/>
        <v>1524</v>
      </c>
      <c r="B1527">
        <f>IF(Train!$C3876=Train!$C$4,Train!D3876,"V")</f>
        <v>5176.6800327300998</v>
      </c>
      <c r="C1527">
        <f>IF(Train!$C3876=Train!$C$4,Train!E3876,"V")</f>
        <v>-0.2</v>
      </c>
      <c r="D1527">
        <f>IF(Train!$C3876=Train!$C$4,Train!F3876,"V")</f>
        <v>0.5</v>
      </c>
      <c r="E1527">
        <f t="shared" si="69"/>
        <v>0.70256382282628627</v>
      </c>
      <c r="F1527">
        <f t="shared" si="70"/>
        <v>212.41006477052434</v>
      </c>
    </row>
    <row r="1528" spans="1:6" x14ac:dyDescent="0.25">
      <c r="A1528" s="8">
        <f t="shared" si="71"/>
        <v>1525</v>
      </c>
      <c r="B1528">
        <f>IF(Train!$C3878=Train!$C$4,Train!D3878,"V")</f>
        <v>10662.020127058</v>
      </c>
      <c r="C1528">
        <f>IF(Train!$C3878=Train!$C$4,Train!E3878,"V")</f>
        <v>-0.2</v>
      </c>
      <c r="D1528">
        <f>IF(Train!$C3878=Train!$C$4,Train!F3878,"V")</f>
        <v>0.76311336717428102</v>
      </c>
      <c r="E1528">
        <f t="shared" si="69"/>
        <v>0.70256382282628627</v>
      </c>
      <c r="F1528">
        <f t="shared" si="70"/>
        <v>39.089602724606657</v>
      </c>
    </row>
    <row r="1529" spans="1:6" x14ac:dyDescent="0.25">
      <c r="A1529" s="8">
        <f t="shared" si="71"/>
        <v>1526</v>
      </c>
      <c r="B1529">
        <f>IF(Train!$C3879=Train!$C$4,Train!D3879,"V")</f>
        <v>11901.6201336384</v>
      </c>
      <c r="C1529">
        <f>IF(Train!$C3879=Train!$C$4,Train!E3879,"V")</f>
        <v>-0.25</v>
      </c>
      <c r="D1529">
        <f>IF(Train!$C3879=Train!$C$4,Train!F3879,"V")</f>
        <v>0.86432160804020097</v>
      </c>
      <c r="E1529">
        <f t="shared" si="69"/>
        <v>0.64321657707857105</v>
      </c>
      <c r="F1529">
        <f t="shared" si="70"/>
        <v>581.83967730434495</v>
      </c>
    </row>
    <row r="1530" spans="1:6" x14ac:dyDescent="0.25">
      <c r="A1530" s="8">
        <f t="shared" si="71"/>
        <v>1527</v>
      </c>
      <c r="B1530">
        <f>IF(Train!$C3889=Train!$C$4,Train!D3889,"V")</f>
        <v>4005.15994620323</v>
      </c>
      <c r="C1530">
        <f>IF(Train!$C3889=Train!$C$4,Train!E3889,"V")</f>
        <v>-0.25</v>
      </c>
      <c r="D1530">
        <f>IF(Train!$C3889=Train!$C$4,Train!F3889,"V")</f>
        <v>0.87433155080213898</v>
      </c>
      <c r="E1530">
        <f t="shared" si="69"/>
        <v>0.64321657707857105</v>
      </c>
      <c r="F1530">
        <f t="shared" si="70"/>
        <v>213.93213835984315</v>
      </c>
    </row>
    <row r="1531" spans="1:6" x14ac:dyDescent="0.25">
      <c r="A1531" s="8">
        <f t="shared" si="71"/>
        <v>1528</v>
      </c>
      <c r="B1531">
        <f>IF(Train!$C3897=Train!$C$4,Train!D3897,"V")</f>
        <v>163.210000038147</v>
      </c>
      <c r="C1531">
        <f>IF(Train!$C3897=Train!$C$4,Train!E3897,"V")</f>
        <v>-0.2</v>
      </c>
      <c r="D1531">
        <f>IF(Train!$C3897=Train!$C$4,Train!F3897,"V")</f>
        <v>0.80645161290322598</v>
      </c>
      <c r="E1531">
        <f t="shared" si="69"/>
        <v>0.70256382282628627</v>
      </c>
      <c r="F1531">
        <f t="shared" si="70"/>
        <v>1.7614721488388507</v>
      </c>
    </row>
    <row r="1532" spans="1:6" x14ac:dyDescent="0.25">
      <c r="A1532" s="8">
        <f t="shared" si="71"/>
        <v>1529</v>
      </c>
      <c r="B1532">
        <f>IF(Train!$C3898=Train!$C$4,Train!D3898,"V")</f>
        <v>62.549998283386202</v>
      </c>
      <c r="C1532">
        <f>IF(Train!$C3898=Train!$C$4,Train!E3898,"V")</f>
        <v>-0.2</v>
      </c>
      <c r="D1532">
        <f>IF(Train!$C3898=Train!$C$4,Train!F3898,"V")</f>
        <v>1.28571428571429</v>
      </c>
      <c r="E1532">
        <f t="shared" si="69"/>
        <v>0.70256382282628627</v>
      </c>
      <c r="F1532">
        <f t="shared" si="70"/>
        <v>21.271031537264793</v>
      </c>
    </row>
    <row r="1533" spans="1:6" x14ac:dyDescent="0.25">
      <c r="A1533" s="8">
        <f t="shared" si="71"/>
        <v>1530</v>
      </c>
      <c r="B1533">
        <f>IF(Train!$C3902=Train!$C$4,Train!D3902,"V")</f>
        <v>232.61000061035199</v>
      </c>
      <c r="C1533">
        <f>IF(Train!$C3902=Train!$C$4,Train!E3902,"V")</f>
        <v>0.2</v>
      </c>
      <c r="D1533">
        <f>IF(Train!$C3902=Train!$C$4,Train!F3902,"V")</f>
        <v>4</v>
      </c>
      <c r="E1533">
        <f t="shared" si="69"/>
        <v>1.4233582309678035</v>
      </c>
      <c r="F1533">
        <f t="shared" si="70"/>
        <v>1544.3170555375466</v>
      </c>
    </row>
    <row r="1534" spans="1:6" x14ac:dyDescent="0.25">
      <c r="A1534" s="8">
        <f t="shared" si="71"/>
        <v>1531</v>
      </c>
      <c r="B1534">
        <f>IF(Train!$C3905=Train!$C$4,Train!D3905,"V")</f>
        <v>288.56999897956803</v>
      </c>
      <c r="C1534">
        <f>IF(Train!$C3905=Train!$C$4,Train!E3905,"V")</f>
        <v>0.2</v>
      </c>
      <c r="D1534">
        <f>IF(Train!$C3905=Train!$C$4,Train!F3905,"V")</f>
        <v>1.3333333333333299</v>
      </c>
      <c r="E1534">
        <f t="shared" si="69"/>
        <v>1.4233582309678035</v>
      </c>
      <c r="F1534">
        <f t="shared" si="70"/>
        <v>2.3387104184806242</v>
      </c>
    </row>
    <row r="1535" spans="1:6" x14ac:dyDescent="0.25">
      <c r="A1535" s="8">
        <f t="shared" si="71"/>
        <v>1532</v>
      </c>
      <c r="B1535">
        <f>IF(Train!$C3906=Train!$C$4,Train!D3906,"V")</f>
        <v>178.5</v>
      </c>
      <c r="C1535">
        <f>IF(Train!$C3906=Train!$C$4,Train!E3906,"V")</f>
        <v>0.2</v>
      </c>
      <c r="D1535">
        <f>IF(Train!$C3906=Train!$C$4,Train!F3906,"V")</f>
        <v>0.53571428571428603</v>
      </c>
      <c r="E1535">
        <f t="shared" si="69"/>
        <v>1.4233582309678035</v>
      </c>
      <c r="F1535">
        <f t="shared" si="70"/>
        <v>140.64225157782346</v>
      </c>
    </row>
    <row r="1536" spans="1:6" x14ac:dyDescent="0.25">
      <c r="A1536" s="8">
        <f t="shared" si="71"/>
        <v>1533</v>
      </c>
      <c r="B1536">
        <f>IF(Train!$C3910=Train!$C$4,Train!D3910,"V")</f>
        <v>9978.8099950552005</v>
      </c>
      <c r="C1536">
        <f>IF(Train!$C3910=Train!$C$4,Train!E3910,"V")</f>
        <v>0.2</v>
      </c>
      <c r="D1536">
        <f>IF(Train!$C3910=Train!$C$4,Train!F3910,"V")</f>
        <v>0.91044776119403004</v>
      </c>
      <c r="E1536">
        <f t="shared" si="69"/>
        <v>1.4233582309678035</v>
      </c>
      <c r="F1536">
        <f t="shared" si="70"/>
        <v>2625.1968939260901</v>
      </c>
    </row>
    <row r="1537" spans="1:6" x14ac:dyDescent="0.25">
      <c r="A1537" s="8">
        <f t="shared" si="71"/>
        <v>1534</v>
      </c>
      <c r="B1537">
        <f>IF(Train!$C3913=Train!$C$4,Train!D3913,"V")</f>
        <v>370.380008935928</v>
      </c>
      <c r="C1537">
        <f>IF(Train!$C3913=Train!$C$4,Train!E3913,"V")</f>
        <v>0.2</v>
      </c>
      <c r="D1537">
        <f>IF(Train!$C3913=Train!$C$4,Train!F3913,"V")</f>
        <v>2.875</v>
      </c>
      <c r="E1537">
        <f t="shared" si="69"/>
        <v>1.4233582309678035</v>
      </c>
      <c r="F1537">
        <f t="shared" si="70"/>
        <v>780.48839455568759</v>
      </c>
    </row>
    <row r="1538" spans="1:6" x14ac:dyDescent="0.25">
      <c r="A1538" s="8">
        <f t="shared" si="71"/>
        <v>1535</v>
      </c>
      <c r="B1538">
        <f>IF(Train!$C3914=Train!$C$4,Train!D3914,"V")</f>
        <v>10208.000209093099</v>
      </c>
      <c r="C1538">
        <f>IF(Train!$C3914=Train!$C$4,Train!E3914,"V")</f>
        <v>0.2</v>
      </c>
      <c r="D1538">
        <f>IF(Train!$C3914=Train!$C$4,Train!F3914,"V")</f>
        <v>1.35391923990499</v>
      </c>
      <c r="E1538">
        <f t="shared" si="69"/>
        <v>1.4233582309678035</v>
      </c>
      <c r="F1538">
        <f t="shared" si="70"/>
        <v>49.220664690217333</v>
      </c>
    </row>
    <row r="1539" spans="1:6" x14ac:dyDescent="0.25">
      <c r="A1539" s="8">
        <f t="shared" si="71"/>
        <v>1536</v>
      </c>
      <c r="B1539">
        <f>IF(Train!$C3934=Train!$C$4,Train!D3934,"V")</f>
        <v>211.119999885559</v>
      </c>
      <c r="C1539">
        <f>IF(Train!$C3934=Train!$C$4,Train!E3934,"V")</f>
        <v>0.2</v>
      </c>
      <c r="D1539">
        <f>IF(Train!$C3934=Train!$C$4,Train!F3934,"V")</f>
        <v>1.71428571428571</v>
      </c>
      <c r="E1539">
        <f t="shared" si="69"/>
        <v>1.4233582309678035</v>
      </c>
      <c r="F1539">
        <f t="shared" si="70"/>
        <v>17.868943562364567</v>
      </c>
    </row>
    <row r="1540" spans="1:6" x14ac:dyDescent="0.25">
      <c r="A1540" s="8">
        <f t="shared" si="71"/>
        <v>1537</v>
      </c>
      <c r="B1540">
        <f>IF(Train!$C3935=Train!$C$4,Train!D3935,"V")</f>
        <v>115.220003128052</v>
      </c>
      <c r="C1540">
        <f>IF(Train!$C3935=Train!$C$4,Train!E3935,"V")</f>
        <v>0.25</v>
      </c>
      <c r="D1540">
        <f>IF(Train!$C3935=Train!$C$4,Train!F3935,"V")</f>
        <v>2.25</v>
      </c>
      <c r="E1540">
        <f t="shared" ref="E1540:E1603" si="72">EXP($H$2*C1540)</f>
        <v>1.5546862995072448</v>
      </c>
      <c r="F1540">
        <f t="shared" ref="F1540:F1603" si="73">B1540*(D1540-E1540)^2</f>
        <v>55.704394304238861</v>
      </c>
    </row>
    <row r="1541" spans="1:6" x14ac:dyDescent="0.25">
      <c r="A1541" s="8">
        <f t="shared" si="71"/>
        <v>1538</v>
      </c>
      <c r="B1541">
        <f>IF(Train!$C3936=Train!$C$4,Train!D3936,"V")</f>
        <v>156.11000061035199</v>
      </c>
      <c r="C1541">
        <f>IF(Train!$C3936=Train!$C$4,Train!E3936,"V")</f>
        <v>0.2</v>
      </c>
      <c r="D1541">
        <f>IF(Train!$C3936=Train!$C$4,Train!F3936,"V")</f>
        <v>0.173913043478261</v>
      </c>
      <c r="E1541">
        <f t="shared" si="72"/>
        <v>1.4233582309678035</v>
      </c>
      <c r="F1541">
        <f t="shared" si="73"/>
        <v>243.70539455360944</v>
      </c>
    </row>
    <row r="1542" spans="1:6" x14ac:dyDescent="0.25">
      <c r="A1542" s="8">
        <f t="shared" ref="A1542:A1605" si="74">A1541+1</f>
        <v>1539</v>
      </c>
      <c r="B1542">
        <f>IF(Train!$C3937=Train!$C$4,Train!D3937,"V")</f>
        <v>77.300000667571993</v>
      </c>
      <c r="C1542">
        <f>IF(Train!$C3937=Train!$C$4,Train!E3937,"V")</f>
        <v>0.25</v>
      </c>
      <c r="D1542">
        <f>IF(Train!$C3937=Train!$C$4,Train!F3937,"V")</f>
        <v>2.4166666666666701</v>
      </c>
      <c r="E1542">
        <f t="shared" si="72"/>
        <v>1.5546862995072448</v>
      </c>
      <c r="F1542">
        <f t="shared" si="73"/>
        <v>57.434685351382171</v>
      </c>
    </row>
    <row r="1543" spans="1:6" x14ac:dyDescent="0.25">
      <c r="A1543" s="8">
        <f t="shared" si="74"/>
        <v>1540</v>
      </c>
      <c r="B1543">
        <f>IF(Train!$C3938=Train!$C$4,Train!D3938,"V")</f>
        <v>53.399999618530302</v>
      </c>
      <c r="C1543">
        <f>IF(Train!$C3938=Train!$C$4,Train!E3938,"V")</f>
        <v>0.2</v>
      </c>
      <c r="D1543">
        <f>IF(Train!$C3938=Train!$C$4,Train!F3938,"V")</f>
        <v>0.11111111111111099</v>
      </c>
      <c r="E1543">
        <f t="shared" si="72"/>
        <v>1.4233582309678035</v>
      </c>
      <c r="F1543">
        <f t="shared" si="73"/>
        <v>91.954399033866707</v>
      </c>
    </row>
    <row r="1544" spans="1:6" x14ac:dyDescent="0.25">
      <c r="A1544" s="8">
        <f t="shared" si="74"/>
        <v>1541</v>
      </c>
      <c r="B1544">
        <f>IF(Train!$C3939=Train!$C$4,Train!D3939,"V")</f>
        <v>48</v>
      </c>
      <c r="C1544">
        <f>IF(Train!$C3939=Train!$C$4,Train!E3939,"V")</f>
        <v>0.25</v>
      </c>
      <c r="D1544">
        <f>IF(Train!$C3939=Train!$C$4,Train!F3939,"V")</f>
        <v>1.25</v>
      </c>
      <c r="E1544">
        <f t="shared" si="72"/>
        <v>1.5546862995072448</v>
      </c>
      <c r="F1544">
        <f t="shared" si="73"/>
        <v>4.4560195731560865</v>
      </c>
    </row>
    <row r="1545" spans="1:6" x14ac:dyDescent="0.25">
      <c r="A1545" s="8">
        <f t="shared" si="74"/>
        <v>1542</v>
      </c>
      <c r="B1545">
        <f>IF(Train!$C3940=Train!$C$4,Train!D3940,"V")</f>
        <v>1054.12000274658</v>
      </c>
      <c r="C1545">
        <f>IF(Train!$C3940=Train!$C$4,Train!E3940,"V")</f>
        <v>0.25</v>
      </c>
      <c r="D1545">
        <f>IF(Train!$C3940=Train!$C$4,Train!F3940,"V")</f>
        <v>1.9518072289156601</v>
      </c>
      <c r="E1545">
        <f t="shared" si="72"/>
        <v>1.5546862995072448</v>
      </c>
      <c r="F1545">
        <f t="shared" si="73"/>
        <v>166.24002937026893</v>
      </c>
    </row>
    <row r="1546" spans="1:6" x14ac:dyDescent="0.25">
      <c r="A1546" s="8">
        <f t="shared" si="74"/>
        <v>1543</v>
      </c>
      <c r="B1546">
        <f>IF(Train!$C3941=Train!$C$4,Train!D3941,"V")</f>
        <v>103.060001850128</v>
      </c>
      <c r="C1546">
        <f>IF(Train!$C3941=Train!$C$4,Train!E3941,"V")</f>
        <v>0.25</v>
      </c>
      <c r="D1546">
        <f>IF(Train!$C3941=Train!$C$4,Train!F3941,"V")</f>
        <v>3.0588235294117601</v>
      </c>
      <c r="E1546">
        <f t="shared" si="72"/>
        <v>1.5546862995072448</v>
      </c>
      <c r="F1546">
        <f t="shared" si="73"/>
        <v>233.16591697180331</v>
      </c>
    </row>
    <row r="1547" spans="1:6" x14ac:dyDescent="0.25">
      <c r="A1547" s="8">
        <f t="shared" si="74"/>
        <v>1544</v>
      </c>
      <c r="B1547">
        <f>IF(Train!$C3942=Train!$C$4,Train!D3942,"V")</f>
        <v>56.399999618530302</v>
      </c>
      <c r="C1547">
        <f>IF(Train!$C3942=Train!$C$4,Train!E3942,"V")</f>
        <v>0.2</v>
      </c>
      <c r="D1547">
        <f>IF(Train!$C3942=Train!$C$4,Train!F3942,"V")</f>
        <v>0.5</v>
      </c>
      <c r="E1547">
        <f t="shared" si="72"/>
        <v>1.4233582309678035</v>
      </c>
      <c r="F1547">
        <f t="shared" si="73"/>
        <v>48.08609951481651</v>
      </c>
    </row>
    <row r="1548" spans="1:6" x14ac:dyDescent="0.25">
      <c r="A1548" s="8">
        <f t="shared" si="74"/>
        <v>1545</v>
      </c>
      <c r="B1548">
        <f>IF(Train!$C3943=Train!$C$4,Train!D3943,"V")</f>
        <v>1407.8699977491101</v>
      </c>
      <c r="C1548">
        <f>IF(Train!$C3943=Train!$C$4,Train!E3943,"V")</f>
        <v>0.25</v>
      </c>
      <c r="D1548">
        <f>IF(Train!$C3943=Train!$C$4,Train!F3943,"V")</f>
        <v>2.27896995708155</v>
      </c>
      <c r="E1548">
        <f t="shared" si="72"/>
        <v>1.5546862995072448</v>
      </c>
      <c r="F1548">
        <f t="shared" si="73"/>
        <v>738.55004034698356</v>
      </c>
    </row>
    <row r="1549" spans="1:6" x14ac:dyDescent="0.25">
      <c r="A1549" s="8">
        <f t="shared" si="74"/>
        <v>1546</v>
      </c>
      <c r="B1549">
        <f>IF(Train!$C3944=Train!$C$4,Train!D3944,"V")</f>
        <v>17.459999084472699</v>
      </c>
      <c r="C1549">
        <f>IF(Train!$C3944=Train!$C$4,Train!E3944,"V")</f>
        <v>0.2</v>
      </c>
      <c r="D1549">
        <f>IF(Train!$C3944=Train!$C$4,Train!F3944,"V")</f>
        <v>9.5</v>
      </c>
      <c r="E1549">
        <f t="shared" si="72"/>
        <v>1.4233582309678035</v>
      </c>
      <c r="F1549">
        <f t="shared" si="73"/>
        <v>1138.9531442299035</v>
      </c>
    </row>
    <row r="1550" spans="1:6" x14ac:dyDescent="0.25">
      <c r="A1550" s="8">
        <f t="shared" si="74"/>
        <v>1547</v>
      </c>
      <c r="B1550">
        <f>IF(Train!$C3945=Train!$C$4,Train!D3945,"V")</f>
        <v>1565.55999612808</v>
      </c>
      <c r="C1550">
        <f>IF(Train!$C3945=Train!$C$4,Train!E3945,"V")</f>
        <v>0.25</v>
      </c>
      <c r="D1550">
        <f>IF(Train!$C3945=Train!$C$4,Train!F3945,"V")</f>
        <v>1.5817307692307701</v>
      </c>
      <c r="E1550">
        <f t="shared" si="72"/>
        <v>1.5546862995072448</v>
      </c>
      <c r="F1550">
        <f t="shared" si="73"/>
        <v>1.1450558142506808</v>
      </c>
    </row>
    <row r="1551" spans="1:6" x14ac:dyDescent="0.25">
      <c r="A1551" s="8">
        <f t="shared" si="74"/>
        <v>1548</v>
      </c>
      <c r="B1551">
        <f>IF(Train!$C3946=Train!$C$4,Train!D3946,"V")</f>
        <v>73.499998092651396</v>
      </c>
      <c r="C1551">
        <f>IF(Train!$C3946=Train!$C$4,Train!E3946,"V")</f>
        <v>0.2</v>
      </c>
      <c r="D1551">
        <f>IF(Train!$C3946=Train!$C$4,Train!F3946,"V")</f>
        <v>1.27272727272727</v>
      </c>
      <c r="E1551">
        <f t="shared" si="72"/>
        <v>1.4233582309678035</v>
      </c>
      <c r="F1551">
        <f t="shared" si="73"/>
        <v>1.6676918468867667</v>
      </c>
    </row>
    <row r="1552" spans="1:6" x14ac:dyDescent="0.25">
      <c r="A1552" s="8">
        <f t="shared" si="74"/>
        <v>1549</v>
      </c>
      <c r="B1552">
        <f>IF(Train!$C3949=Train!$C$4,Train!D3949,"V")</f>
        <v>131.490001678467</v>
      </c>
      <c r="C1552">
        <f>IF(Train!$C3949=Train!$C$4,Train!E3949,"V")</f>
        <v>0.2</v>
      </c>
      <c r="D1552">
        <f>IF(Train!$C3949=Train!$C$4,Train!F3949,"V")</f>
        <v>0.52173913043478304</v>
      </c>
      <c r="E1552">
        <f t="shared" si="72"/>
        <v>1.4233582309678035</v>
      </c>
      <c r="F1552">
        <f t="shared" si="73"/>
        <v>106.89045801607531</v>
      </c>
    </row>
    <row r="1553" spans="1:6" x14ac:dyDescent="0.25">
      <c r="A1553" s="8">
        <f t="shared" si="74"/>
        <v>1550</v>
      </c>
      <c r="B1553">
        <f>IF(Train!$C3973=Train!$C$4,Train!D3973,"V")</f>
        <v>71.549998283386202</v>
      </c>
      <c r="C1553">
        <f>IF(Train!$C3973=Train!$C$4,Train!E3973,"V")</f>
        <v>0.2</v>
      </c>
      <c r="D1553">
        <f>IF(Train!$C3973=Train!$C$4,Train!F3973,"V")</f>
        <v>1.55555555555556</v>
      </c>
      <c r="E1553">
        <f t="shared" si="72"/>
        <v>1.4233582309678035</v>
      </c>
      <c r="F1553">
        <f t="shared" si="73"/>
        <v>1.2504172595451253</v>
      </c>
    </row>
    <row r="1554" spans="1:6" x14ac:dyDescent="0.25">
      <c r="A1554" s="8">
        <f t="shared" si="74"/>
        <v>1551</v>
      </c>
      <c r="B1554">
        <f>IF(Train!$C3977=Train!$C$4,Train!D3977,"V")</f>
        <v>338.99000072479203</v>
      </c>
      <c r="C1554">
        <f>IF(Train!$C3977=Train!$C$4,Train!E3977,"V")</f>
        <v>0.25</v>
      </c>
      <c r="D1554">
        <f>IF(Train!$C3977=Train!$C$4,Train!F3977,"V")</f>
        <v>2.8048780487804899</v>
      </c>
      <c r="E1554">
        <f t="shared" si="72"/>
        <v>1.5546862995072448</v>
      </c>
      <c r="F1554">
        <f t="shared" si="73"/>
        <v>529.83439131208945</v>
      </c>
    </row>
    <row r="1555" spans="1:6" x14ac:dyDescent="0.25">
      <c r="A1555" s="8">
        <f t="shared" si="74"/>
        <v>1552</v>
      </c>
      <c r="B1555">
        <f>IF(Train!$C3978=Train!$C$4,Train!D3978,"V")</f>
        <v>346.5</v>
      </c>
      <c r="C1555">
        <f>IF(Train!$C3978=Train!$C$4,Train!E3978,"V")</f>
        <v>0.2</v>
      </c>
      <c r="D1555">
        <f>IF(Train!$C3978=Train!$C$4,Train!F3978,"V")</f>
        <v>1.1408450704225399</v>
      </c>
      <c r="E1555">
        <f t="shared" si="72"/>
        <v>1.4233582309678035</v>
      </c>
      <c r="F1555">
        <f t="shared" si="73"/>
        <v>27.65544215786139</v>
      </c>
    </row>
    <row r="1556" spans="1:6" x14ac:dyDescent="0.25">
      <c r="A1556" s="8">
        <f t="shared" si="74"/>
        <v>1553</v>
      </c>
      <c r="B1556">
        <f>IF(Train!$C3979=Train!$C$4,Train!D3979,"V")</f>
        <v>7338.1500098705301</v>
      </c>
      <c r="C1556">
        <f>IF(Train!$C3979=Train!$C$4,Train!E3979,"V")</f>
        <v>0.2</v>
      </c>
      <c r="D1556">
        <f>IF(Train!$C3979=Train!$C$4,Train!F3979,"V")</f>
        <v>1.5846925972396499</v>
      </c>
      <c r="E1556">
        <f t="shared" si="72"/>
        <v>1.4233582309678035</v>
      </c>
      <c r="F1556">
        <f t="shared" si="73"/>
        <v>191.00307563218149</v>
      </c>
    </row>
    <row r="1557" spans="1:6" x14ac:dyDescent="0.25">
      <c r="A1557" s="8">
        <f t="shared" si="74"/>
        <v>1554</v>
      </c>
      <c r="B1557">
        <f>IF(Train!$C3980=Train!$C$4,Train!D3980,"V")</f>
        <v>291.93000030517601</v>
      </c>
      <c r="C1557">
        <f>IF(Train!$C3980=Train!$C$4,Train!E3980,"V")</f>
        <v>0.25</v>
      </c>
      <c r="D1557">
        <f>IF(Train!$C3980=Train!$C$4,Train!F3980,"V")</f>
        <v>2.29126213592233</v>
      </c>
      <c r="E1557">
        <f t="shared" si="72"/>
        <v>1.5546862995072448</v>
      </c>
      <c r="F1557">
        <f t="shared" si="73"/>
        <v>158.38485922302607</v>
      </c>
    </row>
    <row r="1558" spans="1:6" x14ac:dyDescent="0.25">
      <c r="A1558" s="8">
        <f t="shared" si="74"/>
        <v>1555</v>
      </c>
      <c r="B1558">
        <f>IF(Train!$C3981=Train!$C$4,Train!D3981,"V")</f>
        <v>137.540001869202</v>
      </c>
      <c r="C1558">
        <f>IF(Train!$C3981=Train!$C$4,Train!E3981,"V")</f>
        <v>0.25</v>
      </c>
      <c r="D1558">
        <f>IF(Train!$C3981=Train!$C$4,Train!F3981,"V")</f>
        <v>1.68085106382979</v>
      </c>
      <c r="E1558">
        <f t="shared" si="72"/>
        <v>1.5546862995072448</v>
      </c>
      <c r="F1558">
        <f t="shared" si="73"/>
        <v>2.1892995481908386</v>
      </c>
    </row>
    <row r="1559" spans="1:6" x14ac:dyDescent="0.25">
      <c r="A1559" s="8">
        <f t="shared" si="74"/>
        <v>1556</v>
      </c>
      <c r="B1559">
        <f>IF(Train!$C3982=Train!$C$4,Train!D3982,"V")</f>
        <v>4967.0300116539001</v>
      </c>
      <c r="C1559">
        <f>IF(Train!$C3982=Train!$C$4,Train!E3982,"V")</f>
        <v>0.2</v>
      </c>
      <c r="D1559">
        <f>IF(Train!$C3982=Train!$C$4,Train!F3982,"V")</f>
        <v>1.57005899705015</v>
      </c>
      <c r="E1559">
        <f t="shared" si="72"/>
        <v>1.4233582309678035</v>
      </c>
      <c r="F1559">
        <f t="shared" si="73"/>
        <v>106.89602294260285</v>
      </c>
    </row>
    <row r="1560" spans="1:6" x14ac:dyDescent="0.25">
      <c r="A1560" s="8">
        <f t="shared" si="74"/>
        <v>1557</v>
      </c>
      <c r="B1560">
        <f>IF(Train!$C3987=Train!$C$4,Train!D3987,"V")</f>
        <v>58.209999084472699</v>
      </c>
      <c r="C1560">
        <f>IF(Train!$C3987=Train!$C$4,Train!E3987,"V")</f>
        <v>0.2</v>
      </c>
      <c r="D1560">
        <f>IF(Train!$C3987=Train!$C$4,Train!F3987,"V")</f>
        <v>1</v>
      </c>
      <c r="E1560">
        <f t="shared" si="72"/>
        <v>1.4233582309678035</v>
      </c>
      <c r="F1560">
        <f t="shared" si="73"/>
        <v>10.43310571640586</v>
      </c>
    </row>
    <row r="1561" spans="1:6" x14ac:dyDescent="0.25">
      <c r="A1561" s="8">
        <f t="shared" si="74"/>
        <v>1558</v>
      </c>
      <c r="B1561">
        <f>IF(Train!$C3988=Train!$C$4,Train!D3988,"V")</f>
        <v>3369.9799523353599</v>
      </c>
      <c r="C1561">
        <f>IF(Train!$C3988=Train!$C$4,Train!E3988,"V")</f>
        <v>0.2</v>
      </c>
      <c r="D1561">
        <f>IF(Train!$C3988=Train!$C$4,Train!F3988,"V")</f>
        <v>0.98300283286118995</v>
      </c>
      <c r="E1561">
        <f t="shared" si="72"/>
        <v>1.4233582309678035</v>
      </c>
      <c r="F1561">
        <f t="shared" si="73"/>
        <v>653.48250678198644</v>
      </c>
    </row>
    <row r="1562" spans="1:6" x14ac:dyDescent="0.25">
      <c r="A1562" s="8">
        <f t="shared" si="74"/>
        <v>1559</v>
      </c>
      <c r="B1562">
        <f>IF(Train!$C3989=Train!$C$4,Train!D3989,"V")</f>
        <v>171.05999946594201</v>
      </c>
      <c r="C1562">
        <f>IF(Train!$C3989=Train!$C$4,Train!E3989,"V")</f>
        <v>0.25</v>
      </c>
      <c r="D1562">
        <f>IF(Train!$C3989=Train!$C$4,Train!F3989,"V")</f>
        <v>1.71428571428571</v>
      </c>
      <c r="E1562">
        <f t="shared" si="72"/>
        <v>1.5546862995072448</v>
      </c>
      <c r="F1562">
        <f t="shared" si="73"/>
        <v>4.3572357215828319</v>
      </c>
    </row>
    <row r="1563" spans="1:6" x14ac:dyDescent="0.25">
      <c r="A1563" s="8">
        <f t="shared" si="74"/>
        <v>1560</v>
      </c>
      <c r="B1563">
        <f>IF(Train!$C3990=Train!$C$4,Train!D3990,"V")</f>
        <v>74.850002288818402</v>
      </c>
      <c r="C1563">
        <f>IF(Train!$C3990=Train!$C$4,Train!E3990,"V")</f>
        <v>0.25</v>
      </c>
      <c r="D1563">
        <f>IF(Train!$C3990=Train!$C$4,Train!F3990,"V")</f>
        <v>1.3333333333333299</v>
      </c>
      <c r="E1563">
        <f t="shared" si="72"/>
        <v>1.5546862995072448</v>
      </c>
      <c r="F1563">
        <f t="shared" si="73"/>
        <v>3.6674357143497196</v>
      </c>
    </row>
    <row r="1564" spans="1:6" x14ac:dyDescent="0.25">
      <c r="A1564" s="8">
        <f t="shared" si="74"/>
        <v>1561</v>
      </c>
      <c r="B1564">
        <f>IF(Train!$C3991=Train!$C$4,Train!D3991,"V")</f>
        <v>1904.51502788067</v>
      </c>
      <c r="C1564">
        <f>IF(Train!$C3991=Train!$C$4,Train!E3991,"V")</f>
        <v>0.25</v>
      </c>
      <c r="D1564">
        <f>IF(Train!$C3991=Train!$C$4,Train!F3991,"V")</f>
        <v>1.17131474103586</v>
      </c>
      <c r="E1564">
        <f t="shared" si="72"/>
        <v>1.5546862995072448</v>
      </c>
      <c r="F1564">
        <f t="shared" si="73"/>
        <v>279.91371909238484</v>
      </c>
    </row>
    <row r="1565" spans="1:6" x14ac:dyDescent="0.25">
      <c r="A1565" s="8">
        <f t="shared" si="74"/>
        <v>1562</v>
      </c>
      <c r="B1565">
        <f>IF(Train!$C3992=Train!$C$4,Train!D3992,"V")</f>
        <v>38.390001296997099</v>
      </c>
      <c r="C1565">
        <f>IF(Train!$C3992=Train!$C$4,Train!E3992,"V")</f>
        <v>0.25</v>
      </c>
      <c r="D1565">
        <f>IF(Train!$C3992=Train!$C$4,Train!F3992,"V")</f>
        <v>0.8</v>
      </c>
      <c r="E1565">
        <f t="shared" si="72"/>
        <v>1.5546862995072448</v>
      </c>
      <c r="F1565">
        <f t="shared" si="73"/>
        <v>21.865079394095137</v>
      </c>
    </row>
    <row r="1566" spans="1:6" x14ac:dyDescent="0.25">
      <c r="A1566" s="8">
        <f t="shared" si="74"/>
        <v>1563</v>
      </c>
      <c r="B1566">
        <f>IF(Train!$C3993=Train!$C$4,Train!D3993,"V")</f>
        <v>58.525000095367403</v>
      </c>
      <c r="C1566">
        <f>IF(Train!$C3993=Train!$C$4,Train!E3993,"V")</f>
        <v>0.25</v>
      </c>
      <c r="D1566">
        <f>IF(Train!$C3993=Train!$C$4,Train!F3993,"V")</f>
        <v>3.3333333333333299</v>
      </c>
      <c r="E1566">
        <f t="shared" si="72"/>
        <v>1.5546862995072448</v>
      </c>
      <c r="F1566">
        <f t="shared" si="73"/>
        <v>185.14882828336872</v>
      </c>
    </row>
    <row r="1567" spans="1:6" x14ac:dyDescent="0.25">
      <c r="A1567" s="8">
        <f t="shared" si="74"/>
        <v>1564</v>
      </c>
      <c r="B1567">
        <f>IF(Train!$C3996=Train!$C$4,Train!D3996,"V")</f>
        <v>61.309999942779498</v>
      </c>
      <c r="C1567">
        <f>IF(Train!$C3996=Train!$C$4,Train!E3996,"V")</f>
        <v>0.2</v>
      </c>
      <c r="D1567">
        <f>IF(Train!$C3996=Train!$C$4,Train!F3996,"V")</f>
        <v>1</v>
      </c>
      <c r="E1567">
        <f t="shared" si="72"/>
        <v>1.4233582309678035</v>
      </c>
      <c r="F1567">
        <f t="shared" si="73"/>
        <v>10.988725664599452</v>
      </c>
    </row>
    <row r="1568" spans="1:6" x14ac:dyDescent="0.25">
      <c r="A1568" s="8">
        <f t="shared" si="74"/>
        <v>1565</v>
      </c>
      <c r="B1568">
        <f>IF(Train!$C3997=Train!$C$4,Train!D3997,"V")</f>
        <v>79.649999618530302</v>
      </c>
      <c r="C1568">
        <f>IF(Train!$C3997=Train!$C$4,Train!E3997,"V")</f>
        <v>0.25</v>
      </c>
      <c r="D1568">
        <f>IF(Train!$C3997=Train!$C$4,Train!F3997,"V")</f>
        <v>0.55555555555555602</v>
      </c>
      <c r="E1568">
        <f t="shared" si="72"/>
        <v>1.5546862995072448</v>
      </c>
      <c r="F1568">
        <f t="shared" si="73"/>
        <v>79.511587314721297</v>
      </c>
    </row>
    <row r="1569" spans="1:6" x14ac:dyDescent="0.25">
      <c r="A1569" s="8">
        <f t="shared" si="74"/>
        <v>1566</v>
      </c>
      <c r="B1569">
        <f>IF(Train!$C3998=Train!$C$4,Train!D3998,"V")</f>
        <v>2108.4599695205702</v>
      </c>
      <c r="C1569">
        <f>IF(Train!$C3998=Train!$C$4,Train!E3998,"V")</f>
        <v>0.2</v>
      </c>
      <c r="D1569">
        <f>IF(Train!$C3998=Train!$C$4,Train!F3998,"V")</f>
        <v>1.92244897959184</v>
      </c>
      <c r="E1569">
        <f t="shared" si="72"/>
        <v>1.4233582309678035</v>
      </c>
      <c r="F1569">
        <f t="shared" si="73"/>
        <v>525.19961539580686</v>
      </c>
    </row>
    <row r="1570" spans="1:6" x14ac:dyDescent="0.25">
      <c r="A1570" s="8">
        <f t="shared" si="74"/>
        <v>1567</v>
      </c>
      <c r="B1570">
        <f>IF(Train!$C3999=Train!$C$4,Train!D3999,"V")</f>
        <v>1969.7399659156799</v>
      </c>
      <c r="C1570">
        <f>IF(Train!$C3999=Train!$C$4,Train!E3999,"V")</f>
        <v>0.25</v>
      </c>
      <c r="D1570">
        <f>IF(Train!$C3999=Train!$C$4,Train!F3999,"V")</f>
        <v>0.89285714285714302</v>
      </c>
      <c r="E1570">
        <f t="shared" si="72"/>
        <v>1.5546862995072448</v>
      </c>
      <c r="F1570">
        <f t="shared" si="73"/>
        <v>862.78123064059037</v>
      </c>
    </row>
    <row r="1571" spans="1:6" x14ac:dyDescent="0.25">
      <c r="A1571" s="8">
        <f t="shared" si="74"/>
        <v>1568</v>
      </c>
      <c r="B1571">
        <f>IF(Train!$C4002=Train!$C$4,Train!D4002,"V")</f>
        <v>38.799999237060497</v>
      </c>
      <c r="C1571">
        <f>IF(Train!$C4002=Train!$C$4,Train!E4002,"V")</f>
        <v>0.25</v>
      </c>
      <c r="D1571">
        <f>IF(Train!$C4002=Train!$C$4,Train!F4002,"V")</f>
        <v>2.5</v>
      </c>
      <c r="E1571">
        <f t="shared" si="72"/>
        <v>1.5546862995072448</v>
      </c>
      <c r="F1571">
        <f t="shared" si="73"/>
        <v>34.672377420988624</v>
      </c>
    </row>
    <row r="1572" spans="1:6" x14ac:dyDescent="0.25">
      <c r="A1572" s="8">
        <f t="shared" si="74"/>
        <v>1569</v>
      </c>
      <c r="B1572">
        <f>IF(Train!$C4003=Train!$C$4,Train!D4003,"V")</f>
        <v>4117.5699458122299</v>
      </c>
      <c r="C1572">
        <f>IF(Train!$C4003=Train!$C$4,Train!E4003,"V")</f>
        <v>0.25</v>
      </c>
      <c r="D1572">
        <f>IF(Train!$C4003=Train!$C$4,Train!F4003,"V")</f>
        <v>1.35266821345708</v>
      </c>
      <c r="E1572">
        <f t="shared" si="72"/>
        <v>1.5546862995072448</v>
      </c>
      <c r="F1572">
        <f t="shared" si="73"/>
        <v>168.04341152874602</v>
      </c>
    </row>
    <row r="1573" spans="1:6" x14ac:dyDescent="0.25">
      <c r="A1573" s="8">
        <f t="shared" si="74"/>
        <v>1570</v>
      </c>
      <c r="B1573">
        <f>IF(Train!$C4004=Train!$C$4,Train!D4004,"V")</f>
        <v>556.829990386963</v>
      </c>
      <c r="C1573">
        <f>IF(Train!$C4004=Train!$C$4,Train!E4004,"V")</f>
        <v>0.1</v>
      </c>
      <c r="D1573">
        <f>IF(Train!$C4004=Train!$C$4,Train!F4004,"V")</f>
        <v>2.125</v>
      </c>
      <c r="E1573">
        <f t="shared" si="72"/>
        <v>1.1930457790746352</v>
      </c>
      <c r="F1573">
        <f t="shared" si="73"/>
        <v>483.62837921145876</v>
      </c>
    </row>
    <row r="1574" spans="1:6" x14ac:dyDescent="0.25">
      <c r="A1574" s="8">
        <f t="shared" si="74"/>
        <v>1571</v>
      </c>
      <c r="B1574">
        <f>IF(Train!$C4006=Train!$C$4,Train!D4006,"V")</f>
        <v>35.170001029968297</v>
      </c>
      <c r="C1574">
        <f>IF(Train!$C4006=Train!$C$4,Train!E4006,"V")</f>
        <v>0.25</v>
      </c>
      <c r="D1574">
        <f>IF(Train!$C4006=Train!$C$4,Train!F4006,"V")</f>
        <v>6.5</v>
      </c>
      <c r="E1574">
        <f t="shared" si="72"/>
        <v>1.5546862995072448</v>
      </c>
      <c r="F1574">
        <f t="shared" si="73"/>
        <v>860.12203275025104</v>
      </c>
    </row>
    <row r="1575" spans="1:6" x14ac:dyDescent="0.25">
      <c r="A1575" s="8">
        <f t="shared" si="74"/>
        <v>1572</v>
      </c>
      <c r="B1575">
        <f>IF(Train!$C4007=Train!$C$4,Train!D4007,"V")</f>
        <v>4440.4199380874597</v>
      </c>
      <c r="C1575">
        <f>IF(Train!$C4007=Train!$C$4,Train!E4007,"V")</f>
        <v>0.3</v>
      </c>
      <c r="D1575">
        <f>IF(Train!$C4007=Train!$C$4,Train!F4007,"V")</f>
        <v>2.07784431137725</v>
      </c>
      <c r="E1575">
        <f t="shared" si="72"/>
        <v>1.6981315295672774</v>
      </c>
      <c r="F1575">
        <f t="shared" si="73"/>
        <v>640.22772464215336</v>
      </c>
    </row>
    <row r="1576" spans="1:6" x14ac:dyDescent="0.25">
      <c r="A1576" s="8">
        <f t="shared" si="74"/>
        <v>1573</v>
      </c>
      <c r="B1576">
        <f>IF(Train!$C4008=Train!$C$4,Train!D4008,"V")</f>
        <v>917.21001338958695</v>
      </c>
      <c r="C1576">
        <f>IF(Train!$C4008=Train!$C$4,Train!E4008,"V")</f>
        <v>0.25</v>
      </c>
      <c r="D1576">
        <f>IF(Train!$C4008=Train!$C$4,Train!F4008,"V")</f>
        <v>1.1864406779661001</v>
      </c>
      <c r="E1576">
        <f t="shared" si="72"/>
        <v>1.5546862995072448</v>
      </c>
      <c r="F1576">
        <f t="shared" si="73"/>
        <v>124.37811507976083</v>
      </c>
    </row>
    <row r="1577" spans="1:6" x14ac:dyDescent="0.25">
      <c r="A1577" s="8">
        <f t="shared" si="74"/>
        <v>1574</v>
      </c>
      <c r="B1577">
        <f>IF(Train!$C4009=Train!$C$4,Train!D4009,"V")</f>
        <v>90.870002746582003</v>
      </c>
      <c r="C1577">
        <f>IF(Train!$C4009=Train!$C$4,Train!E4009,"V")</f>
        <v>0.25</v>
      </c>
      <c r="D1577">
        <f>IF(Train!$C4009=Train!$C$4,Train!F4009,"V")</f>
        <v>1</v>
      </c>
      <c r="E1577">
        <f t="shared" si="72"/>
        <v>1.5546862995072448</v>
      </c>
      <c r="F1577">
        <f t="shared" si="73"/>
        <v>27.958599917602598</v>
      </c>
    </row>
    <row r="1578" spans="1:6" x14ac:dyDescent="0.25">
      <c r="A1578" s="8">
        <f t="shared" si="74"/>
        <v>1575</v>
      </c>
      <c r="B1578">
        <f>IF(Train!$C4010=Train!$C$4,Train!D4010,"V")</f>
        <v>291.02999877929699</v>
      </c>
      <c r="C1578">
        <f>IF(Train!$C4010=Train!$C$4,Train!E4010,"V")</f>
        <v>0.1</v>
      </c>
      <c r="D1578">
        <f>IF(Train!$C4010=Train!$C$4,Train!F4010,"V")</f>
        <v>1.8</v>
      </c>
      <c r="E1578">
        <f t="shared" si="72"/>
        <v>1.1930457790746352</v>
      </c>
      <c r="F1578">
        <f t="shared" si="73"/>
        <v>107.21353840613295</v>
      </c>
    </row>
    <row r="1579" spans="1:6" x14ac:dyDescent="0.25">
      <c r="A1579" s="8">
        <f t="shared" si="74"/>
        <v>1576</v>
      </c>
      <c r="B1579">
        <f>IF(Train!$C4018=Train!$C$4,Train!D4018,"V")</f>
        <v>1961.8899765014601</v>
      </c>
      <c r="C1579">
        <f>IF(Train!$C4018=Train!$C$4,Train!E4018,"V")</f>
        <v>0.2</v>
      </c>
      <c r="D1579">
        <f>IF(Train!$C4018=Train!$C$4,Train!F4018,"V")</f>
        <v>1.37037037037037</v>
      </c>
      <c r="E1579">
        <f t="shared" si="72"/>
        <v>1.4233582309678035</v>
      </c>
      <c r="F1579">
        <f t="shared" si="73"/>
        <v>5.508424718851801</v>
      </c>
    </row>
    <row r="1580" spans="1:6" x14ac:dyDescent="0.25">
      <c r="A1580" s="8">
        <f t="shared" si="74"/>
        <v>1577</v>
      </c>
      <c r="B1580">
        <f>IF(Train!$C4023=Train!$C$4,Train!D4023,"V")</f>
        <v>62.799999237060497</v>
      </c>
      <c r="C1580">
        <f>IF(Train!$C4023=Train!$C$4,Train!E4023,"V")</f>
        <v>0.2</v>
      </c>
      <c r="D1580">
        <f>IF(Train!$C4023=Train!$C$4,Train!F4023,"V")</f>
        <v>1.2</v>
      </c>
      <c r="E1580">
        <f t="shared" si="72"/>
        <v>1.4233582309678035</v>
      </c>
      <c r="F1580">
        <f t="shared" si="73"/>
        <v>3.1330228405567739</v>
      </c>
    </row>
    <row r="1581" spans="1:6" x14ac:dyDescent="0.25">
      <c r="A1581" s="8">
        <f t="shared" si="74"/>
        <v>1578</v>
      </c>
      <c r="B1581">
        <f>IF(Train!$C4025=Train!$C$4,Train!D4025,"V")</f>
        <v>489.88998889923101</v>
      </c>
      <c r="C1581">
        <f>IF(Train!$C4025=Train!$C$4,Train!E4025,"V")</f>
        <v>0.2</v>
      </c>
      <c r="D1581">
        <f>IF(Train!$C4025=Train!$C$4,Train!F4025,"V")</f>
        <v>1.2931034482758601</v>
      </c>
      <c r="E1581">
        <f t="shared" si="72"/>
        <v>1.4233582309678035</v>
      </c>
      <c r="F1581">
        <f t="shared" si="73"/>
        <v>8.3116246406568148</v>
      </c>
    </row>
    <row r="1582" spans="1:6" x14ac:dyDescent="0.25">
      <c r="A1582" s="8">
        <f t="shared" si="74"/>
        <v>1579</v>
      </c>
      <c r="B1582">
        <f>IF(Train!$C4026=Train!$C$4,Train!D4026,"V")</f>
        <v>80.549998283386202</v>
      </c>
      <c r="C1582">
        <f>IF(Train!$C4026=Train!$C$4,Train!E4026,"V")</f>
        <v>0.2</v>
      </c>
      <c r="D1582">
        <f>IF(Train!$C4026=Train!$C$4,Train!F4026,"V")</f>
        <v>2</v>
      </c>
      <c r="E1582">
        <f t="shared" si="72"/>
        <v>1.4233582309678035</v>
      </c>
      <c r="F1582">
        <f t="shared" si="73"/>
        <v>26.784141463991318</v>
      </c>
    </row>
    <row r="1583" spans="1:6" x14ac:dyDescent="0.25">
      <c r="A1583" s="8">
        <f t="shared" si="74"/>
        <v>1580</v>
      </c>
      <c r="B1583">
        <f>IF(Train!$C4027=Train!$C$4,Train!D4027,"V")</f>
        <v>2545.1999743077899</v>
      </c>
      <c r="C1583">
        <f>IF(Train!$C4027=Train!$C$4,Train!E4027,"V")</f>
        <v>0.2</v>
      </c>
      <c r="D1583">
        <f>IF(Train!$C4027=Train!$C$4,Train!F4027,"V")</f>
        <v>1.23050847457627</v>
      </c>
      <c r="E1583">
        <f t="shared" si="72"/>
        <v>1.4233582309678035</v>
      </c>
      <c r="F1583">
        <f t="shared" si="73"/>
        <v>94.658604885185156</v>
      </c>
    </row>
    <row r="1584" spans="1:6" x14ac:dyDescent="0.25">
      <c r="A1584" s="8">
        <f t="shared" si="74"/>
        <v>1581</v>
      </c>
      <c r="B1584">
        <f>IF(Train!$C4028=Train!$C$4,Train!D4028,"V")</f>
        <v>617.039989471436</v>
      </c>
      <c r="C1584">
        <f>IF(Train!$C4028=Train!$C$4,Train!E4028,"V")</f>
        <v>0.2</v>
      </c>
      <c r="D1584">
        <f>IF(Train!$C4028=Train!$C$4,Train!F4028,"V")</f>
        <v>0.8</v>
      </c>
      <c r="E1584">
        <f t="shared" si="72"/>
        <v>1.4233582309678035</v>
      </c>
      <c r="F1584">
        <f t="shared" si="73"/>
        <v>239.76661262736863</v>
      </c>
    </row>
    <row r="1585" spans="1:6" x14ac:dyDescent="0.25">
      <c r="A1585" s="8">
        <f t="shared" si="74"/>
        <v>1582</v>
      </c>
      <c r="B1585">
        <f>IF(Train!$C4029=Train!$C$4,Train!D4029,"V")</f>
        <v>131.16000032424901</v>
      </c>
      <c r="C1585">
        <f>IF(Train!$C4029=Train!$C$4,Train!E4029,"V")</f>
        <v>0.2</v>
      </c>
      <c r="D1585">
        <f>IF(Train!$C4029=Train!$C$4,Train!F4029,"V")</f>
        <v>0.5</v>
      </c>
      <c r="E1585">
        <f t="shared" si="72"/>
        <v>1.4233582309678035</v>
      </c>
      <c r="F1585">
        <f t="shared" si="73"/>
        <v>111.82576011725784</v>
      </c>
    </row>
    <row r="1586" spans="1:6" x14ac:dyDescent="0.25">
      <c r="A1586" s="8">
        <f t="shared" si="74"/>
        <v>1583</v>
      </c>
      <c r="B1586">
        <f>IF(Train!$C4030=Train!$C$4,Train!D4030,"V")</f>
        <v>1677.77999614738</v>
      </c>
      <c r="C1586">
        <f>IF(Train!$C4030=Train!$C$4,Train!E4030,"V")</f>
        <v>0.2</v>
      </c>
      <c r="D1586">
        <f>IF(Train!$C4030=Train!$C$4,Train!F4030,"V")</f>
        <v>2.13824884792627</v>
      </c>
      <c r="E1586">
        <f t="shared" si="72"/>
        <v>1.4233582309678035</v>
      </c>
      <c r="F1586">
        <f t="shared" si="73"/>
        <v>857.46066403352074</v>
      </c>
    </row>
    <row r="1587" spans="1:6" x14ac:dyDescent="0.25">
      <c r="A1587" s="8">
        <f t="shared" si="74"/>
        <v>1584</v>
      </c>
      <c r="B1587">
        <f>IF(Train!$C4031=Train!$C$4,Train!D4031,"V")</f>
        <v>344.14999103546103</v>
      </c>
      <c r="C1587">
        <f>IF(Train!$C4031=Train!$C$4,Train!E4031,"V")</f>
        <v>0.2</v>
      </c>
      <c r="D1587">
        <f>IF(Train!$C4031=Train!$C$4,Train!F4031,"V")</f>
        <v>1.3953488372092999</v>
      </c>
      <c r="E1587">
        <f t="shared" si="72"/>
        <v>1.4233582309678035</v>
      </c>
      <c r="F1587">
        <f t="shared" si="73"/>
        <v>0.26999466360719315</v>
      </c>
    </row>
    <row r="1588" spans="1:6" x14ac:dyDescent="0.25">
      <c r="A1588" s="8">
        <f t="shared" si="74"/>
        <v>1585</v>
      </c>
      <c r="B1588">
        <f>IF(Train!$C4032=Train!$C$4,Train!D4032,"V")</f>
        <v>31.799999237060501</v>
      </c>
      <c r="C1588">
        <f>IF(Train!$C4032=Train!$C$4,Train!E4032,"V")</f>
        <v>0.25</v>
      </c>
      <c r="D1588">
        <f>IF(Train!$C4032=Train!$C$4,Train!F4032,"V")</f>
        <v>5</v>
      </c>
      <c r="E1588">
        <f t="shared" si="72"/>
        <v>1.5546862995072448</v>
      </c>
      <c r="F1588">
        <f t="shared" si="73"/>
        <v>377.47192147850382</v>
      </c>
    </row>
    <row r="1589" spans="1:6" x14ac:dyDescent="0.25">
      <c r="A1589" s="8">
        <f t="shared" si="74"/>
        <v>1586</v>
      </c>
      <c r="B1589">
        <f>IF(Train!$C4033=Train!$C$4,Train!D4033,"V")</f>
        <v>3209.4300141334502</v>
      </c>
      <c r="C1589">
        <f>IF(Train!$C4033=Train!$C$4,Train!E4033,"V")</f>
        <v>0.2</v>
      </c>
      <c r="D1589">
        <f>IF(Train!$C4033=Train!$C$4,Train!F4033,"V")</f>
        <v>1.40625</v>
      </c>
      <c r="E1589">
        <f t="shared" si="72"/>
        <v>1.4233582309678035</v>
      </c>
      <c r="F1589">
        <f t="shared" si="73"/>
        <v>0.93937309952478432</v>
      </c>
    </row>
    <row r="1590" spans="1:6" x14ac:dyDescent="0.25">
      <c r="A1590" s="8">
        <f t="shared" si="74"/>
        <v>1587</v>
      </c>
      <c r="B1590">
        <f>IF(Train!$C4034=Train!$C$4,Train!D4034,"V")</f>
        <v>2520.8199796676599</v>
      </c>
      <c r="C1590">
        <f>IF(Train!$C4034=Train!$C$4,Train!E4034,"V")</f>
        <v>0.25</v>
      </c>
      <c r="D1590">
        <f>IF(Train!$C4034=Train!$C$4,Train!F4034,"V")</f>
        <v>1.9878419452887499</v>
      </c>
      <c r="E1590">
        <f t="shared" si="72"/>
        <v>1.5546862995072448</v>
      </c>
      <c r="F1590">
        <f t="shared" si="73"/>
        <v>472.96585766264587</v>
      </c>
    </row>
    <row r="1591" spans="1:6" x14ac:dyDescent="0.25">
      <c r="A1591" s="8">
        <f t="shared" si="74"/>
        <v>1588</v>
      </c>
      <c r="B1591">
        <f>IF(Train!$C4035=Train!$C$4,Train!D4035,"V")</f>
        <v>46.269999504089398</v>
      </c>
      <c r="C1591">
        <f>IF(Train!$C4035=Train!$C$4,Train!E4035,"V")</f>
        <v>0.25</v>
      </c>
      <c r="D1591">
        <f>IF(Train!$C4035=Train!$C$4,Train!F4035,"V")</f>
        <v>1.3333333333333299</v>
      </c>
      <c r="E1591">
        <f t="shared" si="72"/>
        <v>1.5546862995072448</v>
      </c>
      <c r="F1591">
        <f t="shared" si="73"/>
        <v>2.2670974414865324</v>
      </c>
    </row>
    <row r="1592" spans="1:6" x14ac:dyDescent="0.25">
      <c r="A1592" s="8">
        <f t="shared" si="74"/>
        <v>1589</v>
      </c>
      <c r="B1592">
        <f>IF(Train!$C4036=Train!$C$4,Train!D4036,"V")</f>
        <v>1163.5499920845</v>
      </c>
      <c r="C1592">
        <f>IF(Train!$C4036=Train!$C$4,Train!E4036,"V")</f>
        <v>0.2</v>
      </c>
      <c r="D1592">
        <f>IF(Train!$C4036=Train!$C$4,Train!F4036,"V")</f>
        <v>1.5359477124183001</v>
      </c>
      <c r="E1592">
        <f t="shared" si="72"/>
        <v>1.4233582309678035</v>
      </c>
      <c r="F1592">
        <f t="shared" si="73"/>
        <v>14.74961503551161</v>
      </c>
    </row>
    <row r="1593" spans="1:6" x14ac:dyDescent="0.25">
      <c r="A1593" s="8">
        <f t="shared" si="74"/>
        <v>1590</v>
      </c>
      <c r="B1593">
        <f>IF(Train!$C4037=Train!$C$4,Train!D4037,"V")</f>
        <v>2002.5799899101301</v>
      </c>
      <c r="C1593">
        <f>IF(Train!$C4037=Train!$C$4,Train!E4037,"V")</f>
        <v>0.25</v>
      </c>
      <c r="D1593">
        <f>IF(Train!$C4037=Train!$C$4,Train!F4037,"V")</f>
        <v>2.0498084291187699</v>
      </c>
      <c r="E1593">
        <f t="shared" si="72"/>
        <v>1.5546862995072448</v>
      </c>
      <c r="F1593">
        <f t="shared" si="73"/>
        <v>490.92432047054939</v>
      </c>
    </row>
    <row r="1594" spans="1:6" x14ac:dyDescent="0.25">
      <c r="A1594" s="8">
        <f t="shared" si="74"/>
        <v>1591</v>
      </c>
      <c r="B1594">
        <f>IF(Train!$C4040=Train!$C$4,Train!D4040,"V")</f>
        <v>6064.49010944366</v>
      </c>
      <c r="C1594">
        <f>IF(Train!$C4040=Train!$C$4,Train!E4040,"V")</f>
        <v>0.25</v>
      </c>
      <c r="D1594">
        <f>IF(Train!$C4040=Train!$C$4,Train!F4040,"V")</f>
        <v>1.5355450236966799</v>
      </c>
      <c r="E1594">
        <f t="shared" si="72"/>
        <v>1.5546862995072448</v>
      </c>
      <c r="F1594">
        <f t="shared" si="73"/>
        <v>2.221959068509018</v>
      </c>
    </row>
    <row r="1595" spans="1:6" x14ac:dyDescent="0.25">
      <c r="A1595" s="8">
        <f t="shared" si="74"/>
        <v>1592</v>
      </c>
      <c r="B1595">
        <f>IF(Train!$C4045=Train!$C$4,Train!D4045,"V")</f>
        <v>995.83999252319302</v>
      </c>
      <c r="C1595">
        <f>IF(Train!$C4045=Train!$C$4,Train!E4045,"V")</f>
        <v>0.2</v>
      </c>
      <c r="D1595">
        <f>IF(Train!$C4045=Train!$C$4,Train!F4045,"V")</f>
        <v>1.83720930232558</v>
      </c>
      <c r="E1595">
        <f t="shared" si="72"/>
        <v>1.4233582309678035</v>
      </c>
      <c r="F1595">
        <f t="shared" si="73"/>
        <v>170.5602135128683</v>
      </c>
    </row>
    <row r="1596" spans="1:6" x14ac:dyDescent="0.25">
      <c r="A1596" s="8">
        <f t="shared" si="74"/>
        <v>1593</v>
      </c>
      <c r="B1596">
        <f>IF(Train!$C4070=Train!$C$4,Train!D4070,"V")</f>
        <v>1065.91498589516</v>
      </c>
      <c r="C1596">
        <f>IF(Train!$C4070=Train!$C$4,Train!E4070,"V")</f>
        <v>0.5</v>
      </c>
      <c r="D1596">
        <f>IF(Train!$C4070=Train!$C$4,Train!F4070,"V")</f>
        <v>3.1352941176470601</v>
      </c>
      <c r="E1596">
        <f t="shared" si="72"/>
        <v>2.4170494898755304</v>
      </c>
      <c r="F1596">
        <f t="shared" si="73"/>
        <v>549.87926143326752</v>
      </c>
    </row>
    <row r="1597" spans="1:6" x14ac:dyDescent="0.25">
      <c r="A1597" s="8">
        <f t="shared" si="74"/>
        <v>1594</v>
      </c>
      <c r="B1597">
        <f>IF(Train!$C4071=Train!$C$4,Train!D4071,"V")</f>
        <v>720.744987726212</v>
      </c>
      <c r="C1597">
        <f>IF(Train!$C4071=Train!$C$4,Train!E4071,"V")</f>
        <v>0.5</v>
      </c>
      <c r="D1597">
        <f>IF(Train!$C4071=Train!$C$4,Train!F4071,"V")</f>
        <v>4.3097345132743401</v>
      </c>
      <c r="E1597">
        <f t="shared" si="72"/>
        <v>2.4170494898755304</v>
      </c>
      <c r="F1597">
        <f t="shared" si="73"/>
        <v>2581.8934876121716</v>
      </c>
    </row>
    <row r="1598" spans="1:6" x14ac:dyDescent="0.25">
      <c r="A1598" s="8">
        <f t="shared" si="74"/>
        <v>1595</v>
      </c>
      <c r="B1598">
        <f>IF(Train!$C4072=Train!$C$4,Train!D4072,"V")</f>
        <v>74.949998855590806</v>
      </c>
      <c r="C1598">
        <f>IF(Train!$C4072=Train!$C$4,Train!E4072,"V")</f>
        <v>0.25</v>
      </c>
      <c r="D1598">
        <f>IF(Train!$C4072=Train!$C$4,Train!F4072,"V")</f>
        <v>2.4</v>
      </c>
      <c r="E1598">
        <f t="shared" si="72"/>
        <v>1.5546862995072448</v>
      </c>
      <c r="F1598">
        <f t="shared" si="73"/>
        <v>53.555915337701009</v>
      </c>
    </row>
    <row r="1599" spans="1:6" x14ac:dyDescent="0.25">
      <c r="A1599" s="8">
        <f t="shared" si="74"/>
        <v>1596</v>
      </c>
      <c r="B1599">
        <f>IF(Train!$C4076=Train!$C$4,Train!D4076,"V")</f>
        <v>1448.81997203827</v>
      </c>
      <c r="C1599">
        <f>IF(Train!$C4076=Train!$C$4,Train!E4076,"V")</f>
        <v>0.2</v>
      </c>
      <c r="D1599">
        <f>IF(Train!$C4076=Train!$C$4,Train!F4076,"V")</f>
        <v>1.508</v>
      </c>
      <c r="E1599">
        <f t="shared" si="72"/>
        <v>1.4233582309678035</v>
      </c>
      <c r="F1599">
        <f t="shared" si="73"/>
        <v>10.379678153483756</v>
      </c>
    </row>
    <row r="1600" spans="1:6" x14ac:dyDescent="0.25">
      <c r="A1600" s="8">
        <f t="shared" si="74"/>
        <v>1597</v>
      </c>
      <c r="B1600">
        <f>IF(Train!$C4077=Train!$C$4,Train!D4077,"V")</f>
        <v>1331.23999118805</v>
      </c>
      <c r="C1600">
        <f>IF(Train!$C4077=Train!$C$4,Train!E4077,"V")</f>
        <v>0.2</v>
      </c>
      <c r="D1600">
        <f>IF(Train!$C4077=Train!$C$4,Train!F4077,"V")</f>
        <v>1.2560386473430001</v>
      </c>
      <c r="E1600">
        <f t="shared" si="72"/>
        <v>1.4233582309678035</v>
      </c>
      <c r="F1600">
        <f t="shared" si="73"/>
        <v>37.269185874324023</v>
      </c>
    </row>
    <row r="1601" spans="1:6" x14ac:dyDescent="0.25">
      <c r="A1601" s="8">
        <f t="shared" si="74"/>
        <v>1598</v>
      </c>
      <c r="B1601">
        <f>IF(Train!$C4086=Train!$C$4,Train!D4086,"V")</f>
        <v>89.400000572204604</v>
      </c>
      <c r="C1601">
        <f>IF(Train!$C4086=Train!$C$4,Train!E4086,"V")</f>
        <v>0.2</v>
      </c>
      <c r="D1601">
        <f>IF(Train!$C4086=Train!$C$4,Train!F4086,"V")</f>
        <v>0.125</v>
      </c>
      <c r="E1601">
        <f t="shared" si="72"/>
        <v>1.4233582309678035</v>
      </c>
      <c r="F1601">
        <f t="shared" si="73"/>
        <v>150.70462913999768</v>
      </c>
    </row>
    <row r="1602" spans="1:6" x14ac:dyDescent="0.25">
      <c r="A1602" s="8">
        <f t="shared" si="74"/>
        <v>1599</v>
      </c>
      <c r="B1602">
        <f>IF(Train!$C4087=Train!$C$4,Train!D4087,"V")</f>
        <v>2556.29999539256</v>
      </c>
      <c r="C1602">
        <f>IF(Train!$C4087=Train!$C$4,Train!E4087,"V")</f>
        <v>0.2</v>
      </c>
      <c r="D1602">
        <f>IF(Train!$C4087=Train!$C$4,Train!F4087,"V")</f>
        <v>2.16163793103448</v>
      </c>
      <c r="E1602">
        <f t="shared" si="72"/>
        <v>1.4233582309678035</v>
      </c>
      <c r="F1602">
        <f t="shared" si="73"/>
        <v>1393.3289906594073</v>
      </c>
    </row>
    <row r="1603" spans="1:6" x14ac:dyDescent="0.25">
      <c r="A1603" s="8">
        <f t="shared" si="74"/>
        <v>1600</v>
      </c>
      <c r="B1603">
        <f>IF(Train!$C4088=Train!$C$4,Train!D4088,"V")</f>
        <v>1928.2800266742699</v>
      </c>
      <c r="C1603">
        <f>IF(Train!$C4088=Train!$C$4,Train!E4088,"V")</f>
        <v>0.2</v>
      </c>
      <c r="D1603">
        <f>IF(Train!$C4088=Train!$C$4,Train!F4088,"V")</f>
        <v>1.4223512336719899</v>
      </c>
      <c r="E1603">
        <f t="shared" si="72"/>
        <v>1.4233582309678035</v>
      </c>
      <c r="F1603">
        <f t="shared" si="73"/>
        <v>1.9553599309236748E-3</v>
      </c>
    </row>
    <row r="1604" spans="1:6" x14ac:dyDescent="0.25">
      <c r="A1604" s="8">
        <f t="shared" si="74"/>
        <v>1601</v>
      </c>
      <c r="B1604">
        <f>IF(Train!$C4097=Train!$C$4,Train!D4097,"V")</f>
        <v>149.25999450683599</v>
      </c>
      <c r="C1604">
        <f>IF(Train!$C4097=Train!$C$4,Train!E4097,"V")</f>
        <v>0.2</v>
      </c>
      <c r="D1604">
        <f>IF(Train!$C4097=Train!$C$4,Train!F4097,"V")</f>
        <v>1</v>
      </c>
      <c r="E1604">
        <f t="shared" ref="E1604:E1667" si="75">EXP($H$2*C1604)</f>
        <v>1.4233582309678035</v>
      </c>
      <c r="F1604">
        <f t="shared" ref="F1604:F1667" si="76">B1604*(D1604-E1604)^2</f>
        <v>26.752195952797521</v>
      </c>
    </row>
    <row r="1605" spans="1:6" x14ac:dyDescent="0.25">
      <c r="A1605" s="8">
        <f t="shared" si="74"/>
        <v>1602</v>
      </c>
      <c r="B1605">
        <f>IF(Train!$C4099=Train!$C$4,Train!D4099,"V")</f>
        <v>6937.5998954772904</v>
      </c>
      <c r="C1605">
        <f>IF(Train!$C4099=Train!$C$4,Train!E4099,"V")</f>
        <v>0.2</v>
      </c>
      <c r="D1605">
        <f>IF(Train!$C4099=Train!$C$4,Train!F4099,"V")</f>
        <v>2.2962962962962998</v>
      </c>
      <c r="E1605">
        <f t="shared" si="75"/>
        <v>1.4233582309678035</v>
      </c>
      <c r="F1605">
        <f t="shared" si="76"/>
        <v>5286.5958796155955</v>
      </c>
    </row>
    <row r="1606" spans="1:6" x14ac:dyDescent="0.25">
      <c r="A1606" s="8">
        <f t="shared" ref="A1606:A1669" si="77">A1605+1</f>
        <v>1603</v>
      </c>
      <c r="B1606">
        <f>IF(Train!$C4113=Train!$C$4,Train!D4113,"V")</f>
        <v>2127.2300376892099</v>
      </c>
      <c r="C1606">
        <f>IF(Train!$C4113=Train!$C$4,Train!E4113,"V")</f>
        <v>0.25</v>
      </c>
      <c r="D1606">
        <f>IF(Train!$C4113=Train!$C$4,Train!F4113,"V")</f>
        <v>1.66233766233766</v>
      </c>
      <c r="E1606">
        <f t="shared" si="75"/>
        <v>1.5546862995072448</v>
      </c>
      <c r="F1606">
        <f t="shared" si="76"/>
        <v>24.652077324670348</v>
      </c>
    </row>
    <row r="1607" spans="1:6" x14ac:dyDescent="0.25">
      <c r="A1607" s="8">
        <f t="shared" si="77"/>
        <v>1604</v>
      </c>
      <c r="B1607">
        <f>IF(Train!$C4114=Train!$C$4,Train!D4114,"V")</f>
        <v>287.11000299453701</v>
      </c>
      <c r="C1607">
        <f>IF(Train!$C4114=Train!$C$4,Train!E4114,"V")</f>
        <v>0.2</v>
      </c>
      <c r="D1607">
        <f>IF(Train!$C4114=Train!$C$4,Train!F4114,"V")</f>
        <v>1.2380952380952399</v>
      </c>
      <c r="E1607">
        <f t="shared" si="75"/>
        <v>1.4233582309678035</v>
      </c>
      <c r="F1607">
        <f t="shared" si="76"/>
        <v>9.8542976277622838</v>
      </c>
    </row>
    <row r="1608" spans="1:6" x14ac:dyDescent="0.25">
      <c r="A1608" s="8">
        <f t="shared" si="77"/>
        <v>1605</v>
      </c>
      <c r="B1608">
        <f>IF(Train!$C4115=Train!$C$4,Train!D4115,"V")</f>
        <v>113.97999763488799</v>
      </c>
      <c r="C1608">
        <f>IF(Train!$C4115=Train!$C$4,Train!E4115,"V")</f>
        <v>0.2</v>
      </c>
      <c r="D1608">
        <f>IF(Train!$C4115=Train!$C$4,Train!F4115,"V")</f>
        <v>1</v>
      </c>
      <c r="E1608">
        <f t="shared" si="75"/>
        <v>1.4233582309678035</v>
      </c>
      <c r="F1608">
        <f t="shared" si="76"/>
        <v>20.428884789274662</v>
      </c>
    </row>
    <row r="1609" spans="1:6" x14ac:dyDescent="0.25">
      <c r="A1609" s="8">
        <f t="shared" si="77"/>
        <v>1606</v>
      </c>
      <c r="B1609">
        <f>IF(Train!$C4116=Train!$C$4,Train!D4116,"V")</f>
        <v>13.8999996185303</v>
      </c>
      <c r="C1609">
        <f>IF(Train!$C4116=Train!$C$4,Train!E4116,"V")</f>
        <v>0.25</v>
      </c>
      <c r="D1609">
        <f>IF(Train!$C4116=Train!$C$4,Train!F4116,"V")</f>
        <v>9.5</v>
      </c>
      <c r="E1609">
        <f t="shared" si="75"/>
        <v>1.5546862995072448</v>
      </c>
      <c r="F1609">
        <f t="shared" si="76"/>
        <v>877.47931212798346</v>
      </c>
    </row>
    <row r="1610" spans="1:6" x14ac:dyDescent="0.25">
      <c r="A1610" s="8">
        <f t="shared" si="77"/>
        <v>1607</v>
      </c>
      <c r="B1610">
        <f>IF(Train!$C4117=Train!$C$4,Train!D4117,"V")</f>
        <v>43.580001354217501</v>
      </c>
      <c r="C1610">
        <f>IF(Train!$C4117=Train!$C$4,Train!E4117,"V")</f>
        <v>0.25</v>
      </c>
      <c r="D1610">
        <f>IF(Train!$C4117=Train!$C$4,Train!F4117,"V")</f>
        <v>9.4</v>
      </c>
      <c r="E1610">
        <f t="shared" si="75"/>
        <v>1.5546862995072448</v>
      </c>
      <c r="F1610">
        <f t="shared" si="76"/>
        <v>2682.3031961879533</v>
      </c>
    </row>
    <row r="1611" spans="1:6" x14ac:dyDescent="0.25">
      <c r="A1611" s="8">
        <f t="shared" si="77"/>
        <v>1608</v>
      </c>
      <c r="B1611">
        <f>IF(Train!$C4118=Train!$C$4,Train!D4118,"V")</f>
        <v>3052.8199923038501</v>
      </c>
      <c r="C1611">
        <f>IF(Train!$C4118=Train!$C$4,Train!E4118,"V")</f>
        <v>0.25</v>
      </c>
      <c r="D1611">
        <f>IF(Train!$C4118=Train!$C$4,Train!F4118,"V")</f>
        <v>1.6783042394015</v>
      </c>
      <c r="E1611">
        <f t="shared" si="75"/>
        <v>1.5546862995072448</v>
      </c>
      <c r="F1611">
        <f t="shared" si="76"/>
        <v>46.651348360755769</v>
      </c>
    </row>
    <row r="1612" spans="1:6" x14ac:dyDescent="0.25">
      <c r="A1612" s="8">
        <f t="shared" si="77"/>
        <v>1609</v>
      </c>
      <c r="B1612">
        <f>IF(Train!$C4119=Train!$C$4,Train!D4119,"V")</f>
        <v>82.5499973297119</v>
      </c>
      <c r="C1612">
        <f>IF(Train!$C4119=Train!$C$4,Train!E4119,"V")</f>
        <v>0.2</v>
      </c>
      <c r="D1612">
        <f>IF(Train!$C4119=Train!$C$4,Train!F4119,"V")</f>
        <v>4.2727272727272698</v>
      </c>
      <c r="E1612">
        <f t="shared" si="75"/>
        <v>1.4233582309678035</v>
      </c>
      <c r="F1612">
        <f t="shared" si="76"/>
        <v>670.21549824831823</v>
      </c>
    </row>
    <row r="1613" spans="1:6" x14ac:dyDescent="0.25">
      <c r="A1613" s="8">
        <f t="shared" si="77"/>
        <v>1610</v>
      </c>
      <c r="B1613">
        <f>IF(Train!$C4120=Train!$C$4,Train!D4120,"V")</f>
        <v>33.200000762939503</v>
      </c>
      <c r="C1613">
        <f>IF(Train!$C4120=Train!$C$4,Train!E4120,"V")</f>
        <v>0.25</v>
      </c>
      <c r="D1613">
        <f>IF(Train!$C4120=Train!$C$4,Train!F4120,"V")</f>
        <v>1</v>
      </c>
      <c r="E1613">
        <f t="shared" si="75"/>
        <v>1.5546862995072448</v>
      </c>
      <c r="F1613">
        <f t="shared" si="76"/>
        <v>10.214873011325411</v>
      </c>
    </row>
    <row r="1614" spans="1:6" x14ac:dyDescent="0.25">
      <c r="A1614" s="8">
        <f t="shared" si="77"/>
        <v>1611</v>
      </c>
      <c r="B1614">
        <f>IF(Train!$C4121=Train!$C$4,Train!D4121,"V")</f>
        <v>1814.09999084473</v>
      </c>
      <c r="C1614">
        <f>IF(Train!$C4121=Train!$C$4,Train!E4121,"V")</f>
        <v>0.25</v>
      </c>
      <c r="D1614">
        <f>IF(Train!$C4121=Train!$C$4,Train!F4121,"V")</f>
        <v>1.9156118143459899</v>
      </c>
      <c r="E1614">
        <f t="shared" si="75"/>
        <v>1.5546862995072448</v>
      </c>
      <c r="F1614">
        <f t="shared" si="76"/>
        <v>236.31777578266096</v>
      </c>
    </row>
    <row r="1615" spans="1:6" x14ac:dyDescent="0.25">
      <c r="A1615" s="8">
        <f t="shared" si="77"/>
        <v>1612</v>
      </c>
      <c r="B1615">
        <f>IF(Train!$C4137=Train!$C$4,Train!D4137,"V")</f>
        <v>738.990015029907</v>
      </c>
      <c r="C1615">
        <f>IF(Train!$C4137=Train!$C$4,Train!E4137,"V")</f>
        <v>0.2</v>
      </c>
      <c r="D1615">
        <f>IF(Train!$C4137=Train!$C$4,Train!F4137,"V")</f>
        <v>0.96875</v>
      </c>
      <c r="E1615">
        <f t="shared" si="75"/>
        <v>1.4233582309678035</v>
      </c>
      <c r="F1615">
        <f t="shared" si="76"/>
        <v>152.72606408723024</v>
      </c>
    </row>
    <row r="1616" spans="1:6" x14ac:dyDescent="0.25">
      <c r="A1616" s="8">
        <f t="shared" si="77"/>
        <v>1613</v>
      </c>
      <c r="B1616">
        <f>IF(Train!$C4138=Train!$C$4,Train!D4138,"V")</f>
        <v>47.409999847412102</v>
      </c>
      <c r="C1616">
        <f>IF(Train!$C4138=Train!$C$4,Train!E4138,"V")</f>
        <v>0.2</v>
      </c>
      <c r="D1616">
        <f>IF(Train!$C4138=Train!$C$4,Train!F4138,"V")</f>
        <v>3</v>
      </c>
      <c r="E1616">
        <f t="shared" si="75"/>
        <v>1.4233582309678035</v>
      </c>
      <c r="F1616">
        <f t="shared" si="76"/>
        <v>117.85174290979626</v>
      </c>
    </row>
    <row r="1617" spans="1:6" x14ac:dyDescent="0.25">
      <c r="A1617" s="8">
        <f t="shared" si="77"/>
        <v>1614</v>
      </c>
      <c r="B1617">
        <f>IF(Train!$C4144=Train!$C$4,Train!D4144,"V")</f>
        <v>35.960000991821303</v>
      </c>
      <c r="C1617">
        <f>IF(Train!$C4144=Train!$C$4,Train!E4144,"V")</f>
        <v>0.25</v>
      </c>
      <c r="D1617">
        <f>IF(Train!$C4144=Train!$C$4,Train!F4144,"V")</f>
        <v>6</v>
      </c>
      <c r="E1617">
        <f t="shared" si="75"/>
        <v>1.5546862995072448</v>
      </c>
      <c r="F1617">
        <f t="shared" si="76"/>
        <v>710.59888729175395</v>
      </c>
    </row>
    <row r="1618" spans="1:6" x14ac:dyDescent="0.25">
      <c r="A1618" s="8">
        <f t="shared" si="77"/>
        <v>1615</v>
      </c>
      <c r="B1618">
        <f>IF(Train!$C4145=Train!$C$4,Train!D4145,"V")</f>
        <v>13.8999996185303</v>
      </c>
      <c r="C1618">
        <f>IF(Train!$C4145=Train!$C$4,Train!E4145,"V")</f>
        <v>0.2</v>
      </c>
      <c r="D1618">
        <f>IF(Train!$C4145=Train!$C$4,Train!F4145,"V")</f>
        <v>8</v>
      </c>
      <c r="E1618">
        <f t="shared" si="75"/>
        <v>1.4233582309678035</v>
      </c>
      <c r="F1618">
        <f t="shared" si="76"/>
        <v>601.20579921927708</v>
      </c>
    </row>
    <row r="1619" spans="1:6" x14ac:dyDescent="0.25">
      <c r="A1619" s="8">
        <f t="shared" si="77"/>
        <v>1616</v>
      </c>
      <c r="B1619">
        <f>IF(Train!$C4146=Train!$C$4,Train!D4146,"V")</f>
        <v>52.819999694824197</v>
      </c>
      <c r="C1619">
        <f>IF(Train!$C4146=Train!$C$4,Train!E4146,"V")</f>
        <v>0.2</v>
      </c>
      <c r="D1619">
        <f>IF(Train!$C4146=Train!$C$4,Train!F4146,"V")</f>
        <v>1.25</v>
      </c>
      <c r="E1619">
        <f t="shared" si="75"/>
        <v>1.4233582309678035</v>
      </c>
      <c r="F1619">
        <f t="shared" si="76"/>
        <v>1.5874034780517301</v>
      </c>
    </row>
    <row r="1620" spans="1:6" x14ac:dyDescent="0.25">
      <c r="A1620" s="8">
        <f t="shared" si="77"/>
        <v>1617</v>
      </c>
      <c r="B1620">
        <f>IF(Train!$C4147=Train!$C$4,Train!D4147,"V")</f>
        <v>2304.6599698066698</v>
      </c>
      <c r="C1620">
        <f>IF(Train!$C4147=Train!$C$4,Train!E4147,"V")</f>
        <v>0.25</v>
      </c>
      <c r="D1620">
        <f>IF(Train!$C4147=Train!$C$4,Train!F4147,"V")</f>
        <v>0.99125364431486895</v>
      </c>
      <c r="E1620">
        <f t="shared" si="75"/>
        <v>1.5546862995072448</v>
      </c>
      <c r="F1620">
        <f t="shared" si="76"/>
        <v>731.62895799366299</v>
      </c>
    </row>
    <row r="1621" spans="1:6" x14ac:dyDescent="0.25">
      <c r="A1621" s="8">
        <f t="shared" si="77"/>
        <v>1618</v>
      </c>
      <c r="B1621">
        <f>IF(Train!$C4148=Train!$C$4,Train!D4148,"V")</f>
        <v>616.98000812530495</v>
      </c>
      <c r="C1621">
        <f>IF(Train!$C4148=Train!$C$4,Train!E4148,"V")</f>
        <v>0.3</v>
      </c>
      <c r="D1621">
        <f>IF(Train!$C4148=Train!$C$4,Train!F4148,"V")</f>
        <v>0.83333333333333304</v>
      </c>
      <c r="E1621">
        <f t="shared" si="75"/>
        <v>1.6981315295672774</v>
      </c>
      <c r="F1621">
        <f t="shared" si="76"/>
        <v>461.42449132756724</v>
      </c>
    </row>
    <row r="1622" spans="1:6" x14ac:dyDescent="0.25">
      <c r="A1622" s="8">
        <f t="shared" si="77"/>
        <v>1619</v>
      </c>
      <c r="B1622">
        <f>IF(Train!$C4149=Train!$C$4,Train!D4149,"V")</f>
        <v>251.17999267578099</v>
      </c>
      <c r="C1622">
        <f>IF(Train!$C4149=Train!$C$4,Train!E4149,"V")</f>
        <v>0.15</v>
      </c>
      <c r="D1622">
        <f>IF(Train!$C4149=Train!$C$4,Train!F4149,"V")</f>
        <v>3</v>
      </c>
      <c r="E1622">
        <f t="shared" si="75"/>
        <v>1.3031237583465654</v>
      </c>
      <c r="F1622">
        <f t="shared" si="76"/>
        <v>723.24490277849156</v>
      </c>
    </row>
    <row r="1623" spans="1:6" x14ac:dyDescent="0.25">
      <c r="A1623" s="8">
        <f t="shared" si="77"/>
        <v>1620</v>
      </c>
      <c r="B1623">
        <f>IF(Train!$C4153=Train!$C$4,Train!D4153,"V")</f>
        <v>2837.90998817422</v>
      </c>
      <c r="C1623">
        <f>IF(Train!$C4153=Train!$C$4,Train!E4153,"V")</f>
        <v>0.2</v>
      </c>
      <c r="D1623">
        <f>IF(Train!$C4153=Train!$C$4,Train!F4153,"V")</f>
        <v>1.4152380952381001</v>
      </c>
      <c r="E1623">
        <f t="shared" si="75"/>
        <v>1.4233582309678035</v>
      </c>
      <c r="F1623">
        <f t="shared" si="76"/>
        <v>0.18712214784073394</v>
      </c>
    </row>
    <row r="1624" spans="1:6" x14ac:dyDescent="0.25">
      <c r="A1624" s="8">
        <f t="shared" si="77"/>
        <v>1621</v>
      </c>
      <c r="B1624">
        <f>IF(Train!$C4154=Train!$C$4,Train!D4154,"V")</f>
        <v>2779.3700029850002</v>
      </c>
      <c r="C1624">
        <f>IF(Train!$C4154=Train!$C$4,Train!E4154,"V")</f>
        <v>0.25</v>
      </c>
      <c r="D1624">
        <f>IF(Train!$C4154=Train!$C$4,Train!F4154,"V")</f>
        <v>1.69877049180328</v>
      </c>
      <c r="E1624">
        <f t="shared" si="75"/>
        <v>1.5546862995072448</v>
      </c>
      <c r="F1624">
        <f t="shared" si="76"/>
        <v>57.70042852714387</v>
      </c>
    </row>
    <row r="1625" spans="1:6" x14ac:dyDescent="0.25">
      <c r="A1625" s="8">
        <f t="shared" si="77"/>
        <v>1622</v>
      </c>
      <c r="B1625">
        <f>IF(Train!$C4155=Train!$C$4,Train!D4155,"V")</f>
        <v>89.25</v>
      </c>
      <c r="C1625">
        <f>IF(Train!$C4155=Train!$C$4,Train!E4155,"V")</f>
        <v>0.2</v>
      </c>
      <c r="D1625">
        <f>IF(Train!$C4155=Train!$C$4,Train!F4155,"V")</f>
        <v>2.6</v>
      </c>
      <c r="E1625">
        <f t="shared" si="75"/>
        <v>1.4233582309678035</v>
      </c>
      <c r="F1625">
        <f t="shared" si="76"/>
        <v>123.56536234733613</v>
      </c>
    </row>
    <row r="1626" spans="1:6" x14ac:dyDescent="0.25">
      <c r="A1626" s="8">
        <f t="shared" si="77"/>
        <v>1623</v>
      </c>
      <c r="B1626">
        <f>IF(Train!$C4156=Train!$C$4,Train!D4156,"V")</f>
        <v>2236.88000202179</v>
      </c>
      <c r="C1626">
        <f>IF(Train!$C4156=Train!$C$4,Train!E4156,"V")</f>
        <v>0.2</v>
      </c>
      <c r="D1626">
        <f>IF(Train!$C4156=Train!$C$4,Train!F4156,"V")</f>
        <v>1.3416458852867801</v>
      </c>
      <c r="E1626">
        <f t="shared" si="75"/>
        <v>1.4233582309678035</v>
      </c>
      <c r="F1626">
        <f t="shared" si="76"/>
        <v>14.935440720493748</v>
      </c>
    </row>
    <row r="1627" spans="1:6" x14ac:dyDescent="0.25">
      <c r="A1627" s="8">
        <f t="shared" si="77"/>
        <v>1624</v>
      </c>
      <c r="B1627">
        <f>IF(Train!$C4157=Train!$C$4,Train!D4157,"V")</f>
        <v>128.85999870300299</v>
      </c>
      <c r="C1627">
        <f>IF(Train!$C4157=Train!$C$4,Train!E4157,"V")</f>
        <v>0.25</v>
      </c>
      <c r="D1627">
        <f>IF(Train!$C4157=Train!$C$4,Train!F4157,"V")</f>
        <v>3.7058823529411802</v>
      </c>
      <c r="E1627">
        <f t="shared" si="75"/>
        <v>1.5546862995072448</v>
      </c>
      <c r="F1627">
        <f t="shared" si="76"/>
        <v>596.31825915347179</v>
      </c>
    </row>
    <row r="1628" spans="1:6" x14ac:dyDescent="0.25">
      <c r="A1628" s="8">
        <f t="shared" si="77"/>
        <v>1625</v>
      </c>
      <c r="B1628">
        <f>IF(Train!$C4158=Train!$C$4,Train!D4158,"V")</f>
        <v>2521.8999805450399</v>
      </c>
      <c r="C1628">
        <f>IF(Train!$C4158=Train!$C$4,Train!E4158,"V")</f>
        <v>0.2</v>
      </c>
      <c r="D1628">
        <f>IF(Train!$C4158=Train!$C$4,Train!F4158,"V")</f>
        <v>1.8585858585858599</v>
      </c>
      <c r="E1628">
        <f t="shared" si="75"/>
        <v>1.4233582309678035</v>
      </c>
      <c r="F1628">
        <f t="shared" si="76"/>
        <v>477.70608154362611</v>
      </c>
    </row>
    <row r="1629" spans="1:6" x14ac:dyDescent="0.25">
      <c r="A1629" s="8">
        <f t="shared" si="77"/>
        <v>1626</v>
      </c>
      <c r="B1629">
        <f>IF(Train!$C4159=Train!$C$4,Train!D4159,"V")</f>
        <v>1713.06000089645</v>
      </c>
      <c r="C1629">
        <f>IF(Train!$C4159=Train!$C$4,Train!E4159,"V")</f>
        <v>0.2</v>
      </c>
      <c r="D1629">
        <f>IF(Train!$C4159=Train!$C$4,Train!F4159,"V")</f>
        <v>1.8057324840764299</v>
      </c>
      <c r="E1629">
        <f t="shared" si="75"/>
        <v>1.4233582309678035</v>
      </c>
      <c r="F1629">
        <f t="shared" si="76"/>
        <v>250.46662168660731</v>
      </c>
    </row>
    <row r="1630" spans="1:6" x14ac:dyDescent="0.25">
      <c r="A1630" s="8">
        <f t="shared" si="77"/>
        <v>1627</v>
      </c>
      <c r="B1630">
        <f>IF(Train!$C4160=Train!$C$4,Train!D4160,"V")</f>
        <v>117.23000240325899</v>
      </c>
      <c r="C1630">
        <f>IF(Train!$C4160=Train!$C$4,Train!E4160,"V")</f>
        <v>0.25</v>
      </c>
      <c r="D1630">
        <f>IF(Train!$C4160=Train!$C$4,Train!F4160,"V")</f>
        <v>1.9473684210526301</v>
      </c>
      <c r="E1630">
        <f t="shared" si="75"/>
        <v>1.5546862995072448</v>
      </c>
      <c r="F1630">
        <f t="shared" si="76"/>
        <v>18.076778281776466</v>
      </c>
    </row>
    <row r="1631" spans="1:6" x14ac:dyDescent="0.25">
      <c r="A1631" s="8">
        <f t="shared" si="77"/>
        <v>1628</v>
      </c>
      <c r="B1631">
        <f>IF(Train!$C4161=Train!$C$4,Train!D4161,"V")</f>
        <v>2386.0299983024602</v>
      </c>
      <c r="C1631">
        <f>IF(Train!$C4161=Train!$C$4,Train!E4161,"V")</f>
        <v>0.25</v>
      </c>
      <c r="D1631">
        <f>IF(Train!$C4161=Train!$C$4,Train!F4161,"V")</f>
        <v>1.3485576923076901</v>
      </c>
      <c r="E1631">
        <f t="shared" si="75"/>
        <v>1.5546862995072448</v>
      </c>
      <c r="F1631">
        <f t="shared" si="76"/>
        <v>101.38003505453798</v>
      </c>
    </row>
    <row r="1632" spans="1:6" x14ac:dyDescent="0.25">
      <c r="A1632" s="8">
        <f t="shared" si="77"/>
        <v>1629</v>
      </c>
      <c r="B1632">
        <f>IF(Train!$C4162=Train!$C$4,Train!D4162,"V")</f>
        <v>1744.94999933243</v>
      </c>
      <c r="C1632">
        <f>IF(Train!$C4162=Train!$C$4,Train!E4162,"V")</f>
        <v>0.2</v>
      </c>
      <c r="D1632">
        <f>IF(Train!$C4162=Train!$C$4,Train!F4162,"V")</f>
        <v>1.35543766578249</v>
      </c>
      <c r="E1632">
        <f t="shared" si="75"/>
        <v>1.4233582309678035</v>
      </c>
      <c r="F1632">
        <f t="shared" si="76"/>
        <v>8.0498088772978633</v>
      </c>
    </row>
    <row r="1633" spans="1:6" x14ac:dyDescent="0.25">
      <c r="A1633" s="8">
        <f t="shared" si="77"/>
        <v>1630</v>
      </c>
      <c r="B1633">
        <f>IF(Train!$C4163=Train!$C$4,Train!D4163,"V")</f>
        <v>41.899998188018799</v>
      </c>
      <c r="C1633">
        <f>IF(Train!$C4163=Train!$C$4,Train!E4163,"V")</f>
        <v>0.2</v>
      </c>
      <c r="D1633">
        <f>IF(Train!$C4163=Train!$C$4,Train!F4163,"V")</f>
        <v>2.2000000000000002</v>
      </c>
      <c r="E1633">
        <f t="shared" si="75"/>
        <v>1.4233582309678035</v>
      </c>
      <c r="F1633">
        <f t="shared" si="76"/>
        <v>25.272924034351657</v>
      </c>
    </row>
    <row r="1634" spans="1:6" x14ac:dyDescent="0.25">
      <c r="A1634" s="8">
        <f t="shared" si="77"/>
        <v>1631</v>
      </c>
      <c r="B1634">
        <f>IF(Train!$C4164=Train!$C$4,Train!D4164,"V")</f>
        <v>72.799999237060504</v>
      </c>
      <c r="C1634">
        <f>IF(Train!$C4164=Train!$C$4,Train!E4164,"V")</f>
        <v>0.2</v>
      </c>
      <c r="D1634">
        <f>IF(Train!$C4164=Train!$C$4,Train!F4164,"V")</f>
        <v>0.5</v>
      </c>
      <c r="E1634">
        <f t="shared" si="75"/>
        <v>1.4233582309678035</v>
      </c>
      <c r="F1634">
        <f t="shared" si="76"/>
        <v>62.068582121793277</v>
      </c>
    </row>
    <row r="1635" spans="1:6" x14ac:dyDescent="0.25">
      <c r="A1635" s="8">
        <f t="shared" si="77"/>
        <v>1632</v>
      </c>
      <c r="B1635">
        <f>IF(Train!$C4165=Train!$C$4,Train!D4165,"V")</f>
        <v>46.419999599456801</v>
      </c>
      <c r="C1635">
        <f>IF(Train!$C4165=Train!$C$4,Train!E4165,"V")</f>
        <v>0.2</v>
      </c>
      <c r="D1635">
        <f>IF(Train!$C4165=Train!$C$4,Train!F4165,"V")</f>
        <v>5.5</v>
      </c>
      <c r="E1635">
        <f t="shared" si="75"/>
        <v>1.4233582309678035</v>
      </c>
      <c r="F1635">
        <f t="shared" si="76"/>
        <v>771.45434994966297</v>
      </c>
    </row>
    <row r="1636" spans="1:6" x14ac:dyDescent="0.25">
      <c r="A1636" s="8">
        <f t="shared" si="77"/>
        <v>1633</v>
      </c>
      <c r="B1636">
        <f>IF(Train!$C4166=Train!$C$4,Train!D4166,"V")</f>
        <v>60.639999389648402</v>
      </c>
      <c r="C1636">
        <f>IF(Train!$C4166=Train!$C$4,Train!E4166,"V")</f>
        <v>0.25</v>
      </c>
      <c r="D1636">
        <f>IF(Train!$C4166=Train!$C$4,Train!F4166,"V")</f>
        <v>1.625</v>
      </c>
      <c r="E1636">
        <f t="shared" si="75"/>
        <v>1.5546862995072448</v>
      </c>
      <c r="F1636">
        <f t="shared" si="76"/>
        <v>0.299805156146775</v>
      </c>
    </row>
    <row r="1637" spans="1:6" x14ac:dyDescent="0.25">
      <c r="A1637" s="8">
        <f t="shared" si="77"/>
        <v>1634</v>
      </c>
      <c r="B1637">
        <f>IF(Train!$C4167=Train!$C$4,Train!D4167,"V")</f>
        <v>35.700000762939503</v>
      </c>
      <c r="C1637">
        <f>IF(Train!$C4167=Train!$C$4,Train!E4167,"V")</f>
        <v>0.2</v>
      </c>
      <c r="D1637">
        <f>IF(Train!$C4167=Train!$C$4,Train!F4167,"V")</f>
        <v>0.66666666666666696</v>
      </c>
      <c r="E1637">
        <f t="shared" si="75"/>
        <v>1.4233582309678035</v>
      </c>
      <c r="F1637">
        <f t="shared" si="76"/>
        <v>20.441182245242207</v>
      </c>
    </row>
    <row r="1638" spans="1:6" x14ac:dyDescent="0.25">
      <c r="A1638" s="8">
        <f t="shared" si="77"/>
        <v>1635</v>
      </c>
      <c r="B1638">
        <f>IF(Train!$C4168=Train!$C$4,Train!D4168,"V")</f>
        <v>626.72000122070301</v>
      </c>
      <c r="C1638">
        <f>IF(Train!$C4168=Train!$C$4,Train!E4168,"V")</f>
        <v>0.25</v>
      </c>
      <c r="D1638">
        <f>IF(Train!$C4168=Train!$C$4,Train!F4168,"V")</f>
        <v>1.85227272727273</v>
      </c>
      <c r="E1638">
        <f t="shared" si="75"/>
        <v>1.5546862995072448</v>
      </c>
      <c r="F1638">
        <f t="shared" si="76"/>
        <v>55.500870565014765</v>
      </c>
    </row>
    <row r="1639" spans="1:6" x14ac:dyDescent="0.25">
      <c r="A1639" s="8">
        <f t="shared" si="77"/>
        <v>1636</v>
      </c>
      <c r="B1639">
        <f>IF(Train!$C4205=Train!$C$4,Train!D4205,"V")</f>
        <v>181.75999450683599</v>
      </c>
      <c r="C1639">
        <f>IF(Train!$C4205=Train!$C$4,Train!E4205,"V")</f>
        <v>0.25</v>
      </c>
      <c r="D1639">
        <f>IF(Train!$C4205=Train!$C$4,Train!F4205,"V")</f>
        <v>3.25</v>
      </c>
      <c r="E1639">
        <f t="shared" si="75"/>
        <v>1.5546862995072448</v>
      </c>
      <c r="F1639">
        <f t="shared" si="76"/>
        <v>522.39431780209736</v>
      </c>
    </row>
    <row r="1640" spans="1:6" x14ac:dyDescent="0.25">
      <c r="A1640" s="8">
        <f t="shared" si="77"/>
        <v>1637</v>
      </c>
      <c r="B1640">
        <f>IF(Train!$C4206=Train!$C$4,Train!D4206,"V")</f>
        <v>215.760009765625</v>
      </c>
      <c r="C1640">
        <f>IF(Train!$C4206=Train!$C$4,Train!E4206,"V")</f>
        <v>0.25</v>
      </c>
      <c r="D1640">
        <f>IF(Train!$C4206=Train!$C$4,Train!F4206,"V")</f>
        <v>1.2</v>
      </c>
      <c r="E1640">
        <f t="shared" si="75"/>
        <v>1.5546862995072448</v>
      </c>
      <c r="F1640">
        <f t="shared" si="76"/>
        <v>27.143120808043712</v>
      </c>
    </row>
    <row r="1641" spans="1:6" x14ac:dyDescent="0.25">
      <c r="A1641" s="8">
        <f t="shared" si="77"/>
        <v>1638</v>
      </c>
      <c r="B1641">
        <f>IF(Train!$C4207=Train!$C$4,Train!D4207,"V")</f>
        <v>3599.3500328064001</v>
      </c>
      <c r="C1641">
        <f>IF(Train!$C4207=Train!$C$4,Train!E4207,"V")</f>
        <v>0.25</v>
      </c>
      <c r="D1641">
        <f>IF(Train!$C4207=Train!$C$4,Train!F4207,"V")</f>
        <v>1.3928571428571399</v>
      </c>
      <c r="E1641">
        <f t="shared" si="75"/>
        <v>1.5546862995072448</v>
      </c>
      <c r="F1641">
        <f t="shared" si="76"/>
        <v>94.262211611296905</v>
      </c>
    </row>
    <row r="1642" spans="1:6" x14ac:dyDescent="0.25">
      <c r="A1642" s="8">
        <f t="shared" si="77"/>
        <v>1639</v>
      </c>
      <c r="B1642">
        <f>IF(Train!$C4215=Train!$C$4,Train!D4215,"V")</f>
        <v>495.00000381469698</v>
      </c>
      <c r="C1642">
        <f>IF(Train!$C4215=Train!$C$4,Train!E4215,"V")</f>
        <v>0.2</v>
      </c>
      <c r="D1642">
        <f>IF(Train!$C4215=Train!$C$4,Train!F4215,"V")</f>
        <v>1</v>
      </c>
      <c r="E1642">
        <f t="shared" si="75"/>
        <v>1.4233582309678035</v>
      </c>
      <c r="F1642">
        <f t="shared" si="76"/>
        <v>88.719935589169566</v>
      </c>
    </row>
    <row r="1643" spans="1:6" x14ac:dyDescent="0.25">
      <c r="A1643" s="8">
        <f t="shared" si="77"/>
        <v>1640</v>
      </c>
      <c r="B1643">
        <f>IF(Train!$C4216=Train!$C$4,Train!D4216,"V")</f>
        <v>262.34999847412098</v>
      </c>
      <c r="C1643">
        <f>IF(Train!$C4216=Train!$C$4,Train!E4216,"V")</f>
        <v>0.2</v>
      </c>
      <c r="D1643">
        <f>IF(Train!$C4216=Train!$C$4,Train!F4216,"V")</f>
        <v>1.6666666666666701</v>
      </c>
      <c r="E1643">
        <f t="shared" si="75"/>
        <v>1.4233582309678035</v>
      </c>
      <c r="F1643">
        <f t="shared" si="76"/>
        <v>15.530856217022409</v>
      </c>
    </row>
    <row r="1644" spans="1:6" x14ac:dyDescent="0.25">
      <c r="A1644" s="8">
        <f t="shared" si="77"/>
        <v>1641</v>
      </c>
      <c r="B1644">
        <f>IF(Train!$C4217=Train!$C$4,Train!D4217,"V")</f>
        <v>10752.8500480652</v>
      </c>
      <c r="C1644">
        <f>IF(Train!$C4217=Train!$C$4,Train!E4217,"V")</f>
        <v>0.2</v>
      </c>
      <c r="D1644">
        <f>IF(Train!$C4217=Train!$C$4,Train!F4217,"V")</f>
        <v>1.8455284552845499</v>
      </c>
      <c r="E1644">
        <f t="shared" si="75"/>
        <v>1.4233582309678035</v>
      </c>
      <c r="F1644">
        <f t="shared" si="76"/>
        <v>1916.4557142279632</v>
      </c>
    </row>
    <row r="1645" spans="1:6" x14ac:dyDescent="0.25">
      <c r="A1645" s="8">
        <f t="shared" si="77"/>
        <v>1642</v>
      </c>
      <c r="B1645">
        <f>IF(Train!$C4223=Train!$C$4,Train!D4223,"V")</f>
        <v>1791.2099985480299</v>
      </c>
      <c r="C1645">
        <f>IF(Train!$C4223=Train!$C$4,Train!E4223,"V")</f>
        <v>0.25</v>
      </c>
      <c r="D1645">
        <f>IF(Train!$C4223=Train!$C$4,Train!F4223,"V")</f>
        <v>1.21226765799257</v>
      </c>
      <c r="E1645">
        <f t="shared" si="75"/>
        <v>1.5546862995072448</v>
      </c>
      <c r="F1645">
        <f t="shared" si="76"/>
        <v>210.02031460787657</v>
      </c>
    </row>
    <row r="1646" spans="1:6" x14ac:dyDescent="0.25">
      <c r="A1646" s="8">
        <f t="shared" si="77"/>
        <v>1643</v>
      </c>
      <c r="B1646">
        <f>IF(Train!$C4224=Train!$C$4,Train!D4224,"V")</f>
        <v>1792.13000106812</v>
      </c>
      <c r="C1646">
        <f>IF(Train!$C4224=Train!$C$4,Train!E4224,"V")</f>
        <v>0.2</v>
      </c>
      <c r="D1646">
        <f>IF(Train!$C4224=Train!$C$4,Train!F4224,"V")</f>
        <v>1.56623376623377</v>
      </c>
      <c r="E1646">
        <f t="shared" si="75"/>
        <v>1.4233582309678035</v>
      </c>
      <c r="F1646">
        <f t="shared" si="76"/>
        <v>36.583499857164369</v>
      </c>
    </row>
    <row r="1647" spans="1:6" x14ac:dyDescent="0.25">
      <c r="A1647" s="8">
        <f t="shared" si="77"/>
        <v>1644</v>
      </c>
      <c r="B1647">
        <f>IF(Train!$C4225=Train!$C$4,Train!D4225,"V")</f>
        <v>1074.4200096130401</v>
      </c>
      <c r="C1647">
        <f>IF(Train!$C4225=Train!$C$4,Train!E4225,"V")</f>
        <v>0.25</v>
      </c>
      <c r="D1647">
        <f>IF(Train!$C4225=Train!$C$4,Train!F4225,"V")</f>
        <v>1.57992565055762</v>
      </c>
      <c r="E1647">
        <f t="shared" si="75"/>
        <v>1.5546862995072448</v>
      </c>
      <c r="F1647">
        <f t="shared" si="76"/>
        <v>0.68443223626809058</v>
      </c>
    </row>
    <row r="1648" spans="1:6" x14ac:dyDescent="0.25">
      <c r="A1648" s="8">
        <f t="shared" si="77"/>
        <v>1645</v>
      </c>
      <c r="B1648">
        <f>IF(Train!$C4236=Train!$C$4,Train!D4236,"V")</f>
        <v>33.300000190734899</v>
      </c>
      <c r="C1648">
        <f>IF(Train!$C4236=Train!$C$4,Train!E4236,"V")</f>
        <v>0.25</v>
      </c>
      <c r="D1648">
        <f>IF(Train!$C4236=Train!$C$4,Train!F4236,"V")</f>
        <v>2.75</v>
      </c>
      <c r="E1648">
        <f t="shared" si="75"/>
        <v>1.5546862995072448</v>
      </c>
      <c r="F1648">
        <f t="shared" si="76"/>
        <v>47.578202530620509</v>
      </c>
    </row>
    <row r="1649" spans="1:6" x14ac:dyDescent="0.25">
      <c r="A1649" s="8">
        <f t="shared" si="77"/>
        <v>1646</v>
      </c>
      <c r="B1649">
        <f>IF(Train!$C4237=Train!$C$4,Train!D4237,"V")</f>
        <v>2419.9000061750398</v>
      </c>
      <c r="C1649">
        <f>IF(Train!$C4237=Train!$C$4,Train!E4237,"V")</f>
        <v>0.25</v>
      </c>
      <c r="D1649">
        <f>IF(Train!$C4237=Train!$C$4,Train!F4237,"V")</f>
        <v>1.21724137931034</v>
      </c>
      <c r="E1649">
        <f t="shared" si="75"/>
        <v>1.5546862995072448</v>
      </c>
      <c r="F1649">
        <f t="shared" si="76"/>
        <v>275.55177327913231</v>
      </c>
    </row>
    <row r="1650" spans="1:6" x14ac:dyDescent="0.25">
      <c r="A1650" s="8">
        <f t="shared" si="77"/>
        <v>1647</v>
      </c>
      <c r="B1650">
        <f>IF(Train!$C4238=Train!$C$4,Train!D4238,"V")</f>
        <v>2425.0599989891102</v>
      </c>
      <c r="C1650">
        <f>IF(Train!$C4238=Train!$C$4,Train!E4238,"V")</f>
        <v>0.25</v>
      </c>
      <c r="D1650">
        <f>IF(Train!$C4238=Train!$C$4,Train!F4238,"V")</f>
        <v>1.1971326164874601</v>
      </c>
      <c r="E1650">
        <f t="shared" si="75"/>
        <v>1.5546862995072448</v>
      </c>
      <c r="F1650">
        <f t="shared" si="76"/>
        <v>310.03091343339338</v>
      </c>
    </row>
    <row r="1651" spans="1:6" x14ac:dyDescent="0.25">
      <c r="A1651" s="8">
        <f t="shared" si="77"/>
        <v>1648</v>
      </c>
      <c r="B1651">
        <f>IF(Train!$C4239=Train!$C$4,Train!D4239,"V")</f>
        <v>74.909997940063505</v>
      </c>
      <c r="C1651">
        <f>IF(Train!$C4239=Train!$C$4,Train!E4239,"V")</f>
        <v>0.25</v>
      </c>
      <c r="D1651">
        <f>IF(Train!$C4239=Train!$C$4,Train!F4239,"V")</f>
        <v>3.6666666666666701</v>
      </c>
      <c r="E1651">
        <f t="shared" si="75"/>
        <v>1.5546862995072448</v>
      </c>
      <c r="F1651">
        <f t="shared" si="76"/>
        <v>334.13312966033402</v>
      </c>
    </row>
    <row r="1652" spans="1:6" x14ac:dyDescent="0.25">
      <c r="A1652" s="8">
        <f t="shared" si="77"/>
        <v>1649</v>
      </c>
      <c r="B1652">
        <f>IF(Train!$C4240=Train!$C$4,Train!D4240,"V")</f>
        <v>1979.3100392818501</v>
      </c>
      <c r="C1652">
        <f>IF(Train!$C4240=Train!$C$4,Train!E4240,"V")</f>
        <v>0.2</v>
      </c>
      <c r="D1652">
        <f>IF(Train!$C4240=Train!$C$4,Train!F4240,"V")</f>
        <v>1.92771084337349</v>
      </c>
      <c r="E1652">
        <f t="shared" si="75"/>
        <v>1.4233582309678035</v>
      </c>
      <c r="F1652">
        <f t="shared" si="76"/>
        <v>503.480177745486</v>
      </c>
    </row>
    <row r="1653" spans="1:6" x14ac:dyDescent="0.25">
      <c r="A1653" s="8">
        <f t="shared" si="77"/>
        <v>1650</v>
      </c>
      <c r="B1653">
        <f>IF(Train!$C4244=Train!$C$4,Train!D4244,"V")</f>
        <v>41.649998664856</v>
      </c>
      <c r="C1653">
        <f>IF(Train!$C4244=Train!$C$4,Train!E4244,"V")</f>
        <v>0.2</v>
      </c>
      <c r="D1653">
        <f>IF(Train!$C4244=Train!$C$4,Train!F4244,"V")</f>
        <v>3.4285714285714302</v>
      </c>
      <c r="E1653">
        <f t="shared" si="75"/>
        <v>1.4233582309678035</v>
      </c>
      <c r="F1653">
        <f t="shared" si="76"/>
        <v>167.46964529223891</v>
      </c>
    </row>
    <row r="1654" spans="1:6" x14ac:dyDescent="0.25">
      <c r="A1654" s="8">
        <f t="shared" si="77"/>
        <v>1651</v>
      </c>
      <c r="B1654">
        <f>IF(Train!$C4245=Train!$C$4,Train!D4245,"V")</f>
        <v>2432.4599618911702</v>
      </c>
      <c r="C1654">
        <f>IF(Train!$C4245=Train!$C$4,Train!E4245,"V")</f>
        <v>0.2</v>
      </c>
      <c r="D1654">
        <f>IF(Train!$C4245=Train!$C$4,Train!F4245,"V")</f>
        <v>1.41217798594848</v>
      </c>
      <c r="E1654">
        <f t="shared" si="75"/>
        <v>1.4233582309678035</v>
      </c>
      <c r="F1654">
        <f t="shared" si="76"/>
        <v>0.30405233523988007</v>
      </c>
    </row>
    <row r="1655" spans="1:6" x14ac:dyDescent="0.25">
      <c r="A1655" s="8">
        <f t="shared" si="77"/>
        <v>1652</v>
      </c>
      <c r="B1655">
        <f>IF(Train!$C4246=Train!$C$4,Train!D4246,"V")</f>
        <v>137.99000120163001</v>
      </c>
      <c r="C1655">
        <f>IF(Train!$C4246=Train!$C$4,Train!E4246,"V")</f>
        <v>0.2</v>
      </c>
      <c r="D1655">
        <f>IF(Train!$C4246=Train!$C$4,Train!F4246,"V")</f>
        <v>4.2962962962963003</v>
      </c>
      <c r="E1655">
        <f t="shared" si="75"/>
        <v>1.4233582309678035</v>
      </c>
      <c r="F1655">
        <f t="shared" si="76"/>
        <v>1138.9381637421648</v>
      </c>
    </row>
    <row r="1656" spans="1:6" x14ac:dyDescent="0.25">
      <c r="A1656" s="8">
        <f t="shared" si="77"/>
        <v>1653</v>
      </c>
      <c r="B1656">
        <f>IF(Train!$C4247=Train!$C$4,Train!D4247,"V")</f>
        <v>118.55000019073501</v>
      </c>
      <c r="C1656">
        <f>IF(Train!$C4247=Train!$C$4,Train!E4247,"V")</f>
        <v>0.2</v>
      </c>
      <c r="D1656">
        <f>IF(Train!$C4247=Train!$C$4,Train!F4247,"V")</f>
        <v>1.68</v>
      </c>
      <c r="E1656">
        <f t="shared" si="75"/>
        <v>1.4233582309678035</v>
      </c>
      <c r="F1656">
        <f t="shared" si="76"/>
        <v>7.8082954794624309</v>
      </c>
    </row>
    <row r="1657" spans="1:6" x14ac:dyDescent="0.25">
      <c r="A1657" s="8">
        <f t="shared" si="77"/>
        <v>1654</v>
      </c>
      <c r="B1657">
        <f>IF(Train!$C4248=Train!$C$4,Train!D4248,"V")</f>
        <v>2085.57998728752</v>
      </c>
      <c r="C1657">
        <f>IF(Train!$C4248=Train!$C$4,Train!E4248,"V")</f>
        <v>0.2</v>
      </c>
      <c r="D1657">
        <f>IF(Train!$C4248=Train!$C$4,Train!F4248,"V")</f>
        <v>0.99547511312217196</v>
      </c>
      <c r="E1657">
        <f t="shared" si="75"/>
        <v>1.4233582309678035</v>
      </c>
      <c r="F1657">
        <f t="shared" si="76"/>
        <v>381.83624826108792</v>
      </c>
    </row>
    <row r="1658" spans="1:6" x14ac:dyDescent="0.25">
      <c r="A1658" s="8">
        <f t="shared" si="77"/>
        <v>1655</v>
      </c>
      <c r="B1658">
        <f>IF(Train!$C4249=Train!$C$4,Train!D4249,"V")</f>
        <v>743.81999206543003</v>
      </c>
      <c r="C1658">
        <f>IF(Train!$C4249=Train!$C$4,Train!E4249,"V")</f>
        <v>0.2</v>
      </c>
      <c r="D1658">
        <f>IF(Train!$C4249=Train!$C$4,Train!F4249,"V")</f>
        <v>1.4285714285714299</v>
      </c>
      <c r="E1658">
        <f t="shared" si="75"/>
        <v>1.4233582309678035</v>
      </c>
      <c r="F1658">
        <f t="shared" si="76"/>
        <v>2.0215115212408936E-2</v>
      </c>
    </row>
    <row r="1659" spans="1:6" x14ac:dyDescent="0.25">
      <c r="A1659" s="8">
        <f t="shared" si="77"/>
        <v>1656</v>
      </c>
      <c r="B1659">
        <f>IF(Train!$C4250=Train!$C$4,Train!D4250,"V")</f>
        <v>2100.3000087738001</v>
      </c>
      <c r="C1659">
        <f>IF(Train!$C4250=Train!$C$4,Train!E4250,"V")</f>
        <v>0.2</v>
      </c>
      <c r="D1659">
        <f>IF(Train!$C4250=Train!$C$4,Train!F4250,"V")</f>
        <v>1.61904761904762</v>
      </c>
      <c r="E1659">
        <f t="shared" si="75"/>
        <v>1.4233582309678035</v>
      </c>
      <c r="F1659">
        <f t="shared" si="76"/>
        <v>80.429595511780335</v>
      </c>
    </row>
    <row r="1660" spans="1:6" x14ac:dyDescent="0.25">
      <c r="A1660" s="8">
        <f t="shared" si="77"/>
        <v>1657</v>
      </c>
      <c r="B1660">
        <f>IF(Train!$C4257=Train!$C$4,Train!D4257,"V")</f>
        <v>1288.52001190186</v>
      </c>
      <c r="C1660">
        <f>IF(Train!$C4257=Train!$C$4,Train!E4257,"V")</f>
        <v>0.2</v>
      </c>
      <c r="D1660">
        <f>IF(Train!$C4257=Train!$C$4,Train!F4257,"V")</f>
        <v>1.4750000000000001</v>
      </c>
      <c r="E1660">
        <f t="shared" si="75"/>
        <v>1.4233582309678035</v>
      </c>
      <c r="F1660">
        <f t="shared" si="76"/>
        <v>3.436318339043174</v>
      </c>
    </row>
    <row r="1661" spans="1:6" x14ac:dyDescent="0.25">
      <c r="A1661" s="8">
        <f t="shared" si="77"/>
        <v>1658</v>
      </c>
      <c r="B1661">
        <f>IF(Train!$C4258=Train!$C$4,Train!D4258,"V")</f>
        <v>474.560009002686</v>
      </c>
      <c r="C1661">
        <f>IF(Train!$C4258=Train!$C$4,Train!E4258,"V")</f>
        <v>0.2</v>
      </c>
      <c r="D1661">
        <f>IF(Train!$C4258=Train!$C$4,Train!F4258,"V")</f>
        <v>1.4285714285714299</v>
      </c>
      <c r="E1661">
        <f t="shared" si="75"/>
        <v>1.4233582309678035</v>
      </c>
      <c r="F1661">
        <f t="shared" si="76"/>
        <v>1.2897321071664939E-2</v>
      </c>
    </row>
    <row r="1662" spans="1:6" x14ac:dyDescent="0.25">
      <c r="A1662" s="8">
        <f t="shared" si="77"/>
        <v>1659</v>
      </c>
      <c r="B1662">
        <f>IF(Train!$C4267=Train!$C$4,Train!D4267,"V")</f>
        <v>840.05999755859398</v>
      </c>
      <c r="C1662">
        <f>IF(Train!$C4267=Train!$C$4,Train!E4267,"V")</f>
        <v>0.1</v>
      </c>
      <c r="D1662">
        <f>IF(Train!$C4267=Train!$C$4,Train!F4267,"V")</f>
        <v>0.83333333333333304</v>
      </c>
      <c r="E1662">
        <f t="shared" si="75"/>
        <v>1.1930457790746352</v>
      </c>
      <c r="F1662">
        <f t="shared" si="76"/>
        <v>108.69791990851526</v>
      </c>
    </row>
    <row r="1663" spans="1:6" x14ac:dyDescent="0.25">
      <c r="A1663" s="8">
        <f t="shared" si="77"/>
        <v>1660</v>
      </c>
      <c r="B1663">
        <f>IF(Train!$C4268=Train!$C$4,Train!D4268,"V")</f>
        <v>7951.1199340820303</v>
      </c>
      <c r="C1663">
        <f>IF(Train!$C4268=Train!$C$4,Train!E4268,"V")</f>
        <v>0.25</v>
      </c>
      <c r="D1663">
        <f>IF(Train!$C4268=Train!$C$4,Train!F4268,"V")</f>
        <v>2.1403508771929798</v>
      </c>
      <c r="E1663">
        <f t="shared" si="75"/>
        <v>1.5546862995072448</v>
      </c>
      <c r="F1663">
        <f t="shared" si="76"/>
        <v>2727.2579713158934</v>
      </c>
    </row>
    <row r="1664" spans="1:6" x14ac:dyDescent="0.25">
      <c r="A1664" s="8">
        <f t="shared" si="77"/>
        <v>1661</v>
      </c>
      <c r="B1664">
        <f>IF(Train!$C4269=Train!$C$4,Train!D4269,"V")</f>
        <v>1303.4599914550799</v>
      </c>
      <c r="C1664">
        <f>IF(Train!$C4269=Train!$C$4,Train!E4269,"V")</f>
        <v>0.2</v>
      </c>
      <c r="D1664">
        <f>IF(Train!$C4269=Train!$C$4,Train!F4269,"V")</f>
        <v>1.125</v>
      </c>
      <c r="E1664">
        <f t="shared" si="75"/>
        <v>1.4233582309678035</v>
      </c>
      <c r="F1664">
        <f t="shared" si="76"/>
        <v>116.0309244350521</v>
      </c>
    </row>
    <row r="1665" spans="1:6" x14ac:dyDescent="0.25">
      <c r="A1665" s="8">
        <f t="shared" si="77"/>
        <v>1662</v>
      </c>
      <c r="B1665">
        <f>IF(Train!$C4270=Train!$C$4,Train!D4270,"V")</f>
        <v>4765.8700428008997</v>
      </c>
      <c r="C1665">
        <f>IF(Train!$C4270=Train!$C$4,Train!E4270,"V")</f>
        <v>0.25</v>
      </c>
      <c r="D1665">
        <f>IF(Train!$C4270=Train!$C$4,Train!F4270,"V")</f>
        <v>1.6144578313253</v>
      </c>
      <c r="E1665">
        <f t="shared" si="75"/>
        <v>1.5546862995072448</v>
      </c>
      <c r="F1665">
        <f t="shared" si="76"/>
        <v>17.026718961898712</v>
      </c>
    </row>
    <row r="1666" spans="1:6" x14ac:dyDescent="0.25">
      <c r="A1666" s="8">
        <f t="shared" si="77"/>
        <v>1663</v>
      </c>
      <c r="B1666">
        <f>IF(Train!$C4278=Train!$C$4,Train!D4278,"V")</f>
        <v>78.860001564025893</v>
      </c>
      <c r="C1666">
        <f>IF(Train!$C4278=Train!$C$4,Train!E4278,"V")</f>
        <v>0.2</v>
      </c>
      <c r="D1666">
        <f>IF(Train!$C4278=Train!$C$4,Train!F4278,"V")</f>
        <v>4.4000000000000004</v>
      </c>
      <c r="E1666">
        <f t="shared" si="75"/>
        <v>1.4233582309678035</v>
      </c>
      <c r="F1666">
        <f t="shared" si="76"/>
        <v>698.73085985755154</v>
      </c>
    </row>
    <row r="1667" spans="1:6" x14ac:dyDescent="0.25">
      <c r="A1667" s="8">
        <f t="shared" si="77"/>
        <v>1664</v>
      </c>
      <c r="B1667">
        <f>IF(Train!$C4279=Train!$C$4,Train!D4279,"V")</f>
        <v>3058.8899912834199</v>
      </c>
      <c r="C1667">
        <f>IF(Train!$C4279=Train!$C$4,Train!E4279,"V")</f>
        <v>0.2</v>
      </c>
      <c r="D1667">
        <f>IF(Train!$C4279=Train!$C$4,Train!F4279,"V")</f>
        <v>1.26829268292683</v>
      </c>
      <c r="E1667">
        <f t="shared" si="75"/>
        <v>1.4233582309678035</v>
      </c>
      <c r="F1667">
        <f t="shared" si="76"/>
        <v>73.552001499654168</v>
      </c>
    </row>
    <row r="1668" spans="1:6" x14ac:dyDescent="0.25">
      <c r="A1668" s="8">
        <f t="shared" si="77"/>
        <v>1665</v>
      </c>
      <c r="B1668">
        <f>IF(Train!$C4280=Train!$C$4,Train!D4280,"V")</f>
        <v>117.46999931335399</v>
      </c>
      <c r="C1668">
        <f>IF(Train!$C4280=Train!$C$4,Train!E4280,"V")</f>
        <v>0.2</v>
      </c>
      <c r="D1668">
        <f>IF(Train!$C4280=Train!$C$4,Train!F4280,"V")</f>
        <v>2.5333333333333301</v>
      </c>
      <c r="E1668">
        <f t="shared" ref="E1668:E1731" si="78">EXP($H$2*C1668)</f>
        <v>1.4233582309678035</v>
      </c>
      <c r="F1668">
        <f t="shared" ref="F1668:F1731" si="79">B1668*(D1668-E1668)^2</f>
        <v>144.72829333707023</v>
      </c>
    </row>
    <row r="1669" spans="1:6" x14ac:dyDescent="0.25">
      <c r="A1669" s="8">
        <f t="shared" si="77"/>
        <v>1666</v>
      </c>
      <c r="B1669">
        <f>IF(Train!$C4281=Train!$C$4,Train!D4281,"V")</f>
        <v>238.50000572204601</v>
      </c>
      <c r="C1669">
        <f>IF(Train!$C4281=Train!$C$4,Train!E4281,"V")</f>
        <v>0.2</v>
      </c>
      <c r="D1669">
        <f>IF(Train!$C4281=Train!$C$4,Train!F4281,"V")</f>
        <v>0.43333333333333302</v>
      </c>
      <c r="E1669">
        <f t="shared" si="78"/>
        <v>1.4233582309678035</v>
      </c>
      <c r="F1669">
        <f t="shared" si="79"/>
        <v>233.76561316622966</v>
      </c>
    </row>
    <row r="1670" spans="1:6" x14ac:dyDescent="0.25">
      <c r="A1670" s="8">
        <f t="shared" ref="A1670:A1733" si="80">A1669+1</f>
        <v>1667</v>
      </c>
      <c r="B1670">
        <f>IF(Train!$C4282=Train!$C$4,Train!D4282,"V")</f>
        <v>3469.6399784088098</v>
      </c>
      <c r="C1670">
        <f>IF(Train!$C4282=Train!$C$4,Train!E4282,"V")</f>
        <v>0.2</v>
      </c>
      <c r="D1670">
        <f>IF(Train!$C4282=Train!$C$4,Train!F4282,"V")</f>
        <v>1.44175824175824</v>
      </c>
      <c r="E1670">
        <f t="shared" si="78"/>
        <v>1.4233582309678035</v>
      </c>
      <c r="F1670">
        <f t="shared" si="79"/>
        <v>1.1746826888431117</v>
      </c>
    </row>
    <row r="1671" spans="1:6" x14ac:dyDescent="0.25">
      <c r="A1671" s="8">
        <f t="shared" si="80"/>
        <v>1668</v>
      </c>
      <c r="B1671">
        <f>IF(Train!$C4283=Train!$C$4,Train!D4283,"V")</f>
        <v>1704.6299803257</v>
      </c>
      <c r="C1671">
        <f>IF(Train!$C4283=Train!$C$4,Train!E4283,"V")</f>
        <v>0.25</v>
      </c>
      <c r="D1671">
        <f>IF(Train!$C4283=Train!$C$4,Train!F4283,"V")</f>
        <v>1.1200000000000001</v>
      </c>
      <c r="E1671">
        <f t="shared" si="78"/>
        <v>1.5546862995072448</v>
      </c>
      <c r="F1671">
        <f t="shared" si="79"/>
        <v>322.09354913598577</v>
      </c>
    </row>
    <row r="1672" spans="1:6" x14ac:dyDescent="0.25">
      <c r="A1672" s="8">
        <f t="shared" si="80"/>
        <v>1669</v>
      </c>
      <c r="B1672">
        <f>IF(Train!$C4284=Train!$C$4,Train!D4284,"V")</f>
        <v>74.729996681213393</v>
      </c>
      <c r="C1672">
        <f>IF(Train!$C4284=Train!$C$4,Train!E4284,"V")</f>
        <v>0.2</v>
      </c>
      <c r="D1672">
        <f>IF(Train!$C4284=Train!$C$4,Train!F4284,"V")</f>
        <v>3.1111111111111098</v>
      </c>
      <c r="E1672">
        <f t="shared" si="78"/>
        <v>1.4233582309678035</v>
      </c>
      <c r="F1672">
        <f t="shared" si="79"/>
        <v>212.86912673700917</v>
      </c>
    </row>
    <row r="1673" spans="1:6" x14ac:dyDescent="0.25">
      <c r="A1673" s="8">
        <f t="shared" si="80"/>
        <v>1670</v>
      </c>
      <c r="B1673">
        <f>IF(Train!$C4285=Train!$C$4,Train!D4285,"V")</f>
        <v>261.80000686645502</v>
      </c>
      <c r="C1673">
        <f>IF(Train!$C4285=Train!$C$4,Train!E4285,"V")</f>
        <v>0.2</v>
      </c>
      <c r="D1673">
        <f>IF(Train!$C4285=Train!$C$4,Train!F4285,"V")</f>
        <v>1.23529411764706</v>
      </c>
      <c r="E1673">
        <f t="shared" si="78"/>
        <v>1.4233582309678035</v>
      </c>
      <c r="F1673">
        <f t="shared" si="79"/>
        <v>9.2593716291184869</v>
      </c>
    </row>
    <row r="1674" spans="1:6" x14ac:dyDescent="0.25">
      <c r="A1674" s="8">
        <f t="shared" si="80"/>
        <v>1671</v>
      </c>
      <c r="B1674">
        <f>IF(Train!$C4286=Train!$C$4,Train!D4286,"V")</f>
        <v>58.100000381469698</v>
      </c>
      <c r="C1674">
        <f>IF(Train!$C4286=Train!$C$4,Train!E4286,"V")</f>
        <v>0.25</v>
      </c>
      <c r="D1674">
        <f>IF(Train!$C4286=Train!$C$4,Train!F4286,"V")</f>
        <v>1.71428571428571</v>
      </c>
      <c r="E1674">
        <f t="shared" si="78"/>
        <v>1.5546862995072448</v>
      </c>
      <c r="F1674">
        <f t="shared" si="79"/>
        <v>1.4799216524990058</v>
      </c>
    </row>
    <row r="1675" spans="1:6" x14ac:dyDescent="0.25">
      <c r="A1675" s="8">
        <f t="shared" si="80"/>
        <v>1672</v>
      </c>
      <c r="B1675">
        <f>IF(Train!$C4287=Train!$C$4,Train!D4287,"V")</f>
        <v>103.350001335144</v>
      </c>
      <c r="C1675">
        <f>IF(Train!$C4287=Train!$C$4,Train!E4287,"V")</f>
        <v>0.2</v>
      </c>
      <c r="D1675">
        <f>IF(Train!$C4287=Train!$C$4,Train!F4287,"V")</f>
        <v>0.92307692307692302</v>
      </c>
      <c r="E1675">
        <f t="shared" si="78"/>
        <v>1.4233582309678035</v>
      </c>
      <c r="F1675">
        <f t="shared" si="79"/>
        <v>25.866581683196465</v>
      </c>
    </row>
    <row r="1676" spans="1:6" x14ac:dyDescent="0.25">
      <c r="A1676" s="8">
        <f t="shared" si="80"/>
        <v>1673</v>
      </c>
      <c r="B1676">
        <f>IF(Train!$C4288=Train!$C$4,Train!D4288,"V")</f>
        <v>182.94999885559099</v>
      </c>
      <c r="C1676">
        <f>IF(Train!$C4288=Train!$C$4,Train!E4288,"V")</f>
        <v>0.2</v>
      </c>
      <c r="D1676">
        <f>IF(Train!$C4288=Train!$C$4,Train!F4288,"V")</f>
        <v>1.26086956521739</v>
      </c>
      <c r="E1676">
        <f t="shared" si="78"/>
        <v>1.4233582309678035</v>
      </c>
      <c r="F1676">
        <f t="shared" si="79"/>
        <v>4.83034951047477</v>
      </c>
    </row>
    <row r="1677" spans="1:6" x14ac:dyDescent="0.25">
      <c r="A1677" s="8">
        <f t="shared" si="80"/>
        <v>1674</v>
      </c>
      <c r="B1677">
        <f>IF(Train!$C4289=Train!$C$4,Train!D4289,"V")</f>
        <v>82.230000495910602</v>
      </c>
      <c r="C1677">
        <f>IF(Train!$C4289=Train!$C$4,Train!E4289,"V")</f>
        <v>0.2</v>
      </c>
      <c r="D1677">
        <f>IF(Train!$C4289=Train!$C$4,Train!F4289,"V")</f>
        <v>3.0909090909090899</v>
      </c>
      <c r="E1677">
        <f t="shared" si="78"/>
        <v>1.4233582309678035</v>
      </c>
      <c r="F1677">
        <f t="shared" si="79"/>
        <v>228.65908970946012</v>
      </c>
    </row>
    <row r="1678" spans="1:6" x14ac:dyDescent="0.25">
      <c r="A1678" s="8">
        <f t="shared" si="80"/>
        <v>1675</v>
      </c>
      <c r="B1678">
        <f>IF(Train!$C4290=Train!$C$4,Train!D4290,"V")</f>
        <v>105.329999923706</v>
      </c>
      <c r="C1678">
        <f>IF(Train!$C4290=Train!$C$4,Train!E4290,"V")</f>
        <v>0.2</v>
      </c>
      <c r="D1678">
        <f>IF(Train!$C4290=Train!$C$4,Train!F4290,"V")</f>
        <v>1.5</v>
      </c>
      <c r="E1678">
        <f t="shared" si="78"/>
        <v>1.4233582309678035</v>
      </c>
      <c r="F1678">
        <f t="shared" si="79"/>
        <v>0.61870428644315789</v>
      </c>
    </row>
    <row r="1679" spans="1:6" x14ac:dyDescent="0.25">
      <c r="A1679" s="8">
        <f t="shared" si="80"/>
        <v>1676</v>
      </c>
      <c r="B1679">
        <f>IF(Train!$C4291=Train!$C$4,Train!D4291,"V")</f>
        <v>3009.3199787139902</v>
      </c>
      <c r="C1679">
        <f>IF(Train!$C4291=Train!$C$4,Train!E4291,"V")</f>
        <v>0.2</v>
      </c>
      <c r="D1679">
        <f>IF(Train!$C4291=Train!$C$4,Train!F4291,"V")</f>
        <v>1.75930521091811</v>
      </c>
      <c r="E1679">
        <f t="shared" si="78"/>
        <v>1.4233582309678035</v>
      </c>
      <c r="F1679">
        <f t="shared" si="79"/>
        <v>339.6329762903556</v>
      </c>
    </row>
    <row r="1680" spans="1:6" x14ac:dyDescent="0.25">
      <c r="A1680" s="8">
        <f t="shared" si="80"/>
        <v>1677</v>
      </c>
      <c r="B1680">
        <f>IF(Train!$C4293=Train!$C$4,Train!D4293,"V")</f>
        <v>72.420001029968304</v>
      </c>
      <c r="C1680">
        <f>IF(Train!$C4293=Train!$C$4,Train!E4293,"V")</f>
        <v>0.2</v>
      </c>
      <c r="D1680">
        <f>IF(Train!$C4293=Train!$C$4,Train!F4293,"V")</f>
        <v>4</v>
      </c>
      <c r="E1680">
        <f t="shared" si="78"/>
        <v>1.4233582309678035</v>
      </c>
      <c r="F1680">
        <f t="shared" si="79"/>
        <v>480.80238364287027</v>
      </c>
    </row>
    <row r="1681" spans="1:6" x14ac:dyDescent="0.25">
      <c r="A1681" s="8">
        <f t="shared" si="80"/>
        <v>1678</v>
      </c>
      <c r="B1681">
        <f>IF(Train!$C4294=Train!$C$4,Train!D4294,"V")</f>
        <v>167.48999881744399</v>
      </c>
      <c r="C1681">
        <f>IF(Train!$C4294=Train!$C$4,Train!E4294,"V")</f>
        <v>0.2</v>
      </c>
      <c r="D1681">
        <f>IF(Train!$C4294=Train!$C$4,Train!F4294,"V")</f>
        <v>0.92</v>
      </c>
      <c r="E1681">
        <f t="shared" si="78"/>
        <v>1.4233582309678035</v>
      </c>
      <c r="F1681">
        <f t="shared" si="79"/>
        <v>42.436858709698157</v>
      </c>
    </row>
    <row r="1682" spans="1:6" x14ac:dyDescent="0.25">
      <c r="A1682" s="8">
        <f t="shared" si="80"/>
        <v>1679</v>
      </c>
      <c r="B1682">
        <f>IF(Train!$C4295=Train!$C$4,Train!D4295,"V")</f>
        <v>41.699998855590799</v>
      </c>
      <c r="C1682">
        <f>IF(Train!$C4295=Train!$C$4,Train!E4295,"V")</f>
        <v>0.25</v>
      </c>
      <c r="D1682">
        <f>IF(Train!$C4295=Train!$C$4,Train!F4295,"V")</f>
        <v>1</v>
      </c>
      <c r="E1682">
        <f t="shared" si="78"/>
        <v>1.5546862995072448</v>
      </c>
      <c r="F1682">
        <f t="shared" si="79"/>
        <v>12.83012599679714</v>
      </c>
    </row>
    <row r="1683" spans="1:6" x14ac:dyDescent="0.25">
      <c r="A1683" s="8">
        <f t="shared" si="80"/>
        <v>1680</v>
      </c>
      <c r="B1683">
        <f>IF(Train!$C4296=Train!$C$4,Train!D4296,"V")</f>
        <v>181.98999881744399</v>
      </c>
      <c r="C1683">
        <f>IF(Train!$C4296=Train!$C$4,Train!E4296,"V")</f>
        <v>0.2</v>
      </c>
      <c r="D1683">
        <f>IF(Train!$C4296=Train!$C$4,Train!F4296,"V")</f>
        <v>1.4615384615384599</v>
      </c>
      <c r="E1683">
        <f t="shared" si="78"/>
        <v>1.4233582309678035</v>
      </c>
      <c r="F1683">
        <f t="shared" si="79"/>
        <v>0.26529228214607337</v>
      </c>
    </row>
    <row r="1684" spans="1:6" x14ac:dyDescent="0.25">
      <c r="A1684" s="8">
        <f t="shared" si="80"/>
        <v>1681</v>
      </c>
      <c r="B1684">
        <f>IF(Train!$C4297=Train!$C$4,Train!D4297,"V")</f>
        <v>216.21999835968001</v>
      </c>
      <c r="C1684">
        <f>IF(Train!$C4297=Train!$C$4,Train!E4297,"V")</f>
        <v>0.2</v>
      </c>
      <c r="D1684">
        <f>IF(Train!$C4297=Train!$C$4,Train!F4297,"V")</f>
        <v>1.0588235294117601</v>
      </c>
      <c r="E1684">
        <f t="shared" si="78"/>
        <v>1.4233582309678035</v>
      </c>
      <c r="F1684">
        <f t="shared" si="79"/>
        <v>28.73251310865324</v>
      </c>
    </row>
    <row r="1685" spans="1:6" x14ac:dyDescent="0.25">
      <c r="A1685" s="8">
        <f t="shared" si="80"/>
        <v>1682</v>
      </c>
      <c r="B1685">
        <f>IF(Train!$C4298=Train!$C$4,Train!D4298,"V")</f>
        <v>322.23999691009499</v>
      </c>
      <c r="C1685">
        <f>IF(Train!$C4298=Train!$C$4,Train!E4298,"V")</f>
        <v>0.2</v>
      </c>
      <c r="D1685">
        <f>IF(Train!$C4298=Train!$C$4,Train!F4298,"V")</f>
        <v>0.66666666666666696</v>
      </c>
      <c r="E1685">
        <f t="shared" si="78"/>
        <v>1.4233582309678035</v>
      </c>
      <c r="F1685">
        <f t="shared" si="79"/>
        <v>184.50886170242123</v>
      </c>
    </row>
    <row r="1686" spans="1:6" x14ac:dyDescent="0.25">
      <c r="A1686" s="8">
        <f t="shared" si="80"/>
        <v>1683</v>
      </c>
      <c r="B1686">
        <f>IF(Train!$C4299=Train!$C$4,Train!D4299,"V")</f>
        <v>4568.5999460220301</v>
      </c>
      <c r="C1686">
        <f>IF(Train!$C4299=Train!$C$4,Train!E4299,"V")</f>
        <v>0.2</v>
      </c>
      <c r="D1686">
        <f>IF(Train!$C4299=Train!$C$4,Train!F4299,"V")</f>
        <v>1.9945205479452099</v>
      </c>
      <c r="E1686">
        <f t="shared" si="78"/>
        <v>1.4233582309678035</v>
      </c>
      <c r="F1686">
        <f t="shared" si="79"/>
        <v>1490.3978784126398</v>
      </c>
    </row>
    <row r="1687" spans="1:6" x14ac:dyDescent="0.25">
      <c r="A1687" s="8">
        <f t="shared" si="80"/>
        <v>1684</v>
      </c>
      <c r="B1687">
        <f>IF(Train!$C4300=Train!$C$4,Train!D4300,"V")</f>
        <v>111.600001335144</v>
      </c>
      <c r="C1687">
        <f>IF(Train!$C4300=Train!$C$4,Train!E4300,"V")</f>
        <v>0.25</v>
      </c>
      <c r="D1687">
        <f>IF(Train!$C4300=Train!$C$4,Train!F4300,"V")</f>
        <v>2.125</v>
      </c>
      <c r="E1687">
        <f t="shared" si="78"/>
        <v>1.5546862995072448</v>
      </c>
      <c r="F1687">
        <f t="shared" si="79"/>
        <v>36.298761648088885</v>
      </c>
    </row>
    <row r="1688" spans="1:6" x14ac:dyDescent="0.25">
      <c r="A1688" s="8">
        <f t="shared" si="80"/>
        <v>1685</v>
      </c>
      <c r="B1688">
        <f>IF(Train!$C4301=Train!$C$4,Train!D4301,"V")</f>
        <v>4118.2599449157697</v>
      </c>
      <c r="C1688">
        <f>IF(Train!$C4301=Train!$C$4,Train!E4301,"V")</f>
        <v>0.2</v>
      </c>
      <c r="D1688">
        <f>IF(Train!$C4301=Train!$C$4,Train!F4301,"V")</f>
        <v>1.66987179487179</v>
      </c>
      <c r="E1688">
        <f t="shared" si="78"/>
        <v>1.4233582309678035</v>
      </c>
      <c r="F1688">
        <f t="shared" si="79"/>
        <v>250.26227991909855</v>
      </c>
    </row>
    <row r="1689" spans="1:6" x14ac:dyDescent="0.25">
      <c r="A1689" s="8">
        <f t="shared" si="80"/>
        <v>1686</v>
      </c>
      <c r="B1689">
        <f>IF(Train!$C4302=Train!$C$4,Train!D4302,"V")</f>
        <v>229.45000553131101</v>
      </c>
      <c r="C1689">
        <f>IF(Train!$C4302=Train!$C$4,Train!E4302,"V")</f>
        <v>0.2</v>
      </c>
      <c r="D1689">
        <f>IF(Train!$C4302=Train!$C$4,Train!F4302,"V")</f>
        <v>1.6111111111111101</v>
      </c>
      <c r="E1689">
        <f t="shared" si="78"/>
        <v>1.4233582309678035</v>
      </c>
      <c r="F1689">
        <f t="shared" si="79"/>
        <v>8.0883751862684594</v>
      </c>
    </row>
    <row r="1690" spans="1:6" x14ac:dyDescent="0.25">
      <c r="A1690" s="8">
        <f t="shared" si="80"/>
        <v>1687</v>
      </c>
      <c r="B1690">
        <f>IF(Train!$C4305=Train!$C$4,Train!D4305,"V")</f>
        <v>4641.0498714447003</v>
      </c>
      <c r="C1690">
        <f>IF(Train!$C4305=Train!$C$4,Train!E4305,"V")</f>
        <v>0.25</v>
      </c>
      <c r="D1690">
        <f>IF(Train!$C4305=Train!$C$4,Train!F4305,"V")</f>
        <v>1.9090909090909101</v>
      </c>
      <c r="E1690">
        <f t="shared" si="78"/>
        <v>1.5546862995072448</v>
      </c>
      <c r="F1690">
        <f t="shared" si="79"/>
        <v>582.92805725663243</v>
      </c>
    </row>
    <row r="1691" spans="1:6" x14ac:dyDescent="0.25">
      <c r="A1691" s="8">
        <f t="shared" si="80"/>
        <v>1688</v>
      </c>
      <c r="B1691">
        <f>IF(Train!$C4310=Train!$C$4,Train!D4310,"V")</f>
        <v>3883.89007425308</v>
      </c>
      <c r="C1691">
        <f>IF(Train!$C4310=Train!$C$4,Train!E4310,"V")</f>
        <v>0.25</v>
      </c>
      <c r="D1691">
        <f>IF(Train!$C4310=Train!$C$4,Train!F4310,"V")</f>
        <v>1.47761194029851</v>
      </c>
      <c r="E1691">
        <f t="shared" si="78"/>
        <v>1.5546862995072448</v>
      </c>
      <c r="F1691">
        <f t="shared" si="79"/>
        <v>23.072081386289653</v>
      </c>
    </row>
    <row r="1692" spans="1:6" x14ac:dyDescent="0.25">
      <c r="A1692" s="8">
        <f t="shared" si="80"/>
        <v>1689</v>
      </c>
      <c r="B1692">
        <f>IF(Train!$C4312=Train!$C$4,Train!D4312,"V")</f>
        <v>1486.7349877357501</v>
      </c>
      <c r="C1692">
        <f>IF(Train!$C4312=Train!$C$4,Train!E4312,"V")</f>
        <v>0.25</v>
      </c>
      <c r="D1692">
        <f>IF(Train!$C4312=Train!$C$4,Train!F4312,"V")</f>
        <v>0.97233201581027695</v>
      </c>
      <c r="E1692">
        <f t="shared" si="78"/>
        <v>1.5546862995072448</v>
      </c>
      <c r="F1692">
        <f t="shared" si="79"/>
        <v>504.20611762282402</v>
      </c>
    </row>
    <row r="1693" spans="1:6" x14ac:dyDescent="0.25">
      <c r="A1693" s="8">
        <f t="shared" si="80"/>
        <v>1690</v>
      </c>
      <c r="B1693">
        <f>IF(Train!$C4328=Train!$C$4,Train!D4328,"V")</f>
        <v>595.20001506805397</v>
      </c>
      <c r="C1693">
        <f>IF(Train!$C4328=Train!$C$4,Train!E4328,"V")</f>
        <v>0.25</v>
      </c>
      <c r="D1693">
        <f>IF(Train!$C4328=Train!$C$4,Train!F4328,"V")</f>
        <v>2.1142857142857099</v>
      </c>
      <c r="E1693">
        <f t="shared" si="78"/>
        <v>1.5546862995072448</v>
      </c>
      <c r="F1693">
        <f t="shared" si="79"/>
        <v>186.38778050672622</v>
      </c>
    </row>
    <row r="1694" spans="1:6" x14ac:dyDescent="0.25">
      <c r="A1694" s="8">
        <f t="shared" si="80"/>
        <v>1691</v>
      </c>
      <c r="B1694">
        <f>IF(Train!$C4329=Train!$C$4,Train!D4329,"V")</f>
        <v>145.770005226135</v>
      </c>
      <c r="C1694">
        <f>IF(Train!$C4329=Train!$C$4,Train!E4329,"V")</f>
        <v>0.25</v>
      </c>
      <c r="D1694">
        <f>IF(Train!$C4329=Train!$C$4,Train!F4329,"V")</f>
        <v>1.8888888888888899</v>
      </c>
      <c r="E1694">
        <f t="shared" si="78"/>
        <v>1.5546862995072448</v>
      </c>
      <c r="F1694">
        <f t="shared" si="79"/>
        <v>16.281251697853712</v>
      </c>
    </row>
    <row r="1695" spans="1:6" x14ac:dyDescent="0.25">
      <c r="A1695" s="8">
        <f t="shared" si="80"/>
        <v>1692</v>
      </c>
      <c r="B1695">
        <f>IF(Train!$C4333=Train!$C$4,Train!D4333,"V")</f>
        <v>365.27001285553001</v>
      </c>
      <c r="C1695">
        <f>IF(Train!$C4333=Train!$C$4,Train!E4333,"V")</f>
        <v>0.25</v>
      </c>
      <c r="D1695">
        <f>IF(Train!$C4333=Train!$C$4,Train!F4333,"V")</f>
        <v>1.2173913043478299</v>
      </c>
      <c r="E1695">
        <f t="shared" si="78"/>
        <v>1.5546862995072448</v>
      </c>
      <c r="F1695">
        <f t="shared" si="79"/>
        <v>41.556007321512155</v>
      </c>
    </row>
    <row r="1696" spans="1:6" x14ac:dyDescent="0.25">
      <c r="A1696" s="8">
        <f t="shared" si="80"/>
        <v>1693</v>
      </c>
      <c r="B1696">
        <f>IF(Train!$C4334=Train!$C$4,Train!D4334,"V")</f>
        <v>18.690000534057599</v>
      </c>
      <c r="C1696">
        <f>IF(Train!$C4334=Train!$C$4,Train!E4334,"V")</f>
        <v>0.25</v>
      </c>
      <c r="D1696">
        <f>IF(Train!$C4334=Train!$C$4,Train!F4334,"V")</f>
        <v>3</v>
      </c>
      <c r="E1696">
        <f t="shared" si="78"/>
        <v>1.5546862995072448</v>
      </c>
      <c r="F1696">
        <f t="shared" si="79"/>
        <v>39.042134454641079</v>
      </c>
    </row>
    <row r="1697" spans="1:6" x14ac:dyDescent="0.25">
      <c r="A1697" s="8">
        <f t="shared" si="80"/>
        <v>1694</v>
      </c>
      <c r="B1697">
        <f>IF(Train!$C4335=Train!$C$4,Train!D4335,"V")</f>
        <v>39.950000762939503</v>
      </c>
      <c r="C1697">
        <f>IF(Train!$C4335=Train!$C$4,Train!E4335,"V")</f>
        <v>0.25</v>
      </c>
      <c r="D1697">
        <f>IF(Train!$C4335=Train!$C$4,Train!F4335,"V")</f>
        <v>2</v>
      </c>
      <c r="E1697">
        <f t="shared" si="78"/>
        <v>1.5546862995072448</v>
      </c>
      <c r="F1697">
        <f t="shared" si="79"/>
        <v>7.9222566105639025</v>
      </c>
    </row>
    <row r="1698" spans="1:6" x14ac:dyDescent="0.25">
      <c r="A1698" s="8">
        <f t="shared" si="80"/>
        <v>1695</v>
      </c>
      <c r="B1698">
        <f>IF(Train!$C4336=Train!$C$4,Train!D4336,"V")</f>
        <v>372.05001354217501</v>
      </c>
      <c r="C1698">
        <f>IF(Train!$C4336=Train!$C$4,Train!E4336,"V")</f>
        <v>0.25</v>
      </c>
      <c r="D1698">
        <f>IF(Train!$C4336=Train!$C$4,Train!F4336,"V")</f>
        <v>2.2173913043478302</v>
      </c>
      <c r="E1698">
        <f t="shared" si="78"/>
        <v>1.5546862995072448</v>
      </c>
      <c r="F1698">
        <f t="shared" si="79"/>
        <v>163.39615236355917</v>
      </c>
    </row>
    <row r="1699" spans="1:6" x14ac:dyDescent="0.25">
      <c r="A1699" s="8">
        <f t="shared" si="80"/>
        <v>1696</v>
      </c>
      <c r="B1699">
        <f>IF(Train!$C4345=Train!$C$4,Train!D4345,"V")</f>
        <v>5449.1298923492404</v>
      </c>
      <c r="C1699">
        <f>IF(Train!$C4345=Train!$C$4,Train!E4345,"V")</f>
        <v>0.2</v>
      </c>
      <c r="D1699">
        <f>IF(Train!$C4345=Train!$C$4,Train!F4345,"V")</f>
        <v>1.0416666666666701</v>
      </c>
      <c r="E1699">
        <f t="shared" si="78"/>
        <v>1.4233582309678035</v>
      </c>
      <c r="F1699">
        <f t="shared" si="79"/>
        <v>793.87528927442463</v>
      </c>
    </row>
    <row r="1700" spans="1:6" x14ac:dyDescent="0.25">
      <c r="A1700" s="8">
        <f t="shared" si="80"/>
        <v>1697</v>
      </c>
      <c r="B1700">
        <f>IF(Train!$C4346=Train!$C$4,Train!D4346,"V")</f>
        <v>1820.3999633789099</v>
      </c>
      <c r="C1700">
        <f>IF(Train!$C4346=Train!$C$4,Train!E4346,"V")</f>
        <v>0.2</v>
      </c>
      <c r="D1700">
        <f>IF(Train!$C4346=Train!$C$4,Train!F4346,"V")</f>
        <v>3.6470588235294099</v>
      </c>
      <c r="E1700">
        <f t="shared" si="78"/>
        <v>1.4233582309678035</v>
      </c>
      <c r="F1700">
        <f t="shared" si="79"/>
        <v>9001.5944287976436</v>
      </c>
    </row>
    <row r="1701" spans="1:6" x14ac:dyDescent="0.25">
      <c r="A1701" s="8">
        <f t="shared" si="80"/>
        <v>1698</v>
      </c>
      <c r="B1701">
        <f>IF(Train!$C4347=Train!$C$4,Train!D4347,"V")</f>
        <v>241.919998168945</v>
      </c>
      <c r="C1701">
        <f>IF(Train!$C4347=Train!$C$4,Train!E4347,"V")</f>
        <v>0.25</v>
      </c>
      <c r="D1701">
        <f>IF(Train!$C4347=Train!$C$4,Train!F4347,"V")</f>
        <v>2.6875</v>
      </c>
      <c r="E1701">
        <f t="shared" si="78"/>
        <v>1.5546862995072448</v>
      </c>
      <c r="F1701">
        <f t="shared" si="79"/>
        <v>310.44792126569553</v>
      </c>
    </row>
    <row r="1702" spans="1:6" x14ac:dyDescent="0.25">
      <c r="A1702" s="8">
        <f t="shared" si="80"/>
        <v>1699</v>
      </c>
      <c r="B1702">
        <f>IF(Train!$C4348=Train!$C$4,Train!D4348,"V")</f>
        <v>287.21000003814697</v>
      </c>
      <c r="C1702">
        <f>IF(Train!$C4348=Train!$C$4,Train!E4348,"V")</f>
        <v>0.2</v>
      </c>
      <c r="D1702">
        <f>IF(Train!$C4348=Train!$C$4,Train!F4348,"V")</f>
        <v>2.1</v>
      </c>
      <c r="E1702">
        <f t="shared" si="78"/>
        <v>1.4233582309678035</v>
      </c>
      <c r="F1702">
        <f t="shared" si="79"/>
        <v>131.49739926794007</v>
      </c>
    </row>
    <row r="1703" spans="1:6" x14ac:dyDescent="0.25">
      <c r="A1703" s="8">
        <f t="shared" si="80"/>
        <v>1700</v>
      </c>
      <c r="B1703">
        <f>IF(Train!$C4349=Train!$C$4,Train!D4349,"V")</f>
        <v>44.849999427795403</v>
      </c>
      <c r="C1703">
        <f>IF(Train!$C4349=Train!$C$4,Train!E4349,"V")</f>
        <v>0.25</v>
      </c>
      <c r="D1703">
        <f>IF(Train!$C4349=Train!$C$4,Train!F4349,"V")</f>
        <v>1</v>
      </c>
      <c r="E1703">
        <f t="shared" si="78"/>
        <v>1.5546862995072448</v>
      </c>
      <c r="F1703">
        <f t="shared" si="79"/>
        <v>13.799308379063552</v>
      </c>
    </row>
    <row r="1704" spans="1:6" x14ac:dyDescent="0.25">
      <c r="A1704" s="8">
        <f t="shared" si="80"/>
        <v>1701</v>
      </c>
      <c r="B1704">
        <f>IF(Train!$C4350=Train!$C$4,Train!D4350,"V")</f>
        <v>2248.1900043487499</v>
      </c>
      <c r="C1704">
        <f>IF(Train!$C4350=Train!$C$4,Train!E4350,"V")</f>
        <v>0.2</v>
      </c>
      <c r="D1704">
        <f>IF(Train!$C4350=Train!$C$4,Train!F4350,"V")</f>
        <v>1.0322580645161299</v>
      </c>
      <c r="E1704">
        <f t="shared" si="78"/>
        <v>1.4233582309678035</v>
      </c>
      <c r="F1704">
        <f t="shared" si="79"/>
        <v>343.88165970610783</v>
      </c>
    </row>
    <row r="1705" spans="1:6" x14ac:dyDescent="0.25">
      <c r="A1705" s="8">
        <f t="shared" si="80"/>
        <v>1702</v>
      </c>
      <c r="B1705">
        <f>IF(Train!$C4389=Train!$C$4,Train!D4389,"V")</f>
        <v>2254.0399703979501</v>
      </c>
      <c r="C1705">
        <f>IF(Train!$C4389=Train!$C$4,Train!E4389,"V")</f>
        <v>-0.2</v>
      </c>
      <c r="D1705">
        <f>IF(Train!$C4389=Train!$C$4,Train!F4389,"V")</f>
        <v>0.62562814070351802</v>
      </c>
      <c r="E1705">
        <f t="shared" si="78"/>
        <v>0.70256382282628627</v>
      </c>
      <c r="F1705">
        <f t="shared" si="79"/>
        <v>13.341886148799855</v>
      </c>
    </row>
    <row r="1706" spans="1:6" x14ac:dyDescent="0.25">
      <c r="A1706" s="8">
        <f t="shared" si="80"/>
        <v>1703</v>
      </c>
      <c r="B1706">
        <f>IF(Train!$C4393=Train!$C$4,Train!D4393,"V")</f>
        <v>18.540000915527301</v>
      </c>
      <c r="C1706">
        <f>IF(Train!$C4393=Train!$C$4,Train!E4393,"V")</f>
        <v>-0.25</v>
      </c>
      <c r="D1706">
        <f>IF(Train!$C4393=Train!$C$4,Train!F4393,"V")</f>
        <v>1</v>
      </c>
      <c r="E1706">
        <f t="shared" si="78"/>
        <v>0.64321657707857105</v>
      </c>
      <c r="F1706">
        <f t="shared" si="79"/>
        <v>2.3600384940996975</v>
      </c>
    </row>
    <row r="1707" spans="1:6" x14ac:dyDescent="0.25">
      <c r="A1707" s="8">
        <f t="shared" si="80"/>
        <v>1704</v>
      </c>
      <c r="B1707">
        <f>IF(Train!$C4394=Train!$C$4,Train!D4394,"V")</f>
        <v>145.150002479553</v>
      </c>
      <c r="C1707">
        <f>IF(Train!$C4394=Train!$C$4,Train!E4394,"V")</f>
        <v>-0.25</v>
      </c>
      <c r="D1707">
        <f>IF(Train!$C4394=Train!$C$4,Train!F4394,"V")</f>
        <v>0.32142857142857101</v>
      </c>
      <c r="E1707">
        <f t="shared" si="78"/>
        <v>0.64321657707857105</v>
      </c>
      <c r="F1707">
        <f t="shared" si="79"/>
        <v>15.029922868968242</v>
      </c>
    </row>
    <row r="1708" spans="1:6" x14ac:dyDescent="0.25">
      <c r="A1708" s="8">
        <f t="shared" si="80"/>
        <v>1705</v>
      </c>
      <c r="B1708">
        <f>IF(Train!$C4395=Train!$C$4,Train!D4395,"V")</f>
        <v>382.210014343262</v>
      </c>
      <c r="C1708">
        <f>IF(Train!$C4395=Train!$C$4,Train!E4395,"V")</f>
        <v>-0.25</v>
      </c>
      <c r="D1708">
        <f>IF(Train!$C4395=Train!$C$4,Train!F4395,"V")</f>
        <v>0.56097560975609795</v>
      </c>
      <c r="E1708">
        <f t="shared" si="78"/>
        <v>0.64321657707857105</v>
      </c>
      <c r="F1708">
        <f t="shared" si="79"/>
        <v>2.585106749864027</v>
      </c>
    </row>
    <row r="1709" spans="1:6" x14ac:dyDescent="0.25">
      <c r="A1709" s="8">
        <f t="shared" si="80"/>
        <v>1706</v>
      </c>
      <c r="B1709">
        <f>IF(Train!$C4396=Train!$C$4,Train!D4396,"V")</f>
        <v>333.710010528564</v>
      </c>
      <c r="C1709">
        <f>IF(Train!$C4396=Train!$C$4,Train!E4396,"V")</f>
        <v>-0.25</v>
      </c>
      <c r="D1709">
        <f>IF(Train!$C4396=Train!$C$4,Train!F4396,"V")</f>
        <v>0.27142857142857102</v>
      </c>
      <c r="E1709">
        <f t="shared" si="78"/>
        <v>0.64321657707857105</v>
      </c>
      <c r="F1709">
        <f t="shared" si="79"/>
        <v>46.127507084690841</v>
      </c>
    </row>
    <row r="1710" spans="1:6" x14ac:dyDescent="0.25">
      <c r="A1710" s="8">
        <f t="shared" si="80"/>
        <v>1707</v>
      </c>
      <c r="B1710">
        <f>IF(Train!$C4397=Train!$C$4,Train!D4397,"V")</f>
        <v>8308.1302213668805</v>
      </c>
      <c r="C1710">
        <f>IF(Train!$C4397=Train!$C$4,Train!E4397,"V")</f>
        <v>-0.25</v>
      </c>
      <c r="D1710">
        <f>IF(Train!$C4397=Train!$C$4,Train!F4397,"V")</f>
        <v>0.53174603174603197</v>
      </c>
      <c r="E1710">
        <f t="shared" si="78"/>
        <v>0.64321657707857105</v>
      </c>
      <c r="F1710">
        <f t="shared" si="79"/>
        <v>103.23418810605972</v>
      </c>
    </row>
    <row r="1711" spans="1:6" x14ac:dyDescent="0.25">
      <c r="A1711" s="8">
        <f t="shared" si="80"/>
        <v>1708</v>
      </c>
      <c r="B1711">
        <f>IF(Train!$C4398=Train!$C$4,Train!D4398,"V")</f>
        <v>15.2600002288818</v>
      </c>
      <c r="C1711">
        <f>IF(Train!$C4398=Train!$C$4,Train!E4398,"V")</f>
        <v>-0.25</v>
      </c>
      <c r="D1711">
        <f>IF(Train!$C4398=Train!$C$4,Train!F4398,"V")</f>
        <v>1</v>
      </c>
      <c r="E1711">
        <f t="shared" si="78"/>
        <v>0.64321657707857105</v>
      </c>
      <c r="F1711">
        <f t="shared" si="79"/>
        <v>1.9425127390349406</v>
      </c>
    </row>
    <row r="1712" spans="1:6" x14ac:dyDescent="0.25">
      <c r="A1712" s="8">
        <f t="shared" si="80"/>
        <v>1709</v>
      </c>
      <c r="B1712">
        <f>IF(Train!$C4399=Train!$C$4,Train!D4399,"V")</f>
        <v>206.850008010864</v>
      </c>
      <c r="C1712">
        <f>IF(Train!$C4399=Train!$C$4,Train!E4399,"V")</f>
        <v>-0.25</v>
      </c>
      <c r="D1712">
        <f>IF(Train!$C4399=Train!$C$4,Train!F4399,"V")</f>
        <v>0.25490196078431399</v>
      </c>
      <c r="E1712">
        <f t="shared" si="78"/>
        <v>0.64321657707857105</v>
      </c>
      <c r="F1712">
        <f t="shared" si="79"/>
        <v>31.190548905905437</v>
      </c>
    </row>
    <row r="1713" spans="1:6" x14ac:dyDescent="0.25">
      <c r="A1713" s="8">
        <f t="shared" si="80"/>
        <v>1710</v>
      </c>
      <c r="B1713">
        <f>IF(Train!$C4400=Train!$C$4,Train!D4400,"V")</f>
        <v>202.09000682830799</v>
      </c>
      <c r="C1713">
        <f>IF(Train!$C4400=Train!$C$4,Train!E4400,"V")</f>
        <v>-0.25</v>
      </c>
      <c r="D1713">
        <f>IF(Train!$C4400=Train!$C$4,Train!F4400,"V")</f>
        <v>0.27906976744186002</v>
      </c>
      <c r="E1713">
        <f t="shared" si="78"/>
        <v>0.64321657707857105</v>
      </c>
      <c r="F1713">
        <f t="shared" si="79"/>
        <v>26.797720758016812</v>
      </c>
    </row>
    <row r="1714" spans="1:6" x14ac:dyDescent="0.25">
      <c r="A1714" s="8">
        <f t="shared" si="80"/>
        <v>1711</v>
      </c>
      <c r="B1714">
        <f>IF(Train!$C4401=Train!$C$4,Train!D4401,"V")</f>
        <v>6834.1101617813101</v>
      </c>
      <c r="C1714">
        <f>IF(Train!$C4401=Train!$C$4,Train!E4401,"V")</f>
        <v>-0.25</v>
      </c>
      <c r="D1714">
        <f>IF(Train!$C4401=Train!$C$4,Train!F4401,"V")</f>
        <v>0.50984936268829695</v>
      </c>
      <c r="E1714">
        <f t="shared" si="78"/>
        <v>0.64321657707857105</v>
      </c>
      <c r="F1714">
        <f t="shared" si="79"/>
        <v>121.55704544352882</v>
      </c>
    </row>
    <row r="1715" spans="1:6" x14ac:dyDescent="0.25">
      <c r="A1715" s="8">
        <f t="shared" si="80"/>
        <v>1712</v>
      </c>
      <c r="B1715">
        <f>IF(Train!$C4402=Train!$C$4,Train!D4402,"V")</f>
        <v>1155.7400426864599</v>
      </c>
      <c r="C1715">
        <f>IF(Train!$C4402=Train!$C$4,Train!E4402,"V")</f>
        <v>-0.25</v>
      </c>
      <c r="D1715">
        <f>IF(Train!$C4402=Train!$C$4,Train!F4402,"V")</f>
        <v>0.60169491525423702</v>
      </c>
      <c r="E1715">
        <f t="shared" si="78"/>
        <v>0.64321657707857105</v>
      </c>
      <c r="F1715">
        <f t="shared" si="79"/>
        <v>1.9925517721657908</v>
      </c>
    </row>
    <row r="1716" spans="1:6" x14ac:dyDescent="0.25">
      <c r="A1716" s="8">
        <f t="shared" si="80"/>
        <v>1713</v>
      </c>
      <c r="B1716">
        <f>IF(Train!$C4414=Train!$C$4,Train!D4414,"V")</f>
        <v>266.40000152587902</v>
      </c>
      <c r="C1716">
        <f>IF(Train!$C4414=Train!$C$4,Train!E4414,"V")</f>
        <v>-0.25</v>
      </c>
      <c r="D1716">
        <f>IF(Train!$C4414=Train!$C$4,Train!F4414,"V")</f>
        <v>0.75</v>
      </c>
      <c r="E1716">
        <f t="shared" si="78"/>
        <v>0.64321657707857105</v>
      </c>
      <c r="F1716">
        <f t="shared" si="79"/>
        <v>3.0376791404407242</v>
      </c>
    </row>
    <row r="1717" spans="1:6" x14ac:dyDescent="0.25">
      <c r="A1717" s="8">
        <f t="shared" si="80"/>
        <v>1714</v>
      </c>
      <c r="B1717">
        <f>IF(Train!$C4425=Train!$C$4,Train!D4425,"V")</f>
        <v>97.6699991226196</v>
      </c>
      <c r="C1717">
        <f>IF(Train!$C4425=Train!$C$4,Train!E4425,"V")</f>
        <v>-0.2</v>
      </c>
      <c r="D1717">
        <f>IF(Train!$C4425=Train!$C$4,Train!F4425,"V")</f>
        <v>1.1666666666666701</v>
      </c>
      <c r="E1717">
        <f t="shared" si="78"/>
        <v>0.70256382282628627</v>
      </c>
      <c r="F1717">
        <f t="shared" si="79"/>
        <v>21.037282699383425</v>
      </c>
    </row>
    <row r="1718" spans="1:6" x14ac:dyDescent="0.25">
      <c r="A1718" s="8">
        <f t="shared" si="80"/>
        <v>1715</v>
      </c>
      <c r="B1718">
        <f>IF(Train!$C4426=Train!$C$4,Train!D4426,"V")</f>
        <v>7527.5699186325101</v>
      </c>
      <c r="C1718">
        <f>IF(Train!$C4426=Train!$C$4,Train!E4426,"V")</f>
        <v>-0.2</v>
      </c>
      <c r="D1718">
        <f>IF(Train!$C4426=Train!$C$4,Train!F4426,"V")</f>
        <v>0.74130737134909597</v>
      </c>
      <c r="E1718">
        <f t="shared" si="78"/>
        <v>0.70256382282628627</v>
      </c>
      <c r="F1718">
        <f t="shared" si="79"/>
        <v>11.299353313469613</v>
      </c>
    </row>
    <row r="1719" spans="1:6" x14ac:dyDescent="0.25">
      <c r="A1719" s="8">
        <f t="shared" si="80"/>
        <v>1716</v>
      </c>
      <c r="B1719">
        <f>IF(Train!$C4427=Train!$C$4,Train!D4427,"V")</f>
        <v>108.779998779297</v>
      </c>
      <c r="C1719">
        <f>IF(Train!$C4427=Train!$C$4,Train!E4427,"V")</f>
        <v>-0.2</v>
      </c>
      <c r="D1719">
        <f>IF(Train!$C4427=Train!$C$4,Train!F4427,"V")</f>
        <v>0.25714285714285701</v>
      </c>
      <c r="E1719">
        <f t="shared" si="78"/>
        <v>0.70256382282628627</v>
      </c>
      <c r="F1719">
        <f t="shared" si="79"/>
        <v>21.581933990814338</v>
      </c>
    </row>
    <row r="1720" spans="1:6" x14ac:dyDescent="0.25">
      <c r="A1720" s="8">
        <f t="shared" si="80"/>
        <v>1717</v>
      </c>
      <c r="B1720">
        <f>IF(Train!$C4428=Train!$C$4,Train!D4428,"V")</f>
        <v>6851.4098994731903</v>
      </c>
      <c r="C1720">
        <f>IF(Train!$C4428=Train!$C$4,Train!E4428,"V")</f>
        <v>-0.2</v>
      </c>
      <c r="D1720">
        <f>IF(Train!$C4428=Train!$C$4,Train!F4428,"V")</f>
        <v>0.72309711286089196</v>
      </c>
      <c r="E1720">
        <f t="shared" si="78"/>
        <v>0.70256382282628627</v>
      </c>
      <c r="F1720">
        <f t="shared" si="79"/>
        <v>2.8886640337456639</v>
      </c>
    </row>
    <row r="1721" spans="1:6" x14ac:dyDescent="0.25">
      <c r="A1721" s="8">
        <f t="shared" si="80"/>
        <v>1718</v>
      </c>
      <c r="B1721">
        <f>IF(Train!$C4449=Train!$C$4,Train!D4449,"V")</f>
        <v>213.69000339508099</v>
      </c>
      <c r="C1721">
        <f>IF(Train!$C4449=Train!$C$4,Train!E4449,"V")</f>
        <v>-0.2</v>
      </c>
      <c r="D1721">
        <f>IF(Train!$C4449=Train!$C$4,Train!F4449,"V")</f>
        <v>1.26086956521739</v>
      </c>
      <c r="E1721">
        <f t="shared" si="78"/>
        <v>0.70256382282628627</v>
      </c>
      <c r="F1721">
        <f t="shared" si="79"/>
        <v>66.608307039841449</v>
      </c>
    </row>
    <row r="1722" spans="1:6" x14ac:dyDescent="0.25">
      <c r="A1722" s="8">
        <f t="shared" si="80"/>
        <v>1719</v>
      </c>
      <c r="B1722">
        <f>IF(Train!$C4450=Train!$C$4,Train!D4450,"V")</f>
        <v>62.549999237060497</v>
      </c>
      <c r="C1722">
        <f>IF(Train!$C4450=Train!$C$4,Train!E4450,"V")</f>
        <v>-0.2</v>
      </c>
      <c r="D1722">
        <f>IF(Train!$C4450=Train!$C$4,Train!F4450,"V")</f>
        <v>2.25</v>
      </c>
      <c r="E1722">
        <f t="shared" si="78"/>
        <v>0.70256382282628627</v>
      </c>
      <c r="F1722">
        <f t="shared" si="79"/>
        <v>149.7796462608427</v>
      </c>
    </row>
    <row r="1723" spans="1:6" x14ac:dyDescent="0.25">
      <c r="A1723" s="8">
        <f t="shared" si="80"/>
        <v>1720</v>
      </c>
      <c r="B1723">
        <f>IF(Train!$C4451=Train!$C$4,Train!D4451,"V")</f>
        <v>1807.6199760437</v>
      </c>
      <c r="C1723">
        <f>IF(Train!$C4451=Train!$C$4,Train!E4451,"V")</f>
        <v>-0.2</v>
      </c>
      <c r="D1723">
        <f>IF(Train!$C4451=Train!$C$4,Train!F4451,"V")</f>
        <v>0.66666666666666696</v>
      </c>
      <c r="E1723">
        <f t="shared" si="78"/>
        <v>0.70256382282628627</v>
      </c>
      <c r="F1723">
        <f t="shared" si="79"/>
        <v>2.3293096221073943</v>
      </c>
    </row>
    <row r="1724" spans="1:6" x14ac:dyDescent="0.25">
      <c r="A1724" s="8">
        <f t="shared" si="80"/>
        <v>1721</v>
      </c>
      <c r="B1724">
        <f>IF(Train!$C4452=Train!$C$4,Train!D4452,"V")</f>
        <v>296.82000350952097</v>
      </c>
      <c r="C1724">
        <f>IF(Train!$C4452=Train!$C$4,Train!E4452,"V")</f>
        <v>-0.2</v>
      </c>
      <c r="D1724">
        <f>IF(Train!$C4452=Train!$C$4,Train!F4452,"V")</f>
        <v>1.2307692307692299</v>
      </c>
      <c r="E1724">
        <f t="shared" si="78"/>
        <v>0.70256382282628627</v>
      </c>
      <c r="F1724">
        <f t="shared" si="79"/>
        <v>82.813063842734223</v>
      </c>
    </row>
    <row r="1725" spans="1:6" x14ac:dyDescent="0.25">
      <c r="A1725" s="8">
        <f t="shared" si="80"/>
        <v>1722</v>
      </c>
      <c r="B1725">
        <f>IF(Train!$C4453=Train!$C$4,Train!D4453,"V")</f>
        <v>582.66001701355003</v>
      </c>
      <c r="C1725">
        <f>IF(Train!$C4453=Train!$C$4,Train!E4453,"V")</f>
        <v>-0.2</v>
      </c>
      <c r="D1725">
        <f>IF(Train!$C4453=Train!$C$4,Train!F4453,"V")</f>
        <v>0.88571428571428601</v>
      </c>
      <c r="E1725">
        <f t="shared" si="78"/>
        <v>0.70256382282628627</v>
      </c>
      <c r="F1725">
        <f t="shared" si="79"/>
        <v>19.544801248104655</v>
      </c>
    </row>
    <row r="1726" spans="1:6" x14ac:dyDescent="0.25">
      <c r="A1726" s="8">
        <f t="shared" si="80"/>
        <v>1723</v>
      </c>
      <c r="B1726">
        <f>IF(Train!$C4455=Train!$C$4,Train!D4455,"V")</f>
        <v>674.18998718261696</v>
      </c>
      <c r="C1726">
        <f>IF(Train!$C4455=Train!$C$4,Train!E4455,"V")</f>
        <v>-0.2</v>
      </c>
      <c r="D1726">
        <f>IF(Train!$C4455=Train!$C$4,Train!F4455,"V")</f>
        <v>1.5</v>
      </c>
      <c r="E1726">
        <f t="shared" si="78"/>
        <v>0.70256382282628627</v>
      </c>
      <c r="F1726">
        <f t="shared" si="79"/>
        <v>428.72041748863296</v>
      </c>
    </row>
    <row r="1727" spans="1:6" x14ac:dyDescent="0.25">
      <c r="A1727" s="8">
        <f t="shared" si="80"/>
        <v>1724</v>
      </c>
      <c r="B1727">
        <f>IF(Train!$C4456=Train!$C$4,Train!D4456,"V")</f>
        <v>128.10000610351599</v>
      </c>
      <c r="C1727">
        <f>IF(Train!$C4456=Train!$C$4,Train!E4456,"V")</f>
        <v>-0.2</v>
      </c>
      <c r="D1727">
        <f>IF(Train!$C4456=Train!$C$4,Train!F4456,"V")</f>
        <v>0.14285714285714299</v>
      </c>
      <c r="E1727">
        <f t="shared" si="78"/>
        <v>0.70256382282628627</v>
      </c>
      <c r="F1727">
        <f t="shared" si="79"/>
        <v>40.130089721884595</v>
      </c>
    </row>
    <row r="1728" spans="1:6" x14ac:dyDescent="0.25">
      <c r="A1728" s="8">
        <f t="shared" si="80"/>
        <v>1725</v>
      </c>
      <c r="B1728">
        <f>IF(Train!$C4457=Train!$C$4,Train!D4457,"V")</f>
        <v>6849.4399871826199</v>
      </c>
      <c r="C1728">
        <f>IF(Train!$C4457=Train!$C$4,Train!E4457,"V")</f>
        <v>-0.2</v>
      </c>
      <c r="D1728">
        <f>IF(Train!$C4457=Train!$C$4,Train!F4457,"V")</f>
        <v>0.8</v>
      </c>
      <c r="E1728">
        <f t="shared" si="78"/>
        <v>0.70256382282628627</v>
      </c>
      <c r="F1728">
        <f t="shared" si="79"/>
        <v>65.027272407743098</v>
      </c>
    </row>
    <row r="1729" spans="1:6" x14ac:dyDescent="0.25">
      <c r="A1729" s="8">
        <f t="shared" si="80"/>
        <v>1726</v>
      </c>
      <c r="B1729">
        <f>IF(Train!$C4459=Train!$C$4,Train!D4459,"V")</f>
        <v>363.25000381469698</v>
      </c>
      <c r="C1729">
        <f>IF(Train!$C4459=Train!$C$4,Train!E4459,"V")</f>
        <v>-0.25</v>
      </c>
      <c r="D1729">
        <f>IF(Train!$C4459=Train!$C$4,Train!F4459,"V")</f>
        <v>0.64705882352941202</v>
      </c>
      <c r="E1729">
        <f t="shared" si="78"/>
        <v>0.64321657707857105</v>
      </c>
      <c r="F1729">
        <f t="shared" si="79"/>
        <v>5.3626081481700878E-3</v>
      </c>
    </row>
    <row r="1730" spans="1:6" x14ac:dyDescent="0.25">
      <c r="A1730" s="8">
        <f t="shared" si="80"/>
        <v>1727</v>
      </c>
      <c r="B1730">
        <f>IF(Train!$C4460=Train!$C$4,Train!D4460,"V")</f>
        <v>271.030004501343</v>
      </c>
      <c r="C1730">
        <f>IF(Train!$C4460=Train!$C$4,Train!E4460,"V")</f>
        <v>-0.25</v>
      </c>
      <c r="D1730">
        <f>IF(Train!$C4460=Train!$C$4,Train!F4460,"V")</f>
        <v>1.1428571428571399</v>
      </c>
      <c r="E1730">
        <f t="shared" si="78"/>
        <v>0.64321657707857105</v>
      </c>
      <c r="F1730">
        <f t="shared" si="79"/>
        <v>67.660118681851728</v>
      </c>
    </row>
    <row r="1731" spans="1:6" x14ac:dyDescent="0.25">
      <c r="A1731" s="8">
        <f t="shared" si="80"/>
        <v>1728</v>
      </c>
      <c r="B1731">
        <f>IF(Train!$C4461=Train!$C$4,Train!D4461,"V")</f>
        <v>6642.1400308609</v>
      </c>
      <c r="C1731">
        <f>IF(Train!$C4461=Train!$C$4,Train!E4461,"V")</f>
        <v>-0.25</v>
      </c>
      <c r="D1731">
        <f>IF(Train!$C4461=Train!$C$4,Train!F4461,"V")</f>
        <v>0.50357995226730301</v>
      </c>
      <c r="E1731">
        <f t="shared" si="78"/>
        <v>0.64321657707857105</v>
      </c>
      <c r="F1731">
        <f t="shared" si="79"/>
        <v>129.51101675474757</v>
      </c>
    </row>
    <row r="1732" spans="1:6" x14ac:dyDescent="0.25">
      <c r="A1732" s="8">
        <f t="shared" si="80"/>
        <v>1729</v>
      </c>
      <c r="B1732">
        <f>IF(Train!$C4462=Train!$C$4,Train!D4462,"V")</f>
        <v>735.43999862670898</v>
      </c>
      <c r="C1732">
        <f>IF(Train!$C4462=Train!$C$4,Train!E4462,"V")</f>
        <v>-0.25</v>
      </c>
      <c r="D1732">
        <f>IF(Train!$C4462=Train!$C$4,Train!F4462,"V")</f>
        <v>0.68686868686868696</v>
      </c>
      <c r="E1732">
        <f t="shared" ref="E1732:E1795" si="81">EXP($H$2*C1732)</f>
        <v>0.64321657707857105</v>
      </c>
      <c r="F1732">
        <f t="shared" ref="F1732:F1795" si="82">B1732*(D1732-E1732)^2</f>
        <v>1.4013858368357262</v>
      </c>
    </row>
    <row r="1733" spans="1:6" x14ac:dyDescent="0.25">
      <c r="A1733" s="8">
        <f t="shared" si="80"/>
        <v>1730</v>
      </c>
      <c r="B1733">
        <f>IF(Train!$C4463=Train!$C$4,Train!D4463,"V")</f>
        <v>62.610000610351598</v>
      </c>
      <c r="C1733">
        <f>IF(Train!$C4463=Train!$C$4,Train!E4463,"V")</f>
        <v>-0.25</v>
      </c>
      <c r="D1733">
        <f>IF(Train!$C4463=Train!$C$4,Train!F4463,"V")</f>
        <v>0.16666666666666699</v>
      </c>
      <c r="E1733">
        <f t="shared" si="81"/>
        <v>0.64321657707857105</v>
      </c>
      <c r="F1733">
        <f t="shared" si="82"/>
        <v>14.218719688092845</v>
      </c>
    </row>
    <row r="1734" spans="1:6" x14ac:dyDescent="0.25">
      <c r="A1734" s="8">
        <f t="shared" ref="A1734:A1797" si="83">A1733+1</f>
        <v>1731</v>
      </c>
      <c r="B1734">
        <f>IF(Train!$C4464=Train!$C$4,Train!D4464,"V")</f>
        <v>492.64000606536899</v>
      </c>
      <c r="C1734">
        <f>IF(Train!$C4464=Train!$C$4,Train!E4464,"V")</f>
        <v>-0.25</v>
      </c>
      <c r="D1734">
        <f>IF(Train!$C4464=Train!$C$4,Train!F4464,"V")</f>
        <v>0.76190476190476197</v>
      </c>
      <c r="E1734">
        <f t="shared" si="81"/>
        <v>0.64321657707857105</v>
      </c>
      <c r="F1734">
        <f t="shared" si="82"/>
        <v>6.939763218910592</v>
      </c>
    </row>
    <row r="1735" spans="1:6" x14ac:dyDescent="0.25">
      <c r="A1735" s="8">
        <f t="shared" si="83"/>
        <v>1732</v>
      </c>
      <c r="B1735">
        <f>IF(Train!$C4465=Train!$C$4,Train!D4465,"V")</f>
        <v>326.925007820129</v>
      </c>
      <c r="C1735">
        <f>IF(Train!$C4465=Train!$C$4,Train!E4465,"V")</f>
        <v>-0.25</v>
      </c>
      <c r="D1735">
        <f>IF(Train!$C4465=Train!$C$4,Train!F4465,"V")</f>
        <v>1.0714285714285701</v>
      </c>
      <c r="E1735">
        <f t="shared" si="81"/>
        <v>0.64321657707857105</v>
      </c>
      <c r="F1735">
        <f t="shared" si="82"/>
        <v>59.946771478935638</v>
      </c>
    </row>
    <row r="1736" spans="1:6" x14ac:dyDescent="0.25">
      <c r="A1736" s="8">
        <f t="shared" si="83"/>
        <v>1733</v>
      </c>
      <c r="B1736">
        <f>IF(Train!$C4466=Train!$C$4,Train!D4466,"V")</f>
        <v>254.80000019073501</v>
      </c>
      <c r="C1736">
        <f>IF(Train!$C4466=Train!$C$4,Train!E4466,"V")</f>
        <v>-0.2</v>
      </c>
      <c r="D1736">
        <f>IF(Train!$C4466=Train!$C$4,Train!F4466,"V")</f>
        <v>0.75</v>
      </c>
      <c r="E1736">
        <f t="shared" si="81"/>
        <v>0.70256382282628627</v>
      </c>
      <c r="F1736">
        <f t="shared" si="82"/>
        <v>0.57334864298648869</v>
      </c>
    </row>
    <row r="1737" spans="1:6" x14ac:dyDescent="0.25">
      <c r="A1737" s="8">
        <f t="shared" si="83"/>
        <v>1734</v>
      </c>
      <c r="B1737">
        <f>IF(Train!$C4467=Train!$C$4,Train!D4467,"V")</f>
        <v>135.96999931335401</v>
      </c>
      <c r="C1737">
        <f>IF(Train!$C4467=Train!$C$4,Train!E4467,"V")</f>
        <v>-0.2</v>
      </c>
      <c r="D1737">
        <f>IF(Train!$C4467=Train!$C$4,Train!F4467,"V")</f>
        <v>0.407407407407407</v>
      </c>
      <c r="E1737">
        <f t="shared" si="81"/>
        <v>0.70256382282628627</v>
      </c>
      <c r="F1737">
        <f t="shared" si="82"/>
        <v>11.845340521451757</v>
      </c>
    </row>
    <row r="1738" spans="1:6" x14ac:dyDescent="0.25">
      <c r="A1738" s="8">
        <f t="shared" si="83"/>
        <v>1735</v>
      </c>
      <c r="B1738">
        <f>IF(Train!$C4468=Train!$C$4,Train!D4468,"V")</f>
        <v>4584.9299521446201</v>
      </c>
      <c r="C1738">
        <f>IF(Train!$C4468=Train!$C$4,Train!E4468,"V")</f>
        <v>-0.2</v>
      </c>
      <c r="D1738">
        <f>IF(Train!$C4468=Train!$C$4,Train!F4468,"V")</f>
        <v>0.68545454545454498</v>
      </c>
      <c r="E1738">
        <f t="shared" si="81"/>
        <v>0.70256382282628627</v>
      </c>
      <c r="F1738">
        <f t="shared" si="82"/>
        <v>1.34213449653524</v>
      </c>
    </row>
    <row r="1739" spans="1:6" x14ac:dyDescent="0.25">
      <c r="A1739" s="8">
        <f t="shared" si="83"/>
        <v>1736</v>
      </c>
      <c r="B1739">
        <f>IF(Train!$C4469=Train!$C$4,Train!D4469,"V")</f>
        <v>218.150004386902</v>
      </c>
      <c r="C1739">
        <f>IF(Train!$C4469=Train!$C$4,Train!E4469,"V")</f>
        <v>-0.2</v>
      </c>
      <c r="D1739">
        <f>IF(Train!$C4469=Train!$C$4,Train!F4469,"V")</f>
        <v>0.42499999999999999</v>
      </c>
      <c r="E1739">
        <f t="shared" si="81"/>
        <v>0.70256382282628627</v>
      </c>
      <c r="F1739">
        <f t="shared" si="82"/>
        <v>16.806641901078937</v>
      </c>
    </row>
    <row r="1740" spans="1:6" x14ac:dyDescent="0.25">
      <c r="A1740" s="8">
        <f t="shared" si="83"/>
        <v>1737</v>
      </c>
      <c r="B1740">
        <f>IF(Train!$C4470=Train!$C$4,Train!D4470,"V")</f>
        <v>139.85999774932901</v>
      </c>
      <c r="C1740">
        <f>IF(Train!$C4470=Train!$C$4,Train!E4470,"V")</f>
        <v>-0.2</v>
      </c>
      <c r="D1740">
        <f>IF(Train!$C4470=Train!$C$4,Train!F4470,"V")</f>
        <v>5.5</v>
      </c>
      <c r="E1740">
        <f t="shared" si="81"/>
        <v>0.70256382282628627</v>
      </c>
      <c r="F1740">
        <f t="shared" si="82"/>
        <v>3218.9329354252714</v>
      </c>
    </row>
    <row r="1741" spans="1:6" x14ac:dyDescent="0.25">
      <c r="A1741" s="8">
        <f t="shared" si="83"/>
        <v>1738</v>
      </c>
      <c r="B1741">
        <f>IF(Train!$C4471=Train!$C$4,Train!D4471,"V")</f>
        <v>3220.9099655151399</v>
      </c>
      <c r="C1741">
        <f>IF(Train!$C4471=Train!$C$4,Train!E4471,"V")</f>
        <v>-0.2</v>
      </c>
      <c r="D1741">
        <f>IF(Train!$C4471=Train!$C$4,Train!F4471,"V")</f>
        <v>0.54526315789473701</v>
      </c>
      <c r="E1741">
        <f t="shared" si="81"/>
        <v>0.70256382282628627</v>
      </c>
      <c r="F1741">
        <f t="shared" si="82"/>
        <v>79.696583116047137</v>
      </c>
    </row>
    <row r="1742" spans="1:6" x14ac:dyDescent="0.25">
      <c r="A1742" s="8">
        <f t="shared" si="83"/>
        <v>1739</v>
      </c>
      <c r="B1742">
        <f>IF(Train!$C4472=Train!$C$4,Train!D4472,"V")</f>
        <v>229.27999973297099</v>
      </c>
      <c r="C1742">
        <f>IF(Train!$C4472=Train!$C$4,Train!E4472,"V")</f>
        <v>-0.2</v>
      </c>
      <c r="D1742">
        <f>IF(Train!$C4472=Train!$C$4,Train!F4472,"V")</f>
        <v>0.54545454545454497</v>
      </c>
      <c r="E1742">
        <f t="shared" si="81"/>
        <v>0.70256382282628627</v>
      </c>
      <c r="F1742">
        <f t="shared" si="82"/>
        <v>5.6593927577249916</v>
      </c>
    </row>
    <row r="1743" spans="1:6" x14ac:dyDescent="0.25">
      <c r="A1743" s="8">
        <f t="shared" si="83"/>
        <v>1740</v>
      </c>
      <c r="B1743">
        <f>IF(Train!$C4473=Train!$C$4,Train!D4473,"V")</f>
        <v>88.059998512268095</v>
      </c>
      <c r="C1743">
        <f>IF(Train!$C4473=Train!$C$4,Train!E4473,"V")</f>
        <v>-0.2</v>
      </c>
      <c r="D1743">
        <f>IF(Train!$C4473=Train!$C$4,Train!F4473,"V")</f>
        <v>1.3333333333333299</v>
      </c>
      <c r="E1743">
        <f t="shared" si="81"/>
        <v>0.70256382282628627</v>
      </c>
      <c r="F1743">
        <f t="shared" si="82"/>
        <v>35.036447052504961</v>
      </c>
    </row>
    <row r="1744" spans="1:6" x14ac:dyDescent="0.25">
      <c r="A1744" s="8">
        <f t="shared" si="83"/>
        <v>1741</v>
      </c>
      <c r="B1744">
        <f>IF(Train!$C4474=Train!$C$4,Train!D4474,"V")</f>
        <v>4403.4299368858301</v>
      </c>
      <c r="C1744">
        <f>IF(Train!$C4474=Train!$C$4,Train!E4474,"V")</f>
        <v>-0.2</v>
      </c>
      <c r="D1744">
        <f>IF(Train!$C4474=Train!$C$4,Train!F4474,"V")</f>
        <v>0.66607460035524002</v>
      </c>
      <c r="E1744">
        <f t="shared" si="81"/>
        <v>0.70256382282628627</v>
      </c>
      <c r="F1744">
        <f t="shared" si="82"/>
        <v>5.8630056040613612</v>
      </c>
    </row>
    <row r="1745" spans="1:6" x14ac:dyDescent="0.25">
      <c r="A1745" s="8">
        <f t="shared" si="83"/>
        <v>1742</v>
      </c>
      <c r="B1745">
        <f>IF(Train!$C4475=Train!$C$4,Train!D4475,"V")</f>
        <v>346.59999334812198</v>
      </c>
      <c r="C1745">
        <f>IF(Train!$C4475=Train!$C$4,Train!E4475,"V")</f>
        <v>-0.2</v>
      </c>
      <c r="D1745">
        <f>IF(Train!$C4475=Train!$C$4,Train!F4475,"V")</f>
        <v>0.36792452830188699</v>
      </c>
      <c r="E1745">
        <f t="shared" si="81"/>
        <v>0.70256382282628627</v>
      </c>
      <c r="F1745">
        <f t="shared" si="82"/>
        <v>38.813465603730101</v>
      </c>
    </row>
    <row r="1746" spans="1:6" x14ac:dyDescent="0.25">
      <c r="A1746" s="8">
        <f t="shared" si="83"/>
        <v>1743</v>
      </c>
      <c r="B1746">
        <f>IF(Train!$C4480=Train!$C$4,Train!D4480,"V")</f>
        <v>43.214999198913603</v>
      </c>
      <c r="C1746">
        <f>IF(Train!$C4480=Train!$C$4,Train!E4480,"V")</f>
        <v>-0.25</v>
      </c>
      <c r="D1746">
        <f>IF(Train!$C4480=Train!$C$4,Train!F4480,"V")</f>
        <v>0.75</v>
      </c>
      <c r="E1746">
        <f t="shared" si="81"/>
        <v>0.64321657707857105</v>
      </c>
      <c r="F1746">
        <f t="shared" si="82"/>
        <v>0.49276764590389882</v>
      </c>
    </row>
    <row r="1747" spans="1:6" x14ac:dyDescent="0.25">
      <c r="A1747" s="8">
        <f t="shared" si="83"/>
        <v>1744</v>
      </c>
      <c r="B1747">
        <f>IF(Train!$C4481=Train!$C$4,Train!D4481,"V")</f>
        <v>670.38500452041603</v>
      </c>
      <c r="C1747">
        <f>IF(Train!$C4481=Train!$C$4,Train!E4481,"V")</f>
        <v>-0.25</v>
      </c>
      <c r="D1747">
        <f>IF(Train!$C4481=Train!$C$4,Train!F4481,"V")</f>
        <v>0.78260869565217395</v>
      </c>
      <c r="E1747">
        <f t="shared" si="81"/>
        <v>0.64321657707857105</v>
      </c>
      <c r="F1747">
        <f t="shared" si="82"/>
        <v>13.025689723172826</v>
      </c>
    </row>
    <row r="1748" spans="1:6" x14ac:dyDescent="0.25">
      <c r="A1748" s="8">
        <f t="shared" si="83"/>
        <v>1745</v>
      </c>
      <c r="B1748">
        <f>IF(Train!$C4483=Train!$C$4,Train!D4483,"V")</f>
        <v>3182.4999542236301</v>
      </c>
      <c r="C1748">
        <f>IF(Train!$C4483=Train!$C$4,Train!E4483,"V")</f>
        <v>-0.2</v>
      </c>
      <c r="D1748">
        <f>IF(Train!$C4483=Train!$C$4,Train!F4483,"V")</f>
        <v>0.72</v>
      </c>
      <c r="E1748">
        <f t="shared" si="81"/>
        <v>0.70256382282628627</v>
      </c>
      <c r="F1748">
        <f t="shared" si="82"/>
        <v>0.96754450946650727</v>
      </c>
    </row>
    <row r="1749" spans="1:6" x14ac:dyDescent="0.25">
      <c r="A1749" s="8">
        <f t="shared" si="83"/>
        <v>1746</v>
      </c>
      <c r="B1749">
        <f>IF(Train!$C4484=Train!$C$4,Train!D4484,"V")</f>
        <v>233.26000213623001</v>
      </c>
      <c r="C1749">
        <f>IF(Train!$C4484=Train!$C$4,Train!E4484,"V")</f>
        <v>-0.25</v>
      </c>
      <c r="D1749">
        <f>IF(Train!$C4484=Train!$C$4,Train!F4484,"V")</f>
        <v>2</v>
      </c>
      <c r="E1749">
        <f t="shared" si="81"/>
        <v>0.64321657707857105</v>
      </c>
      <c r="F1749">
        <f t="shared" si="82"/>
        <v>429.39930067370153</v>
      </c>
    </row>
    <row r="1750" spans="1:6" x14ac:dyDescent="0.25">
      <c r="A1750" s="8">
        <f t="shared" si="83"/>
        <v>1747</v>
      </c>
      <c r="B1750">
        <f>IF(Train!$C4485=Train!$C$4,Train!D4485,"V")</f>
        <v>293.189994812012</v>
      </c>
      <c r="C1750">
        <f>IF(Train!$C4485=Train!$C$4,Train!E4485,"V")</f>
        <v>-0.2</v>
      </c>
      <c r="D1750">
        <f>IF(Train!$C4485=Train!$C$4,Train!F4485,"V")</f>
        <v>1</v>
      </c>
      <c r="E1750">
        <f t="shared" si="81"/>
        <v>0.70256382282628627</v>
      </c>
      <c r="F1750">
        <f t="shared" si="82"/>
        <v>25.93801440520291</v>
      </c>
    </row>
    <row r="1751" spans="1:6" x14ac:dyDescent="0.25">
      <c r="A1751" s="8">
        <f t="shared" si="83"/>
        <v>1748</v>
      </c>
      <c r="B1751">
        <f>IF(Train!$C4486=Train!$C$4,Train!D4486,"V")</f>
        <v>138.88999938964801</v>
      </c>
      <c r="C1751">
        <f>IF(Train!$C4486=Train!$C$4,Train!E4486,"V")</f>
        <v>-0.2</v>
      </c>
      <c r="D1751">
        <f>IF(Train!$C4486=Train!$C$4,Train!F4486,"V")</f>
        <v>0.22222222222222199</v>
      </c>
      <c r="E1751">
        <f t="shared" si="81"/>
        <v>0.70256382282628627</v>
      </c>
      <c r="F1751">
        <f t="shared" si="82"/>
        <v>32.045819177966422</v>
      </c>
    </row>
    <row r="1752" spans="1:6" x14ac:dyDescent="0.25">
      <c r="A1752" s="8">
        <f t="shared" si="83"/>
        <v>1749</v>
      </c>
      <c r="B1752">
        <f>IF(Train!$C4489=Train!$C$4,Train!D4489,"V")</f>
        <v>147.799999237061</v>
      </c>
      <c r="C1752">
        <f>IF(Train!$C4489=Train!$C$4,Train!E4489,"V")</f>
        <v>-0.2</v>
      </c>
      <c r="D1752">
        <f>IF(Train!$C4489=Train!$C$4,Train!F4489,"V")</f>
        <v>0.4</v>
      </c>
      <c r="E1752">
        <f t="shared" si="81"/>
        <v>0.70256382282628627</v>
      </c>
      <c r="F1752">
        <f t="shared" si="82"/>
        <v>13.530331255502137</v>
      </c>
    </row>
    <row r="1753" spans="1:6" x14ac:dyDescent="0.25">
      <c r="A1753" s="8">
        <f t="shared" si="83"/>
        <v>1750</v>
      </c>
      <c r="B1753">
        <f>IF(Train!$C4491=Train!$C$4,Train!D4491,"V")</f>
        <v>48.420000076293903</v>
      </c>
      <c r="C1753">
        <f>IF(Train!$C4491=Train!$C$4,Train!E4491,"V")</f>
        <v>-0.25</v>
      </c>
      <c r="D1753">
        <f>IF(Train!$C4491=Train!$C$4,Train!F4491,"V")</f>
        <v>1</v>
      </c>
      <c r="E1753">
        <f t="shared" si="81"/>
        <v>0.64321657707857105</v>
      </c>
      <c r="F1753">
        <f t="shared" si="82"/>
        <v>6.1635953841113293</v>
      </c>
    </row>
    <row r="1754" spans="1:6" x14ac:dyDescent="0.25">
      <c r="A1754" s="8">
        <f t="shared" si="83"/>
        <v>1751</v>
      </c>
      <c r="B1754">
        <f>IF(Train!$C4492=Train!$C$4,Train!D4492,"V")</f>
        <v>2703.88498306274</v>
      </c>
      <c r="C1754">
        <f>IF(Train!$C4492=Train!$C$4,Train!E4492,"V")</f>
        <v>-0.25</v>
      </c>
      <c r="D1754">
        <f>IF(Train!$C4492=Train!$C$4,Train!F4492,"V")</f>
        <v>0.60904255319148903</v>
      </c>
      <c r="E1754">
        <f t="shared" si="81"/>
        <v>0.64321657707857105</v>
      </c>
      <c r="F1754">
        <f t="shared" si="82"/>
        <v>3.1577696848187333</v>
      </c>
    </row>
    <row r="1755" spans="1:6" x14ac:dyDescent="0.25">
      <c r="A1755" s="8">
        <f t="shared" si="83"/>
        <v>1752</v>
      </c>
      <c r="B1755">
        <f>IF(Train!$C4493=Train!$C$4,Train!D4493,"V")</f>
        <v>89.25</v>
      </c>
      <c r="C1755">
        <f>IF(Train!$C4493=Train!$C$4,Train!E4493,"V")</f>
        <v>-0.25</v>
      </c>
      <c r="D1755">
        <f>IF(Train!$C4493=Train!$C$4,Train!F4493,"V")</f>
        <v>0.375</v>
      </c>
      <c r="E1755">
        <f t="shared" si="81"/>
        <v>0.64321657707857105</v>
      </c>
      <c r="F1755">
        <f t="shared" si="82"/>
        <v>6.4206568006122451</v>
      </c>
    </row>
    <row r="1756" spans="1:6" x14ac:dyDescent="0.25">
      <c r="A1756" s="8">
        <f t="shared" si="83"/>
        <v>1753</v>
      </c>
      <c r="B1756">
        <f>IF(Train!$C4494=Train!$C$4,Train!D4494,"V")</f>
        <v>189.14999961852999</v>
      </c>
      <c r="C1756">
        <f>IF(Train!$C4494=Train!$C$4,Train!E4494,"V")</f>
        <v>-0.25</v>
      </c>
      <c r="D1756">
        <f>IF(Train!$C4494=Train!$C$4,Train!F4494,"V")</f>
        <v>1.1666666666666701</v>
      </c>
      <c r="E1756">
        <f t="shared" si="81"/>
        <v>0.64321657707857105</v>
      </c>
      <c r="F1756">
        <f t="shared" si="82"/>
        <v>51.827099193690785</v>
      </c>
    </row>
    <row r="1757" spans="1:6" x14ac:dyDescent="0.25">
      <c r="A1757" s="8">
        <f t="shared" si="83"/>
        <v>1754</v>
      </c>
      <c r="B1757">
        <f>IF(Train!$C4496=Train!$C$4,Train!D4496,"V")</f>
        <v>133.43000221252399</v>
      </c>
      <c r="C1757">
        <f>IF(Train!$C4496=Train!$C$4,Train!E4496,"V")</f>
        <v>-0.25</v>
      </c>
      <c r="D1757">
        <f>IF(Train!$C4496=Train!$C$4,Train!F4496,"V")</f>
        <v>1.4</v>
      </c>
      <c r="E1757">
        <f t="shared" si="81"/>
        <v>0.64321657707857105</v>
      </c>
      <c r="F1757">
        <f t="shared" si="82"/>
        <v>76.418184206072681</v>
      </c>
    </row>
    <row r="1758" spans="1:6" x14ac:dyDescent="0.25">
      <c r="A1758" s="8">
        <f t="shared" si="83"/>
        <v>1755</v>
      </c>
      <c r="B1758">
        <f>IF(Train!$C4497=Train!$C$4,Train!D4497,"V")</f>
        <v>1204.76002311707</v>
      </c>
      <c r="C1758">
        <f>IF(Train!$C4497=Train!$C$4,Train!E4497,"V")</f>
        <v>-0.25</v>
      </c>
      <c r="D1758">
        <f>IF(Train!$C4497=Train!$C$4,Train!F4497,"V")</f>
        <v>0.55462184873949605</v>
      </c>
      <c r="E1758">
        <f t="shared" si="81"/>
        <v>0.64321657707857105</v>
      </c>
      <c r="F1758">
        <f t="shared" si="82"/>
        <v>9.4561926120497795</v>
      </c>
    </row>
    <row r="1759" spans="1:6" x14ac:dyDescent="0.25">
      <c r="A1759" s="8">
        <f t="shared" si="83"/>
        <v>1756</v>
      </c>
      <c r="B1759">
        <f>IF(Train!$C4499=Train!$C$4,Train!D4499,"V")</f>
        <v>49.900001525878899</v>
      </c>
      <c r="C1759">
        <f>IF(Train!$C4499=Train!$C$4,Train!E4499,"V")</f>
        <v>-0.2</v>
      </c>
      <c r="D1759">
        <f>IF(Train!$C4499=Train!$C$4,Train!F4499,"V")</f>
        <v>0.4</v>
      </c>
      <c r="E1759">
        <f t="shared" si="81"/>
        <v>0.70256382282628627</v>
      </c>
      <c r="F1759">
        <f t="shared" si="82"/>
        <v>4.5680889971608716</v>
      </c>
    </row>
    <row r="1760" spans="1:6" x14ac:dyDescent="0.25">
      <c r="A1760" s="8">
        <f t="shared" si="83"/>
        <v>1757</v>
      </c>
      <c r="B1760">
        <f>IF(Train!$C4500=Train!$C$4,Train!D4500,"V")</f>
        <v>6771.1300613880203</v>
      </c>
      <c r="C1760">
        <f>IF(Train!$C4500=Train!$C$4,Train!E4500,"V")</f>
        <v>-0.25</v>
      </c>
      <c r="D1760">
        <f>IF(Train!$C4500=Train!$C$4,Train!F4500,"V")</f>
        <v>0.62683438155136295</v>
      </c>
      <c r="E1760">
        <f t="shared" si="81"/>
        <v>0.64321657707857105</v>
      </c>
      <c r="F1760">
        <f t="shared" si="82"/>
        <v>1.8172110378029749</v>
      </c>
    </row>
    <row r="1761" spans="1:6" x14ac:dyDescent="0.25">
      <c r="A1761" s="8">
        <f t="shared" si="83"/>
        <v>1758</v>
      </c>
      <c r="B1761">
        <f>IF(Train!$C4503=Train!$C$4,Train!D4503,"V")</f>
        <v>2206.0800037384001</v>
      </c>
      <c r="C1761">
        <f>IF(Train!$C4503=Train!$C$4,Train!E4503,"V")</f>
        <v>-0.2</v>
      </c>
      <c r="D1761">
        <f>IF(Train!$C4503=Train!$C$4,Train!F4503,"V")</f>
        <v>0.78947368421052599</v>
      </c>
      <c r="E1761">
        <f t="shared" si="81"/>
        <v>0.70256382282628627</v>
      </c>
      <c r="F1761">
        <f t="shared" si="82"/>
        <v>16.663237051013862</v>
      </c>
    </row>
    <row r="1762" spans="1:6" x14ac:dyDescent="0.25">
      <c r="A1762" s="8">
        <f t="shared" si="83"/>
        <v>1759</v>
      </c>
      <c r="B1762">
        <f>IF(Train!$C4510=Train!$C$4,Train!D4510,"V")</f>
        <v>47.954998970031703</v>
      </c>
      <c r="C1762">
        <f>IF(Train!$C4510=Train!$C$4,Train!E4510,"V")</f>
        <v>-0.25</v>
      </c>
      <c r="D1762">
        <f>IF(Train!$C4510=Train!$C$4,Train!F4510,"V")</f>
        <v>0.35</v>
      </c>
      <c r="E1762">
        <f t="shared" si="81"/>
        <v>0.64321657707857105</v>
      </c>
      <c r="F1762">
        <f t="shared" si="82"/>
        <v>4.1229771247355043</v>
      </c>
    </row>
    <row r="1763" spans="1:6" x14ac:dyDescent="0.25">
      <c r="A1763" s="8">
        <f t="shared" si="83"/>
        <v>1760</v>
      </c>
      <c r="B1763">
        <f>IF(Train!$C4511=Train!$C$4,Train!D4511,"V")</f>
        <v>749.53498888015702</v>
      </c>
      <c r="C1763">
        <f>IF(Train!$C4511=Train!$C$4,Train!E4511,"V")</f>
        <v>-0.25</v>
      </c>
      <c r="D1763">
        <f>IF(Train!$C4511=Train!$C$4,Train!F4511,"V")</f>
        <v>0.60416666666666696</v>
      </c>
      <c r="E1763">
        <f t="shared" si="81"/>
        <v>0.64321657707857105</v>
      </c>
      <c r="F1763">
        <f t="shared" si="82"/>
        <v>1.1429625340177252</v>
      </c>
    </row>
    <row r="1764" spans="1:6" x14ac:dyDescent="0.25">
      <c r="A1764" s="8">
        <f t="shared" si="83"/>
        <v>1761</v>
      </c>
      <c r="B1764">
        <f>IF(Train!$C4512=Train!$C$4,Train!D4512,"V")</f>
        <v>419.105017662048</v>
      </c>
      <c r="C1764">
        <f>IF(Train!$C4512=Train!$C$4,Train!E4512,"V")</f>
        <v>-0.25</v>
      </c>
      <c r="D1764">
        <f>IF(Train!$C4512=Train!$C$4,Train!F4512,"V")</f>
        <v>0.60526315789473695</v>
      </c>
      <c r="E1764">
        <f t="shared" si="81"/>
        <v>0.64321657707857105</v>
      </c>
      <c r="F1764">
        <f t="shared" si="82"/>
        <v>0.60370486357908593</v>
      </c>
    </row>
    <row r="1765" spans="1:6" x14ac:dyDescent="0.25">
      <c r="A1765" s="8">
        <f t="shared" si="83"/>
        <v>1762</v>
      </c>
      <c r="B1765">
        <f>IF(Train!$C4513=Train!$C$4,Train!D4513,"V")</f>
        <v>391.25999450683599</v>
      </c>
      <c r="C1765">
        <f>IF(Train!$C4513=Train!$C$4,Train!E4513,"V")</f>
        <v>-0.2</v>
      </c>
      <c r="D1765">
        <f>IF(Train!$C4513=Train!$C$4,Train!F4513,"V")</f>
        <v>0.46153846153846201</v>
      </c>
      <c r="E1765">
        <f t="shared" si="81"/>
        <v>0.70256382282628627</v>
      </c>
      <c r="F1765">
        <f t="shared" si="82"/>
        <v>22.729554809843361</v>
      </c>
    </row>
    <row r="1766" spans="1:6" x14ac:dyDescent="0.25">
      <c r="A1766" s="8">
        <f t="shared" si="83"/>
        <v>1763</v>
      </c>
      <c r="B1766">
        <f>IF(Train!$C4514=Train!$C$4,Train!D4514,"V")</f>
        <v>120.420001983643</v>
      </c>
      <c r="C1766">
        <f>IF(Train!$C4514=Train!$C$4,Train!E4514,"V")</f>
        <v>-0.2</v>
      </c>
      <c r="D1766">
        <f>IF(Train!$C4514=Train!$C$4,Train!F4514,"V")</f>
        <v>0.4</v>
      </c>
      <c r="E1766">
        <f t="shared" si="81"/>
        <v>0.70256382282628627</v>
      </c>
      <c r="F1766">
        <f t="shared" si="82"/>
        <v>11.023833051674062</v>
      </c>
    </row>
    <row r="1767" spans="1:6" x14ac:dyDescent="0.25">
      <c r="A1767" s="8">
        <f t="shared" si="83"/>
        <v>1764</v>
      </c>
      <c r="B1767">
        <f>IF(Train!$C4515=Train!$C$4,Train!D4515,"V")</f>
        <v>586.99998474121105</v>
      </c>
      <c r="C1767">
        <f>IF(Train!$C4515=Train!$C$4,Train!E4515,"V")</f>
        <v>-0.25</v>
      </c>
      <c r="D1767">
        <f>IF(Train!$C4515=Train!$C$4,Train!F4515,"V")</f>
        <v>0.57345971563981002</v>
      </c>
      <c r="E1767">
        <f t="shared" si="81"/>
        <v>0.64321657707857105</v>
      </c>
      <c r="F1767">
        <f t="shared" si="82"/>
        <v>2.8563535000911111</v>
      </c>
    </row>
    <row r="1768" spans="1:6" x14ac:dyDescent="0.25">
      <c r="A1768" s="8">
        <f t="shared" si="83"/>
        <v>1765</v>
      </c>
      <c r="B1768">
        <f>IF(Train!$C4519=Train!$C$4,Train!D4519,"V")</f>
        <v>2405.46005725861</v>
      </c>
      <c r="C1768">
        <f>IF(Train!$C4519=Train!$C$4,Train!E4519,"V")</f>
        <v>-0.25</v>
      </c>
      <c r="D1768">
        <f>IF(Train!$C4519=Train!$C$4,Train!F4519,"V")</f>
        <v>1.048</v>
      </c>
      <c r="E1768">
        <f t="shared" si="81"/>
        <v>0.64321657707857105</v>
      </c>
      <c r="F1768">
        <f t="shared" si="82"/>
        <v>394.13371503689081</v>
      </c>
    </row>
    <row r="1769" spans="1:6" x14ac:dyDescent="0.25">
      <c r="A1769" s="8">
        <f t="shared" si="83"/>
        <v>1766</v>
      </c>
      <c r="B1769">
        <f>IF(Train!$C4520=Train!$C$4,Train!D4520,"V")</f>
        <v>966.35999560356095</v>
      </c>
      <c r="C1769">
        <f>IF(Train!$C4520=Train!$C$4,Train!E4520,"V")</f>
        <v>-0.25</v>
      </c>
      <c r="D1769">
        <f>IF(Train!$C4520=Train!$C$4,Train!F4520,"V")</f>
        <v>0.91025641025641002</v>
      </c>
      <c r="E1769">
        <f t="shared" si="81"/>
        <v>0.64321657707857105</v>
      </c>
      <c r="F1769">
        <f t="shared" si="82"/>
        <v>68.911394623114077</v>
      </c>
    </row>
    <row r="1770" spans="1:6" x14ac:dyDescent="0.25">
      <c r="A1770" s="8">
        <f t="shared" si="83"/>
        <v>1767</v>
      </c>
      <c r="B1770">
        <f>IF(Train!$C4528=Train!$C$4,Train!D4528,"V")</f>
        <v>735.79997968673695</v>
      </c>
      <c r="C1770">
        <f>IF(Train!$C4528=Train!$C$4,Train!E4528,"V")</f>
        <v>-0.2</v>
      </c>
      <c r="D1770">
        <f>IF(Train!$C4528=Train!$C$4,Train!F4528,"V")</f>
        <v>0.52918287937743202</v>
      </c>
      <c r="E1770">
        <f t="shared" si="81"/>
        <v>0.70256382282628627</v>
      </c>
      <c r="F1770">
        <f t="shared" si="82"/>
        <v>22.118847540747826</v>
      </c>
    </row>
    <row r="1771" spans="1:6" x14ac:dyDescent="0.25">
      <c r="A1771" s="8">
        <f t="shared" si="83"/>
        <v>1768</v>
      </c>
      <c r="B1771">
        <f>IF(Train!$C4530=Train!$C$4,Train!D4530,"V")</f>
        <v>846.07997846603405</v>
      </c>
      <c r="C1771">
        <f>IF(Train!$C4530=Train!$C$4,Train!E4530,"V")</f>
        <v>-0.2</v>
      </c>
      <c r="D1771">
        <f>IF(Train!$C4530=Train!$C$4,Train!F4530,"V")</f>
        <v>1.02884615384615</v>
      </c>
      <c r="E1771">
        <f t="shared" si="81"/>
        <v>0.70256382282628627</v>
      </c>
      <c r="F1771">
        <f t="shared" si="82"/>
        <v>90.073809487502913</v>
      </c>
    </row>
    <row r="1772" spans="1:6" x14ac:dyDescent="0.25">
      <c r="A1772" s="8">
        <f t="shared" si="83"/>
        <v>1769</v>
      </c>
      <c r="B1772">
        <f>IF(Train!$C4531=Train!$C$4,Train!D4531,"V")</f>
        <v>24.069999694824201</v>
      </c>
      <c r="C1772">
        <f>IF(Train!$C4531=Train!$C$4,Train!E4531,"V")</f>
        <v>-0.2</v>
      </c>
      <c r="D1772">
        <f>IF(Train!$C4531=Train!$C$4,Train!F4531,"V")</f>
        <v>0.14285714285714299</v>
      </c>
      <c r="E1772">
        <f t="shared" si="81"/>
        <v>0.70256382282628627</v>
      </c>
      <c r="F1772">
        <f t="shared" si="82"/>
        <v>7.5404465365791884</v>
      </c>
    </row>
    <row r="1773" spans="1:6" x14ac:dyDescent="0.25">
      <c r="A1773" s="8">
        <f t="shared" si="83"/>
        <v>1770</v>
      </c>
      <c r="B1773">
        <f>IF(Train!$C4532=Train!$C$4,Train!D4532,"V")</f>
        <v>1722.85999488831</v>
      </c>
      <c r="C1773">
        <f>IF(Train!$C4532=Train!$C$4,Train!E4532,"V")</f>
        <v>-0.2</v>
      </c>
      <c r="D1773">
        <f>IF(Train!$C4532=Train!$C$4,Train!F4532,"V")</f>
        <v>0.904458598726115</v>
      </c>
      <c r="E1773">
        <f t="shared" si="81"/>
        <v>0.70256382282628627</v>
      </c>
      <c r="F1773">
        <f t="shared" si="82"/>
        <v>70.226358604476133</v>
      </c>
    </row>
    <row r="1774" spans="1:6" x14ac:dyDescent="0.25">
      <c r="A1774" s="8">
        <f t="shared" si="83"/>
        <v>1771</v>
      </c>
      <c r="B1774">
        <f>IF(Train!$C4533=Train!$C$4,Train!D4533,"V")</f>
        <v>20.870000839233398</v>
      </c>
      <c r="C1774">
        <f>IF(Train!$C4533=Train!$C$4,Train!E4533,"V")</f>
        <v>-0.2</v>
      </c>
      <c r="D1774">
        <f>IF(Train!$C4533=Train!$C$4,Train!F4533,"V")</f>
        <v>0.16666666666666699</v>
      </c>
      <c r="E1774">
        <f t="shared" si="81"/>
        <v>0.70256382282628627</v>
      </c>
      <c r="F1774">
        <f t="shared" si="82"/>
        <v>5.9935670935378029</v>
      </c>
    </row>
    <row r="1775" spans="1:6" x14ac:dyDescent="0.25">
      <c r="A1775" s="8">
        <f t="shared" si="83"/>
        <v>1772</v>
      </c>
      <c r="B1775">
        <f>IF(Train!$C4534=Train!$C$4,Train!D4534,"V")</f>
        <v>1257.6900024414099</v>
      </c>
      <c r="C1775">
        <f>IF(Train!$C4534=Train!$C$4,Train!E4534,"V")</f>
        <v>-0.2</v>
      </c>
      <c r="D1775">
        <f>IF(Train!$C4534=Train!$C$4,Train!F4534,"V")</f>
        <v>0.55080213903743303</v>
      </c>
      <c r="E1775">
        <f t="shared" si="81"/>
        <v>0.70256382282628627</v>
      </c>
      <c r="F1775">
        <f t="shared" si="82"/>
        <v>28.966623959909278</v>
      </c>
    </row>
    <row r="1776" spans="1:6" x14ac:dyDescent="0.25">
      <c r="A1776" s="8">
        <f t="shared" si="83"/>
        <v>1773</v>
      </c>
      <c r="B1776">
        <f>IF(Train!$C4537=Train!$C$4,Train!D4537,"V")</f>
        <v>1672.4099864959701</v>
      </c>
      <c r="C1776">
        <f>IF(Train!$C4537=Train!$C$4,Train!E4537,"V")</f>
        <v>-0.25</v>
      </c>
      <c r="D1776">
        <f>IF(Train!$C4537=Train!$C$4,Train!F4537,"V")</f>
        <v>0.51408450704225395</v>
      </c>
      <c r="E1776">
        <f t="shared" si="81"/>
        <v>0.64321657707857105</v>
      </c>
      <c r="F1776">
        <f t="shared" si="82"/>
        <v>27.887589570176047</v>
      </c>
    </row>
    <row r="1777" spans="1:6" x14ac:dyDescent="0.25">
      <c r="A1777" s="8">
        <f t="shared" si="83"/>
        <v>1774</v>
      </c>
      <c r="B1777">
        <f>IF(Train!$C4541=Train!$C$4,Train!D4541,"V")</f>
        <v>14.9099998474121</v>
      </c>
      <c r="C1777">
        <f>IF(Train!$C4541=Train!$C$4,Train!E4541,"V")</f>
        <v>-0.25</v>
      </c>
      <c r="D1777">
        <f>IF(Train!$C4541=Train!$C$4,Train!F4541,"V")</f>
        <v>0.16666666666666699</v>
      </c>
      <c r="E1777">
        <f t="shared" si="81"/>
        <v>0.64321657707857105</v>
      </c>
      <c r="F1777">
        <f t="shared" si="82"/>
        <v>3.3860582385109996</v>
      </c>
    </row>
    <row r="1778" spans="1:6" x14ac:dyDescent="0.25">
      <c r="A1778" s="8">
        <f t="shared" si="83"/>
        <v>1775</v>
      </c>
      <c r="B1778">
        <f>IF(Train!$C4542=Train!$C$4,Train!D4542,"V")</f>
        <v>969.31998538970902</v>
      </c>
      <c r="C1778">
        <f>IF(Train!$C4542=Train!$C$4,Train!E4542,"V")</f>
        <v>-0.25</v>
      </c>
      <c r="D1778">
        <f>IF(Train!$C4542=Train!$C$4,Train!F4542,"V")</f>
        <v>0.79545454545454497</v>
      </c>
      <c r="E1778">
        <f t="shared" si="81"/>
        <v>0.64321657707857105</v>
      </c>
      <c r="F1778">
        <f t="shared" si="82"/>
        <v>22.465346754842415</v>
      </c>
    </row>
    <row r="1779" spans="1:6" x14ac:dyDescent="0.25">
      <c r="A1779" s="8">
        <f t="shared" si="83"/>
        <v>1776</v>
      </c>
      <c r="B1779">
        <f>IF(Train!$C4546=Train!$C$4,Train!D4546,"V")</f>
        <v>29.9899997711182</v>
      </c>
      <c r="C1779">
        <f>IF(Train!$C4546=Train!$C$4,Train!E4546,"V")</f>
        <v>-0.2</v>
      </c>
      <c r="D1779">
        <f>IF(Train!$C4546=Train!$C$4,Train!F4546,"V")</f>
        <v>1</v>
      </c>
      <c r="E1779">
        <f t="shared" si="81"/>
        <v>0.70256382282628627</v>
      </c>
      <c r="F1779">
        <f t="shared" si="82"/>
        <v>2.6531636817076882</v>
      </c>
    </row>
    <row r="1780" spans="1:6" x14ac:dyDescent="0.25">
      <c r="A1780" s="8">
        <f t="shared" si="83"/>
        <v>1777</v>
      </c>
      <c r="B1780">
        <f>IF(Train!$C4547=Train!$C$4,Train!D4547,"V")</f>
        <v>1099.1699962616001</v>
      </c>
      <c r="C1780">
        <f>IF(Train!$C4547=Train!$C$4,Train!E4547,"V")</f>
        <v>-0.2</v>
      </c>
      <c r="D1780">
        <f>IF(Train!$C4547=Train!$C$4,Train!F4547,"V")</f>
        <v>0.70689655172413801</v>
      </c>
      <c r="E1780">
        <f t="shared" si="81"/>
        <v>0.70256382282628627</v>
      </c>
      <c r="F1780">
        <f t="shared" si="82"/>
        <v>2.063421239437541E-2</v>
      </c>
    </row>
    <row r="1781" spans="1:6" x14ac:dyDescent="0.25">
      <c r="A1781" s="8">
        <f t="shared" si="83"/>
        <v>1778</v>
      </c>
      <c r="B1781">
        <f>IF(Train!$C4553=Train!$C$4,Train!D4553,"V")</f>
        <v>2195.4999616146101</v>
      </c>
      <c r="C1781">
        <f>IF(Train!$C4553=Train!$C$4,Train!E4553,"V")</f>
        <v>-0.2</v>
      </c>
      <c r="D1781">
        <f>IF(Train!$C4553=Train!$C$4,Train!F4553,"V")</f>
        <v>0.53846153846153799</v>
      </c>
      <c r="E1781">
        <f t="shared" si="81"/>
        <v>0.70256382282628627</v>
      </c>
      <c r="F1781">
        <f t="shared" si="82"/>
        <v>59.123847361699724</v>
      </c>
    </row>
    <row r="1782" spans="1:6" x14ac:dyDescent="0.25">
      <c r="A1782" s="8">
        <f t="shared" si="83"/>
        <v>1779</v>
      </c>
      <c r="B1782">
        <f>IF(Train!$C4561=Train!$C$4,Train!D4561,"V")</f>
        <v>3438.2400121688802</v>
      </c>
      <c r="C1782">
        <f>IF(Train!$C4561=Train!$C$4,Train!E4561,"V")</f>
        <v>-0.25</v>
      </c>
      <c r="D1782">
        <f>IF(Train!$C4561=Train!$C$4,Train!F4561,"V")</f>
        <v>0.59677419354838701</v>
      </c>
      <c r="E1782">
        <f t="shared" si="81"/>
        <v>0.64321657707857105</v>
      </c>
      <c r="F1782">
        <f t="shared" si="82"/>
        <v>7.4159226496667792</v>
      </c>
    </row>
    <row r="1783" spans="1:6" x14ac:dyDescent="0.25">
      <c r="A1783" s="8">
        <f t="shared" si="83"/>
        <v>1780</v>
      </c>
      <c r="B1783">
        <f>IF(Train!$C4562=Train!$C$4,Train!D4562,"V")</f>
        <v>56.909999847412102</v>
      </c>
      <c r="C1783">
        <f>IF(Train!$C4562=Train!$C$4,Train!E4562,"V")</f>
        <v>-0.25</v>
      </c>
      <c r="D1783">
        <f>IF(Train!$C4562=Train!$C$4,Train!F4562,"V")</f>
        <v>1</v>
      </c>
      <c r="E1783">
        <f t="shared" si="81"/>
        <v>0.64321657707857105</v>
      </c>
      <c r="F1783">
        <f t="shared" si="82"/>
        <v>7.2443249032752561</v>
      </c>
    </row>
    <row r="1784" spans="1:6" x14ac:dyDescent="0.25">
      <c r="A1784" s="8">
        <f t="shared" si="83"/>
        <v>1781</v>
      </c>
      <c r="B1784">
        <f>IF(Train!$C4583=Train!$C$4,Train!D4583,"V")</f>
        <v>746.77000427246105</v>
      </c>
      <c r="C1784">
        <f>IF(Train!$C4583=Train!$C$4,Train!E4583,"V")</f>
        <v>-0.2</v>
      </c>
      <c r="D1784">
        <f>IF(Train!$C4583=Train!$C$4,Train!F4583,"V")</f>
        <v>2.5</v>
      </c>
      <c r="E1784">
        <f t="shared" si="81"/>
        <v>0.70256382282628627</v>
      </c>
      <c r="F1784">
        <f t="shared" si="82"/>
        <v>2412.6472129634371</v>
      </c>
    </row>
    <row r="1785" spans="1:6" x14ac:dyDescent="0.25">
      <c r="A1785" s="8">
        <f t="shared" si="83"/>
        <v>1782</v>
      </c>
      <c r="B1785">
        <f>IF(Train!$C4584=Train!$C$4,Train!D4584,"V")</f>
        <v>472</v>
      </c>
      <c r="C1785">
        <f>IF(Train!$C4584=Train!$C$4,Train!E4584,"V")</f>
        <v>-0.17</v>
      </c>
      <c r="D1785">
        <f>IF(Train!$C4584=Train!$C$4,Train!F4584,"V")</f>
        <v>3</v>
      </c>
      <c r="E1785">
        <f t="shared" si="81"/>
        <v>0.74076919771924665</v>
      </c>
      <c r="F1785">
        <f t="shared" si="82"/>
        <v>2409.1464420837924</v>
      </c>
    </row>
    <row r="1786" spans="1:6" x14ac:dyDescent="0.25">
      <c r="A1786" s="8">
        <f t="shared" si="83"/>
        <v>1783</v>
      </c>
      <c r="B1786">
        <f>IF(Train!$C4585=Train!$C$4,Train!D4585,"V")</f>
        <v>456.29998779296898</v>
      </c>
      <c r="C1786">
        <f>IF(Train!$C4585=Train!$C$4,Train!E4585,"V")</f>
        <v>-0.2</v>
      </c>
      <c r="D1786">
        <f>IF(Train!$C4585=Train!$C$4,Train!F4585,"V")</f>
        <v>1.5</v>
      </c>
      <c r="E1786">
        <f t="shared" si="81"/>
        <v>0.70256382282628627</v>
      </c>
      <c r="F1786">
        <f t="shared" si="82"/>
        <v>290.16319581392872</v>
      </c>
    </row>
    <row r="1787" spans="1:6" x14ac:dyDescent="0.25">
      <c r="A1787" s="8">
        <f t="shared" si="83"/>
        <v>1784</v>
      </c>
      <c r="B1787">
        <f>IF(Train!$C4586=Train!$C$4,Train!D4586,"V")</f>
        <v>8729.2599792480505</v>
      </c>
      <c r="C1787">
        <f>IF(Train!$C4586=Train!$C$4,Train!E4586,"V")</f>
        <v>-0.17</v>
      </c>
      <c r="D1787">
        <f>IF(Train!$C4586=Train!$C$4,Train!F4586,"V")</f>
        <v>0.67045454545454497</v>
      </c>
      <c r="E1787">
        <f t="shared" si="81"/>
        <v>0.74076919771924665</v>
      </c>
      <c r="F1787">
        <f t="shared" si="82"/>
        <v>43.158773546874805</v>
      </c>
    </row>
    <row r="1788" spans="1:6" x14ac:dyDescent="0.25">
      <c r="A1788" s="8">
        <f t="shared" si="83"/>
        <v>1785</v>
      </c>
      <c r="B1788">
        <f>IF(Train!$C4587=Train!$C$4,Train!D4587,"V")</f>
        <v>8453.5399475097693</v>
      </c>
      <c r="C1788">
        <f>IF(Train!$C4587=Train!$C$4,Train!E4587,"V")</f>
        <v>-0.2</v>
      </c>
      <c r="D1788">
        <f>IF(Train!$C4587=Train!$C$4,Train!F4587,"V")</f>
        <v>1.0943396226415101</v>
      </c>
      <c r="E1788">
        <f t="shared" si="81"/>
        <v>0.70256382282628627</v>
      </c>
      <c r="F1788">
        <f t="shared" si="82"/>
        <v>1297.5192838063335</v>
      </c>
    </row>
    <row r="1789" spans="1:6" x14ac:dyDescent="0.25">
      <c r="A1789" s="8">
        <f t="shared" si="83"/>
        <v>1786</v>
      </c>
      <c r="B1789">
        <f>IF(Train!$C4588=Train!$C$4,Train!D4588,"V")</f>
        <v>631.25</v>
      </c>
      <c r="C1789">
        <f>IF(Train!$C4588=Train!$C$4,Train!E4588,"V")</f>
        <v>-0.2</v>
      </c>
      <c r="D1789">
        <f>IF(Train!$C4588=Train!$C$4,Train!F4588,"V")</f>
        <v>0.85714285714285698</v>
      </c>
      <c r="E1789">
        <f t="shared" si="81"/>
        <v>0.70256382282628627</v>
      </c>
      <c r="F1789">
        <f t="shared" si="82"/>
        <v>15.083515392966239</v>
      </c>
    </row>
    <row r="1790" spans="1:6" x14ac:dyDescent="0.25">
      <c r="A1790" s="8">
        <f t="shared" si="83"/>
        <v>1787</v>
      </c>
      <c r="B1790">
        <f>IF(Train!$C4595=Train!$C$4,Train!D4595,"V")</f>
        <v>158.95500230789199</v>
      </c>
      <c r="C1790">
        <f>IF(Train!$C4595=Train!$C$4,Train!E4595,"V")</f>
        <v>-0.25</v>
      </c>
      <c r="D1790">
        <f>IF(Train!$C4595=Train!$C$4,Train!F4595,"V")</f>
        <v>0.64705882352941202</v>
      </c>
      <c r="E1790">
        <f t="shared" si="81"/>
        <v>0.64321657707857105</v>
      </c>
      <c r="F1790">
        <f t="shared" si="82"/>
        <v>2.3466300939215799E-3</v>
      </c>
    </row>
    <row r="1791" spans="1:6" x14ac:dyDescent="0.25">
      <c r="A1791" s="8">
        <f t="shared" si="83"/>
        <v>1788</v>
      </c>
      <c r="B1791">
        <f>IF(Train!$C4596=Train!$C$4,Train!D4596,"V")</f>
        <v>3007.8049571607298</v>
      </c>
      <c r="C1791">
        <f>IF(Train!$C4596=Train!$C$4,Train!E4596,"V")</f>
        <v>-0.25</v>
      </c>
      <c r="D1791">
        <f>IF(Train!$C4596=Train!$C$4,Train!F4596,"V")</f>
        <v>0.69499999999999995</v>
      </c>
      <c r="E1791">
        <f t="shared" si="81"/>
        <v>0.64321657707857105</v>
      </c>
      <c r="F1791">
        <f t="shared" si="82"/>
        <v>8.0654978396564534</v>
      </c>
    </row>
    <row r="1792" spans="1:6" x14ac:dyDescent="0.25">
      <c r="A1792" s="8">
        <f t="shared" si="83"/>
        <v>1789</v>
      </c>
      <c r="B1792">
        <f>IF(Train!$C4597=Train!$C$4,Train!D4597,"V")</f>
        <v>396.91999435424799</v>
      </c>
      <c r="C1792">
        <f>IF(Train!$C4597=Train!$C$4,Train!E4597,"V")</f>
        <v>-0.25</v>
      </c>
      <c r="D1792">
        <f>IF(Train!$C4597=Train!$C$4,Train!F4597,"V")</f>
        <v>1.3076923076923099</v>
      </c>
      <c r="E1792">
        <f t="shared" si="81"/>
        <v>0.64321657707857105</v>
      </c>
      <c r="F1792">
        <f t="shared" si="82"/>
        <v>175.25128990765731</v>
      </c>
    </row>
    <row r="1793" spans="1:6" x14ac:dyDescent="0.25">
      <c r="A1793" s="8">
        <f t="shared" si="83"/>
        <v>1790</v>
      </c>
      <c r="B1793">
        <f>IF(Train!$C4598=Train!$C$4,Train!D4598,"V")</f>
        <v>97.549999237060504</v>
      </c>
      <c r="C1793">
        <f>IF(Train!$C4598=Train!$C$4,Train!E4598,"V")</f>
        <v>-0.25</v>
      </c>
      <c r="D1793">
        <f>IF(Train!$C4598=Train!$C$4,Train!F4598,"V")</f>
        <v>1</v>
      </c>
      <c r="E1793">
        <f t="shared" si="81"/>
        <v>0.64321657707857105</v>
      </c>
      <c r="F1793">
        <f t="shared" si="82"/>
        <v>12.417569683399938</v>
      </c>
    </row>
    <row r="1794" spans="1:6" x14ac:dyDescent="0.25">
      <c r="A1794" s="8">
        <f t="shared" si="83"/>
        <v>1791</v>
      </c>
      <c r="B1794">
        <f>IF(Train!$C4599=Train!$C$4,Train!D4599,"V")</f>
        <v>4089.8300538062999</v>
      </c>
      <c r="C1794">
        <f>IF(Train!$C4599=Train!$C$4,Train!E4599,"V")</f>
        <v>-0.25</v>
      </c>
      <c r="D1794">
        <f>IF(Train!$C4599=Train!$C$4,Train!F4599,"V")</f>
        <v>0.83018867924528295</v>
      </c>
      <c r="E1794">
        <f t="shared" si="81"/>
        <v>0.64321657707857105</v>
      </c>
      <c r="F1794">
        <f t="shared" si="82"/>
        <v>142.97459790813804</v>
      </c>
    </row>
    <row r="1795" spans="1:6" x14ac:dyDescent="0.25">
      <c r="A1795" s="8">
        <f t="shared" si="83"/>
        <v>1792</v>
      </c>
      <c r="B1795">
        <f>IF(Train!$C4600=Train!$C$4,Train!D4600,"V")</f>
        <v>8.4750022888183594</v>
      </c>
      <c r="C1795">
        <f>IF(Train!$C4600=Train!$C$4,Train!E4600,"V")</f>
        <v>-0.25</v>
      </c>
      <c r="D1795">
        <f>IF(Train!$C4600=Train!$C$4,Train!F4600,"V")</f>
        <v>0.25</v>
      </c>
      <c r="E1795">
        <f t="shared" si="81"/>
        <v>0.64321657707857105</v>
      </c>
      <c r="F1795">
        <f t="shared" si="82"/>
        <v>1.3103987221430005</v>
      </c>
    </row>
    <row r="1796" spans="1:6" x14ac:dyDescent="0.25">
      <c r="A1796" s="8">
        <f t="shared" si="83"/>
        <v>1793</v>
      </c>
      <c r="B1796">
        <f>IF(Train!$C4601=Train!$C$4,Train!D4601,"V")</f>
        <v>36.960000991821303</v>
      </c>
      <c r="C1796">
        <f>IF(Train!$C4601=Train!$C$4,Train!E4601,"V")</f>
        <v>-0.25</v>
      </c>
      <c r="D1796">
        <f>IF(Train!$C4601=Train!$C$4,Train!F4601,"V")</f>
        <v>2</v>
      </c>
      <c r="E1796">
        <f t="shared" ref="E1796:E1859" si="84">EXP($H$2*C1796)</f>
        <v>0.64321657707857105</v>
      </c>
      <c r="F1796">
        <f t="shared" ref="F1796:F1859" si="85">B1796*(D1796-E1796)^2</f>
        <v>68.038233873969247</v>
      </c>
    </row>
    <row r="1797" spans="1:6" x14ac:dyDescent="0.25">
      <c r="A1797" s="8">
        <f t="shared" si="83"/>
        <v>1794</v>
      </c>
      <c r="B1797">
        <f>IF(Train!$C4602=Train!$C$4,Train!D4602,"V")</f>
        <v>62</v>
      </c>
      <c r="C1797">
        <f>IF(Train!$C4602=Train!$C$4,Train!E4602,"V")</f>
        <v>-0.25</v>
      </c>
      <c r="D1797">
        <f>IF(Train!$C4602=Train!$C$4,Train!F4602,"V")</f>
        <v>0.3</v>
      </c>
      <c r="E1797">
        <f t="shared" si="84"/>
        <v>0.64321657707857105</v>
      </c>
      <c r="F1797">
        <f t="shared" si="85"/>
        <v>7.3034523644549036</v>
      </c>
    </row>
    <row r="1798" spans="1:6" x14ac:dyDescent="0.25">
      <c r="A1798" s="8">
        <f t="shared" ref="A1798:A1861" si="86">A1797+1</f>
        <v>1795</v>
      </c>
      <c r="B1798">
        <f>IF(Train!$C4603=Train!$C$4,Train!D4603,"V")</f>
        <v>1950.9800481796301</v>
      </c>
      <c r="C1798">
        <f>IF(Train!$C4603=Train!$C$4,Train!E4603,"V")</f>
        <v>-0.25</v>
      </c>
      <c r="D1798">
        <f>IF(Train!$C4603=Train!$C$4,Train!F4603,"V")</f>
        <v>0.90990990990991005</v>
      </c>
      <c r="E1798">
        <f t="shared" si="84"/>
        <v>0.64321657707857105</v>
      </c>
      <c r="F1798">
        <f t="shared" si="85"/>
        <v>138.7641071184338</v>
      </c>
    </row>
    <row r="1799" spans="1:6" x14ac:dyDescent="0.25">
      <c r="A1799" s="8">
        <f t="shared" si="86"/>
        <v>1796</v>
      </c>
      <c r="B1799">
        <f>IF(Train!$C4606=Train!$C$4,Train!D4606,"V")</f>
        <v>167.87000036239601</v>
      </c>
      <c r="C1799">
        <f>IF(Train!$C4606=Train!$C$4,Train!E4606,"V")</f>
        <v>-0.2</v>
      </c>
      <c r="D1799">
        <f>IF(Train!$C4606=Train!$C$4,Train!F4606,"V")</f>
        <v>0.39583333333333298</v>
      </c>
      <c r="E1799">
        <f t="shared" si="84"/>
        <v>0.70256382282628627</v>
      </c>
      <c r="F1799">
        <f t="shared" si="85"/>
        <v>15.793812821992093</v>
      </c>
    </row>
    <row r="1800" spans="1:6" x14ac:dyDescent="0.25">
      <c r="A1800" s="8">
        <f t="shared" si="86"/>
        <v>1797</v>
      </c>
      <c r="B1800">
        <f>IF(Train!$C4607=Train!$C$4,Train!D4607,"V")</f>
        <v>2407.7399649620102</v>
      </c>
      <c r="C1800">
        <f>IF(Train!$C4607=Train!$C$4,Train!E4607,"V")</f>
        <v>-0.2</v>
      </c>
      <c r="D1800">
        <f>IF(Train!$C4607=Train!$C$4,Train!F4607,"V")</f>
        <v>0.59023354564755803</v>
      </c>
      <c r="E1800">
        <f t="shared" si="84"/>
        <v>0.70256382282628627</v>
      </c>
      <c r="F1800">
        <f t="shared" si="85"/>
        <v>30.381082394071168</v>
      </c>
    </row>
    <row r="1801" spans="1:6" x14ac:dyDescent="0.25">
      <c r="A1801" s="8">
        <f t="shared" si="86"/>
        <v>1798</v>
      </c>
      <c r="B1801">
        <f>IF(Train!$C4613=Train!$C$4,Train!D4613,"V")</f>
        <v>689.02000427246105</v>
      </c>
      <c r="C1801">
        <f>IF(Train!$C4613=Train!$C$4,Train!E4613,"V")</f>
        <v>-0.2</v>
      </c>
      <c r="D1801">
        <f>IF(Train!$C4613=Train!$C$4,Train!F4613,"V")</f>
        <v>2</v>
      </c>
      <c r="E1801">
        <f t="shared" si="84"/>
        <v>0.70256382282628627</v>
      </c>
      <c r="F1801">
        <f t="shared" si="85"/>
        <v>1159.8553707198519</v>
      </c>
    </row>
    <row r="1802" spans="1:6" x14ac:dyDescent="0.25">
      <c r="A1802" s="8">
        <f t="shared" si="86"/>
        <v>1799</v>
      </c>
      <c r="B1802">
        <f>IF(Train!$C4614=Train!$C$4,Train!D4614,"V")</f>
        <v>273.77999877929699</v>
      </c>
      <c r="C1802">
        <f>IF(Train!$C4614=Train!$C$4,Train!E4614,"V")</f>
        <v>-0.2</v>
      </c>
      <c r="D1802">
        <f>IF(Train!$C4614=Train!$C$4,Train!F4614,"V")</f>
        <v>0.6</v>
      </c>
      <c r="E1802">
        <f t="shared" si="84"/>
        <v>0.70256382282628627</v>
      </c>
      <c r="F1802">
        <f t="shared" si="85"/>
        <v>2.8799842771046751</v>
      </c>
    </row>
    <row r="1803" spans="1:6" x14ac:dyDescent="0.25">
      <c r="A1803" s="8">
        <f t="shared" si="86"/>
        <v>1800</v>
      </c>
      <c r="B1803">
        <f>IF(Train!$C4615=Train!$C$4,Train!D4615,"V")</f>
        <v>6899.4900851249704</v>
      </c>
      <c r="C1803">
        <f>IF(Train!$C4615=Train!$C$4,Train!E4615,"V")</f>
        <v>-0.2</v>
      </c>
      <c r="D1803">
        <f>IF(Train!$C4615=Train!$C$4,Train!F4615,"V")</f>
        <v>1.12227074235808</v>
      </c>
      <c r="E1803">
        <f t="shared" si="84"/>
        <v>0.70256382282628627</v>
      </c>
      <c r="F1803">
        <f t="shared" si="85"/>
        <v>1215.372074796747</v>
      </c>
    </row>
    <row r="1804" spans="1:6" x14ac:dyDescent="0.25">
      <c r="A1804" s="8">
        <f t="shared" si="86"/>
        <v>1801</v>
      </c>
      <c r="B1804">
        <f>IF(Train!$C4616=Train!$C$4,Train!D4616,"V")</f>
        <v>3443.77002716064</v>
      </c>
      <c r="C1804">
        <f>IF(Train!$C4616=Train!$C$4,Train!E4616,"V")</f>
        <v>-0.2</v>
      </c>
      <c r="D1804">
        <f>IF(Train!$C4616=Train!$C$4,Train!F4616,"V")</f>
        <v>0.64615384615384597</v>
      </c>
      <c r="E1804">
        <f t="shared" si="84"/>
        <v>0.70256382282628627</v>
      </c>
      <c r="F1804">
        <f t="shared" si="85"/>
        <v>10.958370559199826</v>
      </c>
    </row>
    <row r="1805" spans="1:6" x14ac:dyDescent="0.25">
      <c r="A1805" s="8">
        <f t="shared" si="86"/>
        <v>1802</v>
      </c>
      <c r="B1805">
        <f>IF(Train!$C4617=Train!$C$4,Train!D4617,"V")</f>
        <v>46.159999847412102</v>
      </c>
      <c r="C1805">
        <f>IF(Train!$C4617=Train!$C$4,Train!E4617,"V")</f>
        <v>-0.2</v>
      </c>
      <c r="D1805">
        <f>IF(Train!$C4617=Train!$C$4,Train!F4617,"V")</f>
        <v>2</v>
      </c>
      <c r="E1805">
        <f t="shared" si="84"/>
        <v>0.70256382282628627</v>
      </c>
      <c r="F1805">
        <f t="shared" si="85"/>
        <v>77.703003401157304</v>
      </c>
    </row>
    <row r="1806" spans="1:6" x14ac:dyDescent="0.25">
      <c r="A1806" s="8">
        <f t="shared" si="86"/>
        <v>1803</v>
      </c>
      <c r="B1806">
        <f>IF(Train!$C4618=Train!$C$4,Train!D4618,"V")</f>
        <v>4324.8600492477399</v>
      </c>
      <c r="C1806">
        <f>IF(Train!$C4618=Train!$C$4,Train!E4618,"V")</f>
        <v>-0.2</v>
      </c>
      <c r="D1806">
        <f>IF(Train!$C4618=Train!$C$4,Train!F4618,"V")</f>
        <v>1.0449438202247201</v>
      </c>
      <c r="E1806">
        <f t="shared" si="84"/>
        <v>0.70256382282628627</v>
      </c>
      <c r="F1806">
        <f t="shared" si="85"/>
        <v>506.97766522948905</v>
      </c>
    </row>
    <row r="1807" spans="1:6" x14ac:dyDescent="0.25">
      <c r="A1807" s="8">
        <f t="shared" si="86"/>
        <v>1804</v>
      </c>
      <c r="B1807">
        <f>IF(Train!$C4619=Train!$C$4,Train!D4619,"V")</f>
        <v>3684.16008532047</v>
      </c>
      <c r="C1807">
        <f>IF(Train!$C4619=Train!$C$4,Train!E4619,"V")</f>
        <v>-0.2</v>
      </c>
      <c r="D1807">
        <f>IF(Train!$C4619=Train!$C$4,Train!F4619,"V")</f>
        <v>0.70901639344262302</v>
      </c>
      <c r="E1807">
        <f t="shared" si="84"/>
        <v>0.70256382282628627</v>
      </c>
      <c r="F1807">
        <f t="shared" si="85"/>
        <v>0.15339246454584912</v>
      </c>
    </row>
    <row r="1808" spans="1:6" x14ac:dyDescent="0.25">
      <c r="A1808" s="8">
        <f t="shared" si="86"/>
        <v>1805</v>
      </c>
      <c r="B1808">
        <f>IF(Train!$C4620=Train!$C$4,Train!D4620,"V")</f>
        <v>128.52000045776401</v>
      </c>
      <c r="C1808">
        <f>IF(Train!$C4620=Train!$C$4,Train!E4620,"V")</f>
        <v>-0.2</v>
      </c>
      <c r="D1808">
        <f>IF(Train!$C4620=Train!$C$4,Train!F4620,"V")</f>
        <v>2</v>
      </c>
      <c r="E1808">
        <f t="shared" si="84"/>
        <v>0.70256382282628627</v>
      </c>
      <c r="F1808">
        <f t="shared" si="85"/>
        <v>216.34293903157908</v>
      </c>
    </row>
    <row r="1809" spans="1:6" x14ac:dyDescent="0.25">
      <c r="A1809" s="8">
        <f t="shared" si="86"/>
        <v>1806</v>
      </c>
      <c r="B1809">
        <f>IF(Train!$C4621=Train!$C$4,Train!D4621,"V")</f>
        <v>4841.9401141405096</v>
      </c>
      <c r="C1809">
        <f>IF(Train!$C4621=Train!$C$4,Train!E4621,"V")</f>
        <v>-0.2</v>
      </c>
      <c r="D1809">
        <f>IF(Train!$C4621=Train!$C$4,Train!F4621,"V")</f>
        <v>0.59788359788359802</v>
      </c>
      <c r="E1809">
        <f t="shared" si="84"/>
        <v>0.70256382282628627</v>
      </c>
      <c r="F1809">
        <f t="shared" si="85"/>
        <v>53.057735223975165</v>
      </c>
    </row>
    <row r="1810" spans="1:6" x14ac:dyDescent="0.25">
      <c r="A1810" s="8">
        <f t="shared" si="86"/>
        <v>1807</v>
      </c>
      <c r="B1810">
        <f>IF(Train!$C4625=Train!$C$4,Train!D4625,"V")</f>
        <v>27.300000190734899</v>
      </c>
      <c r="C1810">
        <f>IF(Train!$C4625=Train!$C$4,Train!E4625,"V")</f>
        <v>-0.25</v>
      </c>
      <c r="D1810">
        <f>IF(Train!$C4625=Train!$C$4,Train!F4625,"V")</f>
        <v>2.8</v>
      </c>
      <c r="E1810">
        <f t="shared" si="84"/>
        <v>0.64321657707857105</v>
      </c>
      <c r="F1810">
        <f t="shared" si="85"/>
        <v>126.99181310875517</v>
      </c>
    </row>
    <row r="1811" spans="1:6" x14ac:dyDescent="0.25">
      <c r="A1811" s="8">
        <f t="shared" si="86"/>
        <v>1808</v>
      </c>
      <c r="B1811">
        <f>IF(Train!$C4626=Train!$C$4,Train!D4626,"V")</f>
        <v>1424.6300071477899</v>
      </c>
      <c r="C1811">
        <f>IF(Train!$C4626=Train!$C$4,Train!E4626,"V")</f>
        <v>-0.25</v>
      </c>
      <c r="D1811">
        <f>IF(Train!$C4626=Train!$C$4,Train!F4626,"V")</f>
        <v>0.95701643489254096</v>
      </c>
      <c r="E1811">
        <f t="shared" si="84"/>
        <v>0.64321657707857105</v>
      </c>
      <c r="F1811">
        <f t="shared" si="85"/>
        <v>140.28381651285918</v>
      </c>
    </row>
    <row r="1812" spans="1:6" x14ac:dyDescent="0.25">
      <c r="A1812" s="8">
        <f t="shared" si="86"/>
        <v>1809</v>
      </c>
      <c r="B1812">
        <f>IF(Train!$C4627=Train!$C$4,Train!D4627,"V")</f>
        <v>7.0200001001357997</v>
      </c>
      <c r="C1812">
        <f>IF(Train!$C4627=Train!$C$4,Train!E4627,"V")</f>
        <v>-0.25</v>
      </c>
      <c r="D1812">
        <f>IF(Train!$C4627=Train!$C$4,Train!F4627,"V")</f>
        <v>0.8</v>
      </c>
      <c r="E1812">
        <f t="shared" si="84"/>
        <v>0.64321657707857105</v>
      </c>
      <c r="F1812">
        <f t="shared" si="85"/>
        <v>0.17255891521621913</v>
      </c>
    </row>
    <row r="1813" spans="1:6" x14ac:dyDescent="0.25">
      <c r="A1813" s="8">
        <f t="shared" si="86"/>
        <v>1810</v>
      </c>
      <c r="B1813">
        <f>IF(Train!$C4628=Train!$C$4,Train!D4628,"V")</f>
        <v>953.93000918626797</v>
      </c>
      <c r="C1813">
        <f>IF(Train!$C4628=Train!$C$4,Train!E4628,"V")</f>
        <v>-0.25</v>
      </c>
      <c r="D1813">
        <f>IF(Train!$C4628=Train!$C$4,Train!F4628,"V")</f>
        <v>0.76923076923076905</v>
      </c>
      <c r="E1813">
        <f t="shared" si="84"/>
        <v>0.64321657707857105</v>
      </c>
      <c r="F1813">
        <f t="shared" si="85"/>
        <v>15.148004674587991</v>
      </c>
    </row>
    <row r="1814" spans="1:6" x14ac:dyDescent="0.25">
      <c r="A1814" s="8">
        <f t="shared" si="86"/>
        <v>1811</v>
      </c>
      <c r="B1814">
        <f>IF(Train!$C4629=Train!$C$4,Train!D4629,"V")</f>
        <v>185.870002746582</v>
      </c>
      <c r="C1814">
        <f>IF(Train!$C4629=Train!$C$4,Train!E4629,"V")</f>
        <v>-0.25</v>
      </c>
      <c r="D1814">
        <f>IF(Train!$C4629=Train!$C$4,Train!F4629,"V")</f>
        <v>0.53333333333333299</v>
      </c>
      <c r="E1814">
        <f t="shared" si="84"/>
        <v>0.64321657707857105</v>
      </c>
      <c r="F1814">
        <f t="shared" si="85"/>
        <v>2.244255240231277</v>
      </c>
    </row>
    <row r="1815" spans="1:6" x14ac:dyDescent="0.25">
      <c r="A1815" s="8">
        <f t="shared" si="86"/>
        <v>1812</v>
      </c>
      <c r="B1815">
        <f>IF(Train!$C4630=Train!$C$4,Train!D4630,"V")</f>
        <v>5980.0700566768601</v>
      </c>
      <c r="C1815">
        <f>IF(Train!$C4630=Train!$C$4,Train!E4630,"V")</f>
        <v>-0.25</v>
      </c>
      <c r="D1815">
        <f>IF(Train!$C4630=Train!$C$4,Train!F4630,"V")</f>
        <v>0.62980769230769196</v>
      </c>
      <c r="E1815">
        <f t="shared" si="84"/>
        <v>0.64321657707857105</v>
      </c>
      <c r="F1815">
        <f t="shared" si="85"/>
        <v>1.075205777040058</v>
      </c>
    </row>
    <row r="1816" spans="1:6" x14ac:dyDescent="0.25">
      <c r="A1816" s="8">
        <f t="shared" si="86"/>
        <v>1813</v>
      </c>
      <c r="B1816">
        <f>IF(Train!$C4631=Train!$C$4,Train!D4631,"V")</f>
        <v>4015.6399402618399</v>
      </c>
      <c r="C1816">
        <f>IF(Train!$C4631=Train!$C$4,Train!E4631,"V")</f>
        <v>-0.25</v>
      </c>
      <c r="D1816">
        <f>IF(Train!$C4631=Train!$C$4,Train!F4631,"V")</f>
        <v>0.51351351351351304</v>
      </c>
      <c r="E1816">
        <f t="shared" si="84"/>
        <v>0.64321657707857105</v>
      </c>
      <c r="F1816">
        <f t="shared" si="85"/>
        <v>67.554647704356981</v>
      </c>
    </row>
    <row r="1817" spans="1:6" x14ac:dyDescent="0.25">
      <c r="A1817" s="8">
        <f t="shared" si="86"/>
        <v>1814</v>
      </c>
      <c r="B1817">
        <f>IF(Train!$C4632=Train!$C$4,Train!D4632,"V")</f>
        <v>3545.8099765777602</v>
      </c>
      <c r="C1817">
        <f>IF(Train!$C4632=Train!$C$4,Train!E4632,"V")</f>
        <v>-0.2</v>
      </c>
      <c r="D1817">
        <f>IF(Train!$C4632=Train!$C$4,Train!F4632,"V")</f>
        <v>0.75702811244979895</v>
      </c>
      <c r="E1817">
        <f t="shared" si="84"/>
        <v>0.70256382282628627</v>
      </c>
      <c r="F1817">
        <f t="shared" si="85"/>
        <v>10.518144783852303</v>
      </c>
    </row>
    <row r="1818" spans="1:6" x14ac:dyDescent="0.25">
      <c r="A1818" s="8">
        <f t="shared" si="86"/>
        <v>1815</v>
      </c>
      <c r="B1818">
        <f>IF(Train!$C4633=Train!$C$4,Train!D4633,"V")</f>
        <v>199.5</v>
      </c>
      <c r="C1818">
        <f>IF(Train!$C4633=Train!$C$4,Train!E4633,"V")</f>
        <v>-0.2</v>
      </c>
      <c r="D1818">
        <f>IF(Train!$C4633=Train!$C$4,Train!F4633,"V")</f>
        <v>0.7</v>
      </c>
      <c r="E1818">
        <f t="shared" si="84"/>
        <v>0.70256382282628627</v>
      </c>
      <c r="F1818">
        <f t="shared" si="85"/>
        <v>1.3113509031750516E-3</v>
      </c>
    </row>
    <row r="1819" spans="1:6" x14ac:dyDescent="0.25">
      <c r="A1819" s="8">
        <f t="shared" si="86"/>
        <v>1816</v>
      </c>
      <c r="B1819">
        <f>IF(Train!$C4634=Train!$C$4,Train!D4634,"V")</f>
        <v>2290.2900203466402</v>
      </c>
      <c r="C1819">
        <f>IF(Train!$C4634=Train!$C$4,Train!E4634,"V")</f>
        <v>-0.25</v>
      </c>
      <c r="D1819">
        <f>IF(Train!$C4634=Train!$C$4,Train!F4634,"V")</f>
        <v>0.68595041322314099</v>
      </c>
      <c r="E1819">
        <f t="shared" si="84"/>
        <v>0.64321657707857105</v>
      </c>
      <c r="F1819">
        <f t="shared" si="85"/>
        <v>4.1824835508094953</v>
      </c>
    </row>
    <row r="1820" spans="1:6" x14ac:dyDescent="0.25">
      <c r="A1820" s="8">
        <f t="shared" si="86"/>
        <v>1817</v>
      </c>
      <c r="B1820">
        <f>IF(Train!$C4643=Train!$C$4,Train!D4643,"V")</f>
        <v>119.850002288818</v>
      </c>
      <c r="C1820">
        <f>IF(Train!$C4643=Train!$C$4,Train!E4643,"V")</f>
        <v>-0.25</v>
      </c>
      <c r="D1820">
        <f>IF(Train!$C4643=Train!$C$4,Train!F4643,"V")</f>
        <v>1</v>
      </c>
      <c r="E1820">
        <f t="shared" si="84"/>
        <v>0.64321657707857105</v>
      </c>
      <c r="F1820">
        <f t="shared" si="85"/>
        <v>15.256235434306758</v>
      </c>
    </row>
    <row r="1821" spans="1:6" x14ac:dyDescent="0.25">
      <c r="A1821" s="8">
        <f t="shared" si="86"/>
        <v>1818</v>
      </c>
      <c r="B1821">
        <f>IF(Train!$C4644=Train!$C$4,Train!D4644,"V")</f>
        <v>7376.7400460243198</v>
      </c>
      <c r="C1821">
        <f>IF(Train!$C4644=Train!$C$4,Train!E4644,"V")</f>
        <v>-0.2</v>
      </c>
      <c r="D1821">
        <f>IF(Train!$C4644=Train!$C$4,Train!F4644,"V")</f>
        <v>0.58875739644970404</v>
      </c>
      <c r="E1821">
        <f t="shared" si="84"/>
        <v>0.70256382282628627</v>
      </c>
      <c r="F1821">
        <f t="shared" si="85"/>
        <v>95.542819205760907</v>
      </c>
    </row>
    <row r="1822" spans="1:6" x14ac:dyDescent="0.25">
      <c r="A1822" s="8">
        <f t="shared" si="86"/>
        <v>1819</v>
      </c>
      <c r="B1822">
        <f>IF(Train!$C4653=Train!$C$4,Train!D4653,"V")</f>
        <v>421.20000553131098</v>
      </c>
      <c r="C1822">
        <f>IF(Train!$C4653=Train!$C$4,Train!E4653,"V")</f>
        <v>-0.25</v>
      </c>
      <c r="D1822">
        <f>IF(Train!$C4653=Train!$C$4,Train!F4653,"V")</f>
        <v>0.64285714285714302</v>
      </c>
      <c r="E1822">
        <f t="shared" si="84"/>
        <v>0.64321657707857105</v>
      </c>
      <c r="F1822">
        <f t="shared" si="85"/>
        <v>5.4416075270149179E-5</v>
      </c>
    </row>
    <row r="1823" spans="1:6" x14ac:dyDescent="0.25">
      <c r="A1823" s="8">
        <f t="shared" si="86"/>
        <v>1820</v>
      </c>
      <c r="B1823">
        <f>IF(Train!$C4654=Train!$C$4,Train!D4654,"V")</f>
        <v>39.900001525878899</v>
      </c>
      <c r="C1823">
        <f>IF(Train!$C4654=Train!$C$4,Train!E4654,"V")</f>
        <v>-0.2</v>
      </c>
      <c r="D1823">
        <f>IF(Train!$C4654=Train!$C$4,Train!F4654,"V")</f>
        <v>2</v>
      </c>
      <c r="E1823">
        <f t="shared" si="84"/>
        <v>0.70256382282628627</v>
      </c>
      <c r="F1823">
        <f t="shared" si="85"/>
        <v>67.165293858755646</v>
      </c>
    </row>
    <row r="1824" spans="1:6" x14ac:dyDescent="0.25">
      <c r="A1824" s="8">
        <f t="shared" si="86"/>
        <v>1821</v>
      </c>
      <c r="B1824">
        <f>IF(Train!$C4667=Train!$C$4,Train!D4667,"V")</f>
        <v>82.449998855590806</v>
      </c>
      <c r="C1824">
        <f>IF(Train!$C4667=Train!$C$4,Train!E4667,"V")</f>
        <v>-0.2</v>
      </c>
      <c r="D1824">
        <f>IF(Train!$C4667=Train!$C$4,Train!F4667,"V")</f>
        <v>0.57142857142857095</v>
      </c>
      <c r="E1824">
        <f t="shared" si="84"/>
        <v>0.70256382282628627</v>
      </c>
      <c r="F1824">
        <f t="shared" si="85"/>
        <v>1.4178476257414772</v>
      </c>
    </row>
    <row r="1825" spans="1:6" x14ac:dyDescent="0.25">
      <c r="A1825" s="8">
        <f t="shared" si="86"/>
        <v>1822</v>
      </c>
      <c r="B1825">
        <f>IF(Train!$C4668=Train!$C$4,Train!D4668,"V")</f>
        <v>7941.2898931689597</v>
      </c>
      <c r="C1825">
        <f>IF(Train!$C4668=Train!$C$4,Train!E4668,"V")</f>
        <v>-0.2</v>
      </c>
      <c r="D1825">
        <f>IF(Train!$C4668=Train!$C$4,Train!F4668,"V")</f>
        <v>0.81229418221734395</v>
      </c>
      <c r="E1825">
        <f t="shared" si="84"/>
        <v>0.70256382282628627</v>
      </c>
      <c r="F1825">
        <f t="shared" si="85"/>
        <v>95.619100353859977</v>
      </c>
    </row>
    <row r="1826" spans="1:6" x14ac:dyDescent="0.25">
      <c r="A1826" s="8">
        <f t="shared" si="86"/>
        <v>1823</v>
      </c>
      <c r="B1826">
        <f>IF(Train!$C4684=Train!$C$4,Train!D4684,"V")</f>
        <v>34.950000762939503</v>
      </c>
      <c r="C1826">
        <f>IF(Train!$C4684=Train!$C$4,Train!E4684,"V")</f>
        <v>-0.2</v>
      </c>
      <c r="D1826">
        <f>IF(Train!$C4684=Train!$C$4,Train!F4684,"V")</f>
        <v>1</v>
      </c>
      <c r="E1826">
        <f t="shared" si="84"/>
        <v>0.70256382282628627</v>
      </c>
      <c r="F1826">
        <f t="shared" si="85"/>
        <v>3.0919664357313081</v>
      </c>
    </row>
    <row r="1827" spans="1:6" x14ac:dyDescent="0.25">
      <c r="A1827" s="8">
        <f t="shared" si="86"/>
        <v>1824</v>
      </c>
      <c r="B1827">
        <f>IF(Train!$C4687=Train!$C$4,Train!D4687,"V")</f>
        <v>981.220020294189</v>
      </c>
      <c r="C1827">
        <f>IF(Train!$C4687=Train!$C$4,Train!E4687,"V")</f>
        <v>-0.25</v>
      </c>
      <c r="D1827">
        <f>IF(Train!$C4687=Train!$C$4,Train!F4687,"V")</f>
        <v>0.94736842105263197</v>
      </c>
      <c r="E1827">
        <f t="shared" si="84"/>
        <v>0.64321657707857105</v>
      </c>
      <c r="F1827">
        <f t="shared" si="85"/>
        <v>90.77103936626213</v>
      </c>
    </row>
    <row r="1828" spans="1:6" x14ac:dyDescent="0.25">
      <c r="A1828" s="8">
        <f t="shared" si="86"/>
        <v>1825</v>
      </c>
      <c r="B1828">
        <f>IF(Train!$C4688=Train!$C$4,Train!D4688,"V")</f>
        <v>169.65000152587899</v>
      </c>
      <c r="C1828">
        <f>IF(Train!$C4688=Train!$C$4,Train!E4688,"V")</f>
        <v>-0.2</v>
      </c>
      <c r="D1828">
        <f>IF(Train!$C4688=Train!$C$4,Train!F4688,"V")</f>
        <v>0.4375</v>
      </c>
      <c r="E1828">
        <f t="shared" si="84"/>
        <v>0.70256382282628627</v>
      </c>
      <c r="F1828">
        <f t="shared" si="85"/>
        <v>11.919410645764952</v>
      </c>
    </row>
    <row r="1829" spans="1:6" x14ac:dyDescent="0.25">
      <c r="A1829" s="8">
        <f t="shared" si="86"/>
        <v>1826</v>
      </c>
      <c r="B1829">
        <f>IF(Train!$C4689=Train!$C$4,Train!D4689,"V")</f>
        <v>208.23000240325899</v>
      </c>
      <c r="C1829">
        <f>IF(Train!$C4689=Train!$C$4,Train!E4689,"V")</f>
        <v>-0.2</v>
      </c>
      <c r="D1829">
        <f>IF(Train!$C4689=Train!$C$4,Train!F4689,"V")</f>
        <v>0.367088607594937</v>
      </c>
      <c r="E1829">
        <f t="shared" si="84"/>
        <v>0.70256382282628627</v>
      </c>
      <c r="F1829">
        <f t="shared" si="85"/>
        <v>23.434958270259592</v>
      </c>
    </row>
    <row r="1830" spans="1:6" x14ac:dyDescent="0.25">
      <c r="A1830" s="8">
        <f t="shared" si="86"/>
        <v>1827</v>
      </c>
      <c r="B1830">
        <f>IF(Train!$C4690=Train!$C$4,Train!D4690,"V")</f>
        <v>2785.2399731576402</v>
      </c>
      <c r="C1830">
        <f>IF(Train!$C4690=Train!$C$4,Train!E4690,"V")</f>
        <v>-0.2</v>
      </c>
      <c r="D1830">
        <f>IF(Train!$C4690=Train!$C$4,Train!F4690,"V")</f>
        <v>0.67555555555555602</v>
      </c>
      <c r="E1830">
        <f t="shared" si="84"/>
        <v>0.70256382282628627</v>
      </c>
      <c r="F1830">
        <f t="shared" si="85"/>
        <v>2.0316835527738148</v>
      </c>
    </row>
    <row r="1831" spans="1:6" x14ac:dyDescent="0.25">
      <c r="A1831" s="8">
        <f t="shared" si="86"/>
        <v>1828</v>
      </c>
      <c r="B1831">
        <f>IF(Train!$C4691=Train!$C$4,Train!D4691,"V")</f>
        <v>86.179998397827106</v>
      </c>
      <c r="C1831">
        <f>IF(Train!$C4691=Train!$C$4,Train!E4691,"V")</f>
        <v>-0.2</v>
      </c>
      <c r="D1831">
        <f>IF(Train!$C4691=Train!$C$4,Train!F4691,"V")</f>
        <v>1.3</v>
      </c>
      <c r="E1831">
        <f t="shared" si="84"/>
        <v>0.70256382282628627</v>
      </c>
      <c r="F1831">
        <f t="shared" si="85"/>
        <v>30.760225604030655</v>
      </c>
    </row>
    <row r="1832" spans="1:6" x14ac:dyDescent="0.25">
      <c r="A1832" s="8">
        <f t="shared" si="86"/>
        <v>1829</v>
      </c>
      <c r="B1832">
        <f>IF(Train!$C4692=Train!$C$4,Train!D4692,"V")</f>
        <v>2428.5299701690701</v>
      </c>
      <c r="C1832">
        <f>IF(Train!$C4692=Train!$C$4,Train!E4692,"V")</f>
        <v>-0.2</v>
      </c>
      <c r="D1832">
        <f>IF(Train!$C4692=Train!$C$4,Train!F4692,"V")</f>
        <v>0.501915708812261</v>
      </c>
      <c r="E1832">
        <f t="shared" si="84"/>
        <v>0.70256382282628627</v>
      </c>
      <c r="F1832">
        <f t="shared" si="85"/>
        <v>97.771804637946616</v>
      </c>
    </row>
    <row r="1833" spans="1:6" x14ac:dyDescent="0.25">
      <c r="A1833" s="8">
        <f t="shared" si="86"/>
        <v>1830</v>
      </c>
      <c r="B1833">
        <f>IF(Train!$C4696=Train!$C$4,Train!D4696,"V")</f>
        <v>113.200002670288</v>
      </c>
      <c r="C1833">
        <f>IF(Train!$C4696=Train!$C$4,Train!E4696,"V")</f>
        <v>-0.25</v>
      </c>
      <c r="D1833">
        <f>IF(Train!$C4696=Train!$C$4,Train!F4696,"V")</f>
        <v>0.66666666666666696</v>
      </c>
      <c r="E1833">
        <f t="shared" si="84"/>
        <v>0.64321657707857105</v>
      </c>
      <c r="F1833">
        <f t="shared" si="85"/>
        <v>6.2249440099686061E-2</v>
      </c>
    </row>
    <row r="1834" spans="1:6" x14ac:dyDescent="0.25">
      <c r="A1834" s="8">
        <f t="shared" si="86"/>
        <v>1831</v>
      </c>
      <c r="B1834">
        <f>IF(Train!$C4697=Train!$C$4,Train!D4697,"V")</f>
        <v>8857.9400432109796</v>
      </c>
      <c r="C1834">
        <f>IF(Train!$C4697=Train!$C$4,Train!E4697,"V")</f>
        <v>-0.25</v>
      </c>
      <c r="D1834">
        <f>IF(Train!$C4697=Train!$C$4,Train!F4697,"V")</f>
        <v>0.75304878048780499</v>
      </c>
      <c r="E1834">
        <f t="shared" si="84"/>
        <v>0.64321657707857105</v>
      </c>
      <c r="F1834">
        <f t="shared" si="85"/>
        <v>106.85433085341735</v>
      </c>
    </row>
    <row r="1835" spans="1:6" x14ac:dyDescent="0.25">
      <c r="A1835" s="8">
        <f t="shared" si="86"/>
        <v>1832</v>
      </c>
      <c r="B1835">
        <f>IF(Train!$C4702=Train!$C$4,Train!D4702,"V")</f>
        <v>131.45500230789199</v>
      </c>
      <c r="C1835">
        <f>IF(Train!$C4702=Train!$C$4,Train!E4702,"V")</f>
        <v>-0.25</v>
      </c>
      <c r="D1835">
        <f>IF(Train!$C4702=Train!$C$4,Train!F4702,"V")</f>
        <v>0.44827586206896602</v>
      </c>
      <c r="E1835">
        <f t="shared" si="84"/>
        <v>0.64321657707857105</v>
      </c>
      <c r="F1835">
        <f t="shared" si="85"/>
        <v>4.9955375344496291</v>
      </c>
    </row>
    <row r="1836" spans="1:6" x14ac:dyDescent="0.25">
      <c r="A1836" s="8">
        <f t="shared" si="86"/>
        <v>1833</v>
      </c>
      <c r="B1836">
        <f>IF(Train!$C4703=Train!$C$4,Train!D4703,"V")</f>
        <v>48.749999523162799</v>
      </c>
      <c r="C1836">
        <f>IF(Train!$C4703=Train!$C$4,Train!E4703,"V")</f>
        <v>-0.25</v>
      </c>
      <c r="D1836">
        <f>IF(Train!$C4703=Train!$C$4,Train!F4703,"V")</f>
        <v>1.6666666666666701</v>
      </c>
      <c r="E1836">
        <f t="shared" si="84"/>
        <v>0.64321657707857105</v>
      </c>
      <c r="F1836">
        <f t="shared" si="85"/>
        <v>51.063191187083881</v>
      </c>
    </row>
    <row r="1837" spans="1:6" x14ac:dyDescent="0.25">
      <c r="A1837" s="8">
        <f t="shared" si="86"/>
        <v>1834</v>
      </c>
      <c r="B1837">
        <f>IF(Train!$C4704=Train!$C$4,Train!D4704,"V")</f>
        <v>41.824998855590799</v>
      </c>
      <c r="C1837">
        <f>IF(Train!$C4704=Train!$C$4,Train!E4704,"V")</f>
        <v>-0.25</v>
      </c>
      <c r="D1837">
        <f>IF(Train!$C4704=Train!$C$4,Train!F4704,"V")</f>
        <v>3.5</v>
      </c>
      <c r="E1837">
        <f t="shared" si="84"/>
        <v>0.64321657707857105</v>
      </c>
      <c r="F1837">
        <f t="shared" si="85"/>
        <v>341.34266271338009</v>
      </c>
    </row>
    <row r="1838" spans="1:6" x14ac:dyDescent="0.25">
      <c r="A1838" s="8">
        <f t="shared" si="86"/>
        <v>1835</v>
      </c>
      <c r="B1838">
        <f>IF(Train!$C4705=Train!$C$4,Train!D4705,"V")</f>
        <v>1722.1699719429</v>
      </c>
      <c r="C1838">
        <f>IF(Train!$C4705=Train!$C$4,Train!E4705,"V")</f>
        <v>-0.25</v>
      </c>
      <c r="D1838">
        <f>IF(Train!$C4705=Train!$C$4,Train!F4705,"V")</f>
        <v>0.59163346613545797</v>
      </c>
      <c r="E1838">
        <f t="shared" si="84"/>
        <v>0.64321657707857105</v>
      </c>
      <c r="F1838">
        <f t="shared" si="85"/>
        <v>4.5823797144207585</v>
      </c>
    </row>
    <row r="1839" spans="1:6" x14ac:dyDescent="0.25">
      <c r="A1839" s="8">
        <f t="shared" si="86"/>
        <v>1836</v>
      </c>
      <c r="B1839">
        <f>IF(Train!$C4706=Train!$C$4,Train!D4706,"V")</f>
        <v>1509.15497803688</v>
      </c>
      <c r="C1839">
        <f>IF(Train!$C4706=Train!$C$4,Train!E4706,"V")</f>
        <v>-0.25</v>
      </c>
      <c r="D1839">
        <f>IF(Train!$C4706=Train!$C$4,Train!F4706,"V")</f>
        <v>0.63106796116504904</v>
      </c>
      <c r="E1839">
        <f t="shared" si="84"/>
        <v>0.64321657707857105</v>
      </c>
      <c r="F1839">
        <f t="shared" si="85"/>
        <v>0.222734475772072</v>
      </c>
    </row>
    <row r="1840" spans="1:6" x14ac:dyDescent="0.25">
      <c r="A1840" s="8">
        <f t="shared" si="86"/>
        <v>1837</v>
      </c>
      <c r="B1840">
        <f>IF(Train!$C4707=Train!$C$4,Train!D4707,"V")</f>
        <v>1851.02003455162</v>
      </c>
      <c r="C1840">
        <f>IF(Train!$C4707=Train!$C$4,Train!E4707,"V")</f>
        <v>-0.2</v>
      </c>
      <c r="D1840">
        <f>IF(Train!$C4707=Train!$C$4,Train!F4707,"V")</f>
        <v>0.48120300751879702</v>
      </c>
      <c r="E1840">
        <f t="shared" si="84"/>
        <v>0.70256382282628627</v>
      </c>
      <c r="F1840">
        <f t="shared" si="85"/>
        <v>90.701111839968419</v>
      </c>
    </row>
    <row r="1841" spans="1:6" x14ac:dyDescent="0.25">
      <c r="A1841" s="8">
        <f t="shared" si="86"/>
        <v>1838</v>
      </c>
      <c r="B1841">
        <f>IF(Train!$C4708=Train!$C$4,Train!D4708,"V")</f>
        <v>3724.5100755691501</v>
      </c>
      <c r="C1841">
        <f>IF(Train!$C4708=Train!$C$4,Train!E4708,"V")</f>
        <v>-0.2</v>
      </c>
      <c r="D1841">
        <f>IF(Train!$C4708=Train!$C$4,Train!F4708,"V")</f>
        <v>0.67202572347266898</v>
      </c>
      <c r="E1841">
        <f t="shared" si="84"/>
        <v>0.70256382282628627</v>
      </c>
      <c r="F1841">
        <f t="shared" si="85"/>
        <v>3.4733868911624617</v>
      </c>
    </row>
    <row r="1842" spans="1:6" x14ac:dyDescent="0.25">
      <c r="A1842" s="8">
        <f t="shared" si="86"/>
        <v>1839</v>
      </c>
      <c r="B1842">
        <f>IF(Train!$C4709=Train!$C$4,Train!D4709,"V")</f>
        <v>37.909999847412102</v>
      </c>
      <c r="C1842">
        <f>IF(Train!$C4709=Train!$C$4,Train!E4709,"V")</f>
        <v>-0.2</v>
      </c>
      <c r="D1842">
        <f>IF(Train!$C4709=Train!$C$4,Train!F4709,"V")</f>
        <v>0.66666666666666696</v>
      </c>
      <c r="E1842">
        <f t="shared" si="84"/>
        <v>0.70256382282628627</v>
      </c>
      <c r="F1842">
        <f t="shared" si="85"/>
        <v>4.8851046452770594E-2</v>
      </c>
    </row>
    <row r="1843" spans="1:6" x14ac:dyDescent="0.25">
      <c r="A1843" s="8">
        <f t="shared" si="86"/>
        <v>1840</v>
      </c>
      <c r="B1843">
        <f>IF(Train!$C4710=Train!$C$4,Train!D4710,"V")</f>
        <v>676.77001476287796</v>
      </c>
      <c r="C1843">
        <f>IF(Train!$C4710=Train!$C$4,Train!E4710,"V")</f>
        <v>-0.2</v>
      </c>
      <c r="D1843">
        <f>IF(Train!$C4710=Train!$C$4,Train!F4710,"V")</f>
        <v>0.546875</v>
      </c>
      <c r="E1843">
        <f t="shared" si="84"/>
        <v>0.70256382282628627</v>
      </c>
      <c r="F1843">
        <f t="shared" si="85"/>
        <v>16.404234853044873</v>
      </c>
    </row>
    <row r="1844" spans="1:6" x14ac:dyDescent="0.25">
      <c r="A1844" s="8">
        <f t="shared" si="86"/>
        <v>1841</v>
      </c>
      <c r="B1844">
        <f>IF(Train!$C4723=Train!$C$4,Train!D4723,"V")</f>
        <v>10.9699997901917</v>
      </c>
      <c r="C1844">
        <f>IF(Train!$C4723=Train!$C$4,Train!E4723,"V")</f>
        <v>-0.25</v>
      </c>
      <c r="D1844">
        <f>IF(Train!$C4723=Train!$C$4,Train!F4723,"V")</f>
        <v>1</v>
      </c>
      <c r="E1844">
        <f t="shared" si="84"/>
        <v>0.64321657707857105</v>
      </c>
      <c r="F1844">
        <f t="shared" si="85"/>
        <v>1.3964196605532737</v>
      </c>
    </row>
    <row r="1845" spans="1:6" x14ac:dyDescent="0.25">
      <c r="A1845" s="8">
        <f t="shared" si="86"/>
        <v>1842</v>
      </c>
      <c r="B1845">
        <f>IF(Train!$C4724=Train!$C$4,Train!D4724,"V")</f>
        <v>1800.6149861812601</v>
      </c>
      <c r="C1845">
        <f>IF(Train!$C4724=Train!$C$4,Train!E4724,"V")</f>
        <v>-0.25</v>
      </c>
      <c r="D1845">
        <f>IF(Train!$C4724=Train!$C$4,Train!F4724,"V")</f>
        <v>0.75604838709677402</v>
      </c>
      <c r="E1845">
        <f t="shared" si="84"/>
        <v>0.64321657707857105</v>
      </c>
      <c r="F1845">
        <f t="shared" si="85"/>
        <v>22.92366063331578</v>
      </c>
    </row>
    <row r="1846" spans="1:6" x14ac:dyDescent="0.25">
      <c r="A1846" s="8">
        <f t="shared" si="86"/>
        <v>1843</v>
      </c>
      <c r="B1846">
        <f>IF(Train!$C4725=Train!$C$4,Train!D4725,"V")</f>
        <v>1278.0999782085401</v>
      </c>
      <c r="C1846">
        <f>IF(Train!$C4725=Train!$C$4,Train!E4725,"V")</f>
        <v>-0.25</v>
      </c>
      <c r="D1846">
        <f>IF(Train!$C4725=Train!$C$4,Train!F4725,"V")</f>
        <v>0.62716763005780396</v>
      </c>
      <c r="E1846">
        <f t="shared" si="84"/>
        <v>0.64321657707857105</v>
      </c>
      <c r="F1846">
        <f t="shared" si="85"/>
        <v>0.32919855046479646</v>
      </c>
    </row>
    <row r="1847" spans="1:6" x14ac:dyDescent="0.25">
      <c r="A1847" s="8">
        <f t="shared" si="86"/>
        <v>1844</v>
      </c>
      <c r="B1847">
        <f>IF(Train!$C4726=Train!$C$4,Train!D4726,"V")</f>
        <v>1460.5699839592</v>
      </c>
      <c r="C1847">
        <f>IF(Train!$C4726=Train!$C$4,Train!E4726,"V")</f>
        <v>-0.25</v>
      </c>
      <c r="D1847">
        <f>IF(Train!$C4726=Train!$C$4,Train!F4726,"V")</f>
        <v>0.56818181818181801</v>
      </c>
      <c r="E1847">
        <f t="shared" si="84"/>
        <v>0.64321657707857105</v>
      </c>
      <c r="F1847">
        <f t="shared" si="85"/>
        <v>8.2233230945942175</v>
      </c>
    </row>
    <row r="1848" spans="1:6" x14ac:dyDescent="0.25">
      <c r="A1848" s="8">
        <f t="shared" si="86"/>
        <v>1845</v>
      </c>
      <c r="B1848">
        <f>IF(Train!$C4727=Train!$C$4,Train!D4727,"V")</f>
        <v>1509.3499799966801</v>
      </c>
      <c r="C1848">
        <f>IF(Train!$C4727=Train!$C$4,Train!E4727,"V")</f>
        <v>-0.25</v>
      </c>
      <c r="D1848">
        <f>IF(Train!$C4727=Train!$C$4,Train!F4727,"V")</f>
        <v>0.58222222222222197</v>
      </c>
      <c r="E1848">
        <f t="shared" si="84"/>
        <v>0.64321657707857105</v>
      </c>
      <c r="F1848">
        <f t="shared" si="85"/>
        <v>5.6152518229773731</v>
      </c>
    </row>
    <row r="1849" spans="1:6" x14ac:dyDescent="0.25">
      <c r="A1849" s="8">
        <f t="shared" si="86"/>
        <v>1846</v>
      </c>
      <c r="B1849">
        <f>IF(Train!$C4728=Train!$C$4,Train!D4728,"V")</f>
        <v>59.900001525878899</v>
      </c>
      <c r="C1849">
        <f>IF(Train!$C4728=Train!$C$4,Train!E4728,"V")</f>
        <v>-0.25</v>
      </c>
      <c r="D1849">
        <f>IF(Train!$C4728=Train!$C$4,Train!F4728,"V")</f>
        <v>1</v>
      </c>
      <c r="E1849">
        <f t="shared" si="84"/>
        <v>0.64321657707857105</v>
      </c>
      <c r="F1849">
        <f t="shared" si="85"/>
        <v>7.624935405440576</v>
      </c>
    </row>
    <row r="1850" spans="1:6" x14ac:dyDescent="0.25">
      <c r="A1850" s="8">
        <f t="shared" si="86"/>
        <v>1847</v>
      </c>
      <c r="B1850">
        <f>IF(Train!$C4729=Train!$C$4,Train!D4729,"V")</f>
        <v>4540.2800211906397</v>
      </c>
      <c r="C1850">
        <f>IF(Train!$C4729=Train!$C$4,Train!E4729,"V")</f>
        <v>-0.25</v>
      </c>
      <c r="D1850">
        <f>IF(Train!$C4729=Train!$C$4,Train!F4729,"V")</f>
        <v>1.01204819277108</v>
      </c>
      <c r="E1850">
        <f t="shared" si="84"/>
        <v>0.64321657707857105</v>
      </c>
      <c r="F1850">
        <f t="shared" si="85"/>
        <v>617.64498690964535</v>
      </c>
    </row>
    <row r="1851" spans="1:6" x14ac:dyDescent="0.25">
      <c r="A1851" s="8">
        <f t="shared" si="86"/>
        <v>1848</v>
      </c>
      <c r="B1851">
        <f>IF(Train!$C4730=Train!$C$4,Train!D4730,"V")</f>
        <v>11.9799995422363</v>
      </c>
      <c r="C1851">
        <f>IF(Train!$C4730=Train!$C$4,Train!E4730,"V")</f>
        <v>-0.2</v>
      </c>
      <c r="D1851">
        <f>IF(Train!$C4730=Train!$C$4,Train!F4730,"V")</f>
        <v>0.66666666666666696</v>
      </c>
      <c r="E1851">
        <f t="shared" si="84"/>
        <v>0.70256382282628627</v>
      </c>
      <c r="F1851">
        <f t="shared" si="85"/>
        <v>1.5437497137893198E-2</v>
      </c>
    </row>
    <row r="1852" spans="1:6" x14ac:dyDescent="0.25">
      <c r="A1852" s="8">
        <f t="shared" si="86"/>
        <v>1849</v>
      </c>
      <c r="B1852">
        <f>IF(Train!$C4743=Train!$C$4,Train!D4743,"V")</f>
        <v>1948.7099914550799</v>
      </c>
      <c r="C1852">
        <f>IF(Train!$C4743=Train!$C$4,Train!E4743,"V")</f>
        <v>0.15</v>
      </c>
      <c r="D1852">
        <f>IF(Train!$C4743=Train!$C$4,Train!F4743,"V")</f>
        <v>1.36363636363636</v>
      </c>
      <c r="E1852">
        <f t="shared" si="84"/>
        <v>1.3031237583465654</v>
      </c>
      <c r="F1852">
        <f t="shared" si="85"/>
        <v>7.1357383064148037</v>
      </c>
    </row>
    <row r="1853" spans="1:6" x14ac:dyDescent="0.25">
      <c r="A1853" s="8">
        <f t="shared" si="86"/>
        <v>1850</v>
      </c>
      <c r="B1853">
        <f>IF(Train!$C4744=Train!$C$4,Train!D4744,"V")</f>
        <v>19034.639728546099</v>
      </c>
      <c r="C1853">
        <f>IF(Train!$C4744=Train!$C$4,Train!E4744,"V")</f>
        <v>0.15</v>
      </c>
      <c r="D1853">
        <f>IF(Train!$C4744=Train!$C$4,Train!F4744,"V")</f>
        <v>1.04672897196262</v>
      </c>
      <c r="E1853">
        <f t="shared" si="84"/>
        <v>1.3031237583465654</v>
      </c>
      <c r="F1853">
        <f t="shared" si="85"/>
        <v>1251.3045996114315</v>
      </c>
    </row>
    <row r="1854" spans="1:6" x14ac:dyDescent="0.25">
      <c r="A1854" s="8">
        <f t="shared" si="86"/>
        <v>1851</v>
      </c>
      <c r="B1854">
        <f>IF(Train!$C4745=Train!$C$4,Train!D4745,"V")</f>
        <v>9535.0299224853497</v>
      </c>
      <c r="C1854">
        <f>IF(Train!$C4745=Train!$C$4,Train!E4745,"V")</f>
        <v>0.25</v>
      </c>
      <c r="D1854">
        <f>IF(Train!$C4745=Train!$C$4,Train!F4745,"V")</f>
        <v>2.1403508771929798</v>
      </c>
      <c r="E1854">
        <f t="shared" si="84"/>
        <v>1.5546862995072448</v>
      </c>
      <c r="F1854">
        <f t="shared" si="85"/>
        <v>3270.5438451968207</v>
      </c>
    </row>
    <row r="1855" spans="1:6" x14ac:dyDescent="0.25">
      <c r="A1855" s="8">
        <f t="shared" si="86"/>
        <v>1852</v>
      </c>
      <c r="B1855">
        <f>IF(Train!$C4746=Train!$C$4,Train!D4746,"V")</f>
        <v>3627.78005409241</v>
      </c>
      <c r="C1855">
        <f>IF(Train!$C4746=Train!$C$4,Train!E4746,"V")</f>
        <v>0.25</v>
      </c>
      <c r="D1855">
        <f>IF(Train!$C4746=Train!$C$4,Train!F4746,"V")</f>
        <v>1.62105263157895</v>
      </c>
      <c r="E1855">
        <f t="shared" si="84"/>
        <v>1.5546862995072448</v>
      </c>
      <c r="F1855">
        <f t="shared" si="85"/>
        <v>15.978521088903179</v>
      </c>
    </row>
    <row r="1856" spans="1:6" x14ac:dyDescent="0.25">
      <c r="A1856" s="8">
        <f t="shared" si="86"/>
        <v>1853</v>
      </c>
      <c r="B1856">
        <f>IF(Train!$C4750=Train!$C$4,Train!D4750,"V")</f>
        <v>5925.7499139308902</v>
      </c>
      <c r="C1856">
        <f>IF(Train!$C4750=Train!$C$4,Train!E4750,"V")</f>
        <v>0.3</v>
      </c>
      <c r="D1856">
        <f>IF(Train!$C4750=Train!$C$4,Train!F4750,"V")</f>
        <v>1.1881390593047001</v>
      </c>
      <c r="E1856">
        <f t="shared" si="84"/>
        <v>1.6981315295672774</v>
      </c>
      <c r="F1856">
        <f t="shared" si="85"/>
        <v>1541.2420412216943</v>
      </c>
    </row>
    <row r="1857" spans="1:6" x14ac:dyDescent="0.25">
      <c r="A1857" s="8">
        <f t="shared" si="86"/>
        <v>1854</v>
      </c>
      <c r="B1857">
        <f>IF(Train!$C4751=Train!$C$4,Train!D4751,"V")</f>
        <v>180.86000633239701</v>
      </c>
      <c r="C1857">
        <f>IF(Train!$C4751=Train!$C$4,Train!E4751,"V")</f>
        <v>0.3</v>
      </c>
      <c r="D1857">
        <f>IF(Train!$C4751=Train!$C$4,Train!F4751,"V")</f>
        <v>1.7777777777777799</v>
      </c>
      <c r="E1857">
        <f t="shared" si="84"/>
        <v>1.6981315295672774</v>
      </c>
      <c r="F1857">
        <f t="shared" si="85"/>
        <v>1.1472899452657799</v>
      </c>
    </row>
    <row r="1858" spans="1:6" x14ac:dyDescent="0.25">
      <c r="A1858" s="8">
        <f t="shared" si="86"/>
        <v>1855</v>
      </c>
      <c r="B1858">
        <f>IF(Train!$C4752=Train!$C$4,Train!D4752,"V")</f>
        <v>6169.2700853720298</v>
      </c>
      <c r="C1858">
        <f>IF(Train!$C4752=Train!$C$4,Train!E4752,"V")</f>
        <v>0.3</v>
      </c>
      <c r="D1858">
        <f>IF(Train!$C4752=Train!$C$4,Train!F4752,"V")</f>
        <v>1.2713864306784699</v>
      </c>
      <c r="E1858">
        <f t="shared" si="84"/>
        <v>1.6981315295672774</v>
      </c>
      <c r="F1858">
        <f t="shared" si="85"/>
        <v>1123.4942852963011</v>
      </c>
    </row>
    <row r="1859" spans="1:6" x14ac:dyDescent="0.25">
      <c r="A1859" s="8">
        <f t="shared" si="86"/>
        <v>1856</v>
      </c>
      <c r="B1859">
        <f>IF(Train!$C4753=Train!$C$4,Train!D4753,"V")</f>
        <v>230.27000236511199</v>
      </c>
      <c r="C1859">
        <f>IF(Train!$C4753=Train!$C$4,Train!E4753,"V")</f>
        <v>0.3</v>
      </c>
      <c r="D1859">
        <f>IF(Train!$C4753=Train!$C$4,Train!F4753,"V")</f>
        <v>1.6666666666666701</v>
      </c>
      <c r="E1859">
        <f t="shared" si="84"/>
        <v>1.6981315295672774</v>
      </c>
      <c r="F1859">
        <f t="shared" si="85"/>
        <v>0.22797595988425923</v>
      </c>
    </row>
    <row r="1860" spans="1:6" x14ac:dyDescent="0.25">
      <c r="A1860" s="8">
        <f t="shared" si="86"/>
        <v>1857</v>
      </c>
      <c r="B1860">
        <f>IF(Train!$C4754=Train!$C$4,Train!D4754,"V")</f>
        <v>264.71001243591297</v>
      </c>
      <c r="C1860">
        <f>IF(Train!$C4754=Train!$C$4,Train!E4754,"V")</f>
        <v>0.25</v>
      </c>
      <c r="D1860">
        <f>IF(Train!$C4754=Train!$C$4,Train!F4754,"V")</f>
        <v>0.125</v>
      </c>
      <c r="E1860">
        <f t="shared" ref="E1860:E1923" si="87">EXP($H$2*C1860)</f>
        <v>1.5546862995072448</v>
      </c>
      <c r="F1860">
        <f t="shared" ref="F1860:F1923" si="88">B1860*(D1860-E1860)^2</f>
        <v>541.0680370483534</v>
      </c>
    </row>
    <row r="1861" spans="1:6" x14ac:dyDescent="0.25">
      <c r="A1861" s="8">
        <f t="shared" si="86"/>
        <v>1858</v>
      </c>
      <c r="B1861">
        <f>IF(Train!$C4755=Train!$C$4,Train!D4755,"V")</f>
        <v>62.909999847412102</v>
      </c>
      <c r="C1861">
        <f>IF(Train!$C4755=Train!$C$4,Train!E4755,"V")</f>
        <v>0.25</v>
      </c>
      <c r="D1861">
        <f>IF(Train!$C4755=Train!$C$4,Train!F4755,"V")</f>
        <v>0.5</v>
      </c>
      <c r="E1861">
        <f t="shared" si="87"/>
        <v>1.5546862995072448</v>
      </c>
      <c r="F1861">
        <f t="shared" si="88"/>
        <v>69.978768136335688</v>
      </c>
    </row>
    <row r="1862" spans="1:6" x14ac:dyDescent="0.25">
      <c r="A1862" s="8">
        <f t="shared" ref="A1862:A1925" si="89">A1861+1</f>
        <v>1859</v>
      </c>
      <c r="B1862">
        <f>IF(Train!$C4756=Train!$C$4,Train!D4756,"V")</f>
        <v>4133.5500679016104</v>
      </c>
      <c r="C1862">
        <f>IF(Train!$C4756=Train!$C$4,Train!E4756,"V")</f>
        <v>0.25</v>
      </c>
      <c r="D1862">
        <f>IF(Train!$C4756=Train!$C$4,Train!F4756,"V")</f>
        <v>1.49180327868852</v>
      </c>
      <c r="E1862">
        <f t="shared" si="87"/>
        <v>1.5546862995072448</v>
      </c>
      <c r="F1862">
        <f t="shared" si="88"/>
        <v>16.345190831392618</v>
      </c>
    </row>
    <row r="1863" spans="1:6" x14ac:dyDescent="0.25">
      <c r="A1863" s="8">
        <f t="shared" si="89"/>
        <v>1860</v>
      </c>
      <c r="B1863">
        <f>IF(Train!$C4757=Train!$C$4,Train!D4757,"V")</f>
        <v>45.999999046325698</v>
      </c>
      <c r="C1863">
        <f>IF(Train!$C4757=Train!$C$4,Train!E4757,"V")</f>
        <v>0.25</v>
      </c>
      <c r="D1863">
        <f>IF(Train!$C4757=Train!$C$4,Train!F4757,"V")</f>
        <v>0.5</v>
      </c>
      <c r="E1863">
        <f t="shared" si="87"/>
        <v>1.5546862995072448</v>
      </c>
      <c r="F1863">
        <f t="shared" si="88"/>
        <v>51.168705696108944</v>
      </c>
    </row>
    <row r="1864" spans="1:6" x14ac:dyDescent="0.25">
      <c r="A1864" s="8">
        <f t="shared" si="89"/>
        <v>1861</v>
      </c>
      <c r="B1864">
        <f>IF(Train!$C4758=Train!$C$4,Train!D4758,"V")</f>
        <v>6059.6699054241199</v>
      </c>
      <c r="C1864">
        <f>IF(Train!$C4758=Train!$C$4,Train!E4758,"V")</f>
        <v>0.25</v>
      </c>
      <c r="D1864">
        <f>IF(Train!$C4758=Train!$C$4,Train!F4758,"V")</f>
        <v>1.36761904761905</v>
      </c>
      <c r="E1864">
        <f t="shared" si="87"/>
        <v>1.5546862995072448</v>
      </c>
      <c r="F1864">
        <f t="shared" si="88"/>
        <v>212.05303839642437</v>
      </c>
    </row>
    <row r="1865" spans="1:6" x14ac:dyDescent="0.25">
      <c r="A1865" s="8">
        <f t="shared" si="89"/>
        <v>1862</v>
      </c>
      <c r="B1865">
        <f>IF(Train!$C4759=Train!$C$4,Train!D4759,"V")</f>
        <v>2216.9999785721302</v>
      </c>
      <c r="C1865">
        <f>IF(Train!$C4759=Train!$C$4,Train!E4759,"V")</f>
        <v>0.25</v>
      </c>
      <c r="D1865">
        <f>IF(Train!$C4759=Train!$C$4,Train!F4759,"V")</f>
        <v>1.42579075425791</v>
      </c>
      <c r="E1865">
        <f t="shared" si="87"/>
        <v>1.5546862995072448</v>
      </c>
      <c r="F1865">
        <f t="shared" si="88"/>
        <v>36.83337417821442</v>
      </c>
    </row>
    <row r="1866" spans="1:6" x14ac:dyDescent="0.25">
      <c r="A1866" s="8">
        <f t="shared" si="89"/>
        <v>1863</v>
      </c>
      <c r="B1866">
        <f>IF(Train!$C4760=Train!$C$4,Train!D4760,"V")</f>
        <v>343.870000839233</v>
      </c>
      <c r="C1866">
        <f>IF(Train!$C4760=Train!$C$4,Train!E4760,"V")</f>
        <v>0.25</v>
      </c>
      <c r="D1866">
        <f>IF(Train!$C4760=Train!$C$4,Train!F4760,"V")</f>
        <v>1.39393939393939</v>
      </c>
      <c r="E1866">
        <f t="shared" si="87"/>
        <v>1.5546862995072448</v>
      </c>
      <c r="F1866">
        <f t="shared" si="88"/>
        <v>8.8854521493674046</v>
      </c>
    </row>
    <row r="1867" spans="1:6" x14ac:dyDescent="0.25">
      <c r="A1867" s="8">
        <f t="shared" si="89"/>
        <v>1864</v>
      </c>
      <c r="B1867">
        <f>IF(Train!$C4761=Train!$C$4,Train!D4761,"V")</f>
        <v>9.9499998092651403</v>
      </c>
      <c r="C1867">
        <f>IF(Train!$C4761=Train!$C$4,Train!E4761,"V")</f>
        <v>0.25</v>
      </c>
      <c r="D1867">
        <f>IF(Train!$C4761=Train!$C$4,Train!F4761,"V")</f>
        <v>4</v>
      </c>
      <c r="E1867">
        <f t="shared" si="87"/>
        <v>1.5546862995072448</v>
      </c>
      <c r="F1867">
        <f t="shared" si="88"/>
        <v>59.49661184297446</v>
      </c>
    </row>
    <row r="1868" spans="1:6" x14ac:dyDescent="0.25">
      <c r="A1868" s="8">
        <f t="shared" si="89"/>
        <v>1865</v>
      </c>
      <c r="B1868">
        <f>IF(Train!$C4762=Train!$C$4,Train!D4762,"V")</f>
        <v>43.409999370575001</v>
      </c>
      <c r="C1868">
        <f>IF(Train!$C4762=Train!$C$4,Train!E4762,"V")</f>
        <v>0.25</v>
      </c>
      <c r="D1868">
        <f>IF(Train!$C4762=Train!$C$4,Train!F4762,"V")</f>
        <v>0.6</v>
      </c>
      <c r="E1868">
        <f t="shared" si="87"/>
        <v>1.5546862995072448</v>
      </c>
      <c r="F1868">
        <f t="shared" si="88"/>
        <v>39.564999067891115</v>
      </c>
    </row>
    <row r="1869" spans="1:6" x14ac:dyDescent="0.25">
      <c r="A1869" s="8">
        <f t="shared" si="89"/>
        <v>1866</v>
      </c>
      <c r="B1869">
        <f>IF(Train!$C4763=Train!$C$4,Train!D4763,"V")</f>
        <v>667.34999036788895</v>
      </c>
      <c r="C1869">
        <f>IF(Train!$C4763=Train!$C$4,Train!E4763,"V")</f>
        <v>0.2</v>
      </c>
      <c r="D1869">
        <f>IF(Train!$C4763=Train!$C$4,Train!F4763,"V")</f>
        <v>1.26582278481013</v>
      </c>
      <c r="E1869">
        <f t="shared" si="87"/>
        <v>1.4233582309678035</v>
      </c>
      <c r="F1869">
        <f t="shared" si="88"/>
        <v>16.561902859831374</v>
      </c>
    </row>
    <row r="1870" spans="1:6" x14ac:dyDescent="0.25">
      <c r="A1870" s="8">
        <f t="shared" si="89"/>
        <v>1867</v>
      </c>
      <c r="B1870">
        <f>IF(Train!$C4764=Train!$C$4,Train!D4764,"V")</f>
        <v>1669.46996879578</v>
      </c>
      <c r="C1870">
        <f>IF(Train!$C4764=Train!$C$4,Train!E4764,"V")</f>
        <v>0.25</v>
      </c>
      <c r="D1870">
        <f>IF(Train!$C4764=Train!$C$4,Train!F4764,"V")</f>
        <v>1.19148936170213</v>
      </c>
      <c r="E1870">
        <f t="shared" si="87"/>
        <v>1.5546862995072448</v>
      </c>
      <c r="F1870">
        <f t="shared" si="88"/>
        <v>220.22314861929473</v>
      </c>
    </row>
    <row r="1871" spans="1:6" x14ac:dyDescent="0.25">
      <c r="A1871" s="8">
        <f t="shared" si="89"/>
        <v>1868</v>
      </c>
      <c r="B1871">
        <f>IF(Train!$C4765=Train!$C$4,Train!D4765,"V")</f>
        <v>6444.4102210998499</v>
      </c>
      <c r="C1871">
        <f>IF(Train!$C4765=Train!$C$4,Train!E4765,"V")</f>
        <v>0.25</v>
      </c>
      <c r="D1871">
        <f>IF(Train!$C4765=Train!$C$4,Train!F4765,"V")</f>
        <v>1.9079601990049799</v>
      </c>
      <c r="E1871">
        <f t="shared" si="87"/>
        <v>1.5546862995072448</v>
      </c>
      <c r="F1871">
        <f t="shared" si="88"/>
        <v>804.27817193697808</v>
      </c>
    </row>
    <row r="1872" spans="1:6" x14ac:dyDescent="0.25">
      <c r="A1872" s="8">
        <f t="shared" si="89"/>
        <v>1869</v>
      </c>
      <c r="B1872">
        <f>IF(Train!$C4766=Train!$C$4,Train!D4766,"V")</f>
        <v>119.399997711182</v>
      </c>
      <c r="C1872">
        <f>IF(Train!$C4766=Train!$C$4,Train!E4766,"V")</f>
        <v>0.25</v>
      </c>
      <c r="D1872">
        <f>IF(Train!$C4766=Train!$C$4,Train!F4766,"V")</f>
        <v>1.0833333333333299</v>
      </c>
      <c r="E1872">
        <f t="shared" si="87"/>
        <v>1.5546862995072448</v>
      </c>
      <c r="F1872">
        <f t="shared" si="88"/>
        <v>26.52752956676618</v>
      </c>
    </row>
    <row r="1873" spans="1:6" x14ac:dyDescent="0.25">
      <c r="A1873" s="8">
        <f t="shared" si="89"/>
        <v>1870</v>
      </c>
      <c r="B1873">
        <f>IF(Train!$C4767=Train!$C$4,Train!D4767,"V")</f>
        <v>4547.35994458199</v>
      </c>
      <c r="C1873">
        <f>IF(Train!$C4767=Train!$C$4,Train!E4767,"V")</f>
        <v>0.25</v>
      </c>
      <c r="D1873">
        <f>IF(Train!$C4767=Train!$C$4,Train!F4767,"V")</f>
        <v>1.34038054968288</v>
      </c>
      <c r="E1873">
        <f t="shared" si="87"/>
        <v>1.5546862995072448</v>
      </c>
      <c r="F1873">
        <f t="shared" si="88"/>
        <v>208.84639285059674</v>
      </c>
    </row>
    <row r="1874" spans="1:6" x14ac:dyDescent="0.25">
      <c r="A1874" s="8">
        <f t="shared" si="89"/>
        <v>1871</v>
      </c>
      <c r="B1874">
        <f>IF(Train!$C4774=Train!$C$4,Train!D4774,"V")</f>
        <v>7668.3901667594901</v>
      </c>
      <c r="C1874">
        <f>IF(Train!$C4774=Train!$C$4,Train!E4774,"V")</f>
        <v>0.2</v>
      </c>
      <c r="D1874">
        <f>IF(Train!$C4774=Train!$C$4,Train!F4774,"V")</f>
        <v>1.0761670761670801</v>
      </c>
      <c r="E1874">
        <f t="shared" si="87"/>
        <v>1.4233582309678035</v>
      </c>
      <c r="F1874">
        <f t="shared" si="88"/>
        <v>924.36077141190253</v>
      </c>
    </row>
    <row r="1875" spans="1:6" x14ac:dyDescent="0.25">
      <c r="A1875" s="8">
        <f t="shared" si="89"/>
        <v>1872</v>
      </c>
      <c r="B1875">
        <f>IF(Train!$C4784=Train!$C$4,Train!D4784,"V")</f>
        <v>247.41999626159699</v>
      </c>
      <c r="C1875">
        <f>IF(Train!$C4784=Train!$C$4,Train!E4784,"V")</f>
        <v>0.2</v>
      </c>
      <c r="D1875">
        <f>IF(Train!$C4784=Train!$C$4,Train!F4784,"V")</f>
        <v>0.29411764705882398</v>
      </c>
      <c r="E1875">
        <f t="shared" si="87"/>
        <v>1.4233582309678035</v>
      </c>
      <c r="F1875">
        <f t="shared" si="88"/>
        <v>315.50609383504485</v>
      </c>
    </row>
    <row r="1876" spans="1:6" x14ac:dyDescent="0.25">
      <c r="A1876" s="8">
        <f t="shared" si="89"/>
        <v>1873</v>
      </c>
      <c r="B1876">
        <f>IF(Train!$C4785=Train!$C$4,Train!D4785,"V")</f>
        <v>198.19999885559099</v>
      </c>
      <c r="C1876">
        <f>IF(Train!$C4785=Train!$C$4,Train!E4785,"V")</f>
        <v>0.2</v>
      </c>
      <c r="D1876">
        <f>IF(Train!$C4785=Train!$C$4,Train!F4785,"V")</f>
        <v>1.5625</v>
      </c>
      <c r="E1876">
        <f t="shared" si="87"/>
        <v>1.4233582309678035</v>
      </c>
      <c r="F1876">
        <f t="shared" si="88"/>
        <v>3.8372375783246371</v>
      </c>
    </row>
    <row r="1877" spans="1:6" x14ac:dyDescent="0.25">
      <c r="A1877" s="8">
        <f t="shared" si="89"/>
        <v>1874</v>
      </c>
      <c r="B1877">
        <f>IF(Train!$C4786=Train!$C$4,Train!D4786,"V")</f>
        <v>4076.6199271678902</v>
      </c>
      <c r="C1877">
        <f>IF(Train!$C4786=Train!$C$4,Train!E4786,"V")</f>
        <v>0.2</v>
      </c>
      <c r="D1877">
        <f>IF(Train!$C4786=Train!$C$4,Train!F4786,"V")</f>
        <v>2.3707165109034301</v>
      </c>
      <c r="E1877">
        <f t="shared" si="87"/>
        <v>1.4233582309678035</v>
      </c>
      <c r="F1877">
        <f t="shared" si="88"/>
        <v>3658.7162852677384</v>
      </c>
    </row>
    <row r="1878" spans="1:6" x14ac:dyDescent="0.25">
      <c r="A1878" s="8">
        <f t="shared" si="89"/>
        <v>1875</v>
      </c>
      <c r="B1878">
        <f>IF(Train!$C4793=Train!$C$4,Train!D4793,"V")</f>
        <v>10696.549884796101</v>
      </c>
      <c r="C1878">
        <f>IF(Train!$C4793=Train!$C$4,Train!E4793,"V")</f>
        <v>0.15</v>
      </c>
      <c r="D1878">
        <f>IF(Train!$C4793=Train!$C$4,Train!F4793,"V")</f>
        <v>1.3770491803278699</v>
      </c>
      <c r="E1878">
        <f t="shared" si="87"/>
        <v>1.3031237583465654</v>
      </c>
      <c r="F1878">
        <f t="shared" si="88"/>
        <v>58.456302992481504</v>
      </c>
    </row>
    <row r="1879" spans="1:6" x14ac:dyDescent="0.25">
      <c r="A1879" s="8">
        <f t="shared" si="89"/>
        <v>1876</v>
      </c>
      <c r="B1879">
        <f>IF(Train!$C4805=Train!$C$4,Train!D4805,"V")</f>
        <v>4437.0200843810999</v>
      </c>
      <c r="C1879">
        <f>IF(Train!$C4805=Train!$C$4,Train!E4805,"V")</f>
        <v>0.25</v>
      </c>
      <c r="D1879">
        <f>IF(Train!$C4805=Train!$C$4,Train!F4805,"V")</f>
        <v>1.4736842105263199</v>
      </c>
      <c r="E1879">
        <f t="shared" si="87"/>
        <v>1.5546862995072448</v>
      </c>
      <c r="F1879">
        <f t="shared" si="88"/>
        <v>29.112790346738613</v>
      </c>
    </row>
    <row r="1880" spans="1:6" x14ac:dyDescent="0.25">
      <c r="A1880" s="8">
        <f t="shared" si="89"/>
        <v>1877</v>
      </c>
      <c r="B1880">
        <f>IF(Train!$C4807=Train!$C$4,Train!D4807,"V")</f>
        <v>79.949996948242202</v>
      </c>
      <c r="C1880">
        <f>IF(Train!$C4807=Train!$C$4,Train!E4807,"V")</f>
        <v>0.25</v>
      </c>
      <c r="D1880">
        <f>IF(Train!$C4807=Train!$C$4,Train!F4807,"V")</f>
        <v>5</v>
      </c>
      <c r="E1880">
        <f t="shared" si="87"/>
        <v>1.5546862995072448</v>
      </c>
      <c r="F1880">
        <f t="shared" si="88"/>
        <v>949.02137403457209</v>
      </c>
    </row>
    <row r="1881" spans="1:6" x14ac:dyDescent="0.25">
      <c r="A1881" s="8">
        <f t="shared" si="89"/>
        <v>1878</v>
      </c>
      <c r="B1881">
        <f>IF(Train!$C4808=Train!$C$4,Train!D4808,"V")</f>
        <v>49.900001525878899</v>
      </c>
      <c r="C1881">
        <f>IF(Train!$C4808=Train!$C$4,Train!E4808,"V")</f>
        <v>0.25</v>
      </c>
      <c r="D1881">
        <f>IF(Train!$C4808=Train!$C$4,Train!F4808,"V")</f>
        <v>2.5</v>
      </c>
      <c r="E1881">
        <f t="shared" si="87"/>
        <v>1.5546862995072448</v>
      </c>
      <c r="F1881">
        <f t="shared" si="88"/>
        <v>44.591539181284233</v>
      </c>
    </row>
    <row r="1882" spans="1:6" x14ac:dyDescent="0.25">
      <c r="A1882" s="8">
        <f t="shared" si="89"/>
        <v>1879</v>
      </c>
      <c r="B1882">
        <f>IF(Train!$C4813=Train!$C$4,Train!D4813,"V")</f>
        <v>614.66999161243405</v>
      </c>
      <c r="C1882">
        <f>IF(Train!$C4813=Train!$C$4,Train!E4813,"V")</f>
        <v>0.2</v>
      </c>
      <c r="D1882">
        <f>IF(Train!$C4813=Train!$C$4,Train!F4813,"V")</f>
        <v>1.7619047619047601</v>
      </c>
      <c r="E1882">
        <f t="shared" si="87"/>
        <v>1.4233582309678035</v>
      </c>
      <c r="F1882">
        <f t="shared" si="88"/>
        <v>70.449634969788832</v>
      </c>
    </row>
    <row r="1883" spans="1:6" x14ac:dyDescent="0.25">
      <c r="A1883" s="8">
        <f t="shared" si="89"/>
        <v>1880</v>
      </c>
      <c r="B1883">
        <f>IF(Train!$C4815=Train!$C$4,Train!D4815,"V")</f>
        <v>1987.4399900436399</v>
      </c>
      <c r="C1883">
        <f>IF(Train!$C4815=Train!$C$4,Train!E4815,"V")</f>
        <v>0.2</v>
      </c>
      <c r="D1883">
        <f>IF(Train!$C4815=Train!$C$4,Train!F4815,"V")</f>
        <v>1.47808764940239</v>
      </c>
      <c r="E1883">
        <f t="shared" si="87"/>
        <v>1.4233582309678035</v>
      </c>
      <c r="F1883">
        <f t="shared" si="88"/>
        <v>5.9529973704718682</v>
      </c>
    </row>
    <row r="1884" spans="1:6" x14ac:dyDescent="0.25">
      <c r="A1884" s="8">
        <f t="shared" si="89"/>
        <v>1881</v>
      </c>
      <c r="B1884">
        <f>IF(Train!$C4817=Train!$C$4,Train!D4817,"V")</f>
        <v>95.690002441406307</v>
      </c>
      <c r="C1884">
        <f>IF(Train!$C4817=Train!$C$4,Train!E4817,"V")</f>
        <v>0.2</v>
      </c>
      <c r="D1884">
        <f>IF(Train!$C4817=Train!$C$4,Train!F4817,"V")</f>
        <v>0.5</v>
      </c>
      <c r="E1884">
        <f t="shared" si="87"/>
        <v>1.4233582309678035</v>
      </c>
      <c r="F1884">
        <f t="shared" si="88"/>
        <v>81.584379629299065</v>
      </c>
    </row>
    <row r="1885" spans="1:6" x14ac:dyDescent="0.25">
      <c r="A1885" s="8">
        <f t="shared" si="89"/>
        <v>1882</v>
      </c>
      <c r="B1885">
        <f>IF(Train!$C4836=Train!$C$4,Train!D4836,"V")</f>
        <v>608.39999389648403</v>
      </c>
      <c r="C1885">
        <f>IF(Train!$C4836=Train!$C$4,Train!E4836,"V")</f>
        <v>0.2</v>
      </c>
      <c r="D1885">
        <f>IF(Train!$C4836=Train!$C$4,Train!F4836,"V")</f>
        <v>1</v>
      </c>
      <c r="E1885">
        <f t="shared" si="87"/>
        <v>1.4233582309678035</v>
      </c>
      <c r="F1885">
        <f t="shared" si="88"/>
        <v>109.04486435348305</v>
      </c>
    </row>
    <row r="1886" spans="1:6" x14ac:dyDescent="0.25">
      <c r="A1886" s="8">
        <f t="shared" si="89"/>
        <v>1883</v>
      </c>
      <c r="B1886">
        <f>IF(Train!$C4837=Train!$C$4,Train!D4837,"V")</f>
        <v>97.299998283386202</v>
      </c>
      <c r="C1886">
        <f>IF(Train!$C4837=Train!$C$4,Train!E4837,"V")</f>
        <v>0.5</v>
      </c>
      <c r="D1886">
        <f>IF(Train!$C4837=Train!$C$4,Train!F4837,"V")</f>
        <v>1.21428571428571</v>
      </c>
      <c r="E1886">
        <f t="shared" si="87"/>
        <v>2.4170494898755304</v>
      </c>
      <c r="F1886">
        <f t="shared" si="88"/>
        <v>140.75813761413269</v>
      </c>
    </row>
    <row r="1887" spans="1:6" x14ac:dyDescent="0.25">
      <c r="A1887" s="8">
        <f t="shared" si="89"/>
        <v>1884</v>
      </c>
      <c r="B1887">
        <f>IF(Train!$C4838=Train!$C$4,Train!D4838,"V")</f>
        <v>5115.8499284982699</v>
      </c>
      <c r="C1887">
        <f>IF(Train!$C4838=Train!$C$4,Train!E4838,"V")</f>
        <v>0.5</v>
      </c>
      <c r="D1887">
        <f>IF(Train!$C4838=Train!$C$4,Train!F4838,"V")</f>
        <v>1.9320261437908499</v>
      </c>
      <c r="E1887">
        <f t="shared" si="87"/>
        <v>2.4170494898755304</v>
      </c>
      <c r="F1887">
        <f t="shared" si="88"/>
        <v>1203.4916542330207</v>
      </c>
    </row>
    <row r="1888" spans="1:6" x14ac:dyDescent="0.25">
      <c r="A1888" s="8">
        <f t="shared" si="89"/>
        <v>1885</v>
      </c>
      <c r="B1888">
        <f>IF(Train!$C4839=Train!$C$4,Train!D4839,"V")</f>
        <v>33.119999885559103</v>
      </c>
      <c r="C1888">
        <f>IF(Train!$C4839=Train!$C$4,Train!E4839,"V")</f>
        <v>0.2</v>
      </c>
      <c r="D1888">
        <f>IF(Train!$C4839=Train!$C$4,Train!F4839,"V")</f>
        <v>1.25</v>
      </c>
      <c r="E1888">
        <f t="shared" si="87"/>
        <v>1.4233582309678035</v>
      </c>
      <c r="F1888">
        <f t="shared" si="88"/>
        <v>0.99535788177146078</v>
      </c>
    </row>
    <row r="1889" spans="1:6" x14ac:dyDescent="0.25">
      <c r="A1889" s="8">
        <f t="shared" si="89"/>
        <v>1886</v>
      </c>
      <c r="B1889">
        <f>IF(Train!$C4840=Train!$C$4,Train!D4840,"V")</f>
        <v>3427.28996896744</v>
      </c>
      <c r="C1889">
        <f>IF(Train!$C4840=Train!$C$4,Train!E4840,"V")</f>
        <v>0.25</v>
      </c>
      <c r="D1889">
        <f>IF(Train!$C4840=Train!$C$4,Train!F4840,"V")</f>
        <v>1.61951219512195</v>
      </c>
      <c r="E1889">
        <f t="shared" si="87"/>
        <v>1.5546862995072448</v>
      </c>
      <c r="F1889">
        <f t="shared" si="88"/>
        <v>14.402832200330263</v>
      </c>
    </row>
    <row r="1890" spans="1:6" x14ac:dyDescent="0.25">
      <c r="A1890" s="8">
        <f t="shared" si="89"/>
        <v>1887</v>
      </c>
      <c r="B1890">
        <f>IF(Train!$C4841=Train!$C$4,Train!D4841,"V")</f>
        <v>3251.7399773597699</v>
      </c>
      <c r="C1890">
        <f>IF(Train!$C4841=Train!$C$4,Train!E4841,"V")</f>
        <v>0.25</v>
      </c>
      <c r="D1890">
        <f>IF(Train!$C4841=Train!$C$4,Train!F4841,"V")</f>
        <v>1.8673469387755099</v>
      </c>
      <c r="E1890">
        <f t="shared" si="87"/>
        <v>1.5546862995072448</v>
      </c>
      <c r="F1890">
        <f t="shared" si="88"/>
        <v>317.87928928170197</v>
      </c>
    </row>
    <row r="1891" spans="1:6" x14ac:dyDescent="0.25">
      <c r="A1891" s="8">
        <f t="shared" si="89"/>
        <v>1888</v>
      </c>
      <c r="B1891">
        <f>IF(Train!$C4843=Train!$C$4,Train!D4843,"V")</f>
        <v>3191.52498637699</v>
      </c>
      <c r="C1891">
        <f>IF(Train!$C4843=Train!$C$4,Train!E4843,"V")</f>
        <v>0.25</v>
      </c>
      <c r="D1891">
        <f>IF(Train!$C4843=Train!$C$4,Train!F4843,"V")</f>
        <v>1.26628895184136</v>
      </c>
      <c r="E1891">
        <f t="shared" si="87"/>
        <v>1.5546862995072448</v>
      </c>
      <c r="F1891">
        <f t="shared" si="88"/>
        <v>265.44880388678547</v>
      </c>
    </row>
    <row r="1892" spans="1:6" x14ac:dyDescent="0.25">
      <c r="A1892" s="8">
        <f t="shared" si="89"/>
        <v>1889</v>
      </c>
      <c r="B1892">
        <f>IF(Train!$C4844=Train!$C$4,Train!D4844,"V")</f>
        <v>995.56001281738304</v>
      </c>
      <c r="C1892">
        <f>IF(Train!$C4844=Train!$C$4,Train!E4844,"V")</f>
        <v>0.15</v>
      </c>
      <c r="D1892">
        <f>IF(Train!$C4844=Train!$C$4,Train!F4844,"V")</f>
        <v>1</v>
      </c>
      <c r="E1892">
        <f t="shared" si="87"/>
        <v>1.3031237583465654</v>
      </c>
      <c r="F1892">
        <f t="shared" si="88"/>
        <v>91.47604903469832</v>
      </c>
    </row>
    <row r="1893" spans="1:6" x14ac:dyDescent="0.25">
      <c r="A1893" s="8">
        <f t="shared" si="89"/>
        <v>1890</v>
      </c>
      <c r="B1893">
        <f>IF(Train!$C4845=Train!$C$4,Train!D4845,"V")</f>
        <v>14201.409812927201</v>
      </c>
      <c r="C1893">
        <f>IF(Train!$C4845=Train!$C$4,Train!E4845,"V")</f>
        <v>0.15</v>
      </c>
      <c r="D1893">
        <f>IF(Train!$C4845=Train!$C$4,Train!F4845,"V")</f>
        <v>1.38271604938272</v>
      </c>
      <c r="E1893">
        <f t="shared" si="87"/>
        <v>1.3031237583465654</v>
      </c>
      <c r="F1893">
        <f t="shared" si="88"/>
        <v>89.964976721995583</v>
      </c>
    </row>
    <row r="1894" spans="1:6" x14ac:dyDescent="0.25">
      <c r="A1894" s="8">
        <f t="shared" si="89"/>
        <v>1891</v>
      </c>
      <c r="B1894">
        <f>IF(Train!$C4846=Train!$C$4,Train!D4846,"V")</f>
        <v>2509.5299754142802</v>
      </c>
      <c r="C1894">
        <f>IF(Train!$C4846=Train!$C$4,Train!E4846,"V")</f>
        <v>0.25</v>
      </c>
      <c r="D1894">
        <f>IF(Train!$C4846=Train!$C$4,Train!F4846,"V")</f>
        <v>1</v>
      </c>
      <c r="E1894">
        <f t="shared" si="87"/>
        <v>1.5546862995072448</v>
      </c>
      <c r="F1894">
        <f t="shared" si="88"/>
        <v>772.12438035805008</v>
      </c>
    </row>
    <row r="1895" spans="1:6" x14ac:dyDescent="0.25">
      <c r="A1895" s="8">
        <f t="shared" si="89"/>
        <v>1892</v>
      </c>
      <c r="B1895">
        <f>IF(Train!$C4857=Train!$C$4,Train!D4857,"V")</f>
        <v>164.44999885559099</v>
      </c>
      <c r="C1895">
        <f>IF(Train!$C4857=Train!$C$4,Train!E4857,"V")</f>
        <v>0.2</v>
      </c>
      <c r="D1895">
        <f>IF(Train!$C4857=Train!$C$4,Train!F4857,"V")</f>
        <v>0.36363636363636398</v>
      </c>
      <c r="E1895">
        <f t="shared" si="87"/>
        <v>1.4233582309678035</v>
      </c>
      <c r="F1895">
        <f t="shared" si="88"/>
        <v>184.67906493153293</v>
      </c>
    </row>
    <row r="1896" spans="1:6" x14ac:dyDescent="0.25">
      <c r="A1896" s="8">
        <f t="shared" si="89"/>
        <v>1893</v>
      </c>
      <c r="B1896">
        <f>IF(Train!$C4858=Train!$C$4,Train!D4858,"V")</f>
        <v>2959.6799664497398</v>
      </c>
      <c r="C1896">
        <f>IF(Train!$C4858=Train!$C$4,Train!E4858,"V")</f>
        <v>0.2</v>
      </c>
      <c r="D1896">
        <f>IF(Train!$C4858=Train!$C$4,Train!F4858,"V")</f>
        <v>1.6619718309859199</v>
      </c>
      <c r="E1896">
        <f t="shared" si="87"/>
        <v>1.4233582309678035</v>
      </c>
      <c r="F1896">
        <f t="shared" si="88"/>
        <v>168.51367076200376</v>
      </c>
    </row>
    <row r="1897" spans="1:6" x14ac:dyDescent="0.25">
      <c r="A1897" s="8">
        <f t="shared" si="89"/>
        <v>1894</v>
      </c>
      <c r="B1897">
        <f>IF(Train!$C4859=Train!$C$4,Train!D4859,"V")</f>
        <v>1844.07998275757</v>
      </c>
      <c r="C1897">
        <f>IF(Train!$C4859=Train!$C$4,Train!E4859,"V")</f>
        <v>0.2</v>
      </c>
      <c r="D1897">
        <f>IF(Train!$C4859=Train!$C$4,Train!F4859,"V")</f>
        <v>1.6992481203007499</v>
      </c>
      <c r="E1897">
        <f t="shared" si="87"/>
        <v>1.4233582309678035</v>
      </c>
      <c r="F1897">
        <f t="shared" si="88"/>
        <v>140.36257393672352</v>
      </c>
    </row>
    <row r="1898" spans="1:6" x14ac:dyDescent="0.25">
      <c r="A1898" s="8">
        <f t="shared" si="89"/>
        <v>1895</v>
      </c>
      <c r="B1898">
        <f>IF(Train!$C4870=Train!$C$4,Train!D4870,"V")</f>
        <v>19.950000762939499</v>
      </c>
      <c r="C1898">
        <f>IF(Train!$C4870=Train!$C$4,Train!E4870,"V")</f>
        <v>0.5</v>
      </c>
      <c r="D1898">
        <f>IF(Train!$C4870=Train!$C$4,Train!F4870,"V")</f>
        <v>1</v>
      </c>
      <c r="E1898">
        <f t="shared" si="87"/>
        <v>2.4170494898755304</v>
      </c>
      <c r="F1898">
        <f t="shared" si="88"/>
        <v>40.060185204297028</v>
      </c>
    </row>
    <row r="1899" spans="1:6" x14ac:dyDescent="0.25">
      <c r="A1899" s="8">
        <f t="shared" si="89"/>
        <v>1896</v>
      </c>
      <c r="B1899">
        <f>IF(Train!$C4872=Train!$C$4,Train!D4872,"V")</f>
        <v>184.14999496936801</v>
      </c>
      <c r="C1899">
        <f>IF(Train!$C4872=Train!$C$4,Train!E4872,"V")</f>
        <v>0.25</v>
      </c>
      <c r="D1899">
        <f>IF(Train!$C4872=Train!$C$4,Train!F4872,"V")</f>
        <v>1.4166666666666701</v>
      </c>
      <c r="E1899">
        <f t="shared" si="87"/>
        <v>1.5546862995072448</v>
      </c>
      <c r="F1899">
        <f t="shared" si="88"/>
        <v>3.5079504221250577</v>
      </c>
    </row>
    <row r="1900" spans="1:6" x14ac:dyDescent="0.25">
      <c r="A1900" s="8">
        <f t="shared" si="89"/>
        <v>1897</v>
      </c>
      <c r="B1900">
        <f>IF(Train!$C4873=Train!$C$4,Train!D4873,"V")</f>
        <v>3764.7899360656702</v>
      </c>
      <c r="C1900">
        <f>IF(Train!$C4873=Train!$C$4,Train!E4873,"V")</f>
        <v>0.25</v>
      </c>
      <c r="D1900">
        <f>IF(Train!$C4873=Train!$C$4,Train!F4873,"V")</f>
        <v>1.1726618705036</v>
      </c>
      <c r="E1900">
        <f t="shared" si="87"/>
        <v>1.5546862995072448</v>
      </c>
      <c r="F1900">
        <f t="shared" si="88"/>
        <v>549.44347400842537</v>
      </c>
    </row>
    <row r="1901" spans="1:6" x14ac:dyDescent="0.25">
      <c r="A1901" s="8">
        <f t="shared" si="89"/>
        <v>1898</v>
      </c>
      <c r="B1901">
        <f>IF(Train!$C4874=Train!$C$4,Train!D4874,"V")</f>
        <v>118.150000572205</v>
      </c>
      <c r="C1901">
        <f>IF(Train!$C4874=Train!$C$4,Train!E4874,"V")</f>
        <v>0.25</v>
      </c>
      <c r="D1901">
        <f>IF(Train!$C4874=Train!$C$4,Train!F4874,"V")</f>
        <v>0.82352941176470595</v>
      </c>
      <c r="E1901">
        <f t="shared" si="87"/>
        <v>1.5546862995072448</v>
      </c>
      <c r="F1901">
        <f t="shared" si="88"/>
        <v>63.161855415285252</v>
      </c>
    </row>
    <row r="1902" spans="1:6" x14ac:dyDescent="0.25">
      <c r="A1902" s="8">
        <f t="shared" si="89"/>
        <v>1899</v>
      </c>
      <c r="B1902">
        <f>IF(Train!$C4876=Train!$C$4,Train!D4876,"V")</f>
        <v>2143.78002548218</v>
      </c>
      <c r="C1902">
        <f>IF(Train!$C4876=Train!$C$4,Train!E4876,"V")</f>
        <v>0.25</v>
      </c>
      <c r="D1902">
        <f>IF(Train!$C4876=Train!$C$4,Train!F4876,"V")</f>
        <v>1.3552631578947401</v>
      </c>
      <c r="E1902">
        <f t="shared" si="87"/>
        <v>1.5546862995072448</v>
      </c>
      <c r="F1902">
        <f t="shared" si="88"/>
        <v>85.257251400074296</v>
      </c>
    </row>
    <row r="1903" spans="1:6" x14ac:dyDescent="0.25">
      <c r="A1903" s="8">
        <f t="shared" si="89"/>
        <v>1900</v>
      </c>
      <c r="B1903">
        <f>IF(Train!$C4877=Train!$C$4,Train!D4877,"V")</f>
        <v>285.99000358581497</v>
      </c>
      <c r="C1903">
        <f>IF(Train!$C4877=Train!$C$4,Train!E4877,"V")</f>
        <v>0.25</v>
      </c>
      <c r="D1903">
        <f>IF(Train!$C4877=Train!$C$4,Train!F4877,"V")</f>
        <v>4.3333333333333304</v>
      </c>
      <c r="E1903">
        <f t="shared" si="87"/>
        <v>1.5546862995072448</v>
      </c>
      <c r="F1903">
        <f t="shared" si="88"/>
        <v>2208.0943097291424</v>
      </c>
    </row>
    <row r="1904" spans="1:6" x14ac:dyDescent="0.25">
      <c r="A1904" s="8">
        <f t="shared" si="89"/>
        <v>1901</v>
      </c>
      <c r="B1904">
        <f>IF(Train!$C4878=Train!$C$4,Train!D4878,"V")</f>
        <v>8677.3301219940204</v>
      </c>
      <c r="C1904">
        <f>IF(Train!$C4878=Train!$C$4,Train!E4878,"V")</f>
        <v>0.25</v>
      </c>
      <c r="D1904">
        <f>IF(Train!$C4878=Train!$C$4,Train!F4878,"V")</f>
        <v>1.65486725663717</v>
      </c>
      <c r="E1904">
        <f t="shared" si="87"/>
        <v>1.5546862995072448</v>
      </c>
      <c r="F1904">
        <f t="shared" si="88"/>
        <v>87.087630314163079</v>
      </c>
    </row>
    <row r="1905" spans="1:6" x14ac:dyDescent="0.25">
      <c r="A1905" s="8">
        <f t="shared" si="89"/>
        <v>1902</v>
      </c>
      <c r="B1905">
        <f>IF(Train!$C4881=Train!$C$4,Train!D4881,"V")</f>
        <v>2603.3149878978702</v>
      </c>
      <c r="C1905">
        <f>IF(Train!$C4881=Train!$C$4,Train!E4881,"V")</f>
        <v>0.25</v>
      </c>
      <c r="D1905">
        <f>IF(Train!$C4881=Train!$C$4,Train!F4881,"V")</f>
        <v>1.26595744680851</v>
      </c>
      <c r="E1905">
        <f t="shared" si="87"/>
        <v>1.5546862995072448</v>
      </c>
      <c r="F1905">
        <f t="shared" si="88"/>
        <v>217.02366280251798</v>
      </c>
    </row>
    <row r="1906" spans="1:6" x14ac:dyDescent="0.25">
      <c r="A1906" s="8">
        <f t="shared" si="89"/>
        <v>1903</v>
      </c>
      <c r="B1906">
        <f>IF(Train!$C4882=Train!$C$4,Train!D4882,"V")</f>
        <v>16.129999637603799</v>
      </c>
      <c r="C1906">
        <f>IF(Train!$C4882=Train!$C$4,Train!E4882,"V")</f>
        <v>0.25</v>
      </c>
      <c r="D1906">
        <f>IF(Train!$C4882=Train!$C$4,Train!F4882,"V")</f>
        <v>0.66666666666666696</v>
      </c>
      <c r="E1906">
        <f t="shared" si="87"/>
        <v>1.5546862995072448</v>
      </c>
      <c r="F1906">
        <f t="shared" si="88"/>
        <v>12.719776860067389</v>
      </c>
    </row>
    <row r="1907" spans="1:6" x14ac:dyDescent="0.25">
      <c r="A1907" s="8">
        <f t="shared" si="89"/>
        <v>1904</v>
      </c>
      <c r="B1907">
        <f>IF(Train!$C4883=Train!$C$4,Train!D4883,"V")</f>
        <v>1545.3199791908301</v>
      </c>
      <c r="C1907">
        <f>IF(Train!$C4883=Train!$C$4,Train!E4883,"V")</f>
        <v>0.25</v>
      </c>
      <c r="D1907">
        <f>IF(Train!$C4883=Train!$C$4,Train!F4883,"V")</f>
        <v>1.48736462093863</v>
      </c>
      <c r="E1907">
        <f t="shared" si="87"/>
        <v>1.5546862995072448</v>
      </c>
      <c r="F1907">
        <f t="shared" si="88"/>
        <v>7.0037121985603523</v>
      </c>
    </row>
    <row r="1908" spans="1:6" x14ac:dyDescent="0.25">
      <c r="A1908" s="8">
        <f t="shared" si="89"/>
        <v>1905</v>
      </c>
      <c r="B1908">
        <f>IF(Train!$C4884=Train!$C$4,Train!D4884,"V")</f>
        <v>4237.7100315094003</v>
      </c>
      <c r="C1908">
        <f>IF(Train!$C4884=Train!$C$4,Train!E4884,"V")</f>
        <v>0.2</v>
      </c>
      <c r="D1908">
        <f>IF(Train!$C4884=Train!$C$4,Train!F4884,"V")</f>
        <v>1.47413793103448</v>
      </c>
      <c r="E1908">
        <f t="shared" si="87"/>
        <v>1.4233582309678035</v>
      </c>
      <c r="F1908">
        <f t="shared" si="88"/>
        <v>10.927265598542759</v>
      </c>
    </row>
    <row r="1909" spans="1:6" x14ac:dyDescent="0.25">
      <c r="A1909" s="8">
        <f t="shared" si="89"/>
        <v>1906</v>
      </c>
      <c r="B1909">
        <f>IF(Train!$C4885=Train!$C$4,Train!D4885,"V")</f>
        <v>17.950000762939499</v>
      </c>
      <c r="C1909">
        <f>IF(Train!$C4885=Train!$C$4,Train!E4885,"V")</f>
        <v>0.2</v>
      </c>
      <c r="D1909">
        <f>IF(Train!$C4885=Train!$C$4,Train!F4885,"V")</f>
        <v>1</v>
      </c>
      <c r="E1909">
        <f t="shared" si="87"/>
        <v>1.4233582309678035</v>
      </c>
      <c r="F1909">
        <f t="shared" si="88"/>
        <v>3.2172179782642938</v>
      </c>
    </row>
    <row r="1910" spans="1:6" x14ac:dyDescent="0.25">
      <c r="A1910" s="8">
        <f t="shared" si="89"/>
        <v>1907</v>
      </c>
      <c r="B1910">
        <f>IF(Train!$C4896=Train!$C$4,Train!D4896,"V")</f>
        <v>42.025001525878899</v>
      </c>
      <c r="C1910">
        <f>IF(Train!$C4896=Train!$C$4,Train!E4896,"V")</f>
        <v>0.25</v>
      </c>
      <c r="D1910">
        <f>IF(Train!$C4896=Train!$C$4,Train!F4896,"V")</f>
        <v>0.8</v>
      </c>
      <c r="E1910">
        <f t="shared" si="87"/>
        <v>1.5546862995072448</v>
      </c>
      <c r="F1910">
        <f t="shared" si="88"/>
        <v>23.935398902218505</v>
      </c>
    </row>
    <row r="1911" spans="1:6" x14ac:dyDescent="0.25">
      <c r="A1911" s="8">
        <f t="shared" si="89"/>
        <v>1908</v>
      </c>
      <c r="B1911">
        <f>IF(Train!$C4899=Train!$C$4,Train!D4899,"V")</f>
        <v>2096.9599750041998</v>
      </c>
      <c r="C1911">
        <f>IF(Train!$C4899=Train!$C$4,Train!E4899,"V")</f>
        <v>0.25</v>
      </c>
      <c r="D1911">
        <f>IF(Train!$C4899=Train!$C$4,Train!F4899,"V")</f>
        <v>1.1749347258485601</v>
      </c>
      <c r="E1911">
        <f t="shared" si="87"/>
        <v>1.5546862995072448</v>
      </c>
      <c r="F1911">
        <f t="shared" si="88"/>
        <v>302.40523533404729</v>
      </c>
    </row>
    <row r="1912" spans="1:6" x14ac:dyDescent="0.25">
      <c r="A1912" s="8">
        <f t="shared" si="89"/>
        <v>1909</v>
      </c>
      <c r="B1912">
        <f>IF(Train!$C4904=Train!$C$4,Train!D4904,"V")</f>
        <v>317.78000640869101</v>
      </c>
      <c r="C1912">
        <f>IF(Train!$C4904=Train!$C$4,Train!E4904,"V")</f>
        <v>0.25</v>
      </c>
      <c r="D1912">
        <f>IF(Train!$C4904=Train!$C$4,Train!F4904,"V")</f>
        <v>2</v>
      </c>
      <c r="E1912">
        <f t="shared" si="87"/>
        <v>1.5546862995072448</v>
      </c>
      <c r="F1912">
        <f t="shared" si="88"/>
        <v>63.017139133868</v>
      </c>
    </row>
    <row r="1913" spans="1:6" x14ac:dyDescent="0.25">
      <c r="A1913" s="8">
        <f t="shared" si="89"/>
        <v>1910</v>
      </c>
      <c r="B1913">
        <f>IF(Train!$C4906=Train!$C$4,Train!D4906,"V")</f>
        <v>1619.5900001525899</v>
      </c>
      <c r="C1913">
        <f>IF(Train!$C4906=Train!$C$4,Train!E4906,"V")</f>
        <v>0.14000000000000001</v>
      </c>
      <c r="D1913">
        <f>IF(Train!$C4906=Train!$C$4,Train!F4906,"V")</f>
        <v>0.53846153846153799</v>
      </c>
      <c r="E1913">
        <f t="shared" si="87"/>
        <v>1.2803241929846187</v>
      </c>
      <c r="F1913">
        <f t="shared" si="88"/>
        <v>891.3578734478989</v>
      </c>
    </row>
    <row r="1914" spans="1:6" x14ac:dyDescent="0.25">
      <c r="A1914" s="8">
        <f t="shared" si="89"/>
        <v>1911</v>
      </c>
      <c r="B1914">
        <f>IF(Train!$C4938=Train!$C$4,Train!D4938,"V")</f>
        <v>267.79000854492199</v>
      </c>
      <c r="C1914">
        <f>IF(Train!$C4938=Train!$C$4,Train!E4938,"V")</f>
        <v>0.15</v>
      </c>
      <c r="D1914">
        <f>IF(Train!$C4938=Train!$C$4,Train!F4938,"V")</f>
        <v>2</v>
      </c>
      <c r="E1914">
        <f t="shared" si="87"/>
        <v>1.3031237583465654</v>
      </c>
      <c r="F1914">
        <f t="shared" si="88"/>
        <v>130.04860146204032</v>
      </c>
    </row>
    <row r="1915" spans="1:6" x14ac:dyDescent="0.25">
      <c r="A1915" s="8">
        <f t="shared" si="89"/>
        <v>1912</v>
      </c>
      <c r="B1915">
        <f>IF(Train!$C4945=Train!$C$4,Train!D4945,"V")</f>
        <v>13639.9298391342</v>
      </c>
      <c r="C1915">
        <f>IF(Train!$C4945=Train!$C$4,Train!E4945,"V")</f>
        <v>0.15</v>
      </c>
      <c r="D1915">
        <f>IF(Train!$C4945=Train!$C$4,Train!F4945,"V")</f>
        <v>1.38709677419355</v>
      </c>
      <c r="E1915">
        <f t="shared" si="87"/>
        <v>1.3031237583465654</v>
      </c>
      <c r="F1915">
        <f t="shared" si="88"/>
        <v>96.181520468516254</v>
      </c>
    </row>
    <row r="1916" spans="1:6" x14ac:dyDescent="0.25">
      <c r="A1916" s="8">
        <f t="shared" si="89"/>
        <v>1913</v>
      </c>
      <c r="B1916">
        <f>IF(Train!$C4946=Train!$C$4,Train!D4946,"V")</f>
        <v>10347.0099830627</v>
      </c>
      <c r="C1916">
        <f>IF(Train!$C4946=Train!$C$4,Train!E4946,"V")</f>
        <v>0.2</v>
      </c>
      <c r="D1916">
        <f>IF(Train!$C4946=Train!$C$4,Train!F4946,"V")</f>
        <v>1.2435897435897401</v>
      </c>
      <c r="E1916">
        <f t="shared" si="87"/>
        <v>1.4233582309678035</v>
      </c>
      <c r="F1916">
        <f t="shared" si="88"/>
        <v>334.38131120350846</v>
      </c>
    </row>
    <row r="1917" spans="1:6" x14ac:dyDescent="0.25">
      <c r="A1917" s="8">
        <f t="shared" si="89"/>
        <v>1914</v>
      </c>
      <c r="B1917">
        <f>IF(Train!$C4947=Train!$C$4,Train!D4947,"V")</f>
        <v>1806.2249805927299</v>
      </c>
      <c r="C1917">
        <f>IF(Train!$C4947=Train!$C$4,Train!E4947,"V")</f>
        <v>0.25</v>
      </c>
      <c r="D1917">
        <f>IF(Train!$C4947=Train!$C$4,Train!F4947,"V")</f>
        <v>1.11377245508982</v>
      </c>
      <c r="E1917">
        <f t="shared" si="87"/>
        <v>1.5546862995072448</v>
      </c>
      <c r="F1917">
        <f t="shared" si="88"/>
        <v>351.13920022353329</v>
      </c>
    </row>
    <row r="1918" spans="1:6" x14ac:dyDescent="0.25">
      <c r="A1918" s="8">
        <f t="shared" si="89"/>
        <v>1915</v>
      </c>
      <c r="B1918">
        <f>IF(Train!$C4948=Train!$C$4,Train!D4948,"V")</f>
        <v>220.900005340576</v>
      </c>
      <c r="C1918">
        <f>IF(Train!$C4948=Train!$C$4,Train!E4948,"V")</f>
        <v>0.25</v>
      </c>
      <c r="D1918">
        <f>IF(Train!$C4948=Train!$C$4,Train!F4948,"V")</f>
        <v>0.92307692307692302</v>
      </c>
      <c r="E1918">
        <f t="shared" si="87"/>
        <v>1.5546862995072448</v>
      </c>
      <c r="F1918">
        <f t="shared" si="88"/>
        <v>88.123728461307351</v>
      </c>
    </row>
    <row r="1919" spans="1:6" x14ac:dyDescent="0.25">
      <c r="A1919" s="8">
        <f t="shared" si="89"/>
        <v>1916</v>
      </c>
      <c r="B1919">
        <f>IF(Train!$C4949=Train!$C$4,Train!D4949,"V")</f>
        <v>32.200000762939503</v>
      </c>
      <c r="C1919">
        <f>IF(Train!$C4949=Train!$C$4,Train!E4949,"V")</f>
        <v>0.25</v>
      </c>
      <c r="D1919">
        <f>IF(Train!$C4949=Train!$C$4,Train!F4949,"V")</f>
        <v>2</v>
      </c>
      <c r="E1919">
        <f t="shared" si="87"/>
        <v>1.5546862995072448</v>
      </c>
      <c r="F1919">
        <f t="shared" si="88"/>
        <v>6.3853983487531298</v>
      </c>
    </row>
    <row r="1920" spans="1:6" x14ac:dyDescent="0.25">
      <c r="A1920" s="8">
        <f t="shared" si="89"/>
        <v>1917</v>
      </c>
      <c r="B1920">
        <f>IF(Train!$C4950=Train!$C$4,Train!D4950,"V")</f>
        <v>76.359998703002901</v>
      </c>
      <c r="C1920">
        <f>IF(Train!$C4950=Train!$C$4,Train!E4950,"V")</f>
        <v>0.25</v>
      </c>
      <c r="D1920">
        <f>IF(Train!$C4950=Train!$C$4,Train!F4950,"V")</f>
        <v>2</v>
      </c>
      <c r="E1920">
        <f t="shared" si="87"/>
        <v>1.5546862995072448</v>
      </c>
      <c r="F1920">
        <f t="shared" si="88"/>
        <v>15.142515468202566</v>
      </c>
    </row>
    <row r="1921" spans="1:6" x14ac:dyDescent="0.25">
      <c r="A1921" s="8">
        <f t="shared" si="89"/>
        <v>1918</v>
      </c>
      <c r="B1921">
        <f>IF(Train!$C4951=Train!$C$4,Train!D4951,"V")</f>
        <v>2454.2200403213501</v>
      </c>
      <c r="C1921">
        <f>IF(Train!$C4951=Train!$C$4,Train!E4951,"V")</f>
        <v>0.2</v>
      </c>
      <c r="D1921">
        <f>IF(Train!$C4951=Train!$C$4,Train!F4951,"V")</f>
        <v>1.9393939393939399</v>
      </c>
      <c r="E1921">
        <f t="shared" si="87"/>
        <v>1.4233582309678035</v>
      </c>
      <c r="F1921">
        <f t="shared" si="88"/>
        <v>653.54125488291049</v>
      </c>
    </row>
    <row r="1922" spans="1:6" x14ac:dyDescent="0.25">
      <c r="A1922" s="8">
        <f t="shared" si="89"/>
        <v>1919</v>
      </c>
      <c r="B1922">
        <f>IF(Train!$C4960=Train!$C$4,Train!D4960,"V")</f>
        <v>11028.4298579693</v>
      </c>
      <c r="C1922">
        <f>IF(Train!$C4960=Train!$C$4,Train!E4960,"V")</f>
        <v>0.2</v>
      </c>
      <c r="D1922">
        <f>IF(Train!$C4960=Train!$C$4,Train!F4960,"V")</f>
        <v>1.4347345132743401</v>
      </c>
      <c r="E1922">
        <f t="shared" si="87"/>
        <v>1.4233582309678035</v>
      </c>
      <c r="F1922">
        <f t="shared" si="88"/>
        <v>1.4272971768055467</v>
      </c>
    </row>
    <row r="1923" spans="1:6" x14ac:dyDescent="0.25">
      <c r="A1923" s="8">
        <f t="shared" si="89"/>
        <v>1920</v>
      </c>
      <c r="B1923">
        <f>IF(Train!$C4961=Train!$C$4,Train!D4961,"V")</f>
        <v>671.56000137329102</v>
      </c>
      <c r="C1923">
        <f>IF(Train!$C4961=Train!$C$4,Train!E4961,"V")</f>
        <v>0.2</v>
      </c>
      <c r="D1923">
        <f>IF(Train!$C4961=Train!$C$4,Train!F4961,"V")</f>
        <v>1.1346153846153799</v>
      </c>
      <c r="E1923">
        <f t="shared" si="87"/>
        <v>1.4233582309678035</v>
      </c>
      <c r="F1923">
        <f t="shared" si="88"/>
        <v>55.989590091551847</v>
      </c>
    </row>
    <row r="1924" spans="1:6" x14ac:dyDescent="0.25">
      <c r="A1924" s="8">
        <f t="shared" si="89"/>
        <v>1921</v>
      </c>
      <c r="B1924">
        <f>IF(Train!$C4962=Train!$C$4,Train!D4962,"V")</f>
        <v>64.749999046325698</v>
      </c>
      <c r="C1924">
        <f>IF(Train!$C4962=Train!$C$4,Train!E4962,"V")</f>
        <v>0.2</v>
      </c>
      <c r="D1924">
        <f>IF(Train!$C4962=Train!$C$4,Train!F4962,"V")</f>
        <v>2.2000000000000002</v>
      </c>
      <c r="E1924">
        <f t="shared" ref="E1924:E1987" si="90">EXP($H$2*C1924)</f>
        <v>1.4233582309678035</v>
      </c>
      <c r="F1924">
        <f t="shared" ref="F1924:F1987" si="91">B1924*(D1924-E1924)^2</f>
        <v>39.055414746773479</v>
      </c>
    </row>
    <row r="1925" spans="1:6" x14ac:dyDescent="0.25">
      <c r="A1925" s="8">
        <f t="shared" si="89"/>
        <v>1922</v>
      </c>
      <c r="B1925">
        <f>IF(Train!$C4963=Train!$C$4,Train!D4963,"V")</f>
        <v>7384.5399193763697</v>
      </c>
      <c r="C1925">
        <f>IF(Train!$C4963=Train!$C$4,Train!E4963,"V")</f>
        <v>0.2</v>
      </c>
      <c r="D1925">
        <f>IF(Train!$C4963=Train!$C$4,Train!F4963,"V")</f>
        <v>1.6519607843137301</v>
      </c>
      <c r="E1925">
        <f t="shared" si="90"/>
        <v>1.4233582309678035</v>
      </c>
      <c r="F1925">
        <f t="shared" si="91"/>
        <v>385.90961240958444</v>
      </c>
    </row>
    <row r="1926" spans="1:6" x14ac:dyDescent="0.25">
      <c r="A1926" s="8">
        <f t="shared" ref="A1926:A1989" si="92">A1925+1</f>
        <v>1923</v>
      </c>
      <c r="B1926">
        <f>IF(Train!$C4970=Train!$C$4,Train!D4970,"V")</f>
        <v>364.67999267578102</v>
      </c>
      <c r="C1926">
        <f>IF(Train!$C4970=Train!$C$4,Train!E4970,"V")</f>
        <v>0.25</v>
      </c>
      <c r="D1926">
        <f>IF(Train!$C4970=Train!$C$4,Train!F4970,"V")</f>
        <v>1.13333333333333</v>
      </c>
      <c r="E1926">
        <f t="shared" si="90"/>
        <v>1.5546862995072448</v>
      </c>
      <c r="F1926">
        <f t="shared" si="91"/>
        <v>64.744674004395335</v>
      </c>
    </row>
    <row r="1927" spans="1:6" x14ac:dyDescent="0.25">
      <c r="A1927" s="8">
        <f t="shared" si="92"/>
        <v>1924</v>
      </c>
      <c r="B1927">
        <f>IF(Train!$C4972=Train!$C$4,Train!D4972,"V")</f>
        <v>3433.9399573802898</v>
      </c>
      <c r="C1927">
        <f>IF(Train!$C4972=Train!$C$4,Train!E4972,"V")</f>
        <v>0.5</v>
      </c>
      <c r="D1927">
        <f>IF(Train!$C4972=Train!$C$4,Train!F4972,"V")</f>
        <v>2.6841085271317802</v>
      </c>
      <c r="E1927">
        <f t="shared" si="90"/>
        <v>2.4170494898755304</v>
      </c>
      <c r="F1927">
        <f t="shared" si="91"/>
        <v>244.91041562030395</v>
      </c>
    </row>
    <row r="1928" spans="1:6" x14ac:dyDescent="0.25">
      <c r="A1928" s="8">
        <f t="shared" si="92"/>
        <v>1925</v>
      </c>
      <c r="B1928">
        <f>IF(Train!$C4974=Train!$C$4,Train!D4974,"V")</f>
        <v>139.650005340576</v>
      </c>
      <c r="C1928">
        <f>IF(Train!$C4974=Train!$C$4,Train!E4974,"V")</f>
        <v>0.25</v>
      </c>
      <c r="D1928">
        <f>IF(Train!$C4974=Train!$C$4,Train!F4974,"V")</f>
        <v>1.4285714285714299</v>
      </c>
      <c r="E1928">
        <f t="shared" si="90"/>
        <v>1.5546862995072448</v>
      </c>
      <c r="F1928">
        <f t="shared" si="91"/>
        <v>2.2211278426687597</v>
      </c>
    </row>
    <row r="1929" spans="1:6" x14ac:dyDescent="0.25">
      <c r="A1929" s="8">
        <f t="shared" si="92"/>
        <v>1926</v>
      </c>
      <c r="B1929">
        <f>IF(Train!$C4977=Train!$C$4,Train!D4977,"V")</f>
        <v>4840.8899538516998</v>
      </c>
      <c r="C1929">
        <f>IF(Train!$C4977=Train!$C$4,Train!E4977,"V")</f>
        <v>0.25</v>
      </c>
      <c r="D1929">
        <f>IF(Train!$C4977=Train!$C$4,Train!F4977,"V")</f>
        <v>1.74703557312253</v>
      </c>
      <c r="E1929">
        <f t="shared" si="90"/>
        <v>1.5546862995072448</v>
      </c>
      <c r="F1929">
        <f t="shared" si="91"/>
        <v>179.10442314090449</v>
      </c>
    </row>
    <row r="1930" spans="1:6" x14ac:dyDescent="0.25">
      <c r="A1930" s="8">
        <f t="shared" si="92"/>
        <v>1927</v>
      </c>
      <c r="B1930">
        <f>IF(Train!$C4978=Train!$C$4,Train!D4978,"V")</f>
        <v>185.37999534606899</v>
      </c>
      <c r="C1930">
        <f>IF(Train!$C4978=Train!$C$4,Train!E4978,"V")</f>
        <v>0.25</v>
      </c>
      <c r="D1930">
        <f>IF(Train!$C4978=Train!$C$4,Train!F4978,"V")</f>
        <v>1.1875</v>
      </c>
      <c r="E1930">
        <f t="shared" si="90"/>
        <v>1.5546862995072448</v>
      </c>
      <c r="F1930">
        <f t="shared" si="91"/>
        <v>24.994002199354998</v>
      </c>
    </row>
    <row r="1931" spans="1:6" x14ac:dyDescent="0.25">
      <c r="A1931" s="8">
        <f t="shared" si="92"/>
        <v>1928</v>
      </c>
      <c r="B1931">
        <f>IF(Train!$C4979=Train!$C$4,Train!D4979,"V")</f>
        <v>23.899999618530298</v>
      </c>
      <c r="C1931">
        <f>IF(Train!$C4979=Train!$C$4,Train!E4979,"V")</f>
        <v>0.25</v>
      </c>
      <c r="D1931">
        <f>IF(Train!$C4979=Train!$C$4,Train!F4979,"V")</f>
        <v>5</v>
      </c>
      <c r="E1931">
        <f t="shared" si="90"/>
        <v>1.5546862995072448</v>
      </c>
      <c r="F1931">
        <f t="shared" si="91"/>
        <v>283.69745269767714</v>
      </c>
    </row>
    <row r="1932" spans="1:6" x14ac:dyDescent="0.25">
      <c r="A1932" s="8">
        <f t="shared" si="92"/>
        <v>1929</v>
      </c>
      <c r="B1932">
        <f>IF(Train!$C4980=Train!$C$4,Train!D4980,"V")</f>
        <v>3768.5399503707899</v>
      </c>
      <c r="C1932">
        <f>IF(Train!$C4980=Train!$C$4,Train!E4980,"V")</f>
        <v>0.25</v>
      </c>
      <c r="D1932">
        <f>IF(Train!$C4980=Train!$C$4,Train!F4980,"V")</f>
        <v>1.3435582822085901</v>
      </c>
      <c r="E1932">
        <f t="shared" si="90"/>
        <v>1.5546862995072448</v>
      </c>
      <c r="F1932">
        <f t="shared" si="91"/>
        <v>167.98281785532896</v>
      </c>
    </row>
    <row r="1933" spans="1:6" x14ac:dyDescent="0.25">
      <c r="A1933" s="8">
        <f t="shared" si="92"/>
        <v>1930</v>
      </c>
      <c r="B1933">
        <f>IF(Train!$C4981=Train!$C$4,Train!D4981,"V")</f>
        <v>489.38999414443998</v>
      </c>
      <c r="C1933">
        <f>IF(Train!$C4981=Train!$C$4,Train!E4981,"V")</f>
        <v>0.25</v>
      </c>
      <c r="D1933">
        <f>IF(Train!$C4981=Train!$C$4,Train!F4981,"V")</f>
        <v>1.4090909090909101</v>
      </c>
      <c r="E1933">
        <f t="shared" si="90"/>
        <v>1.5546862995072448</v>
      </c>
      <c r="F1933">
        <f t="shared" si="91"/>
        <v>10.374097763207958</v>
      </c>
    </row>
    <row r="1934" spans="1:6" x14ac:dyDescent="0.25">
      <c r="A1934" s="8">
        <f t="shared" si="92"/>
        <v>1931</v>
      </c>
      <c r="B1934">
        <f>IF(Train!$C4982=Train!$C$4,Train!D4982,"V")</f>
        <v>37.255001068115199</v>
      </c>
      <c r="C1934">
        <f>IF(Train!$C4982=Train!$C$4,Train!E4982,"V")</f>
        <v>0.25</v>
      </c>
      <c r="D1934">
        <f>IF(Train!$C4982=Train!$C$4,Train!F4982,"V")</f>
        <v>3</v>
      </c>
      <c r="E1934">
        <f t="shared" si="90"/>
        <v>1.5546862995072448</v>
      </c>
      <c r="F1934">
        <f t="shared" si="91"/>
        <v>77.82315244767814</v>
      </c>
    </row>
    <row r="1935" spans="1:6" x14ac:dyDescent="0.25">
      <c r="A1935" s="8">
        <f t="shared" si="92"/>
        <v>1932</v>
      </c>
      <c r="B1935">
        <f>IF(Train!$C4983=Train!$C$4,Train!D4983,"V")</f>
        <v>604.72499656677201</v>
      </c>
      <c r="C1935">
        <f>IF(Train!$C4983=Train!$C$4,Train!E4983,"V")</f>
        <v>0.25</v>
      </c>
      <c r="D1935">
        <f>IF(Train!$C4983=Train!$C$4,Train!F4983,"V")</f>
        <v>1.71428571428571</v>
      </c>
      <c r="E1935">
        <f t="shared" si="90"/>
        <v>1.5546862995072448</v>
      </c>
      <c r="F1935">
        <f t="shared" si="91"/>
        <v>15.403538904484844</v>
      </c>
    </row>
    <row r="1936" spans="1:6" x14ac:dyDescent="0.25">
      <c r="A1936" s="8">
        <f t="shared" si="92"/>
        <v>1933</v>
      </c>
      <c r="B1936">
        <f>IF(Train!$C4984=Train!$C$4,Train!D4984,"V")</f>
        <v>337.709999084473</v>
      </c>
      <c r="C1936">
        <f>IF(Train!$C4984=Train!$C$4,Train!E4984,"V")</f>
        <v>0.2</v>
      </c>
      <c r="D1936">
        <f>IF(Train!$C4984=Train!$C$4,Train!F4984,"V")</f>
        <v>1.75</v>
      </c>
      <c r="E1936">
        <f t="shared" si="90"/>
        <v>1.4233582309678035</v>
      </c>
      <c r="F1936">
        <f t="shared" si="91"/>
        <v>36.031916100639009</v>
      </c>
    </row>
    <row r="1937" spans="1:6" x14ac:dyDescent="0.25">
      <c r="A1937" s="8">
        <f t="shared" si="92"/>
        <v>1934</v>
      </c>
      <c r="B1937">
        <f>IF(Train!$C4985=Train!$C$4,Train!D4985,"V")</f>
        <v>198</v>
      </c>
      <c r="C1937">
        <f>IF(Train!$C4985=Train!$C$4,Train!E4985,"V")</f>
        <v>0.2</v>
      </c>
      <c r="D1937">
        <f>IF(Train!$C4985=Train!$C$4,Train!F4985,"V")</f>
        <v>1.5</v>
      </c>
      <c r="E1937">
        <f t="shared" si="90"/>
        <v>1.4233582309678035</v>
      </c>
      <c r="F1937">
        <f t="shared" si="91"/>
        <v>1.1630442305561433</v>
      </c>
    </row>
    <row r="1938" spans="1:6" x14ac:dyDescent="0.25">
      <c r="A1938" s="8">
        <f t="shared" si="92"/>
        <v>1935</v>
      </c>
      <c r="B1938">
        <f>IF(Train!$C4986=Train!$C$4,Train!D4986,"V")</f>
        <v>9919.7900528907794</v>
      </c>
      <c r="C1938">
        <f>IF(Train!$C4986=Train!$C$4,Train!E4986,"V")</f>
        <v>0.2</v>
      </c>
      <c r="D1938">
        <f>IF(Train!$C4986=Train!$C$4,Train!F4986,"V")</f>
        <v>1.22321428571429</v>
      </c>
      <c r="E1938">
        <f t="shared" si="90"/>
        <v>1.4233582309678035</v>
      </c>
      <c r="F1938">
        <f t="shared" si="91"/>
        <v>397.36297033360756</v>
      </c>
    </row>
    <row r="1939" spans="1:6" x14ac:dyDescent="0.25">
      <c r="A1939" s="8">
        <f t="shared" si="92"/>
        <v>1936</v>
      </c>
      <c r="B1939">
        <f>IF(Train!$C4987=Train!$C$4,Train!D4987,"V")</f>
        <v>9929.8299369811994</v>
      </c>
      <c r="C1939">
        <f>IF(Train!$C4987=Train!$C$4,Train!E4987,"V")</f>
        <v>0.2</v>
      </c>
      <c r="D1939">
        <f>IF(Train!$C4987=Train!$C$4,Train!F4987,"V")</f>
        <v>1.62280701754386</v>
      </c>
      <c r="E1939">
        <f t="shared" si="90"/>
        <v>1.4233582309678035</v>
      </c>
      <c r="F1939">
        <f t="shared" si="91"/>
        <v>395.00683229793162</v>
      </c>
    </row>
    <row r="1940" spans="1:6" x14ac:dyDescent="0.25">
      <c r="A1940" s="8">
        <f t="shared" si="92"/>
        <v>1937</v>
      </c>
      <c r="B1940">
        <f>IF(Train!$C4988=Train!$C$4,Train!D4988,"V")</f>
        <v>71.599998474121094</v>
      </c>
      <c r="C1940">
        <f>IF(Train!$C4988=Train!$C$4,Train!E4988,"V")</f>
        <v>0.2</v>
      </c>
      <c r="D1940">
        <f>IF(Train!$C4988=Train!$C$4,Train!F4988,"V")</f>
        <v>1.5</v>
      </c>
      <c r="E1940">
        <f t="shared" si="90"/>
        <v>1.4233582309678035</v>
      </c>
      <c r="F1940">
        <f t="shared" si="91"/>
        <v>0.42057558148058183</v>
      </c>
    </row>
    <row r="1941" spans="1:6" x14ac:dyDescent="0.25">
      <c r="A1941" s="8">
        <f t="shared" si="92"/>
        <v>1938</v>
      </c>
      <c r="B1941">
        <f>IF(Train!$C4989=Train!$C$4,Train!D4989,"V")</f>
        <v>1974.1599979400601</v>
      </c>
      <c r="C1941">
        <f>IF(Train!$C4989=Train!$C$4,Train!E4989,"V")</f>
        <v>0.2</v>
      </c>
      <c r="D1941">
        <f>IF(Train!$C4989=Train!$C$4,Train!F4989,"V")</f>
        <v>1.8560000000000001</v>
      </c>
      <c r="E1941">
        <f t="shared" si="90"/>
        <v>1.4233582309678035</v>
      </c>
      <c r="F1941">
        <f t="shared" si="91"/>
        <v>369.52109745299572</v>
      </c>
    </row>
    <row r="1942" spans="1:6" x14ac:dyDescent="0.25">
      <c r="A1942" s="8">
        <f t="shared" si="92"/>
        <v>1939</v>
      </c>
      <c r="B1942">
        <f>IF(Train!$C4990=Train!$C$4,Train!D4990,"V")</f>
        <v>19.5000002384186</v>
      </c>
      <c r="C1942">
        <f>IF(Train!$C4990=Train!$C$4,Train!E4990,"V")</f>
        <v>0.25</v>
      </c>
      <c r="D1942">
        <f>IF(Train!$C4990=Train!$C$4,Train!F4990,"V")</f>
        <v>1.4</v>
      </c>
      <c r="E1942">
        <f t="shared" si="90"/>
        <v>1.5546862995072448</v>
      </c>
      <c r="F1942">
        <f t="shared" si="91"/>
        <v>0.46659310518212366</v>
      </c>
    </row>
    <row r="1943" spans="1:6" x14ac:dyDescent="0.25">
      <c r="A1943" s="8">
        <f t="shared" si="92"/>
        <v>1940</v>
      </c>
      <c r="B1943">
        <f>IF(Train!$C4991=Train!$C$4,Train!D4991,"V")</f>
        <v>99.879999518394499</v>
      </c>
      <c r="C1943">
        <f>IF(Train!$C4991=Train!$C$4,Train!E4991,"V")</f>
        <v>0.25</v>
      </c>
      <c r="D1943">
        <f>IF(Train!$C4991=Train!$C$4,Train!F4991,"V")</f>
        <v>1.22535211267606</v>
      </c>
      <c r="E1943">
        <f t="shared" si="90"/>
        <v>1.5546862995072448</v>
      </c>
      <c r="F1943">
        <f t="shared" si="91"/>
        <v>10.833085288546462</v>
      </c>
    </row>
    <row r="1944" spans="1:6" x14ac:dyDescent="0.25">
      <c r="A1944" s="8">
        <f t="shared" si="92"/>
        <v>1941</v>
      </c>
      <c r="B1944">
        <f>IF(Train!$C4992=Train!$C$4,Train!D4992,"V")</f>
        <v>3.5200001001358001</v>
      </c>
      <c r="C1944">
        <f>IF(Train!$C4992=Train!$C$4,Train!E4992,"V")</f>
        <v>0.25</v>
      </c>
      <c r="D1944">
        <f>IF(Train!$C4992=Train!$C$4,Train!F4992,"V")</f>
        <v>6.5</v>
      </c>
      <c r="E1944">
        <f t="shared" si="90"/>
        <v>1.5546862995072448</v>
      </c>
      <c r="F1944">
        <f t="shared" si="91"/>
        <v>86.085571587844242</v>
      </c>
    </row>
    <row r="1945" spans="1:6" x14ac:dyDescent="0.25">
      <c r="A1945" s="8">
        <f t="shared" si="92"/>
        <v>1942</v>
      </c>
      <c r="B1945">
        <f>IF(Train!$C4993=Train!$C$4,Train!D4993,"V")</f>
        <v>1830.6600106358501</v>
      </c>
      <c r="C1945">
        <f>IF(Train!$C4993=Train!$C$4,Train!E4993,"V")</f>
        <v>0.25</v>
      </c>
      <c r="D1945">
        <f>IF(Train!$C4993=Train!$C$4,Train!F4993,"V")</f>
        <v>1.2602459016393399</v>
      </c>
      <c r="E1945">
        <f t="shared" si="90"/>
        <v>1.5546862995072448</v>
      </c>
      <c r="F1945">
        <f t="shared" si="91"/>
        <v>158.70934037048488</v>
      </c>
    </row>
    <row r="1946" spans="1:6" x14ac:dyDescent="0.25">
      <c r="A1946" s="8">
        <f t="shared" si="92"/>
        <v>1943</v>
      </c>
      <c r="B1946">
        <f>IF(Train!$C4994=Train!$C$4,Train!D4994,"V")</f>
        <v>864.93000888824497</v>
      </c>
      <c r="C1946">
        <f>IF(Train!$C4994=Train!$C$4,Train!E4994,"V")</f>
        <v>0.25</v>
      </c>
      <c r="D1946">
        <f>IF(Train!$C4994=Train!$C$4,Train!F4994,"V")</f>
        <v>1.0588235294117601</v>
      </c>
      <c r="E1946">
        <f t="shared" si="90"/>
        <v>1.5546862995072448</v>
      </c>
      <c r="F1946">
        <f t="shared" si="91"/>
        <v>212.66889264662092</v>
      </c>
    </row>
    <row r="1947" spans="1:6" x14ac:dyDescent="0.25">
      <c r="A1947" s="8">
        <f t="shared" si="92"/>
        <v>1944</v>
      </c>
      <c r="B1947">
        <f>IF(Train!$C4995=Train!$C$4,Train!D4995,"V")</f>
        <v>13.4500000476837</v>
      </c>
      <c r="C1947">
        <f>IF(Train!$C4995=Train!$C$4,Train!E4995,"V")</f>
        <v>0.25</v>
      </c>
      <c r="D1947">
        <f>IF(Train!$C4995=Train!$C$4,Train!F4995,"V")</f>
        <v>1.5714285714285701</v>
      </c>
      <c r="E1947">
        <f t="shared" si="90"/>
        <v>1.5546862995072448</v>
      </c>
      <c r="F1947">
        <f t="shared" si="91"/>
        <v>3.7700843625940888E-3</v>
      </c>
    </row>
    <row r="1948" spans="1:6" x14ac:dyDescent="0.25">
      <c r="A1948" s="8">
        <f t="shared" si="92"/>
        <v>1945</v>
      </c>
      <c r="B1948">
        <f>IF(Train!$C4996=Train!$C$4,Train!D4996,"V")</f>
        <v>982.73000776767697</v>
      </c>
      <c r="C1948">
        <f>IF(Train!$C4996=Train!$C$4,Train!E4996,"V")</f>
        <v>0.25</v>
      </c>
      <c r="D1948">
        <f>IF(Train!$C4996=Train!$C$4,Train!F4996,"V")</f>
        <v>0.83955223880596996</v>
      </c>
      <c r="E1948">
        <f t="shared" si="90"/>
        <v>1.5546862995072448</v>
      </c>
      <c r="F1948">
        <f t="shared" si="91"/>
        <v>502.58456191074862</v>
      </c>
    </row>
    <row r="1949" spans="1:6" x14ac:dyDescent="0.25">
      <c r="A1949" s="8">
        <f t="shared" si="92"/>
        <v>1946</v>
      </c>
      <c r="B1949">
        <f>IF(Train!$C4999=Train!$C$4,Train!D4999,"V")</f>
        <v>7796.8201625347101</v>
      </c>
      <c r="C1949">
        <f>IF(Train!$C4999=Train!$C$4,Train!E4999,"V")</f>
        <v>0.25</v>
      </c>
      <c r="D1949">
        <f>IF(Train!$C4999=Train!$C$4,Train!F4999,"V")</f>
        <v>1.2826086956521701</v>
      </c>
      <c r="E1949">
        <f t="shared" si="90"/>
        <v>1.5546862995072448</v>
      </c>
      <c r="F1949">
        <f t="shared" si="91"/>
        <v>577.16914429646658</v>
      </c>
    </row>
    <row r="1950" spans="1:6" x14ac:dyDescent="0.25">
      <c r="A1950" s="8">
        <f t="shared" si="92"/>
        <v>1947</v>
      </c>
      <c r="B1950">
        <f>IF(Train!$C5000=Train!$C$4,Train!D5000,"V")</f>
        <v>2075.49001312256</v>
      </c>
      <c r="C1950">
        <f>IF(Train!$C5000=Train!$C$4,Train!E5000,"V")</f>
        <v>0.25</v>
      </c>
      <c r="D1950">
        <f>IF(Train!$C5000=Train!$C$4,Train!F5000,"V")</f>
        <v>1.7111111111111099</v>
      </c>
      <c r="E1950">
        <f t="shared" si="90"/>
        <v>1.5546862995072448</v>
      </c>
      <c r="F1950">
        <f t="shared" si="91"/>
        <v>50.784587491725311</v>
      </c>
    </row>
    <row r="1951" spans="1:6" x14ac:dyDescent="0.25">
      <c r="A1951" s="8">
        <f t="shared" si="92"/>
        <v>1948</v>
      </c>
      <c r="B1951">
        <f>IF(Train!$C5005=Train!$C$4,Train!D5005,"V")</f>
        <v>38.079998016357401</v>
      </c>
      <c r="C1951">
        <f>IF(Train!$C5005=Train!$C$4,Train!E5005,"V")</f>
        <v>0.2</v>
      </c>
      <c r="D1951">
        <f>IF(Train!$C5005=Train!$C$4,Train!F5005,"V")</f>
        <v>4.6666666666666696</v>
      </c>
      <c r="E1951">
        <f t="shared" si="90"/>
        <v>1.4233582309678035</v>
      </c>
      <c r="F1951">
        <f t="shared" si="91"/>
        <v>400.56538824755728</v>
      </c>
    </row>
    <row r="1952" spans="1:6" x14ac:dyDescent="0.25">
      <c r="A1952" s="8">
        <f t="shared" si="92"/>
        <v>1949</v>
      </c>
      <c r="B1952">
        <f>IF(Train!$C5006=Train!$C$4,Train!D5006,"V")</f>
        <v>3427.41998052597</v>
      </c>
      <c r="C1952">
        <f>IF(Train!$C5006=Train!$C$4,Train!E5006,"V")</f>
        <v>0.2</v>
      </c>
      <c r="D1952">
        <f>IF(Train!$C5006=Train!$C$4,Train!F5006,"V")</f>
        <v>1.6727574750830601</v>
      </c>
      <c r="E1952">
        <f t="shared" si="90"/>
        <v>1.4233582309678035</v>
      </c>
      <c r="F1952">
        <f t="shared" si="91"/>
        <v>213.18546440351176</v>
      </c>
    </row>
    <row r="1953" spans="1:6" x14ac:dyDescent="0.25">
      <c r="A1953" s="8">
        <f t="shared" si="92"/>
        <v>1950</v>
      </c>
      <c r="B1953">
        <f>IF(Train!$C5007=Train!$C$4,Train!D5007,"V")</f>
        <v>3254.0099782943698</v>
      </c>
      <c r="C1953">
        <f>IF(Train!$C5007=Train!$C$4,Train!E5007,"V")</f>
        <v>0.2</v>
      </c>
      <c r="D1953">
        <f>IF(Train!$C5007=Train!$C$4,Train!F5007,"V")</f>
        <v>1.5973254086181301</v>
      </c>
      <c r="E1953">
        <f t="shared" si="90"/>
        <v>1.4233582309678035</v>
      </c>
      <c r="F1953">
        <f t="shared" si="91"/>
        <v>98.481241728241741</v>
      </c>
    </row>
    <row r="1954" spans="1:6" x14ac:dyDescent="0.25">
      <c r="A1954" s="8">
        <f t="shared" si="92"/>
        <v>1951</v>
      </c>
      <c r="B1954">
        <f>IF(Train!$C5013=Train!$C$4,Train!D5013,"V")</f>
        <v>29.950000762939499</v>
      </c>
      <c r="C1954">
        <f>IF(Train!$C5013=Train!$C$4,Train!E5013,"V")</f>
        <v>0.25</v>
      </c>
      <c r="D1954">
        <f>IF(Train!$C5013=Train!$C$4,Train!F5013,"V")</f>
        <v>2</v>
      </c>
      <c r="E1954">
        <f t="shared" si="90"/>
        <v>1.5546862995072448</v>
      </c>
      <c r="F1954">
        <f t="shared" si="91"/>
        <v>5.939213692098388</v>
      </c>
    </row>
    <row r="1955" spans="1:6" x14ac:dyDescent="0.25">
      <c r="A1955" s="8">
        <f t="shared" si="92"/>
        <v>1952</v>
      </c>
      <c r="B1955">
        <f>IF(Train!$C5014=Train!$C$4,Train!D5014,"V")</f>
        <v>1446.7200222015399</v>
      </c>
      <c r="C1955">
        <f>IF(Train!$C5014=Train!$C$4,Train!E5014,"V")</f>
        <v>0.25</v>
      </c>
      <c r="D1955">
        <f>IF(Train!$C5014=Train!$C$4,Train!F5014,"V")</f>
        <v>2.1960784313725501</v>
      </c>
      <c r="E1955">
        <f t="shared" si="90"/>
        <v>1.5546862995072448</v>
      </c>
      <c r="F1955">
        <f t="shared" si="91"/>
        <v>595.15727693733561</v>
      </c>
    </row>
    <row r="1956" spans="1:6" x14ac:dyDescent="0.25">
      <c r="A1956" s="8">
        <f t="shared" si="92"/>
        <v>1953</v>
      </c>
      <c r="B1956">
        <f>IF(Train!$C5015=Train!$C$4,Train!D5015,"V")</f>
        <v>13.199999809265099</v>
      </c>
      <c r="C1956">
        <f>IF(Train!$C5015=Train!$C$4,Train!E5015,"V")</f>
        <v>0.2</v>
      </c>
      <c r="D1956">
        <f>IF(Train!$C5015=Train!$C$4,Train!F5015,"V")</f>
        <v>0.5</v>
      </c>
      <c r="E1956">
        <f t="shared" si="90"/>
        <v>1.4233582309678035</v>
      </c>
      <c r="F1956">
        <f t="shared" si="91"/>
        <v>11.254193416968338</v>
      </c>
    </row>
    <row r="1957" spans="1:6" x14ac:dyDescent="0.25">
      <c r="A1957" s="8">
        <f t="shared" si="92"/>
        <v>1954</v>
      </c>
      <c r="B1957">
        <f>IF(Train!$C5016=Train!$C$4,Train!D5016,"V")</f>
        <v>2676.0299720764201</v>
      </c>
      <c r="C1957">
        <f>IF(Train!$C5016=Train!$C$4,Train!E5016,"V")</f>
        <v>0.2</v>
      </c>
      <c r="D1957">
        <f>IF(Train!$C5016=Train!$C$4,Train!F5016,"V")</f>
        <v>1.2550505050505001</v>
      </c>
      <c r="E1957">
        <f t="shared" si="90"/>
        <v>1.4233582309678035</v>
      </c>
      <c r="F1957">
        <f t="shared" si="91"/>
        <v>75.805213888556352</v>
      </c>
    </row>
    <row r="1958" spans="1:6" x14ac:dyDescent="0.25">
      <c r="A1958" s="8">
        <f t="shared" si="92"/>
        <v>1955</v>
      </c>
      <c r="B1958">
        <f>IF(Train!$C5017=Train!$C$4,Train!D5017,"V")</f>
        <v>979.80002117157005</v>
      </c>
      <c r="C1958">
        <f>IF(Train!$C5017=Train!$C$4,Train!E5017,"V")</f>
        <v>0.2</v>
      </c>
      <c r="D1958">
        <f>IF(Train!$C5017=Train!$C$4,Train!F5017,"V")</f>
        <v>0.84615384615384603</v>
      </c>
      <c r="E1958">
        <f t="shared" si="90"/>
        <v>1.4233582309678035</v>
      </c>
      <c r="F1958">
        <f t="shared" si="91"/>
        <v>326.43497788474423</v>
      </c>
    </row>
    <row r="1959" spans="1:6" x14ac:dyDescent="0.25">
      <c r="A1959" s="8">
        <f t="shared" si="92"/>
        <v>1956</v>
      </c>
      <c r="B1959">
        <f>IF(Train!$C5018=Train!$C$4,Train!D5018,"V")</f>
        <v>347.72000503539999</v>
      </c>
      <c r="C1959">
        <f>IF(Train!$C5018=Train!$C$4,Train!E5018,"V")</f>
        <v>0.2</v>
      </c>
      <c r="D1959">
        <f>IF(Train!$C5018=Train!$C$4,Train!F5018,"V")</f>
        <v>0.61052631578947403</v>
      </c>
      <c r="E1959">
        <f t="shared" si="90"/>
        <v>1.4233582309678035</v>
      </c>
      <c r="F1959">
        <f t="shared" si="91"/>
        <v>229.737119896314</v>
      </c>
    </row>
    <row r="1960" spans="1:6" x14ac:dyDescent="0.25">
      <c r="A1960" s="8">
        <f t="shared" si="92"/>
        <v>1957</v>
      </c>
      <c r="B1960">
        <f>IF(Train!$C5019=Train!$C$4,Train!D5019,"V")</f>
        <v>5503.2100572586096</v>
      </c>
      <c r="C1960">
        <f>IF(Train!$C5019=Train!$C$4,Train!E5019,"V")</f>
        <v>0.2</v>
      </c>
      <c r="D1960">
        <f>IF(Train!$C5019=Train!$C$4,Train!F5019,"V")</f>
        <v>1.55612244897959</v>
      </c>
      <c r="E1960">
        <f t="shared" si="90"/>
        <v>1.4233582309678035</v>
      </c>
      <c r="F1960">
        <f t="shared" si="91"/>
        <v>97.001438266451601</v>
      </c>
    </row>
    <row r="1961" spans="1:6" x14ac:dyDescent="0.25">
      <c r="A1961" s="8">
        <f t="shared" si="92"/>
        <v>1958</v>
      </c>
      <c r="B1961">
        <f>IF(Train!$C5021=Train!$C$4,Train!D5021,"V")</f>
        <v>60.599998474121101</v>
      </c>
      <c r="C1961">
        <f>IF(Train!$C5021=Train!$C$4,Train!E5021,"V")</f>
        <v>0.25</v>
      </c>
      <c r="D1961">
        <f>IF(Train!$C5021=Train!$C$4,Train!F5021,"V")</f>
        <v>4</v>
      </c>
      <c r="E1961">
        <f t="shared" si="90"/>
        <v>1.5546862995072448</v>
      </c>
      <c r="F1961">
        <f t="shared" si="91"/>
        <v>362.36127196126171</v>
      </c>
    </row>
    <row r="1962" spans="1:6" x14ac:dyDescent="0.25">
      <c r="A1962" s="8">
        <f t="shared" si="92"/>
        <v>1959</v>
      </c>
      <c r="B1962">
        <f>IF(Train!$C5022=Train!$C$4,Train!D5022,"V")</f>
        <v>2307.6600170135498</v>
      </c>
      <c r="C1962">
        <f>IF(Train!$C5022=Train!$C$4,Train!E5022,"V")</f>
        <v>0.25</v>
      </c>
      <c r="D1962">
        <f>IF(Train!$C5022=Train!$C$4,Train!F5022,"V")</f>
        <v>2.0243902439024399</v>
      </c>
      <c r="E1962">
        <f t="shared" si="90"/>
        <v>1.5546862995072448</v>
      </c>
      <c r="F1962">
        <f t="shared" si="91"/>
        <v>509.12009608110435</v>
      </c>
    </row>
    <row r="1963" spans="1:6" x14ac:dyDescent="0.25">
      <c r="A1963" s="8">
        <f t="shared" si="92"/>
        <v>1960</v>
      </c>
      <c r="B1963">
        <f>IF(Train!$C5023=Train!$C$4,Train!D5023,"V")</f>
        <v>308.35000801086397</v>
      </c>
      <c r="C1963">
        <f>IF(Train!$C5023=Train!$C$4,Train!E5023,"V")</f>
        <v>0.25</v>
      </c>
      <c r="D1963">
        <f>IF(Train!$C5023=Train!$C$4,Train!F5023,"V")</f>
        <v>1.05555555555556</v>
      </c>
      <c r="E1963">
        <f t="shared" si="90"/>
        <v>1.5546862995072448</v>
      </c>
      <c r="F1963">
        <f t="shared" si="91"/>
        <v>76.819699884394566</v>
      </c>
    </row>
    <row r="1964" spans="1:6" x14ac:dyDescent="0.25">
      <c r="A1964" s="8">
        <f t="shared" si="92"/>
        <v>1961</v>
      </c>
      <c r="B1964">
        <f>IF(Train!$C5024=Train!$C$4,Train!D5024,"V")</f>
        <v>46.6100015640259</v>
      </c>
      <c r="C1964">
        <f>IF(Train!$C5024=Train!$C$4,Train!E5024,"V")</f>
        <v>0.25</v>
      </c>
      <c r="D1964">
        <f>IF(Train!$C5024=Train!$C$4,Train!F5024,"V")</f>
        <v>2.3333333333333299</v>
      </c>
      <c r="E1964">
        <f t="shared" si="90"/>
        <v>1.5546862995072448</v>
      </c>
      <c r="F1964">
        <f t="shared" si="91"/>
        <v>28.25923393342309</v>
      </c>
    </row>
    <row r="1965" spans="1:6" x14ac:dyDescent="0.25">
      <c r="A1965" s="8">
        <f t="shared" si="92"/>
        <v>1962</v>
      </c>
      <c r="B1965">
        <f>IF(Train!$C5025=Train!$C$4,Train!D5025,"V")</f>
        <v>4415.9301447868302</v>
      </c>
      <c r="C1965">
        <f>IF(Train!$C5025=Train!$C$4,Train!E5025,"V")</f>
        <v>0.25</v>
      </c>
      <c r="D1965">
        <f>IF(Train!$C5025=Train!$C$4,Train!F5025,"V")</f>
        <v>1.6120996441281099</v>
      </c>
      <c r="E1965">
        <f t="shared" si="90"/>
        <v>1.5546862995072448</v>
      </c>
      <c r="F1965">
        <f t="shared" si="91"/>
        <v>14.556195829497293</v>
      </c>
    </row>
    <row r="1966" spans="1:6" x14ac:dyDescent="0.25">
      <c r="A1966" s="8">
        <f t="shared" si="92"/>
        <v>1963</v>
      </c>
      <c r="B1966">
        <f>IF(Train!$C5027=Train!$C$4,Train!D5027,"V")</f>
        <v>192.67000389099101</v>
      </c>
      <c r="C1966">
        <f>IF(Train!$C5027=Train!$C$4,Train!E5027,"V")</f>
        <v>0.2</v>
      </c>
      <c r="D1966">
        <f>IF(Train!$C5027=Train!$C$4,Train!F5027,"V")</f>
        <v>2</v>
      </c>
      <c r="E1966">
        <f t="shared" si="90"/>
        <v>1.4233582309678035</v>
      </c>
      <c r="F1966">
        <f t="shared" si="91"/>
        <v>64.065806952952315</v>
      </c>
    </row>
    <row r="1967" spans="1:6" x14ac:dyDescent="0.25">
      <c r="A1967" s="8">
        <f t="shared" si="92"/>
        <v>1964</v>
      </c>
      <c r="B1967">
        <f>IF(Train!$C5028=Train!$C$4,Train!D5028,"V")</f>
        <v>96.060001373291001</v>
      </c>
      <c r="C1967">
        <f>IF(Train!$C5028=Train!$C$4,Train!E5028,"V")</f>
        <v>0.2</v>
      </c>
      <c r="D1967">
        <f>IF(Train!$C5028=Train!$C$4,Train!F5028,"V")</f>
        <v>1</v>
      </c>
      <c r="E1967">
        <f t="shared" si="90"/>
        <v>1.4233582309678035</v>
      </c>
      <c r="F1967">
        <f t="shared" si="91"/>
        <v>17.217044583547697</v>
      </c>
    </row>
    <row r="1968" spans="1:6" x14ac:dyDescent="0.25">
      <c r="A1968" s="8">
        <f t="shared" si="92"/>
        <v>1965</v>
      </c>
      <c r="B1968">
        <f>IF(Train!$C5029=Train!$C$4,Train!D5029,"V")</f>
        <v>5439.2300863266</v>
      </c>
      <c r="C1968">
        <f>IF(Train!$C5029=Train!$C$4,Train!E5029,"V")</f>
        <v>0.2</v>
      </c>
      <c r="D1968">
        <f>IF(Train!$C5029=Train!$C$4,Train!F5029,"V")</f>
        <v>0.91774891774891798</v>
      </c>
      <c r="E1968">
        <f t="shared" si="90"/>
        <v>1.4233582309678035</v>
      </c>
      <c r="F1968">
        <f t="shared" si="91"/>
        <v>1390.489008888218</v>
      </c>
    </row>
    <row r="1969" spans="1:6" x14ac:dyDescent="0.25">
      <c r="A1969" s="8">
        <f t="shared" si="92"/>
        <v>1966</v>
      </c>
      <c r="B1969">
        <f>IF(Train!$C5030=Train!$C$4,Train!D5030,"V")</f>
        <v>3961.0300788879399</v>
      </c>
      <c r="C1969">
        <f>IF(Train!$C5030=Train!$C$4,Train!E5030,"V")</f>
        <v>0.25</v>
      </c>
      <c r="D1969">
        <f>IF(Train!$C5030=Train!$C$4,Train!F5030,"V")</f>
        <v>1.2073170731707299</v>
      </c>
      <c r="E1969">
        <f t="shared" si="90"/>
        <v>1.5546862995072448</v>
      </c>
      <c r="F1969">
        <f t="shared" si="91"/>
        <v>477.95919730612155</v>
      </c>
    </row>
    <row r="1970" spans="1:6" x14ac:dyDescent="0.25">
      <c r="A1970" s="8">
        <f t="shared" si="92"/>
        <v>1967</v>
      </c>
      <c r="B1970">
        <f>IF(Train!$C5031=Train!$C$4,Train!D5031,"V")</f>
        <v>71.020000606775298</v>
      </c>
      <c r="C1970">
        <f>IF(Train!$C5031=Train!$C$4,Train!E5031,"V")</f>
        <v>0.25</v>
      </c>
      <c r="D1970">
        <f>IF(Train!$C5031=Train!$C$4,Train!F5031,"V")</f>
        <v>0.82352941176470595</v>
      </c>
      <c r="E1970">
        <f t="shared" si="90"/>
        <v>1.5546862995072448</v>
      </c>
      <c r="F1970">
        <f t="shared" si="91"/>
        <v>37.96661014129436</v>
      </c>
    </row>
    <row r="1971" spans="1:6" x14ac:dyDescent="0.25">
      <c r="A1971" s="8">
        <f t="shared" si="92"/>
        <v>1968</v>
      </c>
      <c r="B1971">
        <f>IF(Train!$C5032=Train!$C$4,Train!D5032,"V")</f>
        <v>17.890000045299502</v>
      </c>
      <c r="C1971">
        <f>IF(Train!$C5032=Train!$C$4,Train!E5032,"V")</f>
        <v>0.25</v>
      </c>
      <c r="D1971">
        <f>IF(Train!$C5032=Train!$C$4,Train!F5032,"V")</f>
        <v>1</v>
      </c>
      <c r="E1971">
        <f t="shared" si="90"/>
        <v>1.5546862995072448</v>
      </c>
      <c r="F1971">
        <f t="shared" si="91"/>
        <v>5.5043395914416315</v>
      </c>
    </row>
    <row r="1972" spans="1:6" x14ac:dyDescent="0.25">
      <c r="A1972" s="8">
        <f t="shared" si="92"/>
        <v>1969</v>
      </c>
      <c r="B1972">
        <f>IF(Train!$C5035=Train!$C$4,Train!D5035,"V")</f>
        <v>7066.0100173950204</v>
      </c>
      <c r="C1972">
        <f>IF(Train!$C5035=Train!$C$4,Train!E5035,"V")</f>
        <v>0.2</v>
      </c>
      <c r="D1972">
        <f>IF(Train!$C5035=Train!$C$4,Train!F5035,"V")</f>
        <v>1.09375</v>
      </c>
      <c r="E1972">
        <f t="shared" si="90"/>
        <v>1.4233582309678035</v>
      </c>
      <c r="F1972">
        <f t="shared" si="91"/>
        <v>767.66253442858965</v>
      </c>
    </row>
    <row r="1973" spans="1:6" x14ac:dyDescent="0.25">
      <c r="A1973" s="8">
        <f t="shared" si="92"/>
        <v>1970</v>
      </c>
      <c r="B1973">
        <f>IF(Train!$C5036=Train!$C$4,Train!D5036,"V")</f>
        <v>2712.9300155639598</v>
      </c>
      <c r="C1973">
        <f>IF(Train!$C5036=Train!$C$4,Train!E5036,"V")</f>
        <v>0.2</v>
      </c>
      <c r="D1973">
        <f>IF(Train!$C5036=Train!$C$4,Train!F5036,"V")</f>
        <v>1.625</v>
      </c>
      <c r="E1973">
        <f t="shared" si="90"/>
        <v>1.4233582309678035</v>
      </c>
      <c r="F1973">
        <f t="shared" si="91"/>
        <v>110.30611486362066</v>
      </c>
    </row>
    <row r="1974" spans="1:6" x14ac:dyDescent="0.25">
      <c r="A1974" s="8">
        <f t="shared" si="92"/>
        <v>1971</v>
      </c>
      <c r="B1974">
        <f>IF(Train!$C5039=Train!$C$4,Train!D5039,"V")</f>
        <v>7269.9501123428299</v>
      </c>
      <c r="C1974">
        <f>IF(Train!$C5039=Train!$C$4,Train!E5039,"V")</f>
        <v>0.25</v>
      </c>
      <c r="D1974">
        <f>IF(Train!$C5039=Train!$C$4,Train!F5039,"V")</f>
        <v>1.38425925925926</v>
      </c>
      <c r="E1974">
        <f t="shared" si="90"/>
        <v>1.5546862995072448</v>
      </c>
      <c r="F1974">
        <f t="shared" si="91"/>
        <v>211.15843486093087</v>
      </c>
    </row>
    <row r="1975" spans="1:6" x14ac:dyDescent="0.25">
      <c r="A1975" s="8">
        <f t="shared" si="92"/>
        <v>1972</v>
      </c>
      <c r="B1975">
        <f>IF(Train!$C5040=Train!$C$4,Train!D5040,"V")</f>
        <v>59.950000762939503</v>
      </c>
      <c r="C1975">
        <f>IF(Train!$C5040=Train!$C$4,Train!E5040,"V")</f>
        <v>0.25</v>
      </c>
      <c r="D1975">
        <f>IF(Train!$C5040=Train!$C$4,Train!F5040,"V")</f>
        <v>1</v>
      </c>
      <c r="E1975">
        <f t="shared" si="90"/>
        <v>1.5546862995072448</v>
      </c>
      <c r="F1975">
        <f t="shared" si="91"/>
        <v>18.445229841858254</v>
      </c>
    </row>
    <row r="1976" spans="1:6" x14ac:dyDescent="0.25">
      <c r="A1976" s="8">
        <f t="shared" si="92"/>
        <v>1973</v>
      </c>
      <c r="B1976">
        <f>IF(Train!$C5041=Train!$C$4,Train!D5041,"V")</f>
        <v>3065.9900341033899</v>
      </c>
      <c r="C1976">
        <f>IF(Train!$C5041=Train!$C$4,Train!E5041,"V")</f>
        <v>0.25</v>
      </c>
      <c r="D1976">
        <f>IF(Train!$C5041=Train!$C$4,Train!F5041,"V")</f>
        <v>1.4814814814814801</v>
      </c>
      <c r="E1976">
        <f t="shared" si="90"/>
        <v>1.5546862995072448</v>
      </c>
      <c r="F1976">
        <f t="shared" si="91"/>
        <v>16.430473135084601</v>
      </c>
    </row>
    <row r="1977" spans="1:6" x14ac:dyDescent="0.25">
      <c r="A1977" s="8">
        <f t="shared" si="92"/>
        <v>1974</v>
      </c>
      <c r="B1977">
        <f>IF(Train!$C5045=Train!$C$4,Train!D5045,"V")</f>
        <v>142.11999893188499</v>
      </c>
      <c r="C1977">
        <f>IF(Train!$C5045=Train!$C$4,Train!E5045,"V")</f>
        <v>0.2</v>
      </c>
      <c r="D1977">
        <f>IF(Train!$C5045=Train!$C$4,Train!F5045,"V")</f>
        <v>4</v>
      </c>
      <c r="E1977">
        <f t="shared" si="90"/>
        <v>1.4233582309678035</v>
      </c>
      <c r="F1977">
        <f t="shared" si="91"/>
        <v>943.54644128624068</v>
      </c>
    </row>
    <row r="1978" spans="1:6" x14ac:dyDescent="0.25">
      <c r="A1978" s="8">
        <f t="shared" si="92"/>
        <v>1975</v>
      </c>
      <c r="B1978">
        <f>IF(Train!$C5046=Train!$C$4,Train!D5046,"V")</f>
        <v>5753.2800941467303</v>
      </c>
      <c r="C1978">
        <f>IF(Train!$C5046=Train!$C$4,Train!E5046,"V")</f>
        <v>0.2</v>
      </c>
      <c r="D1978">
        <f>IF(Train!$C5046=Train!$C$4,Train!F5046,"V")</f>
        <v>1.0588235294117601</v>
      </c>
      <c r="E1978">
        <f t="shared" si="90"/>
        <v>1.4233582309678035</v>
      </c>
      <c r="F1978">
        <f t="shared" si="91"/>
        <v>764.52778178195763</v>
      </c>
    </row>
    <row r="1979" spans="1:6" x14ac:dyDescent="0.25">
      <c r="A1979" s="8">
        <f t="shared" si="92"/>
        <v>1976</v>
      </c>
      <c r="B1979">
        <f>IF(Train!$C5047=Train!$C$4,Train!D5047,"V")</f>
        <v>3835.8500308990501</v>
      </c>
      <c r="C1979">
        <f>IF(Train!$C5047=Train!$C$4,Train!E5047,"V")</f>
        <v>0.1</v>
      </c>
      <c r="D1979">
        <f>IF(Train!$C5047=Train!$C$4,Train!F5047,"V")</f>
        <v>1.2</v>
      </c>
      <c r="E1979">
        <f t="shared" si="90"/>
        <v>1.1930457790746352</v>
      </c>
      <c r="F1979">
        <f t="shared" si="91"/>
        <v>0.18550626708781917</v>
      </c>
    </row>
    <row r="1980" spans="1:6" x14ac:dyDescent="0.25">
      <c r="A1980" s="8">
        <f t="shared" si="92"/>
        <v>1977</v>
      </c>
      <c r="B1980">
        <f>IF(Train!$C5048=Train!$C$4,Train!D5048,"V")</f>
        <v>1550.9900207519499</v>
      </c>
      <c r="C1980">
        <f>IF(Train!$C5048=Train!$C$4,Train!E5048,"V")</f>
        <v>0.2</v>
      </c>
      <c r="D1980">
        <f>IF(Train!$C5048=Train!$C$4,Train!F5048,"V")</f>
        <v>1.4117647058823499</v>
      </c>
      <c r="E1980">
        <f t="shared" si="90"/>
        <v>1.4233582309678035</v>
      </c>
      <c r="F1980">
        <f t="shared" si="91"/>
        <v>0.2084682955708462</v>
      </c>
    </row>
    <row r="1981" spans="1:6" x14ac:dyDescent="0.25">
      <c r="A1981" s="8">
        <f t="shared" si="92"/>
        <v>1978</v>
      </c>
      <c r="B1981">
        <f>IF(Train!$C5049=Train!$C$4,Train!D5049,"V")</f>
        <v>3008.76001548767</v>
      </c>
      <c r="C1981">
        <f>IF(Train!$C5049=Train!$C$4,Train!E5049,"V")</f>
        <v>0.2</v>
      </c>
      <c r="D1981">
        <f>IF(Train!$C5049=Train!$C$4,Train!F5049,"V")</f>
        <v>2.2183908045976999</v>
      </c>
      <c r="E1981">
        <f t="shared" si="90"/>
        <v>1.4233582309678035</v>
      </c>
      <c r="F1981">
        <f t="shared" si="91"/>
        <v>1901.7673818949681</v>
      </c>
    </row>
    <row r="1982" spans="1:6" x14ac:dyDescent="0.25">
      <c r="A1982" s="8">
        <f t="shared" si="92"/>
        <v>1979</v>
      </c>
      <c r="B1982">
        <f>IF(Train!$C5050=Train!$C$4,Train!D5050,"V")</f>
        <v>11071.980134964</v>
      </c>
      <c r="C1982">
        <f>IF(Train!$C5050=Train!$C$4,Train!E5050,"V")</f>
        <v>0.1</v>
      </c>
      <c r="D1982">
        <f>IF(Train!$C5050=Train!$C$4,Train!F5050,"V")</f>
        <v>2.1415929203539799</v>
      </c>
      <c r="E1982">
        <f t="shared" si="90"/>
        <v>1.1930457790746352</v>
      </c>
      <c r="F1982">
        <f t="shared" si="91"/>
        <v>9961.921999025044</v>
      </c>
    </row>
    <row r="1983" spans="1:6" x14ac:dyDescent="0.25">
      <c r="A1983" s="8">
        <f t="shared" si="92"/>
        <v>1980</v>
      </c>
      <c r="B1983">
        <f>IF(Train!$C5051=Train!$C$4,Train!D5051,"V")</f>
        <v>189.810005187988</v>
      </c>
      <c r="C1983">
        <f>IF(Train!$C5051=Train!$C$4,Train!E5051,"V")</f>
        <v>0.2</v>
      </c>
      <c r="D1983">
        <f>IF(Train!$C5051=Train!$C$4,Train!F5051,"V")</f>
        <v>0.25</v>
      </c>
      <c r="E1983">
        <f t="shared" si="90"/>
        <v>1.4233582309678035</v>
      </c>
      <c r="F1983">
        <f t="shared" si="91"/>
        <v>261.32463318458935</v>
      </c>
    </row>
    <row r="1984" spans="1:6" x14ac:dyDescent="0.25">
      <c r="A1984" s="8">
        <f t="shared" si="92"/>
        <v>1981</v>
      </c>
      <c r="B1984">
        <f>IF(Train!$C5052=Train!$C$4,Train!D5052,"V")</f>
        <v>9293.7100868225098</v>
      </c>
      <c r="C1984">
        <f>IF(Train!$C5052=Train!$C$4,Train!E5052,"V")</f>
        <v>0.1</v>
      </c>
      <c r="D1984">
        <f>IF(Train!$C5052=Train!$C$4,Train!F5052,"V")</f>
        <v>2.16336633663366</v>
      </c>
      <c r="E1984">
        <f t="shared" si="90"/>
        <v>1.1930457790746352</v>
      </c>
      <c r="F1984">
        <f t="shared" si="91"/>
        <v>8750.2323635846969</v>
      </c>
    </row>
    <row r="1985" spans="1:6" x14ac:dyDescent="0.25">
      <c r="A1985" s="8">
        <f t="shared" si="92"/>
        <v>1982</v>
      </c>
      <c r="B1985">
        <f>IF(Train!$C5053=Train!$C$4,Train!D5053,"V")</f>
        <v>134.18000030517601</v>
      </c>
      <c r="C1985">
        <f>IF(Train!$C5053=Train!$C$4,Train!E5053,"V")</f>
        <v>0.1</v>
      </c>
      <c r="D1985">
        <f>IF(Train!$C5053=Train!$C$4,Train!F5053,"V")</f>
        <v>5.6666666666666696</v>
      </c>
      <c r="E1985">
        <f t="shared" si="90"/>
        <v>1.1930457790746352</v>
      </c>
      <c r="F1985">
        <f t="shared" si="91"/>
        <v>2685.3824325504011</v>
      </c>
    </row>
    <row r="1986" spans="1:6" x14ac:dyDescent="0.25">
      <c r="A1986" s="8">
        <f t="shared" si="92"/>
        <v>1983</v>
      </c>
      <c r="B1986">
        <f>IF(Train!$C5054=Train!$C$4,Train!D5054,"V")</f>
        <v>69.949996948242202</v>
      </c>
      <c r="C1986">
        <f>IF(Train!$C5054=Train!$C$4,Train!E5054,"V")</f>
        <v>0.2</v>
      </c>
      <c r="D1986">
        <f>IF(Train!$C5054=Train!$C$4,Train!F5054,"V")</f>
        <v>1</v>
      </c>
      <c r="E1986">
        <f t="shared" si="90"/>
        <v>1.4233582309678035</v>
      </c>
      <c r="F1986">
        <f t="shared" si="91"/>
        <v>12.537291264413513</v>
      </c>
    </row>
    <row r="1987" spans="1:6" x14ac:dyDescent="0.25">
      <c r="A1987" s="8">
        <f t="shared" si="92"/>
        <v>1984</v>
      </c>
      <c r="B1987">
        <f>IF(Train!$C5055=Train!$C$4,Train!D5055,"V")</f>
        <v>3111.3399200439499</v>
      </c>
      <c r="C1987">
        <f>IF(Train!$C5055=Train!$C$4,Train!E5055,"V")</f>
        <v>0.1</v>
      </c>
      <c r="D1987">
        <f>IF(Train!$C5055=Train!$C$4,Train!F5055,"V")</f>
        <v>1.4791666666666701</v>
      </c>
      <c r="E1987">
        <f t="shared" si="90"/>
        <v>1.1930457790746352</v>
      </c>
      <c r="F1987">
        <f t="shared" si="91"/>
        <v>254.7103475760606</v>
      </c>
    </row>
    <row r="1988" spans="1:6" x14ac:dyDescent="0.25">
      <c r="A1988" s="8">
        <f t="shared" si="92"/>
        <v>1985</v>
      </c>
      <c r="B1988">
        <f>IF(Train!$C5056=Train!$C$4,Train!D5056,"V")</f>
        <v>115.09000110626199</v>
      </c>
      <c r="C1988">
        <f>IF(Train!$C5056=Train!$C$4,Train!E5056,"V")</f>
        <v>0.34</v>
      </c>
      <c r="D1988">
        <f>IF(Train!$C5056=Train!$C$4,Train!F5056,"V")</f>
        <v>6.375</v>
      </c>
      <c r="E1988">
        <f t="shared" ref="E1988:E2051" si="93">EXP($H$2*C1988)</f>
        <v>1.8223599783918674</v>
      </c>
      <c r="F1988">
        <f t="shared" ref="F1988:F2051" si="94">B1988*(D1988-E1988)^2</f>
        <v>2385.4164948639759</v>
      </c>
    </row>
    <row r="1989" spans="1:6" x14ac:dyDescent="0.25">
      <c r="A1989" s="8">
        <f t="shared" si="92"/>
        <v>1986</v>
      </c>
      <c r="B1989">
        <f>IF(Train!$C5057=Train!$C$4,Train!D5057,"V")</f>
        <v>1295.88000869751</v>
      </c>
      <c r="C1989">
        <f>IF(Train!$C5057=Train!$C$4,Train!E5057,"V")</f>
        <v>0.2</v>
      </c>
      <c r="D1989">
        <f>IF(Train!$C5057=Train!$C$4,Train!F5057,"V")</f>
        <v>1.7749999999999999</v>
      </c>
      <c r="E1989">
        <f t="shared" si="93"/>
        <v>1.4233582309678035</v>
      </c>
      <c r="F1989">
        <f t="shared" si="94"/>
        <v>160.23806895502457</v>
      </c>
    </row>
    <row r="1990" spans="1:6" x14ac:dyDescent="0.25">
      <c r="A1990" s="8">
        <f t="shared" ref="A1990:A2053" si="95">A1989+1</f>
        <v>1987</v>
      </c>
      <c r="B1990">
        <f>IF(Train!$C5058=Train!$C$4,Train!D5058,"V")</f>
        <v>54.950000762939503</v>
      </c>
      <c r="C1990">
        <f>IF(Train!$C5058=Train!$C$4,Train!E5058,"V")</f>
        <v>0.2</v>
      </c>
      <c r="D1990">
        <f>IF(Train!$C5058=Train!$C$4,Train!F5058,"V")</f>
        <v>1</v>
      </c>
      <c r="E1990">
        <f t="shared" si="93"/>
        <v>1.4233582309678035</v>
      </c>
      <c r="F1990">
        <f t="shared" si="94"/>
        <v>9.848809072207251</v>
      </c>
    </row>
    <row r="1991" spans="1:6" x14ac:dyDescent="0.25">
      <c r="A1991" s="8">
        <f t="shared" si="95"/>
        <v>1988</v>
      </c>
      <c r="B1991">
        <f>IF(Train!$C5066=Train!$C$4,Train!D5066,"V")</f>
        <v>4399.5600166320801</v>
      </c>
      <c r="C1991">
        <f>IF(Train!$C5066=Train!$C$4,Train!E5066,"V")</f>
        <v>0.25</v>
      </c>
      <c r="D1991">
        <f>IF(Train!$C5066=Train!$C$4,Train!F5066,"V")</f>
        <v>1.27272727272727</v>
      </c>
      <c r="E1991">
        <f t="shared" si="93"/>
        <v>1.5546862995072448</v>
      </c>
      <c r="F1991">
        <f t="shared" si="94"/>
        <v>349.7689491733671</v>
      </c>
    </row>
    <row r="1992" spans="1:6" x14ac:dyDescent="0.25">
      <c r="A1992" s="8">
        <f t="shared" si="95"/>
        <v>1989</v>
      </c>
      <c r="B1992">
        <f>IF(Train!$C5067=Train!$C$4,Train!D5067,"V")</f>
        <v>279.79998779296898</v>
      </c>
      <c r="C1992">
        <f>IF(Train!$C5067=Train!$C$4,Train!E5067,"V")</f>
        <v>0.25</v>
      </c>
      <c r="D1992">
        <f>IF(Train!$C5067=Train!$C$4,Train!F5067,"V")</f>
        <v>1.5</v>
      </c>
      <c r="E1992">
        <f t="shared" si="93"/>
        <v>1.5546862995072448</v>
      </c>
      <c r="F1992">
        <f t="shared" si="94"/>
        <v>0.83676742428590234</v>
      </c>
    </row>
    <row r="1993" spans="1:6" x14ac:dyDescent="0.25">
      <c r="A1993" s="8">
        <f t="shared" si="95"/>
        <v>1990</v>
      </c>
      <c r="B1993">
        <f>IF(Train!$C5068=Train!$C$4,Train!D5068,"V")</f>
        <v>4845.31982421875</v>
      </c>
      <c r="C1993">
        <f>IF(Train!$C5068=Train!$C$4,Train!E5068,"V")</f>
        <v>0.25</v>
      </c>
      <c r="D1993">
        <f>IF(Train!$C5068=Train!$C$4,Train!F5068,"V")</f>
        <v>1.2933333333333299</v>
      </c>
      <c r="E1993">
        <f t="shared" si="93"/>
        <v>1.5546862995072448</v>
      </c>
      <c r="F1993">
        <f t="shared" si="94"/>
        <v>330.96137754822558</v>
      </c>
    </row>
    <row r="1994" spans="1:6" x14ac:dyDescent="0.25">
      <c r="A1994" s="8">
        <f t="shared" si="95"/>
        <v>1991</v>
      </c>
      <c r="B1994">
        <f>IF(Train!$C5074=Train!$C$4,Train!D5074,"V")</f>
        <v>287.72000503539999</v>
      </c>
      <c r="C1994">
        <f>IF(Train!$C5074=Train!$C$4,Train!E5074,"V")</f>
        <v>0.25</v>
      </c>
      <c r="D1994">
        <f>IF(Train!$C5074=Train!$C$4,Train!F5074,"V")</f>
        <v>1.875</v>
      </c>
      <c r="E1994">
        <f t="shared" si="93"/>
        <v>1.5546862995072448</v>
      </c>
      <c r="F1994">
        <f t="shared" si="94"/>
        <v>29.520321890282258</v>
      </c>
    </row>
    <row r="1995" spans="1:6" x14ac:dyDescent="0.25">
      <c r="A1995" s="8">
        <f t="shared" si="95"/>
        <v>1992</v>
      </c>
      <c r="B1995">
        <f>IF(Train!$C5075=Train!$C$4,Train!D5075,"V")</f>
        <v>3870.6500587463402</v>
      </c>
      <c r="C1995">
        <f>IF(Train!$C5075=Train!$C$4,Train!E5075,"V")</f>
        <v>0.25</v>
      </c>
      <c r="D1995">
        <f>IF(Train!$C5075=Train!$C$4,Train!F5075,"V")</f>
        <v>1.51</v>
      </c>
      <c r="E1995">
        <f t="shared" si="93"/>
        <v>1.5546862995072448</v>
      </c>
      <c r="F1995">
        <f t="shared" si="94"/>
        <v>7.7291670371249932</v>
      </c>
    </row>
    <row r="1996" spans="1:6" x14ac:dyDescent="0.25">
      <c r="A1996" s="8">
        <f t="shared" si="95"/>
        <v>1993</v>
      </c>
      <c r="B1996">
        <f>IF(Train!$C5081=Train!$C$4,Train!D5081,"V")</f>
        <v>534.72999954223599</v>
      </c>
      <c r="C1996">
        <f>IF(Train!$C5081=Train!$C$4,Train!E5081,"V")</f>
        <v>0.1</v>
      </c>
      <c r="D1996">
        <f>IF(Train!$C5081=Train!$C$4,Train!F5081,"V")</f>
        <v>1.675</v>
      </c>
      <c r="E1996">
        <f t="shared" si="93"/>
        <v>1.1930457790746352</v>
      </c>
      <c r="F1996">
        <f t="shared" si="94"/>
        <v>124.20701534974219</v>
      </c>
    </row>
    <row r="1997" spans="1:6" x14ac:dyDescent="0.25">
      <c r="A1997" s="8">
        <f t="shared" si="95"/>
        <v>1994</v>
      </c>
      <c r="B1997">
        <f>IF(Train!$C5082=Train!$C$4,Train!D5082,"V")</f>
        <v>7907.65989112854</v>
      </c>
      <c r="C1997">
        <f>IF(Train!$C5082=Train!$C$4,Train!E5082,"V")</f>
        <v>0.1</v>
      </c>
      <c r="D1997">
        <f>IF(Train!$C5082=Train!$C$4,Train!F5082,"V")</f>
        <v>1.4042904290428999</v>
      </c>
      <c r="E1997">
        <f t="shared" si="93"/>
        <v>1.1930457790746352</v>
      </c>
      <c r="F1997">
        <f t="shared" si="94"/>
        <v>352.87380420377724</v>
      </c>
    </row>
    <row r="1998" spans="1:6" x14ac:dyDescent="0.25">
      <c r="A1998" s="8">
        <f t="shared" si="95"/>
        <v>1995</v>
      </c>
      <c r="B1998">
        <f>IF(Train!$C5083=Train!$C$4,Train!D5083,"V")</f>
        <v>3720.2499551773099</v>
      </c>
      <c r="C1998">
        <f>IF(Train!$C5083=Train!$C$4,Train!E5083,"V")</f>
        <v>0.1</v>
      </c>
      <c r="D1998">
        <f>IF(Train!$C5083=Train!$C$4,Train!F5083,"V")</f>
        <v>1.5859649122807</v>
      </c>
      <c r="E1998">
        <f t="shared" si="93"/>
        <v>1.1930457790746352</v>
      </c>
      <c r="F1998">
        <f t="shared" si="94"/>
        <v>574.35244573192676</v>
      </c>
    </row>
    <row r="1999" spans="1:6" x14ac:dyDescent="0.25">
      <c r="A1999" s="8">
        <f t="shared" si="95"/>
        <v>1996</v>
      </c>
      <c r="B1999">
        <f>IF(Train!$C5084=Train!$C$4,Train!D5084,"V")</f>
        <v>2867.3999662399301</v>
      </c>
      <c r="C1999">
        <f>IF(Train!$C5084=Train!$C$4,Train!E5084,"V")</f>
        <v>0.2</v>
      </c>
      <c r="D1999">
        <f>IF(Train!$C5084=Train!$C$4,Train!F5084,"V")</f>
        <v>1.48648648648649</v>
      </c>
      <c r="E1999">
        <f t="shared" si="93"/>
        <v>1.4233582309678035</v>
      </c>
      <c r="F1999">
        <f t="shared" si="94"/>
        <v>11.427095376853076</v>
      </c>
    </row>
    <row r="2000" spans="1:6" x14ac:dyDescent="0.25">
      <c r="A2000" s="8">
        <f t="shared" si="95"/>
        <v>1997</v>
      </c>
      <c r="B2000">
        <f>IF(Train!$C5085=Train!$C$4,Train!D5085,"V")</f>
        <v>45.900001525878899</v>
      </c>
      <c r="C2000">
        <f>IF(Train!$C5085=Train!$C$4,Train!E5085,"V")</f>
        <v>0.3</v>
      </c>
      <c r="D2000">
        <f>IF(Train!$C5085=Train!$C$4,Train!F5085,"V")</f>
        <v>4</v>
      </c>
      <c r="E2000">
        <f t="shared" si="93"/>
        <v>1.6981315295672774</v>
      </c>
      <c r="F2000">
        <f t="shared" si="94"/>
        <v>243.20567717742736</v>
      </c>
    </row>
    <row r="2001" spans="1:6" x14ac:dyDescent="0.25">
      <c r="A2001" s="8">
        <f t="shared" si="95"/>
        <v>1998</v>
      </c>
      <c r="B2001">
        <f>IF(Train!$C5086=Train!$C$4,Train!D5086,"V")</f>
        <v>5755.0301113128698</v>
      </c>
      <c r="C2001">
        <f>IF(Train!$C5086=Train!$C$4,Train!E5086,"V")</f>
        <v>0.3</v>
      </c>
      <c r="D2001">
        <f>IF(Train!$C5086=Train!$C$4,Train!F5086,"V")</f>
        <v>2.35606060606061</v>
      </c>
      <c r="E2001">
        <f t="shared" si="93"/>
        <v>1.6981315295672774</v>
      </c>
      <c r="F2001">
        <f t="shared" si="94"/>
        <v>2491.1837384010182</v>
      </c>
    </row>
    <row r="2002" spans="1:6" x14ac:dyDescent="0.25">
      <c r="A2002" s="8">
        <f t="shared" si="95"/>
        <v>1999</v>
      </c>
      <c r="B2002">
        <f>IF(Train!$C5091=Train!$C$4,Train!D5091,"V")</f>
        <v>71.399997711181598</v>
      </c>
      <c r="C2002">
        <f>IF(Train!$C5091=Train!$C$4,Train!E5091,"V")</f>
        <v>0.2</v>
      </c>
      <c r="D2002">
        <f>IF(Train!$C5091=Train!$C$4,Train!F5091,"V")</f>
        <v>2</v>
      </c>
      <c r="E2002">
        <f t="shared" si="93"/>
        <v>1.4233582309678035</v>
      </c>
      <c r="F2002">
        <f t="shared" si="94"/>
        <v>23.74162234612217</v>
      </c>
    </row>
    <row r="2003" spans="1:6" x14ac:dyDescent="0.25">
      <c r="A2003" s="8">
        <f t="shared" si="95"/>
        <v>2000</v>
      </c>
      <c r="B2003">
        <f>IF(Train!$C5092=Train!$C$4,Train!D5092,"V")</f>
        <v>4191.3500660657901</v>
      </c>
      <c r="C2003">
        <f>IF(Train!$C5092=Train!$C$4,Train!E5092,"V")</f>
        <v>0.2</v>
      </c>
      <c r="D2003">
        <f>IF(Train!$C5092=Train!$C$4,Train!F5092,"V")</f>
        <v>1.4522292993630601</v>
      </c>
      <c r="E2003">
        <f t="shared" si="93"/>
        <v>1.4233582309678035</v>
      </c>
      <c r="F2003">
        <f t="shared" si="94"/>
        <v>3.493652025453502</v>
      </c>
    </row>
    <row r="2004" spans="1:6" x14ac:dyDescent="0.25">
      <c r="A2004" s="8">
        <f t="shared" si="95"/>
        <v>2001</v>
      </c>
      <c r="B2004">
        <f>IF(Train!$C5104=Train!$C$4,Train!D5104,"V")</f>
        <v>322.48000335693399</v>
      </c>
      <c r="C2004">
        <f>IF(Train!$C5104=Train!$C$4,Train!E5104,"V")</f>
        <v>0.25</v>
      </c>
      <c r="D2004">
        <f>IF(Train!$C5104=Train!$C$4,Train!F5104,"V")</f>
        <v>1.63636363636364</v>
      </c>
      <c r="E2004">
        <f t="shared" si="93"/>
        <v>1.5546862995072448</v>
      </c>
      <c r="F2004">
        <f t="shared" si="94"/>
        <v>2.1513245209424774</v>
      </c>
    </row>
    <row r="2005" spans="1:6" x14ac:dyDescent="0.25">
      <c r="A2005" s="8">
        <f t="shared" si="95"/>
        <v>2002</v>
      </c>
      <c r="B2005">
        <f>IF(Train!$C5105=Train!$C$4,Train!D5105,"V")</f>
        <v>9316.9801425933802</v>
      </c>
      <c r="C2005">
        <f>IF(Train!$C5105=Train!$C$4,Train!E5105,"V")</f>
        <v>0.25</v>
      </c>
      <c r="D2005">
        <f>IF(Train!$C5105=Train!$C$4,Train!F5105,"V")</f>
        <v>1.57538461538462</v>
      </c>
      <c r="E2005">
        <f t="shared" si="93"/>
        <v>1.5546862995072448</v>
      </c>
      <c r="F2005">
        <f t="shared" si="94"/>
        <v>3.9915832429313269</v>
      </c>
    </row>
    <row r="2006" spans="1:6" x14ac:dyDescent="0.25">
      <c r="A2006" s="8">
        <f t="shared" si="95"/>
        <v>2003</v>
      </c>
      <c r="B2006">
        <f>IF(Train!$C5107=Train!$C$4,Train!D5107,"V")</f>
        <v>59.699998855590799</v>
      </c>
      <c r="C2006">
        <f>IF(Train!$C5107=Train!$C$4,Train!E5107,"V")</f>
        <v>0.2</v>
      </c>
      <c r="D2006">
        <f>IF(Train!$C5107=Train!$C$4,Train!F5107,"V")</f>
        <v>1.3333333333333299</v>
      </c>
      <c r="E2006">
        <f t="shared" si="93"/>
        <v>1.4233582309678035</v>
      </c>
      <c r="F2006">
        <f t="shared" si="94"/>
        <v>0.48383757771277291</v>
      </c>
    </row>
    <row r="2007" spans="1:6" x14ac:dyDescent="0.25">
      <c r="A2007" s="8">
        <f t="shared" si="95"/>
        <v>2004</v>
      </c>
      <c r="B2007">
        <f>IF(Train!$C5113=Train!$C$4,Train!D5113,"V")</f>
        <v>462.629999160767</v>
      </c>
      <c r="C2007">
        <f>IF(Train!$C5113=Train!$C$4,Train!E5113,"V")</f>
        <v>0.2</v>
      </c>
      <c r="D2007">
        <f>IF(Train!$C5113=Train!$C$4,Train!F5113,"V")</f>
        <v>1.1304347826087</v>
      </c>
      <c r="E2007">
        <f t="shared" si="93"/>
        <v>1.4233582309678035</v>
      </c>
      <c r="F2007">
        <f t="shared" si="94"/>
        <v>39.695572268895255</v>
      </c>
    </row>
    <row r="2008" spans="1:6" x14ac:dyDescent="0.25">
      <c r="A2008" s="8">
        <f t="shared" si="95"/>
        <v>2005</v>
      </c>
      <c r="B2008">
        <f>IF(Train!$C5114=Train!$C$4,Train!D5114,"V")</f>
        <v>405.13999843597401</v>
      </c>
      <c r="C2008">
        <f>IF(Train!$C5114=Train!$C$4,Train!E5114,"V")</f>
        <v>0.2</v>
      </c>
      <c r="D2008">
        <f>IF(Train!$C5114=Train!$C$4,Train!F5114,"V")</f>
        <v>1.0476190476190499</v>
      </c>
      <c r="E2008">
        <f t="shared" si="93"/>
        <v>1.4233582309678035</v>
      </c>
      <c r="F2008">
        <f t="shared" si="94"/>
        <v>57.197638200890651</v>
      </c>
    </row>
    <row r="2009" spans="1:6" x14ac:dyDescent="0.25">
      <c r="A2009" s="8">
        <f t="shared" si="95"/>
        <v>2006</v>
      </c>
      <c r="B2009">
        <f>IF(Train!$C5115=Train!$C$4,Train!D5115,"V")</f>
        <v>170.130003452301</v>
      </c>
      <c r="C2009">
        <f>IF(Train!$C5115=Train!$C$4,Train!E5115,"V")</f>
        <v>0.2</v>
      </c>
      <c r="D2009">
        <f>IF(Train!$C5115=Train!$C$4,Train!F5115,"V")</f>
        <v>1.55555555555556</v>
      </c>
      <c r="E2009">
        <f t="shared" si="93"/>
        <v>1.4233582309678035</v>
      </c>
      <c r="F2009">
        <f t="shared" si="94"/>
        <v>2.9732145043618443</v>
      </c>
    </row>
    <row r="2010" spans="1:6" x14ac:dyDescent="0.25">
      <c r="A2010" s="8">
        <f t="shared" si="95"/>
        <v>2007</v>
      </c>
      <c r="B2010">
        <f>IF(Train!$C5116=Train!$C$4,Train!D5116,"V")</f>
        <v>19.950000762939499</v>
      </c>
      <c r="C2010">
        <f>IF(Train!$C5116=Train!$C$4,Train!E5116,"V")</f>
        <v>0.2</v>
      </c>
      <c r="D2010">
        <f>IF(Train!$C5116=Train!$C$4,Train!F5116,"V")</f>
        <v>2</v>
      </c>
      <c r="E2010">
        <f t="shared" si="93"/>
        <v>1.4233582309678035</v>
      </c>
      <c r="F2010">
        <f t="shared" si="94"/>
        <v>6.633689063051377</v>
      </c>
    </row>
    <row r="2011" spans="1:6" x14ac:dyDescent="0.25">
      <c r="A2011" s="8">
        <f t="shared" si="95"/>
        <v>2008</v>
      </c>
      <c r="B2011">
        <f>IF(Train!$C5117=Train!$C$4,Train!D5117,"V")</f>
        <v>6018.2001095432797</v>
      </c>
      <c r="C2011">
        <f>IF(Train!$C5117=Train!$C$4,Train!E5117,"V")</f>
        <v>0.2</v>
      </c>
      <c r="D2011">
        <f>IF(Train!$C5117=Train!$C$4,Train!F5117,"V")</f>
        <v>1.9046153846153799</v>
      </c>
      <c r="E2011">
        <f t="shared" si="93"/>
        <v>1.4233582309678035</v>
      </c>
      <c r="F2011">
        <f t="shared" si="94"/>
        <v>1393.8659867454041</v>
      </c>
    </row>
    <row r="2012" spans="1:6" x14ac:dyDescent="0.25">
      <c r="A2012" s="8">
        <f t="shared" si="95"/>
        <v>2009</v>
      </c>
      <c r="B2012">
        <f>IF(Train!$C5118=Train!$C$4,Train!D5118,"V")</f>
        <v>5819.17016410828</v>
      </c>
      <c r="C2012">
        <f>IF(Train!$C5118=Train!$C$4,Train!E5118,"V")</f>
        <v>0.2</v>
      </c>
      <c r="D2012">
        <f>IF(Train!$C5118=Train!$C$4,Train!F5118,"V")</f>
        <v>1.5785953177257499</v>
      </c>
      <c r="E2012">
        <f t="shared" si="93"/>
        <v>1.4233582309678035</v>
      </c>
      <c r="F2012">
        <f t="shared" si="94"/>
        <v>140.23358122734308</v>
      </c>
    </row>
    <row r="2013" spans="1:6" x14ac:dyDescent="0.25">
      <c r="A2013" s="8">
        <f t="shared" si="95"/>
        <v>2010</v>
      </c>
      <c r="B2013">
        <f>IF(Train!$C5126=Train!$C$4,Train!D5126,"V")</f>
        <v>2473.45998191834</v>
      </c>
      <c r="C2013">
        <f>IF(Train!$C5126=Train!$C$4,Train!E5126,"V")</f>
        <v>0.25</v>
      </c>
      <c r="D2013">
        <f>IF(Train!$C5126=Train!$C$4,Train!F5126,"V")</f>
        <v>2.3519553072625698</v>
      </c>
      <c r="E2013">
        <f t="shared" si="93"/>
        <v>1.5546862995072448</v>
      </c>
      <c r="F2013">
        <f t="shared" si="94"/>
        <v>1572.2248362354148</v>
      </c>
    </row>
    <row r="2014" spans="1:6" x14ac:dyDescent="0.25">
      <c r="A2014" s="8">
        <f t="shared" si="95"/>
        <v>2011</v>
      </c>
      <c r="B2014">
        <f>IF(Train!$C5127=Train!$C$4,Train!D5127,"V")</f>
        <v>43.169999480247498</v>
      </c>
      <c r="C2014">
        <f>IF(Train!$C5127=Train!$C$4,Train!E5127,"V")</f>
        <v>0.25</v>
      </c>
      <c r="D2014">
        <f>IF(Train!$C5127=Train!$C$4,Train!F5127,"V")</f>
        <v>1.3333333333333299</v>
      </c>
      <c r="E2014">
        <f t="shared" si="93"/>
        <v>1.5546862995072448</v>
      </c>
      <c r="F2014">
        <f t="shared" si="94"/>
        <v>2.1152063198529776</v>
      </c>
    </row>
    <row r="2015" spans="1:6" x14ac:dyDescent="0.25">
      <c r="A2015" s="8">
        <f t="shared" si="95"/>
        <v>2012</v>
      </c>
      <c r="B2015">
        <f>IF(Train!$C5128=Train!$C$4,Train!D5128,"V")</f>
        <v>2921.8899755477901</v>
      </c>
      <c r="C2015">
        <f>IF(Train!$C5128=Train!$C$4,Train!E5128,"V")</f>
        <v>0.25</v>
      </c>
      <c r="D2015">
        <f>IF(Train!$C5128=Train!$C$4,Train!F5128,"V")</f>
        <v>1.6952380952381001</v>
      </c>
      <c r="E2015">
        <f t="shared" si="93"/>
        <v>1.5546862995072448</v>
      </c>
      <c r="F2015">
        <f t="shared" si="94"/>
        <v>57.721373369567274</v>
      </c>
    </row>
    <row r="2016" spans="1:6" x14ac:dyDescent="0.25">
      <c r="A2016" s="8">
        <f t="shared" si="95"/>
        <v>2013</v>
      </c>
      <c r="B2016">
        <f>IF(Train!$C5129=Train!$C$4,Train!D5129,"V")</f>
        <v>100.609998703003</v>
      </c>
      <c r="C2016">
        <f>IF(Train!$C5129=Train!$C$4,Train!E5129,"V")</f>
        <v>0.25</v>
      </c>
      <c r="D2016">
        <f>IF(Train!$C5129=Train!$C$4,Train!F5129,"V")</f>
        <v>0.42857142857142899</v>
      </c>
      <c r="E2016">
        <f t="shared" si="93"/>
        <v>1.5546862995072448</v>
      </c>
      <c r="F2016">
        <f t="shared" si="94"/>
        <v>127.5870307780631</v>
      </c>
    </row>
    <row r="2017" spans="1:6" x14ac:dyDescent="0.25">
      <c r="A2017" s="8">
        <f t="shared" si="95"/>
        <v>2014</v>
      </c>
      <c r="B2017">
        <f>IF(Train!$C5130=Train!$C$4,Train!D5130,"V")</f>
        <v>5607.2299459874603</v>
      </c>
      <c r="C2017">
        <f>IF(Train!$C5130=Train!$C$4,Train!E5130,"V")</f>
        <v>0.11</v>
      </c>
      <c r="D2017">
        <f>IF(Train!$C5130=Train!$C$4,Train!F5130,"V")</f>
        <v>1</v>
      </c>
      <c r="E2017">
        <f t="shared" si="93"/>
        <v>1.2142911209722975</v>
      </c>
      <c r="F2017">
        <f t="shared" si="94"/>
        <v>257.48783742319904</v>
      </c>
    </row>
    <row r="2018" spans="1:6" x14ac:dyDescent="0.25">
      <c r="A2018" s="8">
        <f t="shared" si="95"/>
        <v>2015</v>
      </c>
      <c r="B2018">
        <f>IF(Train!$C5135=Train!$C$4,Train!D5135,"V")</f>
        <v>74.239997863769503</v>
      </c>
      <c r="C2018">
        <f>IF(Train!$C5135=Train!$C$4,Train!E5135,"V")</f>
        <v>0.25</v>
      </c>
      <c r="D2018">
        <f>IF(Train!$C5135=Train!$C$4,Train!F5135,"V")</f>
        <v>2.0625</v>
      </c>
      <c r="E2018">
        <f t="shared" si="93"/>
        <v>1.5546862995072448</v>
      </c>
      <c r="F2018">
        <f t="shared" si="94"/>
        <v>19.14462121638082</v>
      </c>
    </row>
    <row r="2019" spans="1:6" x14ac:dyDescent="0.25">
      <c r="A2019" s="8">
        <f t="shared" si="95"/>
        <v>2016</v>
      </c>
      <c r="B2019">
        <f>IF(Train!$C5145=Train!$C$4,Train!D5145,"V")</f>
        <v>139.89999389648401</v>
      </c>
      <c r="C2019">
        <f>IF(Train!$C5145=Train!$C$4,Train!E5145,"V")</f>
        <v>0.25</v>
      </c>
      <c r="D2019">
        <f>IF(Train!$C5145=Train!$C$4,Train!F5145,"V")</f>
        <v>1.5</v>
      </c>
      <c r="E2019">
        <f t="shared" si="93"/>
        <v>1.5546862995072448</v>
      </c>
      <c r="F2019">
        <f t="shared" si="94"/>
        <v>0.41838371214294973</v>
      </c>
    </row>
    <row r="2020" spans="1:6" x14ac:dyDescent="0.25">
      <c r="A2020" s="8">
        <f t="shared" si="95"/>
        <v>2017</v>
      </c>
      <c r="B2020">
        <f>IF(Train!$C5146=Train!$C$4,Train!D5146,"V")</f>
        <v>2589.7299079895001</v>
      </c>
      <c r="C2020">
        <f>IF(Train!$C5146=Train!$C$4,Train!E5146,"V")</f>
        <v>0.25</v>
      </c>
      <c r="D2020">
        <f>IF(Train!$C5146=Train!$C$4,Train!F5146,"V")</f>
        <v>2.1052631578947398</v>
      </c>
      <c r="E2020">
        <f t="shared" si="93"/>
        <v>1.5546862995072448</v>
      </c>
      <c r="F2020">
        <f t="shared" si="94"/>
        <v>785.037457100496</v>
      </c>
    </row>
    <row r="2021" spans="1:6" x14ac:dyDescent="0.25">
      <c r="A2021" s="8">
        <f t="shared" si="95"/>
        <v>2018</v>
      </c>
      <c r="B2021">
        <f>IF(Train!$C5147=Train!$C$4,Train!D5147,"V")</f>
        <v>2144.8300247192401</v>
      </c>
      <c r="C2021">
        <f>IF(Train!$C5147=Train!$C$4,Train!E5147,"V")</f>
        <v>0.25</v>
      </c>
      <c r="D2021">
        <f>IF(Train!$C5147=Train!$C$4,Train!F5147,"V")</f>
        <v>1.1571428571428599</v>
      </c>
      <c r="E2021">
        <f t="shared" si="93"/>
        <v>1.5546862995072448</v>
      </c>
      <c r="F2021">
        <f t="shared" si="94"/>
        <v>338.97062844864593</v>
      </c>
    </row>
    <row r="2022" spans="1:6" x14ac:dyDescent="0.25">
      <c r="A2022" s="8">
        <f t="shared" si="95"/>
        <v>2019</v>
      </c>
      <c r="B2022">
        <f>IF(Train!$C5152=Train!$C$4,Train!D5152,"V")</f>
        <v>1386.2299785614</v>
      </c>
      <c r="C2022">
        <f>IF(Train!$C5152=Train!$C$4,Train!E5152,"V")</f>
        <v>0.2</v>
      </c>
      <c r="D2022">
        <f>IF(Train!$C5152=Train!$C$4,Train!F5152,"V")</f>
        <v>1.45161290322581</v>
      </c>
      <c r="E2022">
        <f t="shared" si="93"/>
        <v>1.4233582309678035</v>
      </c>
      <c r="F2022">
        <f t="shared" si="94"/>
        <v>1.1066641330896225</v>
      </c>
    </row>
    <row r="2023" spans="1:6" x14ac:dyDescent="0.25">
      <c r="A2023" s="8">
        <f t="shared" si="95"/>
        <v>2020</v>
      </c>
      <c r="B2023">
        <f>IF(Train!$C5153=Train!$C$4,Train!D5153,"V")</f>
        <v>22.459999084472699</v>
      </c>
      <c r="C2023">
        <f>IF(Train!$C5153=Train!$C$4,Train!E5153,"V")</f>
        <v>0.25</v>
      </c>
      <c r="D2023">
        <f>IF(Train!$C5153=Train!$C$4,Train!F5153,"V")</f>
        <v>5</v>
      </c>
      <c r="E2023">
        <f t="shared" si="93"/>
        <v>1.5546862995072448</v>
      </c>
      <c r="F2023">
        <f t="shared" si="94"/>
        <v>266.60437780579741</v>
      </c>
    </row>
    <row r="2024" spans="1:6" x14ac:dyDescent="0.25">
      <c r="A2024" s="8">
        <f t="shared" si="95"/>
        <v>2021</v>
      </c>
      <c r="B2024">
        <f>IF(Train!$C5154=Train!$C$4,Train!D5154,"V")</f>
        <v>4593.12010192871</v>
      </c>
      <c r="C2024">
        <f>IF(Train!$C5154=Train!$C$4,Train!E5154,"V")</f>
        <v>0.25</v>
      </c>
      <c r="D2024">
        <f>IF(Train!$C5154=Train!$C$4,Train!F5154,"V")</f>
        <v>1.38095238095238</v>
      </c>
      <c r="E2024">
        <f t="shared" si="93"/>
        <v>1.5546862995072448</v>
      </c>
      <c r="F2024">
        <f t="shared" si="94"/>
        <v>138.63632327187293</v>
      </c>
    </row>
    <row r="2025" spans="1:6" x14ac:dyDescent="0.25">
      <c r="A2025" s="8">
        <f t="shared" si="95"/>
        <v>2022</v>
      </c>
      <c r="B2025">
        <f>IF(Train!$C5157=Train!$C$4,Train!D5157,"V")</f>
        <v>1935.5899746417999</v>
      </c>
      <c r="C2025">
        <f>IF(Train!$C5157=Train!$C$4,Train!E5157,"V")</f>
        <v>0.25</v>
      </c>
      <c r="D2025">
        <f>IF(Train!$C5157=Train!$C$4,Train!F5157,"V")</f>
        <v>1.0050251256281399</v>
      </c>
      <c r="E2025">
        <f t="shared" si="93"/>
        <v>1.5546862995072448</v>
      </c>
      <c r="F2025">
        <f t="shared" si="94"/>
        <v>584.79477825392519</v>
      </c>
    </row>
    <row r="2026" spans="1:6" x14ac:dyDescent="0.25">
      <c r="A2026" s="8">
        <f t="shared" si="95"/>
        <v>2023</v>
      </c>
      <c r="B2026">
        <f>IF(Train!$C5158=Train!$C$4,Train!D5158,"V")</f>
        <v>427.69000244140602</v>
      </c>
      <c r="C2026">
        <f>IF(Train!$C5158=Train!$C$4,Train!E5158,"V")</f>
        <v>0.2</v>
      </c>
      <c r="D2026">
        <f>IF(Train!$C5158=Train!$C$4,Train!F5158,"V")</f>
        <v>0.75</v>
      </c>
      <c r="E2026">
        <f t="shared" si="93"/>
        <v>1.4233582309678035</v>
      </c>
      <c r="F2026">
        <f t="shared" si="94"/>
        <v>193.91948308849976</v>
      </c>
    </row>
    <row r="2027" spans="1:6" x14ac:dyDescent="0.25">
      <c r="A2027" s="8">
        <f t="shared" si="95"/>
        <v>2024</v>
      </c>
      <c r="B2027">
        <f>IF(Train!$C5159=Train!$C$4,Train!D5159,"V")</f>
        <v>6229.6300125122098</v>
      </c>
      <c r="C2027">
        <f>IF(Train!$C5159=Train!$C$4,Train!E5159,"V")</f>
        <v>0.2</v>
      </c>
      <c r="D2027">
        <f>IF(Train!$C5159=Train!$C$4,Train!F5159,"V")</f>
        <v>0.96491228070175405</v>
      </c>
      <c r="E2027">
        <f t="shared" si="93"/>
        <v>1.4233582309678035</v>
      </c>
      <c r="F2027">
        <f t="shared" si="94"/>
        <v>1309.2980931692528</v>
      </c>
    </row>
    <row r="2028" spans="1:6" x14ac:dyDescent="0.25">
      <c r="A2028" s="8">
        <f t="shared" si="95"/>
        <v>2025</v>
      </c>
      <c r="B2028">
        <f>IF(Train!$C5171=Train!$C$4,Train!D5171,"V")</f>
        <v>125</v>
      </c>
      <c r="C2028">
        <f>IF(Train!$C5171=Train!$C$4,Train!E5171,"V")</f>
        <v>0.25</v>
      </c>
      <c r="D2028">
        <f>IF(Train!$C5171=Train!$C$4,Train!F5171,"V")</f>
        <v>2.6</v>
      </c>
      <c r="E2028">
        <f t="shared" si="93"/>
        <v>1.5546862995072448</v>
      </c>
      <c r="F2028">
        <f t="shared" si="94"/>
        <v>136.58509155473223</v>
      </c>
    </row>
    <row r="2029" spans="1:6" x14ac:dyDescent="0.25">
      <c r="A2029" s="8">
        <f t="shared" si="95"/>
        <v>2026</v>
      </c>
      <c r="B2029">
        <f>IF(Train!$C5172=Train!$C$4,Train!D5172,"V")</f>
        <v>22.5</v>
      </c>
      <c r="C2029">
        <f>IF(Train!$C5172=Train!$C$4,Train!E5172,"V")</f>
        <v>0.25</v>
      </c>
      <c r="D2029">
        <f>IF(Train!$C5172=Train!$C$4,Train!F5172,"V")</f>
        <v>3</v>
      </c>
      <c r="E2029">
        <f t="shared" si="93"/>
        <v>1.5546862995072448</v>
      </c>
      <c r="F2029">
        <f t="shared" si="94"/>
        <v>47.000963088721385</v>
      </c>
    </row>
    <row r="2030" spans="1:6" x14ac:dyDescent="0.25">
      <c r="A2030" s="8">
        <f t="shared" si="95"/>
        <v>2027</v>
      </c>
      <c r="B2030">
        <f>IF(Train!$C5173=Train!$C$4,Train!D5173,"V")</f>
        <v>411.32999801635702</v>
      </c>
      <c r="C2030">
        <f>IF(Train!$C5173=Train!$C$4,Train!E5173,"V")</f>
        <v>0.2</v>
      </c>
      <c r="D2030">
        <f>IF(Train!$C5173=Train!$C$4,Train!F5173,"V")</f>
        <v>1.5882352941176501</v>
      </c>
      <c r="E2030">
        <f t="shared" si="93"/>
        <v>1.4233582309678035</v>
      </c>
      <c r="F2030">
        <f t="shared" si="94"/>
        <v>11.181778099889737</v>
      </c>
    </row>
    <row r="2031" spans="1:6" x14ac:dyDescent="0.25">
      <c r="A2031" s="8">
        <f t="shared" si="95"/>
        <v>2028</v>
      </c>
      <c r="B2031">
        <f>IF(Train!$C5177=Train!$C$4,Train!D5177,"V")</f>
        <v>178.42999839782701</v>
      </c>
      <c r="C2031">
        <f>IF(Train!$C5177=Train!$C$4,Train!E5177,"V")</f>
        <v>0.25</v>
      </c>
      <c r="D2031">
        <f>IF(Train!$C5177=Train!$C$4,Train!F5177,"V")</f>
        <v>6.1764705882352899</v>
      </c>
      <c r="E2031">
        <f t="shared" si="93"/>
        <v>1.5546862995072448</v>
      </c>
      <c r="F2031">
        <f t="shared" si="94"/>
        <v>3811.4235705340634</v>
      </c>
    </row>
    <row r="2032" spans="1:6" x14ac:dyDescent="0.25">
      <c r="A2032" s="8">
        <f t="shared" si="95"/>
        <v>2029</v>
      </c>
      <c r="B2032">
        <f>IF(Train!$C5178=Train!$C$4,Train!D5178,"V")</f>
        <v>318.91999053955101</v>
      </c>
      <c r="C2032">
        <f>IF(Train!$C5178=Train!$C$4,Train!E5178,"V")</f>
        <v>0.25</v>
      </c>
      <c r="D2032">
        <f>IF(Train!$C5178=Train!$C$4,Train!F5178,"V")</f>
        <v>3.18518518518519</v>
      </c>
      <c r="E2032">
        <f t="shared" si="93"/>
        <v>1.5546862995072448</v>
      </c>
      <c r="F2032">
        <f t="shared" si="94"/>
        <v>847.85728328669859</v>
      </c>
    </row>
    <row r="2033" spans="1:6" x14ac:dyDescent="0.25">
      <c r="A2033" s="8">
        <f t="shared" si="95"/>
        <v>2030</v>
      </c>
      <c r="B2033">
        <f>IF(Train!$C5179=Train!$C$4,Train!D5179,"V")</f>
        <v>230.749993801117</v>
      </c>
      <c r="C2033">
        <f>IF(Train!$C5179=Train!$C$4,Train!E5179,"V")</f>
        <v>0.5</v>
      </c>
      <c r="D2033">
        <f>IF(Train!$C5179=Train!$C$4,Train!F5179,"V")</f>
        <v>2.5882352941176499</v>
      </c>
      <c r="E2033">
        <f t="shared" si="93"/>
        <v>2.4170494898755304</v>
      </c>
      <c r="F2033">
        <f t="shared" si="94"/>
        <v>6.7620315550497443</v>
      </c>
    </row>
    <row r="2034" spans="1:6" x14ac:dyDescent="0.25">
      <c r="A2034" s="8">
        <f t="shared" si="95"/>
        <v>2031</v>
      </c>
      <c r="B2034">
        <f>IF(Train!$C5186=Train!$C$4,Train!D5186,"V")</f>
        <v>315.51998996734602</v>
      </c>
      <c r="C2034">
        <f>IF(Train!$C5186=Train!$C$4,Train!E5186,"V")</f>
        <v>0.2</v>
      </c>
      <c r="D2034">
        <f>IF(Train!$C5186=Train!$C$4,Train!F5186,"V")</f>
        <v>0.45454545454545497</v>
      </c>
      <c r="E2034">
        <f t="shared" si="93"/>
        <v>1.4233582309678035</v>
      </c>
      <c r="F2034">
        <f t="shared" si="94"/>
        <v>296.1464933093053</v>
      </c>
    </row>
    <row r="2035" spans="1:6" x14ac:dyDescent="0.25">
      <c r="A2035" s="8">
        <f t="shared" si="95"/>
        <v>2032</v>
      </c>
      <c r="B2035">
        <f>IF(Train!$C5187=Train!$C$4,Train!D5187,"V")</f>
        <v>303.17001056671103</v>
      </c>
      <c r="C2035">
        <f>IF(Train!$C5187=Train!$C$4,Train!E5187,"V")</f>
        <v>0.25</v>
      </c>
      <c r="D2035">
        <f>IF(Train!$C5187=Train!$C$4,Train!F5187,"V")</f>
        <v>1</v>
      </c>
      <c r="E2035">
        <f t="shared" si="93"/>
        <v>1.5546862995072448</v>
      </c>
      <c r="F2035">
        <f t="shared" si="94"/>
        <v>93.278406253474557</v>
      </c>
    </row>
    <row r="2036" spans="1:6" x14ac:dyDescent="0.25">
      <c r="A2036" s="8">
        <f t="shared" si="95"/>
        <v>2033</v>
      </c>
      <c r="B2036">
        <f>IF(Train!$C5207=Train!$C$4,Train!D5207,"V")</f>
        <v>1685.1399707794201</v>
      </c>
      <c r="C2036">
        <f>IF(Train!$C5207=Train!$C$4,Train!E5207,"V")</f>
        <v>0.25</v>
      </c>
      <c r="D2036">
        <f>IF(Train!$C5207=Train!$C$4,Train!F5207,"V")</f>
        <v>0.88505747126436796</v>
      </c>
      <c r="E2036">
        <f t="shared" si="93"/>
        <v>1.5546862995072448</v>
      </c>
      <c r="F2036">
        <f t="shared" si="94"/>
        <v>755.62142671434617</v>
      </c>
    </row>
    <row r="2037" spans="1:6" x14ac:dyDescent="0.25">
      <c r="A2037" s="8">
        <f t="shared" si="95"/>
        <v>2034</v>
      </c>
      <c r="B2037">
        <f>IF(Train!$C5208=Train!$C$4,Train!D5208,"V")</f>
        <v>14.949999809265099</v>
      </c>
      <c r="C2037">
        <f>IF(Train!$C5208=Train!$C$4,Train!E5208,"V")</f>
        <v>0.25</v>
      </c>
      <c r="D2037">
        <f>IF(Train!$C5208=Train!$C$4,Train!F5208,"V")</f>
        <v>6</v>
      </c>
      <c r="E2037">
        <f t="shared" si="93"/>
        <v>1.5546862995072448</v>
      </c>
      <c r="F2037">
        <f t="shared" si="94"/>
        <v>295.42416397296256</v>
      </c>
    </row>
    <row r="2038" spans="1:6" x14ac:dyDescent="0.25">
      <c r="A2038" s="8">
        <f t="shared" si="95"/>
        <v>2035</v>
      </c>
      <c r="B2038">
        <f>IF(Train!$C5215=Train!$C$4,Train!D5215,"V")</f>
        <v>5.9749999046325701</v>
      </c>
      <c r="C2038">
        <f>IF(Train!$C5215=Train!$C$4,Train!E5215,"V")</f>
        <v>0.25</v>
      </c>
      <c r="D2038">
        <f>IF(Train!$C5215=Train!$C$4,Train!F5215,"V")</f>
        <v>8</v>
      </c>
      <c r="E2038">
        <f t="shared" si="93"/>
        <v>1.5546862995072448</v>
      </c>
      <c r="F2038">
        <f t="shared" si="94"/>
        <v>248.21385650735334</v>
      </c>
    </row>
    <row r="2039" spans="1:6" x14ac:dyDescent="0.25">
      <c r="A2039" s="8">
        <f t="shared" si="95"/>
        <v>2036</v>
      </c>
      <c r="B2039">
        <f>IF(Train!$C5216=Train!$C$4,Train!D5216,"V")</f>
        <v>3445.0299849510202</v>
      </c>
      <c r="C2039">
        <f>IF(Train!$C5216=Train!$C$4,Train!E5216,"V")</f>
        <v>0.25</v>
      </c>
      <c r="D2039">
        <f>IF(Train!$C5216=Train!$C$4,Train!F5216,"V")</f>
        <v>1.18933333333333</v>
      </c>
      <c r="E2039">
        <f t="shared" si="93"/>
        <v>1.5546862995072448</v>
      </c>
      <c r="F2039">
        <f t="shared" si="94"/>
        <v>459.85221365312464</v>
      </c>
    </row>
    <row r="2040" spans="1:6" x14ac:dyDescent="0.25">
      <c r="A2040" s="8">
        <f t="shared" si="95"/>
        <v>2037</v>
      </c>
      <c r="B2040">
        <f>IF(Train!$C5217=Train!$C$4,Train!D5217,"V")</f>
        <v>1716.88499298692</v>
      </c>
      <c r="C2040">
        <f>IF(Train!$C5217=Train!$C$4,Train!E5217,"V")</f>
        <v>0.25</v>
      </c>
      <c r="D2040">
        <f>IF(Train!$C5217=Train!$C$4,Train!F5217,"V")</f>
        <v>1.26495726495726</v>
      </c>
      <c r="E2040">
        <f t="shared" si="93"/>
        <v>1.5546862995072448</v>
      </c>
      <c r="F2040">
        <f t="shared" si="94"/>
        <v>144.12032838924776</v>
      </c>
    </row>
    <row r="2041" spans="1:6" x14ac:dyDescent="0.25">
      <c r="A2041" s="8">
        <f t="shared" si="95"/>
        <v>2038</v>
      </c>
      <c r="B2041">
        <f>IF(Train!$C5220=Train!$C$4,Train!D5220,"V")</f>
        <v>4176.0399484634399</v>
      </c>
      <c r="C2041">
        <f>IF(Train!$C5220=Train!$C$4,Train!E5220,"V")</f>
        <v>0.25</v>
      </c>
      <c r="D2041">
        <f>IF(Train!$C5220=Train!$C$4,Train!F5220,"V")</f>
        <v>1.1971830985915499</v>
      </c>
      <c r="E2041">
        <f t="shared" si="93"/>
        <v>1.5546862995072448</v>
      </c>
      <c r="F2041">
        <f t="shared" si="94"/>
        <v>533.73356321963922</v>
      </c>
    </row>
    <row r="2042" spans="1:6" x14ac:dyDescent="0.25">
      <c r="A2042" s="8">
        <f t="shared" si="95"/>
        <v>2039</v>
      </c>
      <c r="B2042">
        <f>IF(Train!$C5221=Train!$C$4,Train!D5221,"V")</f>
        <v>1401.85998916626</v>
      </c>
      <c r="C2042">
        <f>IF(Train!$C5221=Train!$C$4,Train!E5221,"V")</f>
        <v>0.25</v>
      </c>
      <c r="D2042">
        <f>IF(Train!$C5221=Train!$C$4,Train!F5221,"V")</f>
        <v>1.3265306122449001</v>
      </c>
      <c r="E2042">
        <f t="shared" si="93"/>
        <v>1.5546862995072448</v>
      </c>
      <c r="F2042">
        <f t="shared" si="94"/>
        <v>72.973846451055536</v>
      </c>
    </row>
    <row r="2043" spans="1:6" x14ac:dyDescent="0.25">
      <c r="A2043" s="8">
        <f t="shared" si="95"/>
        <v>2040</v>
      </c>
      <c r="B2043">
        <f>IF(Train!$C5229=Train!$C$4,Train!D5229,"V")</f>
        <v>147.56000137329099</v>
      </c>
      <c r="C2043">
        <f>IF(Train!$C5229=Train!$C$4,Train!E5229,"V")</f>
        <v>0.25</v>
      </c>
      <c r="D2043">
        <f>IF(Train!$C5229=Train!$C$4,Train!F5229,"V")</f>
        <v>0.63636363636363602</v>
      </c>
      <c r="E2043">
        <f t="shared" si="93"/>
        <v>1.5546862995072448</v>
      </c>
      <c r="F2043">
        <f t="shared" si="94"/>
        <v>124.43978591130512</v>
      </c>
    </row>
    <row r="2044" spans="1:6" x14ac:dyDescent="0.25">
      <c r="A2044" s="8">
        <f t="shared" si="95"/>
        <v>2041</v>
      </c>
      <c r="B2044">
        <f>IF(Train!$C5230=Train!$C$4,Train!D5230,"V")</f>
        <v>38.969999313354499</v>
      </c>
      <c r="C2044">
        <f>IF(Train!$C5230=Train!$C$4,Train!E5230,"V")</f>
        <v>0.25</v>
      </c>
      <c r="D2044">
        <f>IF(Train!$C5230=Train!$C$4,Train!F5230,"V")</f>
        <v>2</v>
      </c>
      <c r="E2044">
        <f t="shared" si="93"/>
        <v>1.5546862995072448</v>
      </c>
      <c r="F2044">
        <f t="shared" si="94"/>
        <v>7.7279181170953546</v>
      </c>
    </row>
    <row r="2045" spans="1:6" x14ac:dyDescent="0.25">
      <c r="A2045" s="8">
        <f t="shared" si="95"/>
        <v>2042</v>
      </c>
      <c r="B2045">
        <f>IF(Train!$C5231=Train!$C$4,Train!D5231,"V")</f>
        <v>2041.26996827126</v>
      </c>
      <c r="C2045">
        <f>IF(Train!$C5231=Train!$C$4,Train!E5231,"V")</f>
        <v>0.25</v>
      </c>
      <c r="D2045">
        <f>IF(Train!$C5231=Train!$C$4,Train!F5231,"V")</f>
        <v>1.33125</v>
      </c>
      <c r="E2045">
        <f t="shared" si="93"/>
        <v>1.5546862995072448</v>
      </c>
      <c r="F2045">
        <f t="shared" si="94"/>
        <v>101.907912688984</v>
      </c>
    </row>
    <row r="2046" spans="1:6" x14ac:dyDescent="0.25">
      <c r="A2046" s="8">
        <f t="shared" si="95"/>
        <v>2043</v>
      </c>
      <c r="B2046">
        <f>IF(Train!$C5232=Train!$C$4,Train!D5232,"V")</f>
        <v>11.9799995422363</v>
      </c>
      <c r="C2046">
        <f>IF(Train!$C5232=Train!$C$4,Train!E5232,"V")</f>
        <v>0.5</v>
      </c>
      <c r="D2046">
        <f>IF(Train!$C5232=Train!$C$4,Train!F5232,"V")</f>
        <v>3</v>
      </c>
      <c r="E2046">
        <f t="shared" si="93"/>
        <v>2.4170494898755304</v>
      </c>
      <c r="F2046">
        <f t="shared" si="94"/>
        <v>4.0711787855450332</v>
      </c>
    </row>
    <row r="2047" spans="1:6" x14ac:dyDescent="0.25">
      <c r="A2047" s="8">
        <f t="shared" si="95"/>
        <v>2044</v>
      </c>
      <c r="B2047">
        <f>IF(Train!$C5233=Train!$C$4,Train!D5233,"V")</f>
        <v>1184.16996145248</v>
      </c>
      <c r="C2047">
        <f>IF(Train!$C5233=Train!$C$4,Train!E5233,"V")</f>
        <v>0.5</v>
      </c>
      <c r="D2047">
        <f>IF(Train!$C5233=Train!$C$4,Train!F5233,"V")</f>
        <v>1.9282296650717701</v>
      </c>
      <c r="E2047">
        <f t="shared" si="93"/>
        <v>2.4170494898755304</v>
      </c>
      <c r="F2047">
        <f t="shared" si="94"/>
        <v>282.95127961633614</v>
      </c>
    </row>
    <row r="2048" spans="1:6" x14ac:dyDescent="0.25">
      <c r="A2048" s="8">
        <f t="shared" si="95"/>
        <v>2045</v>
      </c>
      <c r="B2048">
        <f>IF(Train!$C5234=Train!$C$4,Train!D5234,"V")</f>
        <v>674.43998813629196</v>
      </c>
      <c r="C2048">
        <f>IF(Train!$C5234=Train!$C$4,Train!E5234,"V")</f>
        <v>0.25</v>
      </c>
      <c r="D2048">
        <f>IF(Train!$C5234=Train!$C$4,Train!F5234,"V")</f>
        <v>1.5106382978723401</v>
      </c>
      <c r="E2048">
        <f t="shared" si="93"/>
        <v>1.5546862995072448</v>
      </c>
      <c r="F2048">
        <f t="shared" si="94"/>
        <v>1.3085663025901093</v>
      </c>
    </row>
    <row r="2049" spans="1:6" x14ac:dyDescent="0.25">
      <c r="A2049" s="8">
        <f t="shared" si="95"/>
        <v>2046</v>
      </c>
      <c r="B2049">
        <f>IF(Train!$C5235=Train!$C$4,Train!D5235,"V")</f>
        <v>969.079990386963</v>
      </c>
      <c r="C2049">
        <f>IF(Train!$C5235=Train!$C$4,Train!E5235,"V")</f>
        <v>0.25</v>
      </c>
      <c r="D2049">
        <f>IF(Train!$C5235=Train!$C$4,Train!F5235,"V")</f>
        <v>4.7560975609756104</v>
      </c>
      <c r="E2049">
        <f t="shared" si="93"/>
        <v>1.5546862995072448</v>
      </c>
      <c r="F2049">
        <f t="shared" si="94"/>
        <v>9932.1338332405812</v>
      </c>
    </row>
    <row r="2050" spans="1:6" x14ac:dyDescent="0.25">
      <c r="A2050" s="8">
        <f t="shared" si="95"/>
        <v>2047</v>
      </c>
      <c r="B2050">
        <f>IF(Train!$C5236=Train!$C$4,Train!D5236,"V")</f>
        <v>1266.45998573303</v>
      </c>
      <c r="C2050">
        <f>IF(Train!$C5236=Train!$C$4,Train!E5236,"V")</f>
        <v>0.25</v>
      </c>
      <c r="D2050">
        <f>IF(Train!$C5236=Train!$C$4,Train!F5236,"V")</f>
        <v>3.5757575757575801</v>
      </c>
      <c r="E2050">
        <f t="shared" si="93"/>
        <v>1.5546862995072448</v>
      </c>
      <c r="F2050">
        <f t="shared" si="94"/>
        <v>5173.1459623751334</v>
      </c>
    </row>
    <row r="2051" spans="1:6" x14ac:dyDescent="0.25">
      <c r="A2051" s="8">
        <f t="shared" si="95"/>
        <v>2048</v>
      </c>
      <c r="B2051">
        <f>IF(Train!$C5241=Train!$C$4,Train!D5241,"V")</f>
        <v>1471.05000162125</v>
      </c>
      <c r="C2051">
        <f>IF(Train!$C5241=Train!$C$4,Train!E5241,"V")</f>
        <v>-0.2</v>
      </c>
      <c r="D2051">
        <f>IF(Train!$C5241=Train!$C$4,Train!F5241,"V")</f>
        <v>0.85897435897435903</v>
      </c>
      <c r="E2051">
        <f t="shared" si="93"/>
        <v>0.70256382282628627</v>
      </c>
      <c r="F2051">
        <f t="shared" si="94"/>
        <v>35.988143560919248</v>
      </c>
    </row>
    <row r="2052" spans="1:6" x14ac:dyDescent="0.25">
      <c r="A2052" s="8">
        <f t="shared" si="95"/>
        <v>2049</v>
      </c>
      <c r="B2052">
        <f>IF(Train!$C5242=Train!$C$4,Train!D5242,"V")</f>
        <v>15.960000038146999</v>
      </c>
      <c r="C2052">
        <f>IF(Train!$C5242=Train!$C$4,Train!E5242,"V")</f>
        <v>-0.2</v>
      </c>
      <c r="D2052">
        <f>IF(Train!$C5242=Train!$C$4,Train!F5242,"V")</f>
        <v>4</v>
      </c>
      <c r="E2052">
        <f t="shared" ref="E2052:E2115" si="96">EXP($H$2*C2052)</f>
        <v>0.70256382282628627</v>
      </c>
      <c r="F2052">
        <f t="shared" ref="F2052:F2115" si="97">B2052*(D2052-E2052)^2</f>
        <v>173.53444248161816</v>
      </c>
    </row>
    <row r="2053" spans="1:6" x14ac:dyDescent="0.25">
      <c r="A2053" s="8">
        <f t="shared" si="95"/>
        <v>2050</v>
      </c>
      <c r="B2053">
        <f>IF(Train!$C5243=Train!$C$4,Train!D5243,"V")</f>
        <v>1016.00000095367</v>
      </c>
      <c r="C2053">
        <f>IF(Train!$C5243=Train!$C$4,Train!E5243,"V")</f>
        <v>-0.2</v>
      </c>
      <c r="D2053">
        <f>IF(Train!$C5243=Train!$C$4,Train!F5243,"V")</f>
        <v>0.59946236559139798</v>
      </c>
      <c r="E2053">
        <f t="shared" si="96"/>
        <v>0.70256382282628627</v>
      </c>
      <c r="F2053">
        <f t="shared" si="97"/>
        <v>10.799989061838243</v>
      </c>
    </row>
    <row r="2054" spans="1:6" x14ac:dyDescent="0.25">
      <c r="A2054" s="8">
        <f t="shared" ref="A2054:A2117" si="98">A2053+1</f>
        <v>2051</v>
      </c>
      <c r="B2054">
        <f>IF(Train!$C5244=Train!$C$4,Train!D5244,"V")</f>
        <v>1248.8999993801101</v>
      </c>
      <c r="C2054">
        <f>IF(Train!$C5244=Train!$C$4,Train!E5244,"V")</f>
        <v>-0.2</v>
      </c>
      <c r="D2054">
        <f>IF(Train!$C5244=Train!$C$4,Train!F5244,"V")</f>
        <v>0.580375782881002</v>
      </c>
      <c r="E2054">
        <f t="shared" si="96"/>
        <v>0.70256382282628627</v>
      </c>
      <c r="F2054">
        <f t="shared" si="97"/>
        <v>18.645973464016837</v>
      </c>
    </row>
    <row r="2055" spans="1:6" x14ac:dyDescent="0.25">
      <c r="A2055" s="8">
        <f t="shared" si="98"/>
        <v>2052</v>
      </c>
      <c r="B2055">
        <f>IF(Train!$C5245=Train!$C$4,Train!D5245,"V")</f>
        <v>806.18999934196495</v>
      </c>
      <c r="C2055">
        <f>IF(Train!$C5245=Train!$C$4,Train!E5245,"V")</f>
        <v>-0.2</v>
      </c>
      <c r="D2055">
        <f>IF(Train!$C5245=Train!$C$4,Train!F5245,"V")</f>
        <v>0.64855072463768104</v>
      </c>
      <c r="E2055">
        <f t="shared" si="96"/>
        <v>0.70256382282628627</v>
      </c>
      <c r="F2055">
        <f t="shared" si="97"/>
        <v>2.3519906162887847</v>
      </c>
    </row>
    <row r="2056" spans="1:6" x14ac:dyDescent="0.25">
      <c r="A2056" s="8">
        <f t="shared" si="98"/>
        <v>2053</v>
      </c>
      <c r="B2056">
        <f>IF(Train!$C5246=Train!$C$4,Train!D5246,"V")</f>
        <v>69.0300004482269</v>
      </c>
      <c r="C2056">
        <f>IF(Train!$C5246=Train!$C$4,Train!E5246,"V")</f>
        <v>-0.2</v>
      </c>
      <c r="D2056">
        <f>IF(Train!$C5246=Train!$C$4,Train!F5246,"V")</f>
        <v>1.13333333333333</v>
      </c>
      <c r="E2056">
        <f t="shared" si="96"/>
        <v>0.70256382282628627</v>
      </c>
      <c r="F2056">
        <f t="shared" si="97"/>
        <v>12.809370565900505</v>
      </c>
    </row>
    <row r="2057" spans="1:6" x14ac:dyDescent="0.25">
      <c r="A2057" s="8">
        <f t="shared" si="98"/>
        <v>2054</v>
      </c>
      <c r="B2057">
        <f>IF(Train!$C5247=Train!$C$4,Train!D5247,"V")</f>
        <v>403.37998771667498</v>
      </c>
      <c r="C2057">
        <f>IF(Train!$C5247=Train!$C$4,Train!E5247,"V")</f>
        <v>-0.25</v>
      </c>
      <c r="D2057">
        <f>IF(Train!$C5247=Train!$C$4,Train!F5247,"V")</f>
        <v>0.69491525423728795</v>
      </c>
      <c r="E2057">
        <f t="shared" si="96"/>
        <v>0.64321657707857105</v>
      </c>
      <c r="F2057">
        <f t="shared" si="97"/>
        <v>1.078135161037667</v>
      </c>
    </row>
    <row r="2058" spans="1:6" x14ac:dyDescent="0.25">
      <c r="A2058" s="8">
        <f t="shared" si="98"/>
        <v>2055</v>
      </c>
      <c r="B2058">
        <f>IF(Train!$C5248=Train!$C$4,Train!D5248,"V")</f>
        <v>58.239998817443798</v>
      </c>
      <c r="C2058">
        <f>IF(Train!$C5248=Train!$C$4,Train!E5248,"V")</f>
        <v>-0.25</v>
      </c>
      <c r="D2058">
        <f>IF(Train!$C5248=Train!$C$4,Train!F5248,"V")</f>
        <v>0.85714285714285698</v>
      </c>
      <c r="E2058">
        <f t="shared" si="96"/>
        <v>0.64321657707857105</v>
      </c>
      <c r="F2058">
        <f t="shared" si="97"/>
        <v>2.6653217061977879</v>
      </c>
    </row>
    <row r="2059" spans="1:6" x14ac:dyDescent="0.25">
      <c r="A2059" s="8">
        <f t="shared" si="98"/>
        <v>2056</v>
      </c>
      <c r="B2059">
        <f>IF(Train!$C5249=Train!$C$4,Train!D5249,"V")</f>
        <v>4578.7299603223801</v>
      </c>
      <c r="C2059">
        <f>IF(Train!$C5249=Train!$C$4,Train!E5249,"V")</f>
        <v>-0.25</v>
      </c>
      <c r="D2059">
        <f>IF(Train!$C5249=Train!$C$4,Train!F5249,"V")</f>
        <v>0.80788177339901501</v>
      </c>
      <c r="E2059">
        <f t="shared" si="96"/>
        <v>0.64321657707857105</v>
      </c>
      <c r="F2059">
        <f t="shared" si="97"/>
        <v>124.15055445498611</v>
      </c>
    </row>
    <row r="2060" spans="1:6" x14ac:dyDescent="0.25">
      <c r="A2060" s="8">
        <f t="shared" si="98"/>
        <v>2057</v>
      </c>
      <c r="B2060">
        <f>IF(Train!$C5261=Train!$C$4,Train!D5261,"V")</f>
        <v>201.01000213623001</v>
      </c>
      <c r="C2060">
        <f>IF(Train!$C5261=Train!$C$4,Train!E5261,"V")</f>
        <v>-0.25</v>
      </c>
      <c r="D2060">
        <f>IF(Train!$C5261=Train!$C$4,Train!F5261,"V")</f>
        <v>1.1111111111111101</v>
      </c>
      <c r="E2060">
        <f t="shared" si="96"/>
        <v>0.64321657707857105</v>
      </c>
      <c r="F2060">
        <f t="shared" si="97"/>
        <v>44.006174011107447</v>
      </c>
    </row>
    <row r="2061" spans="1:6" x14ac:dyDescent="0.25">
      <c r="A2061" s="8">
        <f t="shared" si="98"/>
        <v>2058</v>
      </c>
      <c r="B2061">
        <f>IF(Train!$C5262=Train!$C$4,Train!D5262,"V")</f>
        <v>1987.3500061035199</v>
      </c>
      <c r="C2061">
        <f>IF(Train!$C5262=Train!$C$4,Train!E5262,"V")</f>
        <v>-0.2</v>
      </c>
      <c r="D2061">
        <f>IF(Train!$C5262=Train!$C$4,Train!F5262,"V")</f>
        <v>0.79629629629629595</v>
      </c>
      <c r="E2061">
        <f t="shared" si="96"/>
        <v>0.70256382282628627</v>
      </c>
      <c r="F2061">
        <f t="shared" si="97"/>
        <v>17.460413145463804</v>
      </c>
    </row>
    <row r="2062" spans="1:6" x14ac:dyDescent="0.25">
      <c r="A2062" s="8">
        <f t="shared" si="98"/>
        <v>2059</v>
      </c>
      <c r="B2062">
        <f>IF(Train!$C5265=Train!$C$4,Train!D5265,"V")</f>
        <v>856.63000488281295</v>
      </c>
      <c r="C2062">
        <f>IF(Train!$C5265=Train!$C$4,Train!E5265,"V")</f>
        <v>-0.2</v>
      </c>
      <c r="D2062">
        <f>IF(Train!$C5265=Train!$C$4,Train!F5265,"V")</f>
        <v>0.29411764705882398</v>
      </c>
      <c r="E2062">
        <f t="shared" si="96"/>
        <v>0.70256382282628627</v>
      </c>
      <c r="F2062">
        <f t="shared" si="97"/>
        <v>142.91010902524508</v>
      </c>
    </row>
    <row r="2063" spans="1:6" x14ac:dyDescent="0.25">
      <c r="A2063" s="8">
        <f t="shared" si="98"/>
        <v>2060</v>
      </c>
      <c r="B2063">
        <f>IF(Train!$C5266=Train!$C$4,Train!D5266,"V")</f>
        <v>107.86999893188499</v>
      </c>
      <c r="C2063">
        <f>IF(Train!$C5266=Train!$C$4,Train!E5266,"V")</f>
        <v>-0.25</v>
      </c>
      <c r="D2063">
        <f>IF(Train!$C5266=Train!$C$4,Train!F5266,"V")</f>
        <v>3</v>
      </c>
      <c r="E2063">
        <f t="shared" si="96"/>
        <v>0.64321657707857105</v>
      </c>
      <c r="F2063">
        <f t="shared" si="97"/>
        <v>599.15615349008226</v>
      </c>
    </row>
    <row r="2064" spans="1:6" x14ac:dyDescent="0.25">
      <c r="A2064" s="8">
        <f t="shared" si="98"/>
        <v>2061</v>
      </c>
      <c r="B2064">
        <f>IF(Train!$C5274=Train!$C$4,Train!D5274,"V")</f>
        <v>63.599998474121101</v>
      </c>
      <c r="C2064">
        <f>IF(Train!$C5274=Train!$C$4,Train!E5274,"V")</f>
        <v>-0.2</v>
      </c>
      <c r="D2064">
        <f>IF(Train!$C5274=Train!$C$4,Train!F5274,"V")</f>
        <v>2.6666666666666701</v>
      </c>
      <c r="E2064">
        <f t="shared" si="96"/>
        <v>0.70256382282628627</v>
      </c>
      <c r="F2064">
        <f t="shared" si="97"/>
        <v>245.34971291678477</v>
      </c>
    </row>
    <row r="2065" spans="1:6" x14ac:dyDescent="0.25">
      <c r="A2065" s="8">
        <f t="shared" si="98"/>
        <v>2062</v>
      </c>
      <c r="B2065">
        <f>IF(Train!$C5275=Train!$C$4,Train!D5275,"V")</f>
        <v>3790.2499516010298</v>
      </c>
      <c r="C2065">
        <f>IF(Train!$C5275=Train!$C$4,Train!E5275,"V")</f>
        <v>-0.2</v>
      </c>
      <c r="D2065">
        <f>IF(Train!$C5275=Train!$C$4,Train!F5275,"V")</f>
        <v>0.70833333333333304</v>
      </c>
      <c r="E2065">
        <f t="shared" si="96"/>
        <v>0.70256382282628627</v>
      </c>
      <c r="F2065">
        <f t="shared" si="97"/>
        <v>0.12616700335240255</v>
      </c>
    </row>
    <row r="2066" spans="1:6" x14ac:dyDescent="0.25">
      <c r="A2066" s="8">
        <f t="shared" si="98"/>
        <v>2063</v>
      </c>
      <c r="B2066">
        <f>IF(Train!$C5276=Train!$C$4,Train!D5276,"V")</f>
        <v>177.329999923706</v>
      </c>
      <c r="C2066">
        <f>IF(Train!$C5276=Train!$C$4,Train!E5276,"V")</f>
        <v>-0.2</v>
      </c>
      <c r="D2066">
        <f>IF(Train!$C5276=Train!$C$4,Train!F5276,"V")</f>
        <v>0.9</v>
      </c>
      <c r="E2066">
        <f t="shared" si="96"/>
        <v>0.70256382282628627</v>
      </c>
      <c r="F2066">
        <f t="shared" si="97"/>
        <v>6.9125085396484858</v>
      </c>
    </row>
    <row r="2067" spans="1:6" x14ac:dyDescent="0.25">
      <c r="A2067" s="8">
        <f t="shared" si="98"/>
        <v>2064</v>
      </c>
      <c r="B2067">
        <f>IF(Train!$C5277=Train!$C$4,Train!D5277,"V")</f>
        <v>39.900001525878899</v>
      </c>
      <c r="C2067">
        <f>IF(Train!$C5277=Train!$C$4,Train!E5277,"V")</f>
        <v>-0.2</v>
      </c>
      <c r="D2067">
        <f>IF(Train!$C5277=Train!$C$4,Train!F5277,"V")</f>
        <v>2</v>
      </c>
      <c r="E2067">
        <f t="shared" si="96"/>
        <v>0.70256382282628627</v>
      </c>
      <c r="F2067">
        <f t="shared" si="97"/>
        <v>67.165293858755646</v>
      </c>
    </row>
    <row r="2068" spans="1:6" x14ac:dyDescent="0.25">
      <c r="A2068" s="8">
        <f t="shared" si="98"/>
        <v>2065</v>
      </c>
      <c r="B2068">
        <f>IF(Train!$C5278=Train!$C$4,Train!D5278,"V")</f>
        <v>815.60002517700195</v>
      </c>
      <c r="C2068">
        <f>IF(Train!$C5278=Train!$C$4,Train!E5278,"V")</f>
        <v>-0.2</v>
      </c>
      <c r="D2068">
        <f>IF(Train!$C5278=Train!$C$4,Train!F5278,"V")</f>
        <v>0.55844155844155796</v>
      </c>
      <c r="E2068">
        <f t="shared" si="96"/>
        <v>0.70256382282628627</v>
      </c>
      <c r="F2068">
        <f t="shared" si="97"/>
        <v>16.941013338687995</v>
      </c>
    </row>
    <row r="2069" spans="1:6" x14ac:dyDescent="0.25">
      <c r="A2069" s="8">
        <f t="shared" si="98"/>
        <v>2066</v>
      </c>
      <c r="B2069">
        <f>IF(Train!$C5279=Train!$C$4,Train!D5279,"V")</f>
        <v>3081.6300365924799</v>
      </c>
      <c r="C2069">
        <f>IF(Train!$C5279=Train!$C$4,Train!E5279,"V")</f>
        <v>-0.25</v>
      </c>
      <c r="D2069">
        <f>IF(Train!$C5279=Train!$C$4,Train!F5279,"V")</f>
        <v>0.67647058823529405</v>
      </c>
      <c r="E2069">
        <f t="shared" si="96"/>
        <v>0.64321657707857105</v>
      </c>
      <c r="F2069">
        <f t="shared" si="97"/>
        <v>3.4077566568308826</v>
      </c>
    </row>
    <row r="2070" spans="1:6" x14ac:dyDescent="0.25">
      <c r="A2070" s="8">
        <f t="shared" si="98"/>
        <v>2067</v>
      </c>
      <c r="B2070">
        <f>IF(Train!$C5281=Train!$C$4,Train!D5281,"V")</f>
        <v>2469.4599733352702</v>
      </c>
      <c r="C2070">
        <f>IF(Train!$C5281=Train!$C$4,Train!E5281,"V")</f>
        <v>-0.25</v>
      </c>
      <c r="D2070">
        <f>IF(Train!$C5281=Train!$C$4,Train!F5281,"V")</f>
        <v>0.58843537414965996</v>
      </c>
      <c r="E2070">
        <f t="shared" si="96"/>
        <v>0.64321657707857105</v>
      </c>
      <c r="F2070">
        <f t="shared" si="97"/>
        <v>7.4108004706909174</v>
      </c>
    </row>
    <row r="2071" spans="1:6" x14ac:dyDescent="0.25">
      <c r="A2071" s="8">
        <f t="shared" si="98"/>
        <v>2068</v>
      </c>
      <c r="B2071">
        <f>IF(Train!$C5282=Train!$C$4,Train!D5282,"V")</f>
        <v>29.849999427795399</v>
      </c>
      <c r="C2071">
        <f>IF(Train!$C5282=Train!$C$4,Train!E5282,"V")</f>
        <v>-0.25</v>
      </c>
      <c r="D2071">
        <f>IF(Train!$C5282=Train!$C$4,Train!F5282,"V")</f>
        <v>0.42857142857142899</v>
      </c>
      <c r="E2071">
        <f t="shared" si="96"/>
        <v>0.64321657707857105</v>
      </c>
      <c r="F2071">
        <f t="shared" si="97"/>
        <v>1.375265286000025</v>
      </c>
    </row>
    <row r="2072" spans="1:6" x14ac:dyDescent="0.25">
      <c r="A2072" s="8">
        <f t="shared" si="98"/>
        <v>2069</v>
      </c>
      <c r="B2072">
        <f>IF(Train!$C5283=Train!$C$4,Train!D5283,"V")</f>
        <v>4367.7599632740003</v>
      </c>
      <c r="C2072">
        <f>IF(Train!$C5283=Train!$C$4,Train!E5283,"V")</f>
        <v>-0.25</v>
      </c>
      <c r="D2072">
        <f>IF(Train!$C5283=Train!$C$4,Train!F5283,"V")</f>
        <v>0.51470588235294101</v>
      </c>
      <c r="E2072">
        <f t="shared" si="96"/>
        <v>0.64321657707857105</v>
      </c>
      <c r="F2072">
        <f t="shared" si="97"/>
        <v>72.13354993571032</v>
      </c>
    </row>
    <row r="2073" spans="1:6" x14ac:dyDescent="0.25">
      <c r="A2073" s="8">
        <f t="shared" si="98"/>
        <v>2070</v>
      </c>
      <c r="B2073">
        <f>IF(Train!$C5284=Train!$C$4,Train!D5284,"V")</f>
        <v>3038.32996654511</v>
      </c>
      <c r="C2073">
        <f>IF(Train!$C5284=Train!$C$4,Train!E5284,"V")</f>
        <v>-0.25</v>
      </c>
      <c r="D2073">
        <f>IF(Train!$C5284=Train!$C$4,Train!F5284,"V")</f>
        <v>0.60730593607305905</v>
      </c>
      <c r="E2073">
        <f t="shared" si="96"/>
        <v>0.64321657707857105</v>
      </c>
      <c r="F2073">
        <f t="shared" si="97"/>
        <v>3.9181517458252868</v>
      </c>
    </row>
    <row r="2074" spans="1:6" x14ac:dyDescent="0.25">
      <c r="A2074" s="8">
        <f t="shared" si="98"/>
        <v>2071</v>
      </c>
      <c r="B2074">
        <f>IF(Train!$C5285=Train!$C$4,Train!D5285,"V")</f>
        <v>100.140003204346</v>
      </c>
      <c r="C2074">
        <f>IF(Train!$C5285=Train!$C$4,Train!E5285,"V")</f>
        <v>-0.25</v>
      </c>
      <c r="D2074">
        <f>IF(Train!$C5285=Train!$C$4,Train!F5285,"V")</f>
        <v>0.5</v>
      </c>
      <c r="E2074">
        <f t="shared" si="96"/>
        <v>0.64321657707857105</v>
      </c>
      <c r="F2074">
        <f t="shared" si="97"/>
        <v>2.0539703990475449</v>
      </c>
    </row>
    <row r="2075" spans="1:6" x14ac:dyDescent="0.25">
      <c r="A2075" s="8">
        <f t="shared" si="98"/>
        <v>2072</v>
      </c>
      <c r="B2075">
        <f>IF(Train!$C5286=Train!$C$4,Train!D5286,"V")</f>
        <v>393.06999969482399</v>
      </c>
      <c r="C2075">
        <f>IF(Train!$C5286=Train!$C$4,Train!E5286,"V")</f>
        <v>-0.2</v>
      </c>
      <c r="D2075">
        <f>IF(Train!$C5286=Train!$C$4,Train!F5286,"V")</f>
        <v>0.4</v>
      </c>
      <c r="E2075">
        <f t="shared" si="96"/>
        <v>0.70256382282628627</v>
      </c>
      <c r="F2075">
        <f t="shared" si="97"/>
        <v>35.983540797864272</v>
      </c>
    </row>
    <row r="2076" spans="1:6" x14ac:dyDescent="0.25">
      <c r="A2076" s="8">
        <f t="shared" si="98"/>
        <v>2073</v>
      </c>
      <c r="B2076">
        <f>IF(Train!$C5287=Train!$C$4,Train!D5287,"V")</f>
        <v>74.25</v>
      </c>
      <c r="C2076">
        <f>IF(Train!$C5287=Train!$C$4,Train!E5287,"V")</f>
        <v>-0.2</v>
      </c>
      <c r="D2076">
        <f>IF(Train!$C5287=Train!$C$4,Train!F5287,"V")</f>
        <v>1</v>
      </c>
      <c r="E2076">
        <f t="shared" si="96"/>
        <v>0.70256382282628627</v>
      </c>
      <c r="F2076">
        <f t="shared" si="97"/>
        <v>6.5687697522596773</v>
      </c>
    </row>
    <row r="2077" spans="1:6" x14ac:dyDescent="0.25">
      <c r="A2077" s="8">
        <f t="shared" si="98"/>
        <v>2074</v>
      </c>
      <c r="B2077">
        <f>IF(Train!$C5288=Train!$C$4,Train!D5288,"V")</f>
        <v>198.740002632141</v>
      </c>
      <c r="C2077">
        <f>IF(Train!$C5288=Train!$C$4,Train!E5288,"V")</f>
        <v>-0.2</v>
      </c>
      <c r="D2077">
        <f>IF(Train!$C5288=Train!$C$4,Train!F5288,"V")</f>
        <v>0.46753246753246802</v>
      </c>
      <c r="E2077">
        <f t="shared" si="96"/>
        <v>0.70256382282628627</v>
      </c>
      <c r="F2077">
        <f t="shared" si="97"/>
        <v>10.97834566980481</v>
      </c>
    </row>
    <row r="2078" spans="1:6" x14ac:dyDescent="0.25">
      <c r="A2078" s="8">
        <f t="shared" si="98"/>
        <v>2075</v>
      </c>
      <c r="B2078">
        <f>IF(Train!$C5289=Train!$C$4,Train!D5289,"V")</f>
        <v>41.649998664856</v>
      </c>
      <c r="C2078">
        <f>IF(Train!$C5289=Train!$C$4,Train!E5289,"V")</f>
        <v>-0.2</v>
      </c>
      <c r="D2078">
        <f>IF(Train!$C5289=Train!$C$4,Train!F5289,"V")</f>
        <v>2.3333333333333299</v>
      </c>
      <c r="E2078">
        <f t="shared" si="96"/>
        <v>0.70256382282628627</v>
      </c>
      <c r="F2078">
        <f t="shared" si="97"/>
        <v>110.76438947934005</v>
      </c>
    </row>
    <row r="2079" spans="1:6" x14ac:dyDescent="0.25">
      <c r="A2079" s="8">
        <f t="shared" si="98"/>
        <v>2076</v>
      </c>
      <c r="B2079">
        <f>IF(Train!$C5290=Train!$C$4,Train!D5290,"V")</f>
        <v>9132.6999491453207</v>
      </c>
      <c r="C2079">
        <f>IF(Train!$C5290=Train!$C$4,Train!E5290,"V")</f>
        <v>-0.2</v>
      </c>
      <c r="D2079">
        <f>IF(Train!$C5290=Train!$C$4,Train!F5290,"V")</f>
        <v>1.0696416497633501</v>
      </c>
      <c r="E2079">
        <f t="shared" si="96"/>
        <v>0.70256382282628627</v>
      </c>
      <c r="F2079">
        <f t="shared" si="97"/>
        <v>1230.5959839945881</v>
      </c>
    </row>
    <row r="2080" spans="1:6" x14ac:dyDescent="0.25">
      <c r="A2080" s="8">
        <f t="shared" si="98"/>
        <v>2077</v>
      </c>
      <c r="B2080">
        <f>IF(Train!$C5295=Train!$C$4,Train!D5295,"V")</f>
        <v>4399.0399689674396</v>
      </c>
      <c r="C2080">
        <f>IF(Train!$C5295=Train!$C$4,Train!E5295,"V")</f>
        <v>-0.2</v>
      </c>
      <c r="D2080">
        <f>IF(Train!$C5295=Train!$C$4,Train!F5295,"V")</f>
        <v>0.58646616541353402</v>
      </c>
      <c r="E2080">
        <f t="shared" si="96"/>
        <v>0.70256382282628627</v>
      </c>
      <c r="F2080">
        <f t="shared" si="97"/>
        <v>59.293190711914676</v>
      </c>
    </row>
    <row r="2081" spans="1:6" x14ac:dyDescent="0.25">
      <c r="A2081" s="8">
        <f t="shared" si="98"/>
        <v>2078</v>
      </c>
      <c r="B2081">
        <f>IF(Train!$C5296=Train!$C$4,Train!D5296,"V")</f>
        <v>71.549998283386202</v>
      </c>
      <c r="C2081">
        <f>IF(Train!$C5296=Train!$C$4,Train!E5296,"V")</f>
        <v>-0.2</v>
      </c>
      <c r="D2081">
        <f>IF(Train!$C5296=Train!$C$4,Train!F5296,"V")</f>
        <v>1.125</v>
      </c>
      <c r="E2081">
        <f t="shared" si="96"/>
        <v>0.70256382282628627</v>
      </c>
      <c r="F2081">
        <f t="shared" si="97"/>
        <v>12.768263460493136</v>
      </c>
    </row>
    <row r="2082" spans="1:6" x14ac:dyDescent="0.25">
      <c r="A2082" s="8">
        <f t="shared" si="98"/>
        <v>2079</v>
      </c>
      <c r="B2082">
        <f>IF(Train!$C5297=Train!$C$4,Train!D5297,"V")</f>
        <v>23.849999427795399</v>
      </c>
      <c r="C2082">
        <f>IF(Train!$C5297=Train!$C$4,Train!E5297,"V")</f>
        <v>-0.2</v>
      </c>
      <c r="D2082">
        <f>IF(Train!$C5297=Train!$C$4,Train!F5297,"V")</f>
        <v>0.27272727272727298</v>
      </c>
      <c r="E2082">
        <f t="shared" si="96"/>
        <v>0.70256382282628627</v>
      </c>
      <c r="F2082">
        <f t="shared" si="97"/>
        <v>4.4065130105341508</v>
      </c>
    </row>
    <row r="2083" spans="1:6" x14ac:dyDescent="0.25">
      <c r="A2083" s="8">
        <f t="shared" si="98"/>
        <v>2080</v>
      </c>
      <c r="B2083">
        <f>IF(Train!$C5298=Train!$C$4,Train!D5298,"V")</f>
        <v>3576.49997901917</v>
      </c>
      <c r="C2083">
        <f>IF(Train!$C5298=Train!$C$4,Train!E5298,"V")</f>
        <v>-0.2</v>
      </c>
      <c r="D2083">
        <f>IF(Train!$C5298=Train!$C$4,Train!F5298,"V")</f>
        <v>0.74351145038167898</v>
      </c>
      <c r="E2083">
        <f t="shared" si="96"/>
        <v>0.70256382282628627</v>
      </c>
      <c r="F2083">
        <f t="shared" si="97"/>
        <v>5.9967468507590791</v>
      </c>
    </row>
    <row r="2084" spans="1:6" x14ac:dyDescent="0.25">
      <c r="A2084" s="8">
        <f t="shared" si="98"/>
        <v>2081</v>
      </c>
      <c r="B2084">
        <f>IF(Train!$C5304=Train!$C$4,Train!D5304,"V")</f>
        <v>456.14000320434599</v>
      </c>
      <c r="C2084">
        <f>IF(Train!$C5304=Train!$C$4,Train!E5304,"V")</f>
        <v>-0.2</v>
      </c>
      <c r="D2084">
        <f>IF(Train!$C5304=Train!$C$4,Train!F5304,"V")</f>
        <v>1.3571428571428601</v>
      </c>
      <c r="E2084">
        <f t="shared" si="96"/>
        <v>0.70256382282628627</v>
      </c>
      <c r="F2084">
        <f t="shared" si="97"/>
        <v>195.44400044075053</v>
      </c>
    </row>
    <row r="2085" spans="1:6" x14ac:dyDescent="0.25">
      <c r="A2085" s="8">
        <f t="shared" si="98"/>
        <v>2082</v>
      </c>
      <c r="B2085">
        <f>IF(Train!$C5305=Train!$C$4,Train!D5305,"V")</f>
        <v>3417.8900775909401</v>
      </c>
      <c r="C2085">
        <f>IF(Train!$C5305=Train!$C$4,Train!E5305,"V")</f>
        <v>-0.2</v>
      </c>
      <c r="D2085">
        <f>IF(Train!$C5305=Train!$C$4,Train!F5305,"V")</f>
        <v>0.892405063291139</v>
      </c>
      <c r="E2085">
        <f t="shared" si="96"/>
        <v>0.70256382282628627</v>
      </c>
      <c r="F2085">
        <f t="shared" si="97"/>
        <v>123.17972134438794</v>
      </c>
    </row>
    <row r="2086" spans="1:6" x14ac:dyDescent="0.25">
      <c r="A2086" s="8">
        <f t="shared" si="98"/>
        <v>2083</v>
      </c>
      <c r="B2086">
        <f>IF(Train!$C5306=Train!$C$4,Train!D5306,"V")</f>
        <v>5123.1800575256302</v>
      </c>
      <c r="C2086">
        <f>IF(Train!$C5306=Train!$C$4,Train!E5306,"V")</f>
        <v>-0.25</v>
      </c>
      <c r="D2086">
        <f>IF(Train!$C5306=Train!$C$4,Train!F5306,"V")</f>
        <v>1.0724637681159399</v>
      </c>
      <c r="E2086">
        <f t="shared" si="96"/>
        <v>0.64321657707857105</v>
      </c>
      <c r="F2086">
        <f t="shared" si="97"/>
        <v>943.96206880847512</v>
      </c>
    </row>
    <row r="2087" spans="1:6" x14ac:dyDescent="0.25">
      <c r="A2087" s="8">
        <f t="shared" si="98"/>
        <v>2084</v>
      </c>
      <c r="B2087">
        <f>IF(Train!$C5310=Train!$C$4,Train!D5310,"V")</f>
        <v>302.319990158081</v>
      </c>
      <c r="C2087">
        <f>IF(Train!$C5310=Train!$C$4,Train!E5310,"V")</f>
        <v>-0.2</v>
      </c>
      <c r="D2087">
        <f>IF(Train!$C5310=Train!$C$4,Train!F5310,"V")</f>
        <v>0.46875</v>
      </c>
      <c r="E2087">
        <f t="shared" si="96"/>
        <v>0.70256382282628627</v>
      </c>
      <c r="F2087">
        <f t="shared" si="97"/>
        <v>16.527502442033242</v>
      </c>
    </row>
    <row r="2088" spans="1:6" x14ac:dyDescent="0.25">
      <c r="A2088" s="8">
        <f t="shared" si="98"/>
        <v>2085</v>
      </c>
      <c r="B2088">
        <f>IF(Train!$C5311=Train!$C$4,Train!D5311,"V")</f>
        <v>2111.8299751281702</v>
      </c>
      <c r="C2088">
        <f>IF(Train!$C5311=Train!$C$4,Train!E5311,"V")</f>
        <v>-0.2</v>
      </c>
      <c r="D2088">
        <f>IF(Train!$C5311=Train!$C$4,Train!F5311,"V")</f>
        <v>0.98226950354609899</v>
      </c>
      <c r="E2088">
        <f t="shared" si="96"/>
        <v>0.70256382282628627</v>
      </c>
      <c r="F2088">
        <f t="shared" si="97"/>
        <v>165.21958370909937</v>
      </c>
    </row>
    <row r="2089" spans="1:6" x14ac:dyDescent="0.25">
      <c r="A2089" s="8">
        <f t="shared" si="98"/>
        <v>2086</v>
      </c>
      <c r="B2089">
        <f>IF(Train!$C5312=Train!$C$4,Train!D5312,"V")</f>
        <v>15.0999999046326</v>
      </c>
      <c r="C2089">
        <f>IF(Train!$C5312=Train!$C$4,Train!E5312,"V")</f>
        <v>-0.2</v>
      </c>
      <c r="D2089">
        <f>IF(Train!$C5312=Train!$C$4,Train!F5312,"V")</f>
        <v>0.4</v>
      </c>
      <c r="E2089">
        <f t="shared" si="96"/>
        <v>0.70256382282628627</v>
      </c>
      <c r="F2089">
        <f t="shared" si="97"/>
        <v>1.3823274812067747</v>
      </c>
    </row>
    <row r="2090" spans="1:6" x14ac:dyDescent="0.25">
      <c r="A2090" s="8">
        <f t="shared" si="98"/>
        <v>2087</v>
      </c>
      <c r="B2090">
        <f>IF(Train!$C5313=Train!$C$4,Train!D5313,"V")</f>
        <v>161</v>
      </c>
      <c r="C2090">
        <f>IF(Train!$C5313=Train!$C$4,Train!E5313,"V")</f>
        <v>-0.2</v>
      </c>
      <c r="D2090">
        <f>IF(Train!$C5313=Train!$C$4,Train!F5313,"V")</f>
        <v>1</v>
      </c>
      <c r="E2090">
        <f t="shared" si="96"/>
        <v>0.70256382282628627</v>
      </c>
      <c r="F2090">
        <f t="shared" si="97"/>
        <v>14.243392998165763</v>
      </c>
    </row>
    <row r="2091" spans="1:6" x14ac:dyDescent="0.25">
      <c r="A2091" s="8">
        <f t="shared" si="98"/>
        <v>2088</v>
      </c>
      <c r="B2091">
        <f>IF(Train!$C5314=Train!$C$4,Train!D5314,"V")</f>
        <v>16.559999942779498</v>
      </c>
      <c r="C2091">
        <f>IF(Train!$C5314=Train!$C$4,Train!E5314,"V")</f>
        <v>-0.2</v>
      </c>
      <c r="D2091">
        <f>IF(Train!$C5314=Train!$C$4,Train!F5314,"V")</f>
        <v>0.66666666666666696</v>
      </c>
      <c r="E2091">
        <f t="shared" si="96"/>
        <v>0.70256382282628627</v>
      </c>
      <c r="F2091">
        <f t="shared" si="97"/>
        <v>2.1339312311229767E-2</v>
      </c>
    </row>
    <row r="2092" spans="1:6" x14ac:dyDescent="0.25">
      <c r="A2092" s="8">
        <f t="shared" si="98"/>
        <v>2089</v>
      </c>
      <c r="B2092">
        <f>IF(Train!$C5315=Train!$C$4,Train!D5315,"V")</f>
        <v>911.12999534606899</v>
      </c>
      <c r="C2092">
        <f>IF(Train!$C5315=Train!$C$4,Train!E5315,"V")</f>
        <v>-0.2</v>
      </c>
      <c r="D2092">
        <f>IF(Train!$C5315=Train!$C$4,Train!F5315,"V")</f>
        <v>0.76027397260273999</v>
      </c>
      <c r="E2092">
        <f t="shared" si="96"/>
        <v>0.70256382282628627</v>
      </c>
      <c r="F2092">
        <f t="shared" si="97"/>
        <v>3.0344832682386786</v>
      </c>
    </row>
    <row r="2093" spans="1:6" x14ac:dyDescent="0.25">
      <c r="A2093" s="8">
        <f t="shared" si="98"/>
        <v>2090</v>
      </c>
      <c r="B2093">
        <f>IF(Train!$C5317=Train!$C$4,Train!D5317,"V")</f>
        <v>2244.8599772453299</v>
      </c>
      <c r="C2093">
        <f>IF(Train!$C5317=Train!$C$4,Train!E5317,"V")</f>
        <v>-0.25</v>
      </c>
      <c r="D2093">
        <f>IF(Train!$C5317=Train!$C$4,Train!F5317,"V")</f>
        <v>0.37767220902612803</v>
      </c>
      <c r="E2093">
        <f t="shared" si="96"/>
        <v>0.64321657707857105</v>
      </c>
      <c r="F2093">
        <f t="shared" si="97"/>
        <v>158.2936330646985</v>
      </c>
    </row>
    <row r="2094" spans="1:6" x14ac:dyDescent="0.25">
      <c r="A2094" s="8">
        <f t="shared" si="98"/>
        <v>2091</v>
      </c>
      <c r="B2094">
        <f>IF(Train!$C5318=Train!$C$4,Train!D5318,"V")</f>
        <v>44.849999427795403</v>
      </c>
      <c r="C2094">
        <f>IF(Train!$C5318=Train!$C$4,Train!E5318,"V")</f>
        <v>-0.25</v>
      </c>
      <c r="D2094">
        <f>IF(Train!$C5318=Train!$C$4,Train!F5318,"V")</f>
        <v>0.75</v>
      </c>
      <c r="E2094">
        <f t="shared" si="96"/>
        <v>0.64321657707857105</v>
      </c>
      <c r="F2094">
        <f t="shared" si="97"/>
        <v>0.51141106205045461</v>
      </c>
    </row>
    <row r="2095" spans="1:6" x14ac:dyDescent="0.25">
      <c r="A2095" s="8">
        <f t="shared" si="98"/>
        <v>2092</v>
      </c>
      <c r="B2095">
        <f>IF(Train!$C5319=Train!$C$4,Train!D5319,"V")</f>
        <v>2970.6099696159399</v>
      </c>
      <c r="C2095">
        <f>IF(Train!$C5319=Train!$C$4,Train!E5319,"V")</f>
        <v>-0.25</v>
      </c>
      <c r="D2095">
        <f>IF(Train!$C5319=Train!$C$4,Train!F5319,"V")</f>
        <v>0.598314606741573</v>
      </c>
      <c r="E2095">
        <f t="shared" si="96"/>
        <v>0.64321657707857105</v>
      </c>
      <c r="F2095">
        <f t="shared" si="97"/>
        <v>5.989305025003163</v>
      </c>
    </row>
    <row r="2096" spans="1:6" x14ac:dyDescent="0.25">
      <c r="A2096" s="8">
        <f t="shared" si="98"/>
        <v>2093</v>
      </c>
      <c r="B2096">
        <f>IF(Train!$C5321=Train!$C$4,Train!D5321,"V")</f>
        <v>296.30999755859398</v>
      </c>
      <c r="C2096">
        <f>IF(Train!$C5321=Train!$C$4,Train!E5321,"V")</f>
        <v>-0.2</v>
      </c>
      <c r="D2096">
        <f>IF(Train!$C5321=Train!$C$4,Train!F5321,"V")</f>
        <v>1</v>
      </c>
      <c r="E2096">
        <f t="shared" si="96"/>
        <v>0.70256382282628627</v>
      </c>
      <c r="F2096">
        <f t="shared" si="97"/>
        <v>26.214035680202436</v>
      </c>
    </row>
    <row r="2097" spans="1:6" x14ac:dyDescent="0.25">
      <c r="A2097" s="8">
        <f t="shared" si="98"/>
        <v>2094</v>
      </c>
      <c r="B2097">
        <f>IF(Train!$C5322=Train!$C$4,Train!D5322,"V")</f>
        <v>169</v>
      </c>
      <c r="C2097">
        <f>IF(Train!$C5322=Train!$C$4,Train!E5322,"V")</f>
        <v>-0.2</v>
      </c>
      <c r="D2097">
        <f>IF(Train!$C5322=Train!$C$4,Train!F5322,"V")</f>
        <v>1</v>
      </c>
      <c r="E2097">
        <f t="shared" si="96"/>
        <v>0.70256382282628627</v>
      </c>
      <c r="F2097">
        <f t="shared" si="97"/>
        <v>14.951139234099466</v>
      </c>
    </row>
    <row r="2098" spans="1:6" x14ac:dyDescent="0.25">
      <c r="A2098" s="8">
        <f t="shared" si="98"/>
        <v>2095</v>
      </c>
      <c r="B2098">
        <f>IF(Train!$C5330=Train!$C$4,Train!D5330,"V")</f>
        <v>992.16000366210903</v>
      </c>
      <c r="C2098">
        <f>IF(Train!$C5330=Train!$C$4,Train!E5330,"V")</f>
        <v>-0.2</v>
      </c>
      <c r="D2098">
        <f>IF(Train!$C5330=Train!$C$4,Train!F5330,"V")</f>
        <v>1.25</v>
      </c>
      <c r="E2098">
        <f t="shared" si="96"/>
        <v>0.70256382282628627</v>
      </c>
      <c r="F2098">
        <f t="shared" si="97"/>
        <v>297.33682805031788</v>
      </c>
    </row>
    <row r="2099" spans="1:6" x14ac:dyDescent="0.25">
      <c r="A2099" s="8">
        <f t="shared" si="98"/>
        <v>2096</v>
      </c>
      <c r="B2099">
        <f>IF(Train!$C5352=Train!$C$4,Train!D5352,"V")</f>
        <v>4402.6900138854999</v>
      </c>
      <c r="C2099">
        <f>IF(Train!$C5352=Train!$C$4,Train!E5352,"V")</f>
        <v>-0.25</v>
      </c>
      <c r="D2099">
        <f>IF(Train!$C5352=Train!$C$4,Train!F5352,"V")</f>
        <v>0.83673469387755095</v>
      </c>
      <c r="E2099">
        <f t="shared" si="96"/>
        <v>0.64321657707857105</v>
      </c>
      <c r="F2099">
        <f t="shared" si="97"/>
        <v>164.87748976297982</v>
      </c>
    </row>
    <row r="2100" spans="1:6" x14ac:dyDescent="0.25">
      <c r="A2100" s="8">
        <f t="shared" si="98"/>
        <v>2097</v>
      </c>
      <c r="B2100">
        <f>IF(Train!$C5359=Train!$C$4,Train!D5359,"V")</f>
        <v>312.439994812012</v>
      </c>
      <c r="C2100">
        <f>IF(Train!$C5359=Train!$C$4,Train!E5359,"V")</f>
        <v>-0.25</v>
      </c>
      <c r="D2100">
        <f>IF(Train!$C5359=Train!$C$4,Train!F5359,"V")</f>
        <v>0.39548022598870097</v>
      </c>
      <c r="E2100">
        <f t="shared" si="96"/>
        <v>0.64321657707857105</v>
      </c>
      <c r="F2100">
        <f t="shared" si="97"/>
        <v>19.175473424655532</v>
      </c>
    </row>
    <row r="2101" spans="1:6" x14ac:dyDescent="0.25">
      <c r="A2101" s="8">
        <f t="shared" si="98"/>
        <v>2098</v>
      </c>
      <c r="B2101">
        <f>IF(Train!$C5360=Train!$C$4,Train!D5360,"V")</f>
        <v>3.6900000572204599</v>
      </c>
      <c r="C2101">
        <f>IF(Train!$C5360=Train!$C$4,Train!E5360,"V")</f>
        <v>-0.25</v>
      </c>
      <c r="D2101">
        <f>IF(Train!$C5360=Train!$C$4,Train!F5360,"V")</f>
        <v>1</v>
      </c>
      <c r="E2101">
        <f t="shared" si="96"/>
        <v>0.64321657707857105</v>
      </c>
      <c r="F2101">
        <f t="shared" si="97"/>
        <v>0.46971638339979499</v>
      </c>
    </row>
    <row r="2102" spans="1:6" x14ac:dyDescent="0.25">
      <c r="A2102" s="8">
        <f t="shared" si="98"/>
        <v>2099</v>
      </c>
      <c r="B2102">
        <f>IF(Train!$C5361=Train!$C$4,Train!D5361,"V")</f>
        <v>346.24999570846597</v>
      </c>
      <c r="C2102">
        <f>IF(Train!$C5361=Train!$C$4,Train!E5361,"V")</f>
        <v>-0.25</v>
      </c>
      <c r="D2102">
        <f>IF(Train!$C5361=Train!$C$4,Train!F5361,"V")</f>
        <v>0.46428571428571402</v>
      </c>
      <c r="E2102">
        <f t="shared" si="96"/>
        <v>0.64321657707857105</v>
      </c>
      <c r="F2102">
        <f t="shared" si="97"/>
        <v>11.085627692305602</v>
      </c>
    </row>
    <row r="2103" spans="1:6" x14ac:dyDescent="0.25">
      <c r="A2103" s="8">
        <f t="shared" si="98"/>
        <v>2100</v>
      </c>
      <c r="B2103">
        <f>IF(Train!$C5362=Train!$C$4,Train!D5362,"V")</f>
        <v>22.1400003433228</v>
      </c>
      <c r="C2103">
        <f>IF(Train!$C5362=Train!$C$4,Train!E5362,"V")</f>
        <v>-0.25</v>
      </c>
      <c r="D2103">
        <f>IF(Train!$C5362=Train!$C$4,Train!F5362,"V")</f>
        <v>6</v>
      </c>
      <c r="E2103">
        <f t="shared" si="96"/>
        <v>0.64321657707857105</v>
      </c>
      <c r="F2103">
        <f t="shared" si="97"/>
        <v>635.31015794319183</v>
      </c>
    </row>
    <row r="2104" spans="1:6" x14ac:dyDescent="0.25">
      <c r="A2104" s="8">
        <f t="shared" si="98"/>
        <v>2101</v>
      </c>
      <c r="B2104">
        <f>IF(Train!$C5363=Train!$C$4,Train!D5363,"V")</f>
        <v>187.50999593734701</v>
      </c>
      <c r="C2104">
        <f>IF(Train!$C5363=Train!$C$4,Train!E5363,"V")</f>
        <v>-0.25</v>
      </c>
      <c r="D2104">
        <f>IF(Train!$C5363=Train!$C$4,Train!F5363,"V")</f>
        <v>0.288590604026846</v>
      </c>
      <c r="E2104">
        <f t="shared" si="96"/>
        <v>0.64321657707857105</v>
      </c>
      <c r="F2104">
        <f t="shared" si="97"/>
        <v>23.581178477930621</v>
      </c>
    </row>
    <row r="2105" spans="1:6" x14ac:dyDescent="0.25">
      <c r="A2105" s="8">
        <f t="shared" si="98"/>
        <v>2102</v>
      </c>
      <c r="B2105">
        <f>IF(Train!$C5364=Train!$C$4,Train!D5364,"V")</f>
        <v>1853.3000106811501</v>
      </c>
      <c r="C2105">
        <f>IF(Train!$C5364=Train!$C$4,Train!E5364,"V")</f>
        <v>-0.2</v>
      </c>
      <c r="D2105">
        <f>IF(Train!$C5364=Train!$C$4,Train!F5364,"V")</f>
        <v>0.81666666666666698</v>
      </c>
      <c r="E2105">
        <f t="shared" si="96"/>
        <v>0.70256382282628627</v>
      </c>
      <c r="F2105">
        <f t="shared" si="97"/>
        <v>24.128963452727191</v>
      </c>
    </row>
    <row r="2106" spans="1:6" x14ac:dyDescent="0.25">
      <c r="A2106" s="8">
        <f t="shared" si="98"/>
        <v>2103</v>
      </c>
      <c r="B2106">
        <f>IF(Train!$C5365=Train!$C$4,Train!D5365,"V")</f>
        <v>787.65001964569103</v>
      </c>
      <c r="C2106">
        <f>IF(Train!$C5365=Train!$C$4,Train!E5365,"V")</f>
        <v>-0.2</v>
      </c>
      <c r="D2106">
        <f>IF(Train!$C5365=Train!$C$4,Train!F5365,"V")</f>
        <v>1.1081081081081099</v>
      </c>
      <c r="E2106">
        <f t="shared" si="96"/>
        <v>0.70256382282628627</v>
      </c>
      <c r="F2106">
        <f t="shared" si="97"/>
        <v>129.54177992438701</v>
      </c>
    </row>
    <row r="2107" spans="1:6" x14ac:dyDescent="0.25">
      <c r="A2107" s="8">
        <f t="shared" si="98"/>
        <v>2104</v>
      </c>
      <c r="B2107">
        <f>IF(Train!$C5366=Train!$C$4,Train!D5366,"V")</f>
        <v>2017.0800170898401</v>
      </c>
      <c r="C2107">
        <f>IF(Train!$C5366=Train!$C$4,Train!E5366,"V")</f>
        <v>-0.2</v>
      </c>
      <c r="D2107">
        <f>IF(Train!$C5366=Train!$C$4,Train!F5366,"V")</f>
        <v>0.62903225806451601</v>
      </c>
      <c r="E2107">
        <f t="shared" si="96"/>
        <v>0.70256382282628627</v>
      </c>
      <c r="F2107">
        <f t="shared" si="97"/>
        <v>10.906131823590378</v>
      </c>
    </row>
    <row r="2108" spans="1:6" x14ac:dyDescent="0.25">
      <c r="A2108" s="8">
        <f t="shared" si="98"/>
        <v>2105</v>
      </c>
      <c r="B2108">
        <f>IF(Train!$C5371=Train!$C$4,Train!D5371,"V")</f>
        <v>67.030000686645494</v>
      </c>
      <c r="C2108">
        <f>IF(Train!$C5371=Train!$C$4,Train!E5371,"V")</f>
        <v>-0.25</v>
      </c>
      <c r="D2108">
        <f>IF(Train!$C5371=Train!$C$4,Train!F5371,"V")</f>
        <v>0.42857142857142899</v>
      </c>
      <c r="E2108">
        <f t="shared" si="96"/>
        <v>0.64321657707857105</v>
      </c>
      <c r="F2108">
        <f t="shared" si="97"/>
        <v>3.0882423729315871</v>
      </c>
    </row>
    <row r="2109" spans="1:6" x14ac:dyDescent="0.25">
      <c r="A2109" s="8">
        <f t="shared" si="98"/>
        <v>2106</v>
      </c>
      <c r="B2109">
        <f>IF(Train!$C5378=Train!$C$4,Train!D5378,"V")</f>
        <v>410.22999763488798</v>
      </c>
      <c r="C2109">
        <f>IF(Train!$C5378=Train!$C$4,Train!E5378,"V")</f>
        <v>-0.25</v>
      </c>
      <c r="D2109">
        <f>IF(Train!$C5378=Train!$C$4,Train!F5378,"V")</f>
        <v>0.855855855855856</v>
      </c>
      <c r="E2109">
        <f t="shared" si="96"/>
        <v>0.64321657707857105</v>
      </c>
      <c r="F2109">
        <f t="shared" si="97"/>
        <v>18.548739229881317</v>
      </c>
    </row>
    <row r="2110" spans="1:6" x14ac:dyDescent="0.25">
      <c r="A2110" s="8">
        <f t="shared" si="98"/>
        <v>2107</v>
      </c>
      <c r="B2110">
        <f>IF(Train!$C5379=Train!$C$4,Train!D5379,"V")</f>
        <v>324.520000934601</v>
      </c>
      <c r="C2110">
        <f>IF(Train!$C5379=Train!$C$4,Train!E5379,"V")</f>
        <v>-0.25</v>
      </c>
      <c r="D2110">
        <f>IF(Train!$C5379=Train!$C$4,Train!F5379,"V")</f>
        <v>0.61111111111111105</v>
      </c>
      <c r="E2110">
        <f t="shared" si="96"/>
        <v>0.64321657707857105</v>
      </c>
      <c r="F2110">
        <f t="shared" si="97"/>
        <v>0.33450254283076908</v>
      </c>
    </row>
    <row r="2111" spans="1:6" x14ac:dyDescent="0.25">
      <c r="A2111" s="8">
        <f t="shared" si="98"/>
        <v>2108</v>
      </c>
      <c r="B2111">
        <f>IF(Train!$C5380=Train!$C$4,Train!D5380,"V")</f>
        <v>26.909999847412099</v>
      </c>
      <c r="C2111">
        <f>IF(Train!$C5380=Train!$C$4,Train!E5380,"V")</f>
        <v>-0.25</v>
      </c>
      <c r="D2111">
        <f>IF(Train!$C5380=Train!$C$4,Train!F5380,"V")</f>
        <v>0.5</v>
      </c>
      <c r="E2111">
        <f t="shared" si="96"/>
        <v>0.64321657707857105</v>
      </c>
      <c r="F2111">
        <f t="shared" si="97"/>
        <v>0.55195068260752378</v>
      </c>
    </row>
    <row r="2112" spans="1:6" x14ac:dyDescent="0.25">
      <c r="A2112" s="8">
        <f t="shared" si="98"/>
        <v>2109</v>
      </c>
      <c r="B2112">
        <f>IF(Train!$C5381=Train!$C$4,Train!D5381,"V")</f>
        <v>373.41000628471397</v>
      </c>
      <c r="C2112">
        <f>IF(Train!$C5381=Train!$C$4,Train!E5381,"V")</f>
        <v>-0.25</v>
      </c>
      <c r="D2112">
        <f>IF(Train!$C5381=Train!$C$4,Train!F5381,"V")</f>
        <v>0.98989898989898994</v>
      </c>
      <c r="E2112">
        <f t="shared" si="96"/>
        <v>0.64321657707857105</v>
      </c>
      <c r="F2112">
        <f t="shared" si="97"/>
        <v>44.879661489351037</v>
      </c>
    </row>
    <row r="2113" spans="1:6" x14ac:dyDescent="0.25">
      <c r="A2113" s="8">
        <f t="shared" si="98"/>
        <v>2110</v>
      </c>
      <c r="B2113">
        <f>IF(Train!$C5382=Train!$C$4,Train!D5382,"V")</f>
        <v>197.97000122070301</v>
      </c>
      <c r="C2113">
        <f>IF(Train!$C5382=Train!$C$4,Train!E5382,"V")</f>
        <v>-0.25</v>
      </c>
      <c r="D2113">
        <f>IF(Train!$C5382=Train!$C$4,Train!F5382,"V")</f>
        <v>0.61797752808988804</v>
      </c>
      <c r="E2113">
        <f t="shared" si="96"/>
        <v>0.64321657707857105</v>
      </c>
      <c r="F2113">
        <f t="shared" si="97"/>
        <v>0.12610879007270584</v>
      </c>
    </row>
    <row r="2114" spans="1:6" x14ac:dyDescent="0.25">
      <c r="A2114" s="8">
        <f t="shared" si="98"/>
        <v>2111</v>
      </c>
      <c r="B2114">
        <f>IF(Train!$C5383=Train!$C$4,Train!D5383,"V")</f>
        <v>511.540002584457</v>
      </c>
      <c r="C2114">
        <f>IF(Train!$C5383=Train!$C$4,Train!E5383,"V")</f>
        <v>-0.25</v>
      </c>
      <c r="D2114">
        <f>IF(Train!$C5383=Train!$C$4,Train!F5383,"V")</f>
        <v>0.99319727891156495</v>
      </c>
      <c r="E2114">
        <f t="shared" si="96"/>
        <v>0.64321657707857105</v>
      </c>
      <c r="F2114">
        <f t="shared" si="97"/>
        <v>62.656740258023206</v>
      </c>
    </row>
    <row r="2115" spans="1:6" x14ac:dyDescent="0.25">
      <c r="A2115" s="8">
        <f t="shared" si="98"/>
        <v>2112</v>
      </c>
      <c r="B2115">
        <f>IF(Train!$C5386=Train!$C$4,Train!D5386,"V")</f>
        <v>3794.7400283813499</v>
      </c>
      <c r="C2115">
        <f>IF(Train!$C5386=Train!$C$4,Train!E5386,"V")</f>
        <v>-0.2</v>
      </c>
      <c r="D2115">
        <f>IF(Train!$C5386=Train!$C$4,Train!F5386,"V")</f>
        <v>0.61467889908256901</v>
      </c>
      <c r="E2115">
        <f t="shared" si="96"/>
        <v>0.70256382282628627</v>
      </c>
      <c r="F2115">
        <f t="shared" si="97"/>
        <v>29.309660564018152</v>
      </c>
    </row>
    <row r="2116" spans="1:6" x14ac:dyDescent="0.25">
      <c r="A2116" s="8">
        <f t="shared" si="98"/>
        <v>2113</v>
      </c>
      <c r="B2116">
        <f>IF(Train!$C5387=Train!$C$4,Train!D5387,"V")</f>
        <v>1309.6000270843499</v>
      </c>
      <c r="C2116">
        <f>IF(Train!$C5387=Train!$C$4,Train!E5387,"V")</f>
        <v>-0.2</v>
      </c>
      <c r="D2116">
        <f>IF(Train!$C5387=Train!$C$4,Train!F5387,"V")</f>
        <v>0.49107142857142899</v>
      </c>
      <c r="E2116">
        <f t="shared" ref="E2116:E2179" si="99">EXP($H$2*C2116)</f>
        <v>0.70256382282628627</v>
      </c>
      <c r="F2116">
        <f t="shared" ref="F2116:F2179" si="100">B2116*(D2116-E2116)^2</f>
        <v>58.577142602549813</v>
      </c>
    </row>
    <row r="2117" spans="1:6" x14ac:dyDescent="0.25">
      <c r="A2117" s="8">
        <f t="shared" si="98"/>
        <v>2114</v>
      </c>
      <c r="B2117">
        <f>IF(Train!$C5388=Train!$C$4,Train!D5388,"V")</f>
        <v>1029.04001617432</v>
      </c>
      <c r="C2117">
        <f>IF(Train!$C5388=Train!$C$4,Train!E5388,"V")</f>
        <v>-0.2</v>
      </c>
      <c r="D2117">
        <f>IF(Train!$C5388=Train!$C$4,Train!F5388,"V")</f>
        <v>0.58064516129032295</v>
      </c>
      <c r="E2117">
        <f t="shared" si="99"/>
        <v>0.70256382282628627</v>
      </c>
      <c r="F2117">
        <f t="shared" si="100"/>
        <v>15.295815478430592</v>
      </c>
    </row>
    <row r="2118" spans="1:6" x14ac:dyDescent="0.25">
      <c r="A2118" s="8">
        <f t="shared" ref="A2118:A2181" si="101">A2117+1</f>
        <v>2115</v>
      </c>
      <c r="B2118">
        <f>IF(Train!$C5389=Train!$C$4,Train!D5389,"V")</f>
        <v>1157.4500064849899</v>
      </c>
      <c r="C2118">
        <f>IF(Train!$C5389=Train!$C$4,Train!E5389,"V")</f>
        <v>-0.2</v>
      </c>
      <c r="D2118">
        <f>IF(Train!$C5389=Train!$C$4,Train!F5389,"V")</f>
        <v>0.4</v>
      </c>
      <c r="E2118">
        <f t="shared" si="99"/>
        <v>0.70256382282628627</v>
      </c>
      <c r="F2118">
        <f t="shared" si="100"/>
        <v>105.95860676769257</v>
      </c>
    </row>
    <row r="2119" spans="1:6" x14ac:dyDescent="0.25">
      <c r="A2119" s="8">
        <f t="shared" si="101"/>
        <v>2116</v>
      </c>
      <c r="B2119">
        <f>IF(Train!$C5392=Train!$C$4,Train!D5392,"V")</f>
        <v>1386.53001594543</v>
      </c>
      <c r="C2119">
        <f>IF(Train!$C5392=Train!$C$4,Train!E5392,"V")</f>
        <v>-0.25</v>
      </c>
      <c r="D2119">
        <f>IF(Train!$C5392=Train!$C$4,Train!F5392,"V")</f>
        <v>0.79629629629629595</v>
      </c>
      <c r="E2119">
        <f t="shared" si="99"/>
        <v>0.64321657707857105</v>
      </c>
      <c r="F2119">
        <f t="shared" si="100"/>
        <v>32.491113079874218</v>
      </c>
    </row>
    <row r="2120" spans="1:6" x14ac:dyDescent="0.25">
      <c r="A2120" s="8">
        <f t="shared" si="101"/>
        <v>2117</v>
      </c>
      <c r="B2120">
        <f>IF(Train!$C5395=Train!$C$4,Train!D5395,"V")</f>
        <v>1010.97997570038</v>
      </c>
      <c r="C2120">
        <f>IF(Train!$C5395=Train!$C$4,Train!E5395,"V")</f>
        <v>-0.25</v>
      </c>
      <c r="D2120">
        <f>IF(Train!$C5395=Train!$C$4,Train!F5395,"V")</f>
        <v>0.71830985915492995</v>
      </c>
      <c r="E2120">
        <f t="shared" si="99"/>
        <v>0.64321657707857105</v>
      </c>
      <c r="F2120">
        <f t="shared" si="100"/>
        <v>5.7009171070967595</v>
      </c>
    </row>
    <row r="2121" spans="1:6" x14ac:dyDescent="0.25">
      <c r="A2121" s="8">
        <f t="shared" si="101"/>
        <v>2118</v>
      </c>
      <c r="B2121">
        <f>IF(Train!$C5396=Train!$C$4,Train!D5396,"V")</f>
        <v>687.60999488830601</v>
      </c>
      <c r="C2121">
        <f>IF(Train!$C5396=Train!$C$4,Train!E5396,"V")</f>
        <v>-0.25</v>
      </c>
      <c r="D2121">
        <f>IF(Train!$C5396=Train!$C$4,Train!F5396,"V")</f>
        <v>0.431034482758621</v>
      </c>
      <c r="E2121">
        <f t="shared" si="99"/>
        <v>0.64321657707857105</v>
      </c>
      <c r="F2121">
        <f t="shared" si="100"/>
        <v>30.957055397016816</v>
      </c>
    </row>
    <row r="2122" spans="1:6" x14ac:dyDescent="0.25">
      <c r="A2122" s="8">
        <f t="shared" si="101"/>
        <v>2119</v>
      </c>
      <c r="B2122">
        <f>IF(Train!$C5399=Train!$C$4,Train!D5399,"V")</f>
        <v>186.379997253418</v>
      </c>
      <c r="C2122">
        <f>IF(Train!$C5399=Train!$C$4,Train!E5399,"V")</f>
        <v>-0.25</v>
      </c>
      <c r="D2122">
        <f>IF(Train!$C5399=Train!$C$4,Train!F5399,"V")</f>
        <v>0.46153846153846201</v>
      </c>
      <c r="E2122">
        <f t="shared" si="99"/>
        <v>0.64321657707857105</v>
      </c>
      <c r="F2122">
        <f t="shared" si="100"/>
        <v>6.1518329515710661</v>
      </c>
    </row>
    <row r="2123" spans="1:6" x14ac:dyDescent="0.25">
      <c r="A2123" s="8">
        <f t="shared" si="101"/>
        <v>2120</v>
      </c>
      <c r="B2123">
        <f>IF(Train!$C5404=Train!$C$4,Train!D5404,"V")</f>
        <v>144.93000030517601</v>
      </c>
      <c r="C2123">
        <f>IF(Train!$C5404=Train!$C$4,Train!E5404,"V")</f>
        <v>-0.2</v>
      </c>
      <c r="D2123">
        <f>IF(Train!$C5404=Train!$C$4,Train!F5404,"V")</f>
        <v>1</v>
      </c>
      <c r="E2123">
        <f t="shared" si="99"/>
        <v>0.70256382282628627</v>
      </c>
      <c r="F2123">
        <f t="shared" si="100"/>
        <v>12.821707773732335</v>
      </c>
    </row>
    <row r="2124" spans="1:6" x14ac:dyDescent="0.25">
      <c r="A2124" s="8">
        <f t="shared" si="101"/>
        <v>2121</v>
      </c>
      <c r="B2124">
        <f>IF(Train!$C5405=Train!$C$4,Train!D5405,"V")</f>
        <v>1215.9899852275801</v>
      </c>
      <c r="C2124">
        <f>IF(Train!$C5405=Train!$C$4,Train!E5405,"V")</f>
        <v>-0.2</v>
      </c>
      <c r="D2124">
        <f>IF(Train!$C5405=Train!$C$4,Train!F5405,"V")</f>
        <v>0.848101265822785</v>
      </c>
      <c r="E2124">
        <f t="shared" si="99"/>
        <v>0.70256382282628627</v>
      </c>
      <c r="F2124">
        <f t="shared" si="100"/>
        <v>25.756063009404347</v>
      </c>
    </row>
    <row r="2125" spans="1:6" x14ac:dyDescent="0.25">
      <c r="A2125" s="8">
        <f t="shared" si="101"/>
        <v>2122</v>
      </c>
      <c r="B2125">
        <f>IF(Train!$C5408=Train!$C$4,Train!D5408,"V")</f>
        <v>55.939998626708999</v>
      </c>
      <c r="C2125">
        <f>IF(Train!$C5408=Train!$C$4,Train!E5408,"V")</f>
        <v>-0.2</v>
      </c>
      <c r="D2125">
        <f>IF(Train!$C5408=Train!$C$4,Train!F5408,"V")</f>
        <v>1</v>
      </c>
      <c r="E2125">
        <f t="shared" si="99"/>
        <v>0.70256382282628627</v>
      </c>
      <c r="F2125">
        <f t="shared" si="100"/>
        <v>4.9489154332737231</v>
      </c>
    </row>
    <row r="2126" spans="1:6" x14ac:dyDescent="0.25">
      <c r="A2126" s="8">
        <f t="shared" si="101"/>
        <v>2123</v>
      </c>
      <c r="B2126">
        <f>IF(Train!$C5413=Train!$C$4,Train!D5413,"V")</f>
        <v>19.959999084472699</v>
      </c>
      <c r="C2126">
        <f>IF(Train!$C5413=Train!$C$4,Train!E5413,"V")</f>
        <v>-0.25</v>
      </c>
      <c r="D2126">
        <f>IF(Train!$C5413=Train!$C$4,Train!F5413,"V")</f>
        <v>0.5</v>
      </c>
      <c r="E2126">
        <f t="shared" si="99"/>
        <v>0.64321657707857105</v>
      </c>
      <c r="F2126">
        <f t="shared" si="100"/>
        <v>0.40939930070567215</v>
      </c>
    </row>
    <row r="2127" spans="1:6" x14ac:dyDescent="0.25">
      <c r="A2127" s="8">
        <f t="shared" si="101"/>
        <v>2124</v>
      </c>
      <c r="B2127">
        <f>IF(Train!$C5414=Train!$C$4,Train!D5414,"V")</f>
        <v>45.2849988937378</v>
      </c>
      <c r="C2127">
        <f>IF(Train!$C5414=Train!$C$4,Train!E5414,"V")</f>
        <v>-0.25</v>
      </c>
      <c r="D2127">
        <f>IF(Train!$C5414=Train!$C$4,Train!F5414,"V")</f>
        <v>1.1666666666666701</v>
      </c>
      <c r="E2127">
        <f t="shared" si="99"/>
        <v>0.64321657707857105</v>
      </c>
      <c r="F2127">
        <f t="shared" si="100"/>
        <v>12.408089528867251</v>
      </c>
    </row>
    <row r="2128" spans="1:6" x14ac:dyDescent="0.25">
      <c r="A2128" s="8">
        <f t="shared" si="101"/>
        <v>2125</v>
      </c>
      <c r="B2128">
        <f>IF(Train!$C5424=Train!$C$4,Train!D5424,"V")</f>
        <v>96.710000038147001</v>
      </c>
      <c r="C2128">
        <f>IF(Train!$C5424=Train!$C$4,Train!E5424,"V")</f>
        <v>-0.25</v>
      </c>
      <c r="D2128">
        <f>IF(Train!$C5424=Train!$C$4,Train!F5424,"V")</f>
        <v>1.72727272727273</v>
      </c>
      <c r="E2128">
        <f t="shared" si="99"/>
        <v>0.64321657707857105</v>
      </c>
      <c r="F2128">
        <f t="shared" si="100"/>
        <v>113.65143896822183</v>
      </c>
    </row>
    <row r="2129" spans="1:6" x14ac:dyDescent="0.25">
      <c r="A2129" s="8">
        <f t="shared" si="101"/>
        <v>2126</v>
      </c>
      <c r="B2129">
        <f>IF(Train!$C5428=Train!$C$4,Train!D5428,"V")</f>
        <v>17.9899997711182</v>
      </c>
      <c r="C2129">
        <f>IF(Train!$C5428=Train!$C$4,Train!E5428,"V")</f>
        <v>-0.25</v>
      </c>
      <c r="D2129">
        <f>IF(Train!$C5428=Train!$C$4,Train!F5428,"V")</f>
        <v>0.5</v>
      </c>
      <c r="E2129">
        <f t="shared" si="99"/>
        <v>0.64321657707857105</v>
      </c>
      <c r="F2129">
        <f t="shared" si="100"/>
        <v>0.3689926685277482</v>
      </c>
    </row>
    <row r="2130" spans="1:6" x14ac:dyDescent="0.25">
      <c r="A2130" s="8">
        <f t="shared" si="101"/>
        <v>2127</v>
      </c>
      <c r="B2130">
        <f>IF(Train!$C5431=Train!$C$4,Train!D5431,"V")</f>
        <v>84.980003356933594</v>
      </c>
      <c r="C2130">
        <f>IF(Train!$C5431=Train!$C$4,Train!E5431,"V")</f>
        <v>-0.25</v>
      </c>
      <c r="D2130">
        <f>IF(Train!$C5431=Train!$C$4,Train!F5431,"V")</f>
        <v>2</v>
      </c>
      <c r="E2130">
        <f t="shared" si="99"/>
        <v>0.64321657707857105</v>
      </c>
      <c r="F2130">
        <f t="shared" si="100"/>
        <v>156.4363957752378</v>
      </c>
    </row>
    <row r="2131" spans="1:6" x14ac:dyDescent="0.25">
      <c r="A2131" s="8">
        <f t="shared" si="101"/>
        <v>2128</v>
      </c>
      <c r="B2131">
        <f>IF(Train!$C5432=Train!$C$4,Train!D5432,"V")</f>
        <v>17.469999313354499</v>
      </c>
      <c r="C2131">
        <f>IF(Train!$C5432=Train!$C$4,Train!E5432,"V")</f>
        <v>-0.2</v>
      </c>
      <c r="D2131">
        <f>IF(Train!$C5432=Train!$C$4,Train!F5432,"V")</f>
        <v>0.42857142857142899</v>
      </c>
      <c r="E2131">
        <f t="shared" si="99"/>
        <v>0.70256382282628627</v>
      </c>
      <c r="F2131">
        <f t="shared" si="100"/>
        <v>1.311504855405389</v>
      </c>
    </row>
    <row r="2132" spans="1:6" x14ac:dyDescent="0.25">
      <c r="A2132" s="8">
        <f t="shared" si="101"/>
        <v>2129</v>
      </c>
      <c r="B2132">
        <f>IF(Train!$C5433=Train!$C$4,Train!D5433,"V")</f>
        <v>27.170000076293899</v>
      </c>
      <c r="C2132">
        <f>IF(Train!$C5433=Train!$C$4,Train!E5433,"V")</f>
        <v>-0.2</v>
      </c>
      <c r="D2132">
        <f>IF(Train!$C5433=Train!$C$4,Train!F5433,"V")</f>
        <v>0.4</v>
      </c>
      <c r="E2132">
        <f t="shared" si="99"/>
        <v>0.70256382282628627</v>
      </c>
      <c r="F2132">
        <f t="shared" si="100"/>
        <v>2.4872740402023892</v>
      </c>
    </row>
    <row r="2133" spans="1:6" x14ac:dyDescent="0.25">
      <c r="A2133" s="8">
        <f t="shared" si="101"/>
        <v>2130</v>
      </c>
      <c r="B2133">
        <f>IF(Train!$C5434=Train!$C$4,Train!D5434,"V")</f>
        <v>2104.33997631073</v>
      </c>
      <c r="C2133">
        <f>IF(Train!$C5434=Train!$C$4,Train!E5434,"V")</f>
        <v>-0.25</v>
      </c>
      <c r="D2133">
        <f>IF(Train!$C5434=Train!$C$4,Train!F5434,"V")</f>
        <v>1.06849315068493</v>
      </c>
      <c r="E2133">
        <f t="shared" si="99"/>
        <v>0.64321657707857105</v>
      </c>
      <c r="F2133">
        <f t="shared" si="100"/>
        <v>380.59127335013426</v>
      </c>
    </row>
    <row r="2134" spans="1:6" x14ac:dyDescent="0.25">
      <c r="A2134" s="8">
        <f t="shared" si="101"/>
        <v>2131</v>
      </c>
      <c r="B2134">
        <f>IF(Train!$C5435=Train!$C$4,Train!D5435,"V")</f>
        <v>36.369999885559103</v>
      </c>
      <c r="C2134">
        <f>IF(Train!$C5435=Train!$C$4,Train!E5435,"V")</f>
        <v>-0.25</v>
      </c>
      <c r="D2134">
        <f>IF(Train!$C5435=Train!$C$4,Train!F5435,"V")</f>
        <v>0.75</v>
      </c>
      <c r="E2134">
        <f t="shared" si="99"/>
        <v>0.64321657707857105</v>
      </c>
      <c r="F2134">
        <f t="shared" si="100"/>
        <v>0.41471617626647034</v>
      </c>
    </row>
    <row r="2135" spans="1:6" x14ac:dyDescent="0.25">
      <c r="A2135" s="8">
        <f t="shared" si="101"/>
        <v>2132</v>
      </c>
      <c r="B2135">
        <f>IF(Train!$C5436=Train!$C$4,Train!D5436,"V")</f>
        <v>102.779993057251</v>
      </c>
      <c r="C2135">
        <f>IF(Train!$C5436=Train!$C$4,Train!E5436,"V")</f>
        <v>-0.25</v>
      </c>
      <c r="D2135">
        <f>IF(Train!$C5436=Train!$C$4,Train!F5436,"V")</f>
        <v>0.29411764705882398</v>
      </c>
      <c r="E2135">
        <f t="shared" si="99"/>
        <v>0.64321657707857105</v>
      </c>
      <c r="F2135">
        <f t="shared" si="100"/>
        <v>12.525804222955761</v>
      </c>
    </row>
    <row r="2136" spans="1:6" x14ac:dyDescent="0.25">
      <c r="A2136" s="8">
        <f t="shared" si="101"/>
        <v>2133</v>
      </c>
      <c r="B2136">
        <f>IF(Train!$C5437=Train!$C$4,Train!D5437,"V")</f>
        <v>216.490001678467</v>
      </c>
      <c r="C2136">
        <f>IF(Train!$C5437=Train!$C$4,Train!E5437,"V")</f>
        <v>-0.25</v>
      </c>
      <c r="D2136">
        <f>IF(Train!$C5437=Train!$C$4,Train!F5437,"V")</f>
        <v>0.52941176470588203</v>
      </c>
      <c r="E2136">
        <f t="shared" si="99"/>
        <v>0.64321657707857105</v>
      </c>
      <c r="F2136">
        <f t="shared" si="100"/>
        <v>2.803877902988642</v>
      </c>
    </row>
    <row r="2137" spans="1:6" x14ac:dyDescent="0.25">
      <c r="A2137" s="8">
        <f t="shared" si="101"/>
        <v>2134</v>
      </c>
      <c r="B2137">
        <f>IF(Train!$C5438=Train!$C$4,Train!D5438,"V")</f>
        <v>22.454998970031699</v>
      </c>
      <c r="C2137">
        <f>IF(Train!$C5438=Train!$C$4,Train!E5438,"V")</f>
        <v>-0.25</v>
      </c>
      <c r="D2137">
        <f>IF(Train!$C5438=Train!$C$4,Train!F5438,"V")</f>
        <v>0.45</v>
      </c>
      <c r="E2137">
        <f t="shared" si="99"/>
        <v>0.64321657707857105</v>
      </c>
      <c r="F2137">
        <f t="shared" si="100"/>
        <v>0.83830451979803644</v>
      </c>
    </row>
    <row r="2138" spans="1:6" x14ac:dyDescent="0.25">
      <c r="A2138" s="8">
        <f t="shared" si="101"/>
        <v>2135</v>
      </c>
      <c r="B2138">
        <f>IF(Train!$C5439=Train!$C$4,Train!D5439,"V")</f>
        <v>1633.48995995522</v>
      </c>
      <c r="C2138">
        <f>IF(Train!$C5439=Train!$C$4,Train!E5439,"V")</f>
        <v>-0.25</v>
      </c>
      <c r="D2138">
        <f>IF(Train!$C5439=Train!$C$4,Train!F5439,"V")</f>
        <v>0.72648083623693405</v>
      </c>
      <c r="E2138">
        <f t="shared" si="99"/>
        <v>0.64321657707857105</v>
      </c>
      <c r="F2138">
        <f t="shared" si="100"/>
        <v>11.324882742691095</v>
      </c>
    </row>
    <row r="2139" spans="1:6" x14ac:dyDescent="0.25">
      <c r="A2139" s="8">
        <f t="shared" si="101"/>
        <v>2136</v>
      </c>
      <c r="B2139">
        <f>IF(Train!$C5440=Train!$C$4,Train!D5440,"V")</f>
        <v>71.880000829696698</v>
      </c>
      <c r="C2139">
        <f>IF(Train!$C5440=Train!$C$4,Train!E5440,"V")</f>
        <v>-0.25</v>
      </c>
      <c r="D2139">
        <f>IF(Train!$C5440=Train!$C$4,Train!F5440,"V")</f>
        <v>0.7</v>
      </c>
      <c r="E2139">
        <f t="shared" si="99"/>
        <v>0.64321657707857105</v>
      </c>
      <c r="F2139">
        <f t="shared" si="100"/>
        <v>0.23176679236551537</v>
      </c>
    </row>
    <row r="2140" spans="1:6" x14ac:dyDescent="0.25">
      <c r="A2140" s="8">
        <f t="shared" si="101"/>
        <v>2137</v>
      </c>
      <c r="B2140">
        <f>IF(Train!$C5441=Train!$C$4,Train!D5441,"V")</f>
        <v>1542.73496627808</v>
      </c>
      <c r="C2140">
        <f>IF(Train!$C5441=Train!$C$4,Train!E5441,"V")</f>
        <v>-0.25</v>
      </c>
      <c r="D2140">
        <f>IF(Train!$C5441=Train!$C$4,Train!F5441,"V")</f>
        <v>0.79104477611940305</v>
      </c>
      <c r="E2140">
        <f t="shared" si="99"/>
        <v>0.64321657707857105</v>
      </c>
      <c r="F2140">
        <f t="shared" si="100"/>
        <v>33.713659405359508</v>
      </c>
    </row>
    <row r="2141" spans="1:6" x14ac:dyDescent="0.25">
      <c r="A2141" s="8">
        <f t="shared" si="101"/>
        <v>2138</v>
      </c>
      <c r="B2141">
        <f>IF(Train!$C5442=Train!$C$4,Train!D5442,"V")</f>
        <v>1312.32998085022</v>
      </c>
      <c r="C2141">
        <f>IF(Train!$C5442=Train!$C$4,Train!E5442,"V")</f>
        <v>-0.2</v>
      </c>
      <c r="D2141">
        <f>IF(Train!$C5442=Train!$C$4,Train!F5442,"V")</f>
        <v>0.58682634730538896</v>
      </c>
      <c r="E2141">
        <f t="shared" si="99"/>
        <v>0.70256382282628627</v>
      </c>
      <c r="F2141">
        <f t="shared" si="100"/>
        <v>17.57887431816955</v>
      </c>
    </row>
    <row r="2142" spans="1:6" x14ac:dyDescent="0.25">
      <c r="A2142" s="8">
        <f t="shared" si="101"/>
        <v>2139</v>
      </c>
      <c r="B2142">
        <f>IF(Train!$C5445=Train!$C$4,Train!D5445,"V")</f>
        <v>79.069999933242798</v>
      </c>
      <c r="C2142">
        <f>IF(Train!$C5445=Train!$C$4,Train!E5445,"V")</f>
        <v>-0.2</v>
      </c>
      <c r="D2142">
        <f>IF(Train!$C5445=Train!$C$4,Train!F5445,"V")</f>
        <v>0.875</v>
      </c>
      <c r="E2142">
        <f t="shared" si="99"/>
        <v>0.70256382282628627</v>
      </c>
      <c r="F2142">
        <f t="shared" si="100"/>
        <v>2.3510859751433726</v>
      </c>
    </row>
    <row r="2143" spans="1:6" x14ac:dyDescent="0.25">
      <c r="A2143" s="8">
        <f t="shared" si="101"/>
        <v>2140</v>
      </c>
      <c r="B2143">
        <f>IF(Train!$C5446=Train!$C$4,Train!D5446,"V")</f>
        <v>20</v>
      </c>
      <c r="C2143">
        <f>IF(Train!$C5446=Train!$C$4,Train!E5446,"V")</f>
        <v>-0.25</v>
      </c>
      <c r="D2143">
        <f>IF(Train!$C5446=Train!$C$4,Train!F5446,"V")</f>
        <v>1.6666666666666701</v>
      </c>
      <c r="E2143">
        <f t="shared" si="99"/>
        <v>0.64321657707857105</v>
      </c>
      <c r="F2143">
        <f t="shared" si="100"/>
        <v>20.949001717557763</v>
      </c>
    </row>
    <row r="2144" spans="1:6" x14ac:dyDescent="0.25">
      <c r="A2144" s="8">
        <f t="shared" si="101"/>
        <v>2141</v>
      </c>
      <c r="B2144">
        <f>IF(Train!$C5447=Train!$C$4,Train!D5447,"V")</f>
        <v>4220.65999913216</v>
      </c>
      <c r="C2144">
        <f>IF(Train!$C5447=Train!$C$4,Train!E5447,"V")</f>
        <v>-0.25</v>
      </c>
      <c r="D2144">
        <f>IF(Train!$C5447=Train!$C$4,Train!F5447,"V")</f>
        <v>0.85953044170314397</v>
      </c>
      <c r="E2144">
        <f t="shared" si="99"/>
        <v>0.64321657707857105</v>
      </c>
      <c r="F2144">
        <f t="shared" si="100"/>
        <v>197.49180595510353</v>
      </c>
    </row>
    <row r="2145" spans="1:6" x14ac:dyDescent="0.25">
      <c r="A2145" s="8">
        <f t="shared" si="101"/>
        <v>2142</v>
      </c>
      <c r="B2145">
        <f>IF(Train!$C5454=Train!$C$4,Train!D5454,"V")</f>
        <v>874.73999428749096</v>
      </c>
      <c r="C2145">
        <f>IF(Train!$C5454=Train!$C$4,Train!E5454,"V")</f>
        <v>-0.25</v>
      </c>
      <c r="D2145">
        <f>IF(Train!$C5454=Train!$C$4,Train!F5454,"V")</f>
        <v>0.91954022988505701</v>
      </c>
      <c r="E2145">
        <f t="shared" si="99"/>
        <v>0.64321657707857105</v>
      </c>
      <c r="F2145">
        <f t="shared" si="100"/>
        <v>66.790563288716129</v>
      </c>
    </row>
    <row r="2146" spans="1:6" x14ac:dyDescent="0.25">
      <c r="A2146" s="8">
        <f t="shared" si="101"/>
        <v>2143</v>
      </c>
      <c r="B2146">
        <f>IF(Train!$C5455=Train!$C$4,Train!D5455,"V")</f>
        <v>29</v>
      </c>
      <c r="C2146">
        <f>IF(Train!$C5455=Train!$C$4,Train!E5455,"V")</f>
        <v>-0.25</v>
      </c>
      <c r="D2146">
        <f>IF(Train!$C5455=Train!$C$4,Train!F5455,"V")</f>
        <v>0.3</v>
      </c>
      <c r="E2146">
        <f t="shared" si="99"/>
        <v>0.64321657707857105</v>
      </c>
      <c r="F2146">
        <f t="shared" si="100"/>
        <v>3.4161309446643906</v>
      </c>
    </row>
    <row r="2147" spans="1:6" x14ac:dyDescent="0.25">
      <c r="A2147" s="8">
        <f t="shared" si="101"/>
        <v>2144</v>
      </c>
      <c r="B2147">
        <f>IF(Train!$C5456=Train!$C$4,Train!D5456,"V")</f>
        <v>13717.779984295399</v>
      </c>
      <c r="C2147">
        <f>IF(Train!$C5456=Train!$C$4,Train!E5456,"V")</f>
        <v>-0.25</v>
      </c>
      <c r="D2147">
        <f>IF(Train!$C5456=Train!$C$4,Train!F5456,"V")</f>
        <v>0.951672862453532</v>
      </c>
      <c r="E2147">
        <f t="shared" si="99"/>
        <v>0.64321657707857105</v>
      </c>
      <c r="F2147">
        <f t="shared" si="100"/>
        <v>1305.1820174102311</v>
      </c>
    </row>
    <row r="2148" spans="1:6" x14ac:dyDescent="0.25">
      <c r="A2148" s="8">
        <f t="shared" si="101"/>
        <v>2145</v>
      </c>
      <c r="B2148">
        <f>IF(Train!$C5457=Train!$C$4,Train!D5457,"V")</f>
        <v>6728.4849942922601</v>
      </c>
      <c r="C2148">
        <f>IF(Train!$C5457=Train!$C$4,Train!E5457,"V")</f>
        <v>-0.25</v>
      </c>
      <c r="D2148">
        <f>IF(Train!$C5457=Train!$C$4,Train!F5457,"V")</f>
        <v>0.96436058700209604</v>
      </c>
      <c r="E2148">
        <f t="shared" si="99"/>
        <v>0.64321657707857105</v>
      </c>
      <c r="F2148">
        <f t="shared" si="100"/>
        <v>693.93203968524199</v>
      </c>
    </row>
    <row r="2149" spans="1:6" x14ac:dyDescent="0.25">
      <c r="A2149" s="8">
        <f t="shared" si="101"/>
        <v>2146</v>
      </c>
      <c r="B2149">
        <f>IF(Train!$C5458=Train!$C$4,Train!D5458,"V")</f>
        <v>215.10000038147001</v>
      </c>
      <c r="C2149">
        <f>IF(Train!$C5458=Train!$C$4,Train!E5458,"V")</f>
        <v>-0.25</v>
      </c>
      <c r="D2149">
        <f>IF(Train!$C5458=Train!$C$4,Train!F5458,"V")</f>
        <v>1.125</v>
      </c>
      <c r="E2149">
        <f t="shared" si="99"/>
        <v>0.64321657707857105</v>
      </c>
      <c r="F2149">
        <f t="shared" si="100"/>
        <v>49.927993934611223</v>
      </c>
    </row>
    <row r="2150" spans="1:6" x14ac:dyDescent="0.25">
      <c r="A2150" s="8">
        <f t="shared" si="101"/>
        <v>2147</v>
      </c>
      <c r="B2150">
        <f>IF(Train!$C5459=Train!$C$4,Train!D5459,"V")</f>
        <v>24</v>
      </c>
      <c r="C2150">
        <f>IF(Train!$C5459=Train!$C$4,Train!E5459,"V")</f>
        <v>-0.25</v>
      </c>
      <c r="D2150">
        <f>IF(Train!$C5459=Train!$C$4,Train!F5459,"V")</f>
        <v>0.8</v>
      </c>
      <c r="E2150">
        <f t="shared" si="99"/>
        <v>0.64321657707857105</v>
      </c>
      <c r="F2150">
        <f t="shared" si="100"/>
        <v>0.58994500087103208</v>
      </c>
    </row>
    <row r="2151" spans="1:6" x14ac:dyDescent="0.25">
      <c r="A2151" s="8">
        <f t="shared" si="101"/>
        <v>2148</v>
      </c>
      <c r="B2151">
        <f>IF(Train!$C5460=Train!$C$4,Train!D5460,"V")</f>
        <v>5094.0949978828403</v>
      </c>
      <c r="C2151">
        <f>IF(Train!$C5460=Train!$C$4,Train!E5460,"V")</f>
        <v>-0.25</v>
      </c>
      <c r="D2151">
        <f>IF(Train!$C5460=Train!$C$4,Train!F5460,"V")</f>
        <v>0.95570321151716497</v>
      </c>
      <c r="E2151">
        <f t="shared" si="99"/>
        <v>0.64321657707857105</v>
      </c>
      <c r="F2151">
        <f t="shared" si="100"/>
        <v>497.4276621473071</v>
      </c>
    </row>
    <row r="2152" spans="1:6" x14ac:dyDescent="0.25">
      <c r="A2152" s="8">
        <f t="shared" si="101"/>
        <v>2149</v>
      </c>
      <c r="B2152">
        <f>IF(Train!$C5461=Train!$C$4,Train!D5461,"V")</f>
        <v>612.19000244140602</v>
      </c>
      <c r="C2152">
        <f>IF(Train!$C5461=Train!$C$4,Train!E5461,"V")</f>
        <v>-0.25</v>
      </c>
      <c r="D2152">
        <f>IF(Train!$C5461=Train!$C$4,Train!F5461,"V")</f>
        <v>1.01449275362319</v>
      </c>
      <c r="E2152">
        <f t="shared" si="99"/>
        <v>0.64321657707857105</v>
      </c>
      <c r="F2152">
        <f t="shared" si="100"/>
        <v>84.387942629389002</v>
      </c>
    </row>
    <row r="2153" spans="1:6" x14ac:dyDescent="0.25">
      <c r="A2153" s="8">
        <f t="shared" si="101"/>
        <v>2150</v>
      </c>
      <c r="B2153">
        <f>IF(Train!$C5462=Train!$C$4,Train!D5462,"V")</f>
        <v>4893.5200049281102</v>
      </c>
      <c r="C2153">
        <f>IF(Train!$C5462=Train!$C$4,Train!E5462,"V")</f>
        <v>-0.25</v>
      </c>
      <c r="D2153">
        <f>IF(Train!$C5462=Train!$C$4,Train!F5462,"V")</f>
        <v>1.01214574898785</v>
      </c>
      <c r="E2153">
        <f t="shared" si="99"/>
        <v>0.64321657707857105</v>
      </c>
      <c r="F2153">
        <f t="shared" si="100"/>
        <v>666.05081211494473</v>
      </c>
    </row>
    <row r="2154" spans="1:6" x14ac:dyDescent="0.25">
      <c r="A2154" s="8">
        <f t="shared" si="101"/>
        <v>2151</v>
      </c>
      <c r="B2154">
        <f>IF(Train!$C5463=Train!$C$4,Train!D5463,"V")</f>
        <v>305.095002651215</v>
      </c>
      <c r="C2154">
        <f>IF(Train!$C5463=Train!$C$4,Train!E5463,"V")</f>
        <v>-0.25</v>
      </c>
      <c r="D2154">
        <f>IF(Train!$C5463=Train!$C$4,Train!F5463,"V")</f>
        <v>0.78</v>
      </c>
      <c r="E2154">
        <f t="shared" si="99"/>
        <v>0.64321657707857105</v>
      </c>
      <c r="F2154">
        <f t="shared" si="100"/>
        <v>5.7082374313193931</v>
      </c>
    </row>
    <row r="2155" spans="1:6" x14ac:dyDescent="0.25">
      <c r="A2155" s="8">
        <f t="shared" si="101"/>
        <v>2152</v>
      </c>
      <c r="B2155">
        <f>IF(Train!$C5464=Train!$C$4,Train!D5464,"V")</f>
        <v>5442.4700059890702</v>
      </c>
      <c r="C2155">
        <f>IF(Train!$C5464=Train!$C$4,Train!E5464,"V")</f>
        <v>-0.25</v>
      </c>
      <c r="D2155">
        <f>IF(Train!$C5464=Train!$C$4,Train!F5464,"V")</f>
        <v>0.96610169491525399</v>
      </c>
      <c r="E2155">
        <f t="shared" si="99"/>
        <v>0.64321657707857105</v>
      </c>
      <c r="F2155">
        <f t="shared" si="100"/>
        <v>567.40361828173366</v>
      </c>
    </row>
    <row r="2156" spans="1:6" x14ac:dyDescent="0.25">
      <c r="A2156" s="8">
        <f t="shared" si="101"/>
        <v>2153</v>
      </c>
      <c r="B2156">
        <f>IF(Train!$C5468=Train!$C$4,Train!D5468,"V")</f>
        <v>3579.93007946014</v>
      </c>
      <c r="C2156">
        <f>IF(Train!$C5468=Train!$C$4,Train!E5468,"V")</f>
        <v>-0.2</v>
      </c>
      <c r="D2156">
        <f>IF(Train!$C5468=Train!$C$4,Train!F5468,"V")</f>
        <v>0.69486404833836901</v>
      </c>
      <c r="E2156">
        <f t="shared" si="99"/>
        <v>0.70256382282628627</v>
      </c>
      <c r="F2156">
        <f t="shared" si="100"/>
        <v>0.2122416219039317</v>
      </c>
    </row>
    <row r="2157" spans="1:6" x14ac:dyDescent="0.25">
      <c r="A2157" s="8">
        <f t="shared" si="101"/>
        <v>2154</v>
      </c>
      <c r="B2157">
        <f>IF(Train!$C5469=Train!$C$4,Train!D5469,"V")</f>
        <v>184.45999860763499</v>
      </c>
      <c r="C2157">
        <f>IF(Train!$C5469=Train!$C$4,Train!E5469,"V")</f>
        <v>-0.2</v>
      </c>
      <c r="D2157">
        <f>IF(Train!$C5469=Train!$C$4,Train!F5469,"V")</f>
        <v>0.77777777777777801</v>
      </c>
      <c r="E2157">
        <f t="shared" si="99"/>
        <v>0.70256382282628627</v>
      </c>
      <c r="F2157">
        <f t="shared" si="100"/>
        <v>1.0435158556500277</v>
      </c>
    </row>
    <row r="2158" spans="1:6" x14ac:dyDescent="0.25">
      <c r="A2158" s="8">
        <f t="shared" si="101"/>
        <v>2155</v>
      </c>
      <c r="B2158">
        <f>IF(Train!$C5470=Train!$C$4,Train!D5470,"V")</f>
        <v>25.0799994468689</v>
      </c>
      <c r="C2158">
        <f>IF(Train!$C5470=Train!$C$4,Train!E5470,"V")</f>
        <v>-0.2</v>
      </c>
      <c r="D2158">
        <f>IF(Train!$C5470=Train!$C$4,Train!F5470,"V")</f>
        <v>0.33333333333333298</v>
      </c>
      <c r="E2158">
        <f t="shared" si="99"/>
        <v>0.70256382282628627</v>
      </c>
      <c r="F2158">
        <f t="shared" si="100"/>
        <v>3.4191852762208423</v>
      </c>
    </row>
    <row r="2159" spans="1:6" x14ac:dyDescent="0.25">
      <c r="A2159" s="8">
        <f t="shared" si="101"/>
        <v>2156</v>
      </c>
      <c r="B2159">
        <f>IF(Train!$C5471=Train!$C$4,Train!D5471,"V")</f>
        <v>2745.2499656677201</v>
      </c>
      <c r="C2159">
        <f>IF(Train!$C5471=Train!$C$4,Train!E5471,"V")</f>
        <v>-0.2</v>
      </c>
      <c r="D2159">
        <f>IF(Train!$C5471=Train!$C$4,Train!F5471,"V")</f>
        <v>0.76570048309178695</v>
      </c>
      <c r="E2159">
        <f t="shared" si="99"/>
        <v>0.70256382282628627</v>
      </c>
      <c r="F2159">
        <f t="shared" si="100"/>
        <v>10.943219374336778</v>
      </c>
    </row>
    <row r="2160" spans="1:6" x14ac:dyDescent="0.25">
      <c r="A2160" s="8">
        <f t="shared" si="101"/>
        <v>2157</v>
      </c>
      <c r="B2160">
        <f>IF(Train!$C5472=Train!$C$4,Train!D5472,"V")</f>
        <v>1795.96998596191</v>
      </c>
      <c r="C2160">
        <f>IF(Train!$C5472=Train!$C$4,Train!E5472,"V")</f>
        <v>-0.2</v>
      </c>
      <c r="D2160">
        <f>IF(Train!$C5472=Train!$C$4,Train!F5472,"V")</f>
        <v>0.67076923076923101</v>
      </c>
      <c r="E2160">
        <f t="shared" si="99"/>
        <v>0.70256382282628627</v>
      </c>
      <c r="F2160">
        <f t="shared" si="100"/>
        <v>1.8155390259243398</v>
      </c>
    </row>
    <row r="2161" spans="1:6" x14ac:dyDescent="0.25">
      <c r="A2161" s="8">
        <f t="shared" si="101"/>
        <v>2158</v>
      </c>
      <c r="B2161">
        <f>IF(Train!$C5480=Train!$C$4,Train!D5480,"V")</f>
        <v>88.690002441406307</v>
      </c>
      <c r="C2161">
        <f>IF(Train!$C5480=Train!$C$4,Train!E5480,"V")</f>
        <v>-0.25</v>
      </c>
      <c r="D2161">
        <f>IF(Train!$C5480=Train!$C$4,Train!F5480,"V")</f>
        <v>0.5</v>
      </c>
      <c r="E2161">
        <f t="shared" si="99"/>
        <v>0.64321657707857105</v>
      </c>
      <c r="F2161">
        <f t="shared" si="100"/>
        <v>1.8191195713702268</v>
      </c>
    </row>
    <row r="2162" spans="1:6" x14ac:dyDescent="0.25">
      <c r="A2162" s="8">
        <f t="shared" si="101"/>
        <v>2159</v>
      </c>
      <c r="B2162">
        <f>IF(Train!$C5487=Train!$C$4,Train!D5487,"V")</f>
        <v>7310.8099508285504</v>
      </c>
      <c r="C2162">
        <f>IF(Train!$C5487=Train!$C$4,Train!E5487,"V")</f>
        <v>-0.25</v>
      </c>
      <c r="D2162">
        <f>IF(Train!$C5487=Train!$C$4,Train!F5487,"V")</f>
        <v>0.65764705882352903</v>
      </c>
      <c r="E2162">
        <f t="shared" si="99"/>
        <v>0.64321657707857105</v>
      </c>
      <c r="F2162">
        <f t="shared" si="100"/>
        <v>1.522394315983687</v>
      </c>
    </row>
    <row r="2163" spans="1:6" x14ac:dyDescent="0.25">
      <c r="A2163" s="8">
        <f t="shared" si="101"/>
        <v>2160</v>
      </c>
      <c r="B2163">
        <f>IF(Train!$C5488=Train!$C$4,Train!D5488,"V")</f>
        <v>87.379997253417997</v>
      </c>
      <c r="C2163">
        <f>IF(Train!$C5488=Train!$C$4,Train!E5488,"V")</f>
        <v>-0.25</v>
      </c>
      <c r="D2163">
        <f>IF(Train!$C5488=Train!$C$4,Train!F5488,"V")</f>
        <v>1</v>
      </c>
      <c r="E2163">
        <f t="shared" si="99"/>
        <v>0.64321657707857105</v>
      </c>
      <c r="F2163">
        <f t="shared" si="100"/>
        <v>11.122985272329862</v>
      </c>
    </row>
    <row r="2164" spans="1:6" x14ac:dyDescent="0.25">
      <c r="A2164" s="8">
        <f t="shared" si="101"/>
        <v>2161</v>
      </c>
      <c r="B2164">
        <f>IF(Train!$C5490=Train!$C$4,Train!D5490,"V")</f>
        <v>4719.1199641227704</v>
      </c>
      <c r="C2164">
        <f>IF(Train!$C5490=Train!$C$4,Train!E5490,"V")</f>
        <v>-0.2</v>
      </c>
      <c r="D2164">
        <f>IF(Train!$C5490=Train!$C$4,Train!F5490,"V")</f>
        <v>0.77105831533477298</v>
      </c>
      <c r="E2164">
        <f t="shared" si="99"/>
        <v>0.70256382282628627</v>
      </c>
      <c r="F2164">
        <f t="shared" si="100"/>
        <v>22.139730094495697</v>
      </c>
    </row>
    <row r="2165" spans="1:6" x14ac:dyDescent="0.25">
      <c r="A2165" s="8">
        <f t="shared" si="101"/>
        <v>2162</v>
      </c>
      <c r="B2165">
        <f>IF(Train!$C5510=Train!$C$4,Train!D5510,"V")</f>
        <v>470.88000011444097</v>
      </c>
      <c r="C2165">
        <f>IF(Train!$C5510=Train!$C$4,Train!E5510,"V")</f>
        <v>-0.2</v>
      </c>
      <c r="D2165">
        <f>IF(Train!$C5510=Train!$C$4,Train!F5510,"V")</f>
        <v>0.625</v>
      </c>
      <c r="E2165">
        <f t="shared" si="99"/>
        <v>0.70256382282628627</v>
      </c>
      <c r="F2165">
        <f t="shared" si="100"/>
        <v>2.8328831170774875</v>
      </c>
    </row>
    <row r="2166" spans="1:6" x14ac:dyDescent="0.25">
      <c r="A2166" s="8">
        <f t="shared" si="101"/>
        <v>2163</v>
      </c>
      <c r="B2166">
        <f>IF(Train!$C5511=Train!$C$4,Train!D5511,"V")</f>
        <v>707.60999298095703</v>
      </c>
      <c r="C2166">
        <f>IF(Train!$C5511=Train!$C$4,Train!E5511,"V")</f>
        <v>-0.2</v>
      </c>
      <c r="D2166">
        <f>IF(Train!$C5511=Train!$C$4,Train!F5511,"V")</f>
        <v>0.55172413793103403</v>
      </c>
      <c r="E2166">
        <f t="shared" si="99"/>
        <v>0.70256382282628627</v>
      </c>
      <c r="F2166">
        <f t="shared" si="100"/>
        <v>16.099974584011804</v>
      </c>
    </row>
    <row r="2167" spans="1:6" x14ac:dyDescent="0.25">
      <c r="A2167" s="8">
        <f t="shared" si="101"/>
        <v>2164</v>
      </c>
      <c r="B2167">
        <f>IF(Train!$C5512=Train!$C$4,Train!D5512,"V")</f>
        <v>767.03998565673805</v>
      </c>
      <c r="C2167">
        <f>IF(Train!$C5512=Train!$C$4,Train!E5512,"V")</f>
        <v>-0.2</v>
      </c>
      <c r="D2167">
        <f>IF(Train!$C5512=Train!$C$4,Train!F5512,"V")</f>
        <v>1.5454545454545501</v>
      </c>
      <c r="E2167">
        <f t="shared" si="99"/>
        <v>0.70256382282628627</v>
      </c>
      <c r="F2167">
        <f t="shared" si="100"/>
        <v>544.95488721500453</v>
      </c>
    </row>
    <row r="2168" spans="1:6" x14ac:dyDescent="0.25">
      <c r="A2168" s="8">
        <f t="shared" si="101"/>
        <v>2165</v>
      </c>
      <c r="B2168">
        <f>IF(Train!$C5513=Train!$C$4,Train!D5513,"V")</f>
        <v>677.25998306274403</v>
      </c>
      <c r="C2168">
        <f>IF(Train!$C5513=Train!$C$4,Train!E5513,"V")</f>
        <v>-0.2</v>
      </c>
      <c r="D2168">
        <f>IF(Train!$C5513=Train!$C$4,Train!F5513,"V")</f>
        <v>0.625</v>
      </c>
      <c r="E2168">
        <f t="shared" si="99"/>
        <v>0.70256382282628627</v>
      </c>
      <c r="F2168">
        <f t="shared" si="100"/>
        <v>4.074495352158392</v>
      </c>
    </row>
    <row r="2169" spans="1:6" x14ac:dyDescent="0.25">
      <c r="A2169" s="8">
        <f t="shared" si="101"/>
        <v>2166</v>
      </c>
      <c r="B2169">
        <f>IF(Train!$C5514=Train!$C$4,Train!D5514,"V")</f>
        <v>15581.640062034099</v>
      </c>
      <c r="C2169">
        <f>IF(Train!$C5514=Train!$C$4,Train!E5514,"V")</f>
        <v>-0.2</v>
      </c>
      <c r="D2169">
        <f>IF(Train!$C5514=Train!$C$4,Train!F5514,"V")</f>
        <v>0.90263157894736801</v>
      </c>
      <c r="E2169">
        <f t="shared" si="99"/>
        <v>0.70256382282628627</v>
      </c>
      <c r="F2169">
        <f t="shared" si="100"/>
        <v>623.68797461126792</v>
      </c>
    </row>
    <row r="2170" spans="1:6" x14ac:dyDescent="0.25">
      <c r="A2170" s="8">
        <f t="shared" si="101"/>
        <v>2167</v>
      </c>
      <c r="B2170">
        <f>IF(Train!$C5515=Train!$C$4,Train!D5515,"V")</f>
        <v>11117.6300518513</v>
      </c>
      <c r="C2170">
        <f>IF(Train!$C5515=Train!$C$4,Train!E5515,"V")</f>
        <v>-0.2</v>
      </c>
      <c r="D2170">
        <f>IF(Train!$C5515=Train!$C$4,Train!F5515,"V")</f>
        <v>0.59806295399515697</v>
      </c>
      <c r="E2170">
        <f t="shared" si="99"/>
        <v>0.70256382282628627</v>
      </c>
      <c r="F2170">
        <f t="shared" si="100"/>
        <v>121.40931838482378</v>
      </c>
    </row>
    <row r="2171" spans="1:6" x14ac:dyDescent="0.25">
      <c r="A2171" s="8">
        <f t="shared" si="101"/>
        <v>2168</v>
      </c>
      <c r="B2171">
        <f>IF(Train!$C5516=Train!$C$4,Train!D5516,"V")</f>
        <v>12067.220008850099</v>
      </c>
      <c r="C2171">
        <f>IF(Train!$C5516=Train!$C$4,Train!E5516,"V")</f>
        <v>-0.2</v>
      </c>
      <c r="D2171">
        <f>IF(Train!$C5516=Train!$C$4,Train!F5516,"V")</f>
        <v>0.75953079178885596</v>
      </c>
      <c r="E2171">
        <f t="shared" si="99"/>
        <v>0.70256382282628627</v>
      </c>
      <c r="F2171">
        <f t="shared" si="100"/>
        <v>39.160971395967238</v>
      </c>
    </row>
    <row r="2172" spans="1:6" x14ac:dyDescent="0.25">
      <c r="A2172" s="8">
        <f t="shared" si="101"/>
        <v>2169</v>
      </c>
      <c r="B2172">
        <f>IF(Train!$C5517=Train!$C$4,Train!D5517,"V")</f>
        <v>10337.0300617218</v>
      </c>
      <c r="C2172">
        <f>IF(Train!$C5517=Train!$C$4,Train!E5517,"V")</f>
        <v>-0.2</v>
      </c>
      <c r="D2172">
        <f>IF(Train!$C5517=Train!$C$4,Train!F5517,"V")</f>
        <v>0.786885245901639</v>
      </c>
      <c r="E2172">
        <f t="shared" si="99"/>
        <v>0.70256382282628627</v>
      </c>
      <c r="F2172">
        <f t="shared" si="100"/>
        <v>73.497342141691817</v>
      </c>
    </row>
    <row r="2173" spans="1:6" x14ac:dyDescent="0.25">
      <c r="A2173" s="8">
        <f t="shared" si="101"/>
        <v>2170</v>
      </c>
      <c r="B2173">
        <f>IF(Train!$C5522=Train!$C$4,Train!D5522,"V")</f>
        <v>2600.7499670982402</v>
      </c>
      <c r="C2173">
        <f>IF(Train!$C5522=Train!$C$4,Train!E5522,"V")</f>
        <v>-0.25</v>
      </c>
      <c r="D2173">
        <f>IF(Train!$C5522=Train!$C$4,Train!F5522,"V")</f>
        <v>0.93775933609958495</v>
      </c>
      <c r="E2173">
        <f t="shared" si="99"/>
        <v>0.64321657707857105</v>
      </c>
      <c r="F2173">
        <f t="shared" si="100"/>
        <v>225.62919964171101</v>
      </c>
    </row>
    <row r="2174" spans="1:6" x14ac:dyDescent="0.25">
      <c r="A2174" s="8">
        <f t="shared" si="101"/>
        <v>2171</v>
      </c>
      <c r="B2174">
        <f>IF(Train!$C5523=Train!$C$4,Train!D5523,"V")</f>
        <v>89.819999694824205</v>
      </c>
      <c r="C2174">
        <f>IF(Train!$C5523=Train!$C$4,Train!E5523,"V")</f>
        <v>-0.25</v>
      </c>
      <c r="D2174">
        <f>IF(Train!$C5523=Train!$C$4,Train!F5523,"V")</f>
        <v>0.8</v>
      </c>
      <c r="E2174">
        <f t="shared" si="99"/>
        <v>0.64321657707857105</v>
      </c>
      <c r="F2174">
        <f t="shared" si="100"/>
        <v>2.2078691582582985</v>
      </c>
    </row>
    <row r="2175" spans="1:6" x14ac:dyDescent="0.25">
      <c r="A2175" s="8">
        <f t="shared" si="101"/>
        <v>2172</v>
      </c>
      <c r="B2175">
        <f>IF(Train!$C5532=Train!$C$4,Train!D5532,"V")</f>
        <v>335.53000831603998</v>
      </c>
      <c r="C2175">
        <f>IF(Train!$C5532=Train!$C$4,Train!E5532,"V")</f>
        <v>-0.25</v>
      </c>
      <c r="D2175">
        <f>IF(Train!$C5532=Train!$C$4,Train!F5532,"V")</f>
        <v>0.52173913043478304</v>
      </c>
      <c r="E2175">
        <f t="shared" si="99"/>
        <v>0.64321657707857105</v>
      </c>
      <c r="F2175">
        <f t="shared" si="100"/>
        <v>4.9513391752773419</v>
      </c>
    </row>
    <row r="2176" spans="1:6" x14ac:dyDescent="0.25">
      <c r="A2176" s="8">
        <f t="shared" si="101"/>
        <v>2173</v>
      </c>
      <c r="B2176">
        <f>IF(Train!$C5536=Train!$C$4,Train!D5536,"V")</f>
        <v>1190.2100143432599</v>
      </c>
      <c r="C2176">
        <f>IF(Train!$C5536=Train!$C$4,Train!E5536,"V")</f>
        <v>-0.2</v>
      </c>
      <c r="D2176">
        <f>IF(Train!$C5536=Train!$C$4,Train!F5536,"V")</f>
        <v>1</v>
      </c>
      <c r="E2176">
        <f t="shared" si="99"/>
        <v>0.70256382282628627</v>
      </c>
      <c r="F2176">
        <f t="shared" si="100"/>
        <v>105.29583220275504</v>
      </c>
    </row>
    <row r="2177" spans="1:6" x14ac:dyDescent="0.25">
      <c r="A2177" s="8">
        <f t="shared" si="101"/>
        <v>2174</v>
      </c>
      <c r="B2177">
        <f>IF(Train!$C5537=Train!$C$4,Train!D5537,"V")</f>
        <v>199</v>
      </c>
      <c r="C2177">
        <f>IF(Train!$C5537=Train!$C$4,Train!E5537,"V")</f>
        <v>-0.2</v>
      </c>
      <c r="D2177">
        <f>IF(Train!$C5537=Train!$C$4,Train!F5537,"V")</f>
        <v>0.5</v>
      </c>
      <c r="E2177">
        <f t="shared" si="99"/>
        <v>0.70256382282628627</v>
      </c>
      <c r="F2177">
        <f t="shared" si="100"/>
        <v>8.1653883612818188</v>
      </c>
    </row>
    <row r="2178" spans="1:6" x14ac:dyDescent="0.25">
      <c r="A2178" s="8">
        <f t="shared" si="101"/>
        <v>2175</v>
      </c>
      <c r="B2178">
        <f>IF(Train!$C5538=Train!$C$4,Train!D5538,"V")</f>
        <v>11224.439956665001</v>
      </c>
      <c r="C2178">
        <f>IF(Train!$C5538=Train!$C$4,Train!E5538,"V")</f>
        <v>-0.14000000000000001</v>
      </c>
      <c r="D2178">
        <f>IF(Train!$C5538=Train!$C$4,Train!F5538,"V")</f>
        <v>1.06451612903226</v>
      </c>
      <c r="E2178">
        <f t="shared" si="99"/>
        <v>0.78105217840870211</v>
      </c>
      <c r="F2178">
        <f t="shared" si="100"/>
        <v>901.90408138108887</v>
      </c>
    </row>
    <row r="2179" spans="1:6" x14ac:dyDescent="0.25">
      <c r="A2179" s="8">
        <f t="shared" si="101"/>
        <v>2176</v>
      </c>
      <c r="B2179">
        <f>IF(Train!$C5539=Train!$C$4,Train!D5539,"V")</f>
        <v>49.259999275207498</v>
      </c>
      <c r="C2179">
        <f>IF(Train!$C5539=Train!$C$4,Train!E5539,"V")</f>
        <v>-0.2</v>
      </c>
      <c r="D2179">
        <f>IF(Train!$C5539=Train!$C$4,Train!F5539,"V")</f>
        <v>0.78571428571428603</v>
      </c>
      <c r="E2179">
        <f t="shared" si="99"/>
        <v>0.70256382282628627</v>
      </c>
      <c r="F2179">
        <f t="shared" si="100"/>
        <v>0.34058360929913473</v>
      </c>
    </row>
    <row r="2180" spans="1:6" x14ac:dyDescent="0.25">
      <c r="A2180" s="8">
        <f t="shared" si="101"/>
        <v>2177</v>
      </c>
      <c r="B2180">
        <f>IF(Train!$C5540=Train!$C$4,Train!D5540,"V")</f>
        <v>735.98998546600296</v>
      </c>
      <c r="C2180">
        <f>IF(Train!$C5540=Train!$C$4,Train!E5540,"V")</f>
        <v>-0.2</v>
      </c>
      <c r="D2180">
        <f>IF(Train!$C5540=Train!$C$4,Train!F5540,"V")</f>
        <v>0.61851851851851802</v>
      </c>
      <c r="E2180">
        <f t="shared" ref="E2180:E2243" si="102">EXP($H$2*C2180)</f>
        <v>0.70256382282628627</v>
      </c>
      <c r="F2180">
        <f t="shared" ref="F2180:F2243" si="103">B2180*(D2180-E2180)^2</f>
        <v>5.1987485588781359</v>
      </c>
    </row>
    <row r="2181" spans="1:6" x14ac:dyDescent="0.25">
      <c r="A2181" s="8">
        <f t="shared" si="101"/>
        <v>2178</v>
      </c>
      <c r="B2181">
        <f>IF(Train!$C5544=Train!$C$4,Train!D5544,"V")</f>
        <v>945.68998479843106</v>
      </c>
      <c r="C2181">
        <f>IF(Train!$C5544=Train!$C$4,Train!E5544,"V")</f>
        <v>-0.2</v>
      </c>
      <c r="D2181">
        <f>IF(Train!$C5544=Train!$C$4,Train!F5544,"V")</f>
        <v>0.83108108108108103</v>
      </c>
      <c r="E2181">
        <f t="shared" si="102"/>
        <v>0.70256382282628627</v>
      </c>
      <c r="F2181">
        <f t="shared" si="103"/>
        <v>15.619664219548785</v>
      </c>
    </row>
    <row r="2182" spans="1:6" x14ac:dyDescent="0.25">
      <c r="A2182" s="8">
        <f t="shared" ref="A2182:A2245" si="104">A2181+1</f>
        <v>2179</v>
      </c>
      <c r="B2182">
        <f>IF(Train!$C5545=Train!$C$4,Train!D5545,"V")</f>
        <v>62.209998130798297</v>
      </c>
      <c r="C2182">
        <f>IF(Train!$C5545=Train!$C$4,Train!E5545,"V")</f>
        <v>-0.2</v>
      </c>
      <c r="D2182">
        <f>IF(Train!$C5545=Train!$C$4,Train!F5545,"V")</f>
        <v>1</v>
      </c>
      <c r="E2182">
        <f t="shared" si="102"/>
        <v>0.70256382282628627</v>
      </c>
      <c r="F2182">
        <f t="shared" si="103"/>
        <v>5.5036115018143956</v>
      </c>
    </row>
    <row r="2183" spans="1:6" x14ac:dyDescent="0.25">
      <c r="A2183" s="8">
        <f t="shared" si="104"/>
        <v>2180</v>
      </c>
      <c r="B2183">
        <f>IF(Train!$C5546=Train!$C$4,Train!D5546,"V")</f>
        <v>2148.8699989318802</v>
      </c>
      <c r="C2183">
        <f>IF(Train!$C5546=Train!$C$4,Train!E5546,"V")</f>
        <v>-0.2</v>
      </c>
      <c r="D2183">
        <f>IF(Train!$C5546=Train!$C$4,Train!F5546,"V")</f>
        <v>0.74626865671641796</v>
      </c>
      <c r="E2183">
        <f t="shared" si="102"/>
        <v>0.70256382282628627</v>
      </c>
      <c r="F2183">
        <f t="shared" si="103"/>
        <v>4.1045834573613176</v>
      </c>
    </row>
    <row r="2184" spans="1:6" x14ac:dyDescent="0.25">
      <c r="A2184" s="8">
        <f t="shared" si="104"/>
        <v>2181</v>
      </c>
      <c r="B2184">
        <f>IF(Train!$C5547=Train!$C$4,Train!D5547,"V")</f>
        <v>2141.4300045967102</v>
      </c>
      <c r="C2184">
        <f>IF(Train!$C5547=Train!$C$4,Train!E5547,"V")</f>
        <v>-0.2</v>
      </c>
      <c r="D2184">
        <f>IF(Train!$C5547=Train!$C$4,Train!F5547,"V")</f>
        <v>0.98662207357859499</v>
      </c>
      <c r="E2184">
        <f t="shared" si="102"/>
        <v>0.70256382282628627</v>
      </c>
      <c r="F2184">
        <f t="shared" si="103"/>
        <v>172.79003798513523</v>
      </c>
    </row>
    <row r="2185" spans="1:6" x14ac:dyDescent="0.25">
      <c r="A2185" s="8">
        <f t="shared" si="104"/>
        <v>2182</v>
      </c>
      <c r="B2185">
        <f>IF(Train!$C5548=Train!$C$4,Train!D5548,"V")</f>
        <v>30.409999847412099</v>
      </c>
      <c r="C2185">
        <f>IF(Train!$C5548=Train!$C$4,Train!E5548,"V")</f>
        <v>-0.2</v>
      </c>
      <c r="D2185">
        <f>IF(Train!$C5548=Train!$C$4,Train!F5548,"V")</f>
        <v>0.5</v>
      </c>
      <c r="E2185">
        <f t="shared" si="102"/>
        <v>0.70256382282628627</v>
      </c>
      <c r="F2185">
        <f t="shared" si="103"/>
        <v>1.2477862252293501</v>
      </c>
    </row>
    <row r="2186" spans="1:6" x14ac:dyDescent="0.25">
      <c r="A2186" s="8">
        <f t="shared" si="104"/>
        <v>2183</v>
      </c>
      <c r="B2186">
        <f>IF(Train!$C5549=Train!$C$4,Train!D5549,"V")</f>
        <v>1036.4300012588501</v>
      </c>
      <c r="C2186">
        <f>IF(Train!$C5549=Train!$C$4,Train!E5549,"V")</f>
        <v>-0.2</v>
      </c>
      <c r="D2186">
        <f>IF(Train!$C5549=Train!$C$4,Train!F5549,"V")</f>
        <v>0.676056338028169</v>
      </c>
      <c r="E2186">
        <f t="shared" si="102"/>
        <v>0.70256382282628627</v>
      </c>
      <c r="F2186">
        <f t="shared" si="103"/>
        <v>0.72824417232119043</v>
      </c>
    </row>
    <row r="2187" spans="1:6" x14ac:dyDescent="0.25">
      <c r="A2187" s="8">
        <f t="shared" si="104"/>
        <v>2184</v>
      </c>
      <c r="B2187">
        <f>IF(Train!$C5551=Train!$C$4,Train!D5551,"V")</f>
        <v>24.950000762939499</v>
      </c>
      <c r="C2187">
        <f>IF(Train!$C5551=Train!$C$4,Train!E5551,"V")</f>
        <v>-0.25</v>
      </c>
      <c r="D2187">
        <f>IF(Train!$C5551=Train!$C$4,Train!F5551,"V")</f>
        <v>0.33333333333333298</v>
      </c>
      <c r="E2187">
        <f t="shared" si="102"/>
        <v>0.64321657707857105</v>
      </c>
      <c r="F2187">
        <f t="shared" si="103"/>
        <v>2.39588931087733</v>
      </c>
    </row>
    <row r="2188" spans="1:6" x14ac:dyDescent="0.25">
      <c r="A2188" s="8">
        <f t="shared" si="104"/>
        <v>2185</v>
      </c>
      <c r="B2188">
        <f>IF(Train!$C5552=Train!$C$4,Train!D5552,"V")</f>
        <v>2911.06003952026</v>
      </c>
      <c r="C2188">
        <f>IF(Train!$C5552=Train!$C$4,Train!E5552,"V")</f>
        <v>-0.25</v>
      </c>
      <c r="D2188">
        <f>IF(Train!$C5552=Train!$C$4,Train!F5552,"V")</f>
        <v>0.61951219512195099</v>
      </c>
      <c r="E2188">
        <f t="shared" si="102"/>
        <v>0.64321657707857105</v>
      </c>
      <c r="F2188">
        <f t="shared" si="103"/>
        <v>1.6357180104746498</v>
      </c>
    </row>
    <row r="2189" spans="1:6" x14ac:dyDescent="0.25">
      <c r="A2189" s="8">
        <f t="shared" si="104"/>
        <v>2186</v>
      </c>
      <c r="B2189">
        <f>IF(Train!$C5553=Train!$C$4,Train!D5553,"V")</f>
        <v>327.799999237061</v>
      </c>
      <c r="C2189">
        <f>IF(Train!$C5553=Train!$C$4,Train!E5553,"V")</f>
        <v>-0.25</v>
      </c>
      <c r="D2189">
        <f>IF(Train!$C5553=Train!$C$4,Train!F5553,"V")</f>
        <v>1.125</v>
      </c>
      <c r="E2189">
        <f t="shared" si="102"/>
        <v>0.64321657707857105</v>
      </c>
      <c r="F2189">
        <f t="shared" si="103"/>
        <v>76.087384215009251</v>
      </c>
    </row>
    <row r="2190" spans="1:6" x14ac:dyDescent="0.25">
      <c r="A2190" s="8">
        <f t="shared" si="104"/>
        <v>2187</v>
      </c>
      <c r="B2190">
        <f>IF(Train!$C5554=Train!$C$4,Train!D5554,"V")</f>
        <v>219.299999237061</v>
      </c>
      <c r="C2190">
        <f>IF(Train!$C5554=Train!$C$4,Train!E5554,"V")</f>
        <v>-0.25</v>
      </c>
      <c r="D2190">
        <f>IF(Train!$C5554=Train!$C$4,Train!F5554,"V")</f>
        <v>2</v>
      </c>
      <c r="E2190">
        <f t="shared" si="102"/>
        <v>0.64321657707857105</v>
      </c>
      <c r="F2190">
        <f t="shared" si="103"/>
        <v>403.70087219300075</v>
      </c>
    </row>
    <row r="2191" spans="1:6" x14ac:dyDescent="0.25">
      <c r="A2191" s="8">
        <f t="shared" si="104"/>
        <v>2188</v>
      </c>
      <c r="B2191">
        <f>IF(Train!$C5555=Train!$C$4,Train!D5555,"V")</f>
        <v>7214.0700569152796</v>
      </c>
      <c r="C2191">
        <f>IF(Train!$C5555=Train!$C$4,Train!E5555,"V")</f>
        <v>-0.25</v>
      </c>
      <c r="D2191">
        <f>IF(Train!$C5555=Train!$C$4,Train!F5555,"V")</f>
        <v>0.63902439024390201</v>
      </c>
      <c r="E2191">
        <f t="shared" si="102"/>
        <v>0.64321657707857105</v>
      </c>
      <c r="F2191">
        <f t="shared" si="103"/>
        <v>0.12678317252554205</v>
      </c>
    </row>
    <row r="2192" spans="1:6" x14ac:dyDescent="0.25">
      <c r="A2192" s="8">
        <f t="shared" si="104"/>
        <v>2189</v>
      </c>
      <c r="B2192">
        <f>IF(Train!$C5559=Train!$C$4,Train!D5559,"V")</f>
        <v>2941.9300212860098</v>
      </c>
      <c r="C2192">
        <f>IF(Train!$C5559=Train!$C$4,Train!E5559,"V")</f>
        <v>-0.25</v>
      </c>
      <c r="D2192">
        <f>IF(Train!$C5559=Train!$C$4,Train!F5559,"V")</f>
        <v>1.22972972972973</v>
      </c>
      <c r="E2192">
        <f t="shared" si="102"/>
        <v>0.64321657707857105</v>
      </c>
      <c r="F2192">
        <f t="shared" si="103"/>
        <v>1012.0170968457644</v>
      </c>
    </row>
    <row r="2193" spans="1:6" x14ac:dyDescent="0.25">
      <c r="A2193" s="8">
        <f t="shared" si="104"/>
        <v>2190</v>
      </c>
      <c r="B2193">
        <f>IF(Train!$C5561=Train!$C$4,Train!D5561,"V")</f>
        <v>967.90999603271496</v>
      </c>
      <c r="C2193">
        <f>IF(Train!$C5561=Train!$C$4,Train!E5561,"V")</f>
        <v>-0.2</v>
      </c>
      <c r="D2193">
        <f>IF(Train!$C5561=Train!$C$4,Train!F5561,"V")</f>
        <v>1.1818181818181801</v>
      </c>
      <c r="E2193">
        <f t="shared" si="102"/>
        <v>0.70256382282628627</v>
      </c>
      <c r="F2193">
        <f t="shared" si="103"/>
        <v>222.31415637524367</v>
      </c>
    </row>
    <row r="2194" spans="1:6" x14ac:dyDescent="0.25">
      <c r="A2194" s="8">
        <f t="shared" si="104"/>
        <v>2191</v>
      </c>
      <c r="B2194">
        <f>IF(Train!$C5562=Train!$C$4,Train!D5562,"V")</f>
        <v>3964.8800463676498</v>
      </c>
      <c r="C2194">
        <f>IF(Train!$C5562=Train!$C$4,Train!E5562,"V")</f>
        <v>-0.25</v>
      </c>
      <c r="D2194">
        <f>IF(Train!$C5562=Train!$C$4,Train!F5562,"V")</f>
        <v>0.85221674876847298</v>
      </c>
      <c r="E2194">
        <f t="shared" si="102"/>
        <v>0.64321657707857105</v>
      </c>
      <c r="F2194">
        <f t="shared" si="103"/>
        <v>173.19020985058629</v>
      </c>
    </row>
    <row r="2195" spans="1:6" x14ac:dyDescent="0.25">
      <c r="A2195" s="8">
        <f t="shared" si="104"/>
        <v>2192</v>
      </c>
      <c r="B2195">
        <f>IF(Train!$C5567=Train!$C$4,Train!D5567,"V")</f>
        <v>1217.3400115966799</v>
      </c>
      <c r="C2195">
        <f>IF(Train!$C5567=Train!$C$4,Train!E5567,"V")</f>
        <v>-0.2</v>
      </c>
      <c r="D2195">
        <f>IF(Train!$C5567=Train!$C$4,Train!F5567,"V")</f>
        <v>1.3</v>
      </c>
      <c r="E2195">
        <f t="shared" si="102"/>
        <v>0.70256382282628627</v>
      </c>
      <c r="F2195">
        <f t="shared" si="103"/>
        <v>434.50515304803372</v>
      </c>
    </row>
    <row r="2196" spans="1:6" x14ac:dyDescent="0.25">
      <c r="A2196" s="8">
        <f t="shared" si="104"/>
        <v>2193</v>
      </c>
      <c r="B2196">
        <f>IF(Train!$C5568=Train!$C$4,Train!D5568,"V")</f>
        <v>7.8000001907348597</v>
      </c>
      <c r="C2196">
        <f>IF(Train!$C5568=Train!$C$4,Train!E5568,"V")</f>
        <v>-0.25</v>
      </c>
      <c r="D2196">
        <f>IF(Train!$C5568=Train!$C$4,Train!F5568,"V")</f>
        <v>0.4</v>
      </c>
      <c r="E2196">
        <f t="shared" si="102"/>
        <v>0.64321657707857105</v>
      </c>
      <c r="F2196">
        <f t="shared" si="103"/>
        <v>0.4614035775361563</v>
      </c>
    </row>
    <row r="2197" spans="1:6" x14ac:dyDescent="0.25">
      <c r="A2197" s="8">
        <f t="shared" si="104"/>
        <v>2194</v>
      </c>
      <c r="B2197">
        <f>IF(Train!$C5569=Train!$C$4,Train!D5569,"V")</f>
        <v>1107.9100100994101</v>
      </c>
      <c r="C2197">
        <f>IF(Train!$C5569=Train!$C$4,Train!E5569,"V")</f>
        <v>-0.25</v>
      </c>
      <c r="D2197">
        <f>IF(Train!$C5569=Train!$C$4,Train!F5569,"V")</f>
        <v>0.89209726443769</v>
      </c>
      <c r="E2197">
        <f t="shared" si="102"/>
        <v>0.64321657707857105</v>
      </c>
      <c r="F2197">
        <f t="shared" si="103"/>
        <v>68.625714848589993</v>
      </c>
    </row>
    <row r="2198" spans="1:6" x14ac:dyDescent="0.25">
      <c r="A2198" s="8">
        <f t="shared" si="104"/>
        <v>2195</v>
      </c>
      <c r="B2198">
        <f>IF(Train!$C5573=Train!$C$4,Train!D5573,"V")</f>
        <v>991.78998470306396</v>
      </c>
      <c r="C2198">
        <f>IF(Train!$C5573=Train!$C$4,Train!E5573,"V")</f>
        <v>-0.2</v>
      </c>
      <c r="D2198">
        <f>IF(Train!$C5573=Train!$C$4,Train!F5573,"V")</f>
        <v>0.81818181818181801</v>
      </c>
      <c r="E2198">
        <f t="shared" si="102"/>
        <v>0.70256382282628627</v>
      </c>
      <c r="F2198">
        <f t="shared" si="103"/>
        <v>13.257773299370887</v>
      </c>
    </row>
    <row r="2199" spans="1:6" x14ac:dyDescent="0.25">
      <c r="A2199" s="8">
        <f t="shared" si="104"/>
        <v>2196</v>
      </c>
      <c r="B2199">
        <f>IF(Train!$C5574=Train!$C$4,Train!D5574,"V")</f>
        <v>169.17999505996701</v>
      </c>
      <c r="C2199">
        <f>IF(Train!$C5574=Train!$C$4,Train!E5574,"V")</f>
        <v>-0.2</v>
      </c>
      <c r="D2199">
        <f>IF(Train!$C5574=Train!$C$4,Train!F5574,"V")</f>
        <v>0.66666666666666696</v>
      </c>
      <c r="E2199">
        <f t="shared" si="102"/>
        <v>0.70256382282628627</v>
      </c>
      <c r="F2199">
        <f t="shared" si="103"/>
        <v>0.2180063263207353</v>
      </c>
    </row>
    <row r="2200" spans="1:6" x14ac:dyDescent="0.25">
      <c r="A2200" s="8">
        <f t="shared" si="104"/>
        <v>2197</v>
      </c>
      <c r="B2200">
        <f>IF(Train!$C5575=Train!$C$4,Train!D5575,"V")</f>
        <v>2981.7900099754302</v>
      </c>
      <c r="C2200">
        <f>IF(Train!$C5575=Train!$C$4,Train!E5575,"V")</f>
        <v>-0.2</v>
      </c>
      <c r="D2200">
        <f>IF(Train!$C5575=Train!$C$4,Train!F5575,"V")</f>
        <v>0.722735674676525</v>
      </c>
      <c r="E2200">
        <f t="shared" si="102"/>
        <v>0.70256382282628627</v>
      </c>
      <c r="F2200">
        <f t="shared" si="103"/>
        <v>1.2133011105782698</v>
      </c>
    </row>
    <row r="2201" spans="1:6" x14ac:dyDescent="0.25">
      <c r="A2201" s="8">
        <f t="shared" si="104"/>
        <v>2198</v>
      </c>
      <c r="B2201">
        <f>IF(Train!$C5576=Train!$C$4,Train!D5576,"V")</f>
        <v>169.14999389648401</v>
      </c>
      <c r="C2201">
        <f>IF(Train!$C5576=Train!$C$4,Train!E5576,"V")</f>
        <v>-0.2</v>
      </c>
      <c r="D2201">
        <f>IF(Train!$C5576=Train!$C$4,Train!F5576,"V")</f>
        <v>1</v>
      </c>
      <c r="E2201">
        <f t="shared" si="102"/>
        <v>0.70256382282628627</v>
      </c>
      <c r="F2201">
        <f t="shared" si="103"/>
        <v>14.964408936055664</v>
      </c>
    </row>
    <row r="2202" spans="1:6" x14ac:dyDescent="0.25">
      <c r="A2202" s="8">
        <f t="shared" si="104"/>
        <v>2199</v>
      </c>
      <c r="B2202">
        <f>IF(Train!$C5587=Train!$C$4,Train!D5587,"V")</f>
        <v>2141.1700496673602</v>
      </c>
      <c r="C2202">
        <f>IF(Train!$C5587=Train!$C$4,Train!E5587,"V")</f>
        <v>0.25</v>
      </c>
      <c r="D2202">
        <f>IF(Train!$C5587=Train!$C$4,Train!F5587,"V")</f>
        <v>1.2840909090909101</v>
      </c>
      <c r="E2202">
        <f t="shared" si="102"/>
        <v>1.5546862995072448</v>
      </c>
      <c r="F2202">
        <f t="shared" si="103"/>
        <v>156.78046499233164</v>
      </c>
    </row>
    <row r="2203" spans="1:6" x14ac:dyDescent="0.25">
      <c r="A2203" s="8">
        <f t="shared" si="104"/>
        <v>2200</v>
      </c>
      <c r="B2203">
        <f>IF(Train!$C5588=Train!$C$4,Train!D5588,"V")</f>
        <v>98.019999504089398</v>
      </c>
      <c r="C2203">
        <f>IF(Train!$C5588=Train!$C$4,Train!E5588,"V")</f>
        <v>0.25</v>
      </c>
      <c r="D2203">
        <f>IF(Train!$C5588=Train!$C$4,Train!F5588,"V")</f>
        <v>1.4615384615384599</v>
      </c>
      <c r="E2203">
        <f t="shared" si="102"/>
        <v>1.5546862995072448</v>
      </c>
      <c r="F2203">
        <f t="shared" si="103"/>
        <v>0.85047245848096953</v>
      </c>
    </row>
    <row r="2204" spans="1:6" x14ac:dyDescent="0.25">
      <c r="A2204" s="8">
        <f t="shared" si="104"/>
        <v>2201</v>
      </c>
      <c r="B2204">
        <f>IF(Train!$C5589=Train!$C$4,Train!D5589,"V")</f>
        <v>13.8999996185303</v>
      </c>
      <c r="C2204">
        <f>IF(Train!$C5589=Train!$C$4,Train!E5589,"V")</f>
        <v>0.25</v>
      </c>
      <c r="D2204">
        <f>IF(Train!$C5589=Train!$C$4,Train!F5589,"V")</f>
        <v>3.5</v>
      </c>
      <c r="E2204">
        <f t="shared" si="102"/>
        <v>1.5546862995072448</v>
      </c>
      <c r="F2204">
        <f t="shared" si="103"/>
        <v>52.601009523640002</v>
      </c>
    </row>
    <row r="2205" spans="1:6" x14ac:dyDescent="0.25">
      <c r="A2205" s="8">
        <f t="shared" si="104"/>
        <v>2202</v>
      </c>
      <c r="B2205">
        <f>IF(Train!$C5590=Train!$C$4,Train!D5590,"V")</f>
        <v>3382.6199560165401</v>
      </c>
      <c r="C2205">
        <f>IF(Train!$C5590=Train!$C$4,Train!E5590,"V")</f>
        <v>0.25</v>
      </c>
      <c r="D2205">
        <f>IF(Train!$C5590=Train!$C$4,Train!F5590,"V")</f>
        <v>1.2770562770562801</v>
      </c>
      <c r="E2205">
        <f t="shared" si="102"/>
        <v>1.5546862995072448</v>
      </c>
      <c r="F2205">
        <f t="shared" si="103"/>
        <v>260.72703335225947</v>
      </c>
    </row>
    <row r="2206" spans="1:6" x14ac:dyDescent="0.25">
      <c r="A2206" s="8">
        <f t="shared" si="104"/>
        <v>2203</v>
      </c>
      <c r="B2206">
        <f>IF(Train!$C5593=Train!$C$4,Train!D5593,"V")</f>
        <v>35.939998626708999</v>
      </c>
      <c r="C2206">
        <f>IF(Train!$C5593=Train!$C$4,Train!E5593,"V")</f>
        <v>0.25</v>
      </c>
      <c r="D2206">
        <f>IF(Train!$C5593=Train!$C$4,Train!F5593,"V")</f>
        <v>0.66666666666666696</v>
      </c>
      <c r="E2206">
        <f t="shared" si="102"/>
        <v>1.5546862995072448</v>
      </c>
      <c r="F2206">
        <f t="shared" si="103"/>
        <v>28.341523444124444</v>
      </c>
    </row>
    <row r="2207" spans="1:6" x14ac:dyDescent="0.25">
      <c r="A2207" s="8">
        <f t="shared" si="104"/>
        <v>2204</v>
      </c>
      <c r="B2207">
        <f>IF(Train!$C5594=Train!$C$4,Train!D5594,"V")</f>
        <v>1602.4699454307599</v>
      </c>
      <c r="C2207">
        <f>IF(Train!$C5594=Train!$C$4,Train!E5594,"V")</f>
        <v>0.25</v>
      </c>
      <c r="D2207">
        <f>IF(Train!$C5594=Train!$C$4,Train!F5594,"V")</f>
        <v>1.20879120879121</v>
      </c>
      <c r="E2207">
        <f t="shared" si="102"/>
        <v>1.5546862995072448</v>
      </c>
      <c r="F2207">
        <f t="shared" si="103"/>
        <v>191.72497475351628</v>
      </c>
    </row>
    <row r="2208" spans="1:6" x14ac:dyDescent="0.25">
      <c r="A2208" s="8">
        <f t="shared" si="104"/>
        <v>2205</v>
      </c>
      <c r="B2208">
        <f>IF(Train!$C5595=Train!$C$4,Train!D5595,"V")</f>
        <v>3933.4299483299301</v>
      </c>
      <c r="C2208">
        <f>IF(Train!$C5595=Train!$C$4,Train!E5595,"V")</f>
        <v>0.25</v>
      </c>
      <c r="D2208">
        <f>IF(Train!$C5595=Train!$C$4,Train!F5595,"V")</f>
        <v>1.2619808306709299</v>
      </c>
      <c r="E2208">
        <f t="shared" si="102"/>
        <v>1.5546862995072448</v>
      </c>
      <c r="F2208">
        <f t="shared" si="103"/>
        <v>337.00247748156852</v>
      </c>
    </row>
    <row r="2209" spans="1:6" x14ac:dyDescent="0.25">
      <c r="A2209" s="8">
        <f t="shared" si="104"/>
        <v>2206</v>
      </c>
      <c r="B2209">
        <f>IF(Train!$C5599=Train!$C$4,Train!D5599,"V")</f>
        <v>344.254996538162</v>
      </c>
      <c r="C2209">
        <f>IF(Train!$C5599=Train!$C$4,Train!E5599,"V")</f>
        <v>0.5</v>
      </c>
      <c r="D2209">
        <f>IF(Train!$C5599=Train!$C$4,Train!F5599,"V")</f>
        <v>5.37662337662338</v>
      </c>
      <c r="E2209">
        <f t="shared" si="102"/>
        <v>2.4170494898755304</v>
      </c>
      <c r="F2209">
        <f t="shared" si="103"/>
        <v>3015.3562258084298</v>
      </c>
    </row>
    <row r="2210" spans="1:6" x14ac:dyDescent="0.25">
      <c r="A2210" s="8">
        <f t="shared" si="104"/>
        <v>2207</v>
      </c>
      <c r="B2210">
        <f>IF(Train!$C5600=Train!$C$4,Train!D5600,"V")</f>
        <v>628.71499419212296</v>
      </c>
      <c r="C2210">
        <f>IF(Train!$C5600=Train!$C$4,Train!E5600,"V")</f>
        <v>0.5</v>
      </c>
      <c r="D2210">
        <f>IF(Train!$C5600=Train!$C$4,Train!F5600,"V")</f>
        <v>3.4084507042253498</v>
      </c>
      <c r="E2210">
        <f t="shared" si="102"/>
        <v>2.4170494898755304</v>
      </c>
      <c r="F2210">
        <f t="shared" si="103"/>
        <v>617.94910988194044</v>
      </c>
    </row>
    <row r="2211" spans="1:6" x14ac:dyDescent="0.25">
      <c r="A2211" s="8">
        <f t="shared" si="104"/>
        <v>2208</v>
      </c>
      <c r="B2211">
        <f>IF(Train!$C5601=Train!$C$4,Train!D5601,"V")</f>
        <v>482.569994688034</v>
      </c>
      <c r="C2211">
        <f>IF(Train!$C5601=Train!$C$4,Train!E5601,"V")</f>
        <v>0.5</v>
      </c>
      <c r="D2211">
        <f>IF(Train!$C5601=Train!$C$4,Train!F5601,"V")</f>
        <v>4.5454545454545503</v>
      </c>
      <c r="E2211">
        <f t="shared" si="102"/>
        <v>2.4170494898755304</v>
      </c>
      <c r="F2211">
        <f t="shared" si="103"/>
        <v>2186.0942323982772</v>
      </c>
    </row>
    <row r="2212" spans="1:6" x14ac:dyDescent="0.25">
      <c r="A2212" s="8">
        <f t="shared" si="104"/>
        <v>2209</v>
      </c>
      <c r="B2212">
        <f>IF(Train!$C5602=Train!$C$4,Train!D5602,"V")</f>
        <v>461.51999664306601</v>
      </c>
      <c r="C2212">
        <f>IF(Train!$C5602=Train!$C$4,Train!E5602,"V")</f>
        <v>0.5</v>
      </c>
      <c r="D2212">
        <f>IF(Train!$C5602=Train!$C$4,Train!F5602,"V")</f>
        <v>3.56603773584906</v>
      </c>
      <c r="E2212">
        <f t="shared" si="102"/>
        <v>2.4170494898755304</v>
      </c>
      <c r="F2212">
        <f t="shared" si="103"/>
        <v>609.28669514937985</v>
      </c>
    </row>
    <row r="2213" spans="1:6" x14ac:dyDescent="0.25">
      <c r="A2213" s="8">
        <f t="shared" si="104"/>
        <v>2210</v>
      </c>
      <c r="B2213">
        <f>IF(Train!$C5606=Train!$C$4,Train!D5606,"V")</f>
        <v>90.999998569488497</v>
      </c>
      <c r="C2213">
        <f>IF(Train!$C5606=Train!$C$4,Train!E5606,"V")</f>
        <v>0.5</v>
      </c>
      <c r="D2213">
        <f>IF(Train!$C5606=Train!$C$4,Train!F5606,"V")</f>
        <v>2.3333333333333299</v>
      </c>
      <c r="E2213">
        <f t="shared" si="102"/>
        <v>2.4170494898755304</v>
      </c>
      <c r="F2213">
        <f t="shared" si="103"/>
        <v>0.63776392279844751</v>
      </c>
    </row>
    <row r="2214" spans="1:6" x14ac:dyDescent="0.25">
      <c r="A2214" s="8">
        <f t="shared" si="104"/>
        <v>2211</v>
      </c>
      <c r="B2214">
        <f>IF(Train!$C5607=Train!$C$4,Train!D5607,"V")</f>
        <v>7568.6799110770198</v>
      </c>
      <c r="C2214">
        <f>IF(Train!$C5607=Train!$C$4,Train!E5607,"V")</f>
        <v>0.5</v>
      </c>
      <c r="D2214">
        <f>IF(Train!$C5607=Train!$C$4,Train!F5607,"V")</f>
        <v>2.14591836734694</v>
      </c>
      <c r="E2214">
        <f t="shared" si="102"/>
        <v>2.4170494898755304</v>
      </c>
      <c r="F2214">
        <f t="shared" si="103"/>
        <v>556.38944552944372</v>
      </c>
    </row>
    <row r="2215" spans="1:6" x14ac:dyDescent="0.25">
      <c r="A2215" s="8">
        <f t="shared" si="104"/>
        <v>2212</v>
      </c>
      <c r="B2215">
        <f>IF(Train!$C5609=Train!$C$4,Train!D5609,"V")</f>
        <v>3553.4799230098702</v>
      </c>
      <c r="C2215">
        <f>IF(Train!$C5609=Train!$C$4,Train!E5609,"V")</f>
        <v>0.25</v>
      </c>
      <c r="D2215">
        <f>IF(Train!$C5609=Train!$C$4,Train!F5609,"V")</f>
        <v>1.34426229508197</v>
      </c>
      <c r="E2215">
        <f t="shared" si="102"/>
        <v>1.5546862995072448</v>
      </c>
      <c r="F2215">
        <f t="shared" si="103"/>
        <v>157.341913757719</v>
      </c>
    </row>
    <row r="2216" spans="1:6" x14ac:dyDescent="0.25">
      <c r="A2216" s="8">
        <f t="shared" si="104"/>
        <v>2213</v>
      </c>
      <c r="B2216">
        <f>IF(Train!$C5610=Train!$C$4,Train!D5610,"V")</f>
        <v>23.969999313354499</v>
      </c>
      <c r="C2216">
        <f>IF(Train!$C5610=Train!$C$4,Train!E5610,"V")</f>
        <v>0.5</v>
      </c>
      <c r="D2216">
        <f>IF(Train!$C5610=Train!$C$4,Train!F5610,"V")</f>
        <v>4.3333333333333304</v>
      </c>
      <c r="E2216">
        <f t="shared" si="102"/>
        <v>2.4170494898755304</v>
      </c>
      <c r="F2216">
        <f t="shared" si="103"/>
        <v>88.021283614215648</v>
      </c>
    </row>
    <row r="2217" spans="1:6" x14ac:dyDescent="0.25">
      <c r="A2217" s="8">
        <f t="shared" si="104"/>
        <v>2214</v>
      </c>
      <c r="B2217">
        <f>IF(Train!$C5611=Train!$C$4,Train!D5611,"V")</f>
        <v>1448.5299739837601</v>
      </c>
      <c r="C2217">
        <f>IF(Train!$C5611=Train!$C$4,Train!E5611,"V")</f>
        <v>0.5</v>
      </c>
      <c r="D2217">
        <f>IF(Train!$C5611=Train!$C$4,Train!F5611,"V")</f>
        <v>2.4342105263157898</v>
      </c>
      <c r="E2217">
        <f t="shared" si="102"/>
        <v>2.4170494898755304</v>
      </c>
      <c r="F2217">
        <f t="shared" si="103"/>
        <v>0.42659377458645603</v>
      </c>
    </row>
    <row r="2218" spans="1:6" x14ac:dyDescent="0.25">
      <c r="A2218" s="8">
        <f t="shared" si="104"/>
        <v>2215</v>
      </c>
      <c r="B2218">
        <f>IF(Train!$C5612=Train!$C$4,Train!D5612,"V")</f>
        <v>9.9799995422363299</v>
      </c>
      <c r="C2218">
        <f>IF(Train!$C5612=Train!$C$4,Train!E5612,"V")</f>
        <v>0.25</v>
      </c>
      <c r="D2218">
        <f>IF(Train!$C5612=Train!$C$4,Train!F5612,"V")</f>
        <v>4.5</v>
      </c>
      <c r="E2218">
        <f t="shared" si="102"/>
        <v>1.5546862995072448</v>
      </c>
      <c r="F2218">
        <f t="shared" si="103"/>
        <v>86.575226516175448</v>
      </c>
    </row>
    <row r="2219" spans="1:6" x14ac:dyDescent="0.25">
      <c r="A2219" s="8">
        <f t="shared" si="104"/>
        <v>2216</v>
      </c>
      <c r="B2219">
        <f>IF(Train!$C5614=Train!$C$4,Train!D5614,"V")</f>
        <v>17.9799995422363</v>
      </c>
      <c r="C2219">
        <f>IF(Train!$C5614=Train!$C$4,Train!E5614,"V")</f>
        <v>0.25</v>
      </c>
      <c r="D2219">
        <f>IF(Train!$C5614=Train!$C$4,Train!F5614,"V")</f>
        <v>1.5</v>
      </c>
      <c r="E2219">
        <f t="shared" si="102"/>
        <v>1.5546862995072448</v>
      </c>
      <c r="F2219">
        <f t="shared" si="103"/>
        <v>5.3770831172269391E-2</v>
      </c>
    </row>
    <row r="2220" spans="1:6" x14ac:dyDescent="0.25">
      <c r="A2220" s="8">
        <f t="shared" si="104"/>
        <v>2217</v>
      </c>
      <c r="B2220">
        <f>IF(Train!$C5616=Train!$C$4,Train!D5616,"V")</f>
        <v>1251.36998653412</v>
      </c>
      <c r="C2220">
        <f>IF(Train!$C5616=Train!$C$4,Train!E5616,"V")</f>
        <v>0.25</v>
      </c>
      <c r="D2220">
        <f>IF(Train!$C5616=Train!$C$4,Train!F5616,"V")</f>
        <v>0.93877551020408201</v>
      </c>
      <c r="E2220">
        <f t="shared" si="102"/>
        <v>1.5546862995072448</v>
      </c>
      <c r="F2220">
        <f t="shared" si="103"/>
        <v>474.70232452434777</v>
      </c>
    </row>
    <row r="2221" spans="1:6" x14ac:dyDescent="0.25">
      <c r="A2221" s="8">
        <f t="shared" si="104"/>
        <v>2218</v>
      </c>
      <c r="B2221">
        <f>IF(Train!$C5619=Train!$C$4,Train!D5619,"V")</f>
        <v>1918.6499502658801</v>
      </c>
      <c r="C2221">
        <f>IF(Train!$C5619=Train!$C$4,Train!E5619,"V")</f>
        <v>0.25</v>
      </c>
      <c r="D2221">
        <f>IF(Train!$C5619=Train!$C$4,Train!F5619,"V")</f>
        <v>1.75</v>
      </c>
      <c r="E2221">
        <f t="shared" si="102"/>
        <v>1.5546862995072448</v>
      </c>
      <c r="F2221">
        <f t="shared" si="103"/>
        <v>73.191586928943806</v>
      </c>
    </row>
    <row r="2222" spans="1:6" x14ac:dyDescent="0.25">
      <c r="A2222" s="8">
        <f t="shared" si="104"/>
        <v>2219</v>
      </c>
      <c r="B2222">
        <f>IF(Train!$C5621=Train!$C$4,Train!D5621,"V")</f>
        <v>2390.9099864959699</v>
      </c>
      <c r="C2222">
        <f>IF(Train!$C5621=Train!$C$4,Train!E5621,"V")</f>
        <v>0.2</v>
      </c>
      <c r="D2222">
        <f>IF(Train!$C5621=Train!$C$4,Train!F5621,"V")</f>
        <v>1.11494252873563</v>
      </c>
      <c r="E2222">
        <f t="shared" si="102"/>
        <v>1.4233582309678035</v>
      </c>
      <c r="F2222">
        <f t="shared" si="103"/>
        <v>227.42394460503371</v>
      </c>
    </row>
    <row r="2223" spans="1:6" x14ac:dyDescent="0.25">
      <c r="A2223" s="8">
        <f t="shared" si="104"/>
        <v>2220</v>
      </c>
      <c r="B2223">
        <f>IF(Train!$C5622=Train!$C$4,Train!D5622,"V")</f>
        <v>24.9899997711182</v>
      </c>
      <c r="C2223">
        <f>IF(Train!$C5622=Train!$C$4,Train!E5622,"V")</f>
        <v>0.2</v>
      </c>
      <c r="D2223">
        <f>IF(Train!$C5622=Train!$C$4,Train!F5622,"V")</f>
        <v>2</v>
      </c>
      <c r="E2223">
        <f t="shared" si="102"/>
        <v>1.4233582309678035</v>
      </c>
      <c r="F2223">
        <f t="shared" si="103"/>
        <v>8.3095680114098034</v>
      </c>
    </row>
    <row r="2224" spans="1:6" x14ac:dyDescent="0.25">
      <c r="A2224" s="8">
        <f t="shared" si="104"/>
        <v>2221</v>
      </c>
      <c r="B2224">
        <f>IF(Train!$C5623=Train!$C$4,Train!D5623,"V")</f>
        <v>3578.8199787139902</v>
      </c>
      <c r="C2224">
        <f>IF(Train!$C5623=Train!$C$4,Train!E5623,"V")</f>
        <v>0.2</v>
      </c>
      <c r="D2224">
        <f>IF(Train!$C5623=Train!$C$4,Train!F5623,"V")</f>
        <v>1.8152866242038199</v>
      </c>
      <c r="E2224">
        <f t="shared" si="102"/>
        <v>1.4233582309678035</v>
      </c>
      <c r="F2224">
        <f t="shared" si="103"/>
        <v>549.73489766904515</v>
      </c>
    </row>
    <row r="2225" spans="1:6" x14ac:dyDescent="0.25">
      <c r="A2225" s="8">
        <f t="shared" si="104"/>
        <v>2222</v>
      </c>
      <c r="B2225">
        <f>IF(Train!$C5624=Train!$C$4,Train!D5624,"V")</f>
        <v>2937.2899608612101</v>
      </c>
      <c r="C2225">
        <f>IF(Train!$C5624=Train!$C$4,Train!E5624,"V")</f>
        <v>0.2</v>
      </c>
      <c r="D2225">
        <f>IF(Train!$C5624=Train!$C$4,Train!F5624,"V")</f>
        <v>1.83720930232558</v>
      </c>
      <c r="E2225">
        <f t="shared" si="102"/>
        <v>1.4233582309678035</v>
      </c>
      <c r="F2225">
        <f t="shared" si="103"/>
        <v>503.07760949058763</v>
      </c>
    </row>
    <row r="2226" spans="1:6" x14ac:dyDescent="0.25">
      <c r="A2226" s="8">
        <f t="shared" si="104"/>
        <v>2223</v>
      </c>
      <c r="B2226">
        <f>IF(Train!$C5625=Train!$C$4,Train!D5625,"V")</f>
        <v>46.129999160766602</v>
      </c>
      <c r="C2226">
        <f>IF(Train!$C5625=Train!$C$4,Train!E5625,"V")</f>
        <v>0.2</v>
      </c>
      <c r="D2226">
        <f>IF(Train!$C5625=Train!$C$4,Train!F5625,"V")</f>
        <v>1.8571428571428601</v>
      </c>
      <c r="E2226">
        <f t="shared" si="102"/>
        <v>1.4233582309678035</v>
      </c>
      <c r="F2226">
        <f t="shared" si="103"/>
        <v>8.68024051299831</v>
      </c>
    </row>
    <row r="2227" spans="1:6" x14ac:dyDescent="0.25">
      <c r="A2227" s="8">
        <f t="shared" si="104"/>
        <v>2224</v>
      </c>
      <c r="B2227">
        <f>IF(Train!$C5626=Train!$C$4,Train!D5626,"V")</f>
        <v>4252.2898805141403</v>
      </c>
      <c r="C2227">
        <f>IF(Train!$C5626=Train!$C$4,Train!E5626,"V")</f>
        <v>0.2</v>
      </c>
      <c r="D2227">
        <f>IF(Train!$C5626=Train!$C$4,Train!F5626,"V")</f>
        <v>1.2</v>
      </c>
      <c r="E2227">
        <f t="shared" si="102"/>
        <v>1.4233582309678035</v>
      </c>
      <c r="F2227">
        <f t="shared" si="103"/>
        <v>212.14206181800631</v>
      </c>
    </row>
    <row r="2228" spans="1:6" x14ac:dyDescent="0.25">
      <c r="A2228" s="8">
        <f t="shared" si="104"/>
        <v>2225</v>
      </c>
      <c r="B2228">
        <f>IF(Train!$C5627=Train!$C$4,Train!D5627,"V")</f>
        <v>1517.9799785614</v>
      </c>
      <c r="C2228">
        <f>IF(Train!$C5627=Train!$C$4,Train!E5627,"V")</f>
        <v>0.25</v>
      </c>
      <c r="D2228">
        <f>IF(Train!$C5627=Train!$C$4,Train!F5627,"V")</f>
        <v>1.35238095238095</v>
      </c>
      <c r="E2228">
        <f t="shared" si="102"/>
        <v>1.5546862995072448</v>
      </c>
      <c r="F2228">
        <f t="shared" si="103"/>
        <v>62.127054949905151</v>
      </c>
    </row>
    <row r="2229" spans="1:6" x14ac:dyDescent="0.25">
      <c r="A2229" s="8">
        <f t="shared" si="104"/>
        <v>2226</v>
      </c>
      <c r="B2229">
        <f>IF(Train!$C5656=Train!$C$4,Train!D5656,"V")</f>
        <v>4616.9498968124399</v>
      </c>
      <c r="C2229">
        <f>IF(Train!$C5656=Train!$C$4,Train!E5656,"V")</f>
        <v>0.25</v>
      </c>
      <c r="D2229">
        <f>IF(Train!$C5656=Train!$C$4,Train!F5656,"V")</f>
        <v>1.86912751677852</v>
      </c>
      <c r="E2229">
        <f t="shared" si="102"/>
        <v>1.5546862995072448</v>
      </c>
      <c r="F2229">
        <f t="shared" si="103"/>
        <v>456.49297582616515</v>
      </c>
    </row>
    <row r="2230" spans="1:6" x14ac:dyDescent="0.25">
      <c r="A2230" s="8">
        <f t="shared" si="104"/>
        <v>2227</v>
      </c>
      <c r="B2230">
        <f>IF(Train!$C5660=Train!$C$4,Train!D5660,"V")</f>
        <v>17.969999313354499</v>
      </c>
      <c r="C2230">
        <f>IF(Train!$C5660=Train!$C$4,Train!E5660,"V")</f>
        <v>0.5</v>
      </c>
      <c r="D2230">
        <f>IF(Train!$C5660=Train!$C$4,Train!F5660,"V")</f>
        <v>5.6666666666666696</v>
      </c>
      <c r="E2230">
        <f t="shared" si="102"/>
        <v>2.4170494898755304</v>
      </c>
      <c r="F2230">
        <f t="shared" si="103"/>
        <v>189.76340471767281</v>
      </c>
    </row>
    <row r="2231" spans="1:6" x14ac:dyDescent="0.25">
      <c r="A2231" s="8">
        <f t="shared" si="104"/>
        <v>2228</v>
      </c>
      <c r="B2231">
        <f>IF(Train!$C5661=Train!$C$4,Train!D5661,"V")</f>
        <v>1574.0399476438799</v>
      </c>
      <c r="C2231">
        <f>IF(Train!$C5661=Train!$C$4,Train!E5661,"V")</f>
        <v>0.5</v>
      </c>
      <c r="D2231">
        <f>IF(Train!$C5661=Train!$C$4,Train!F5661,"V")</f>
        <v>1.93795620437956</v>
      </c>
      <c r="E2231">
        <f t="shared" si="102"/>
        <v>2.4170494898755304</v>
      </c>
      <c r="F2231">
        <f t="shared" si="103"/>
        <v>361.28998134805539</v>
      </c>
    </row>
    <row r="2232" spans="1:6" x14ac:dyDescent="0.25">
      <c r="A2232" s="8">
        <f t="shared" si="104"/>
        <v>2229</v>
      </c>
      <c r="B2232">
        <f>IF(Train!$C5662=Train!$C$4,Train!D5662,"V")</f>
        <v>198.23999786376999</v>
      </c>
      <c r="C2232">
        <f>IF(Train!$C5662=Train!$C$4,Train!E5662,"V")</f>
        <v>0.25</v>
      </c>
      <c r="D2232">
        <f>IF(Train!$C5662=Train!$C$4,Train!F5662,"V")</f>
        <v>1.0384615384615401</v>
      </c>
      <c r="E2232">
        <f t="shared" si="102"/>
        <v>1.5546862995072448</v>
      </c>
      <c r="F2232">
        <f t="shared" si="103"/>
        <v>52.828581327165928</v>
      </c>
    </row>
    <row r="2233" spans="1:6" x14ac:dyDescent="0.25">
      <c r="A2233" s="8">
        <f t="shared" si="104"/>
        <v>2230</v>
      </c>
      <c r="B2233">
        <f>IF(Train!$C5663=Train!$C$4,Train!D5663,"V")</f>
        <v>1663.25996637344</v>
      </c>
      <c r="C2233">
        <f>IF(Train!$C5663=Train!$C$4,Train!E5663,"V")</f>
        <v>0.25</v>
      </c>
      <c r="D2233">
        <f>IF(Train!$C5663=Train!$C$4,Train!F5663,"V")</f>
        <v>1.50467289719626</v>
      </c>
      <c r="E2233">
        <f t="shared" si="102"/>
        <v>1.5546862995072448</v>
      </c>
      <c r="F2233">
        <f t="shared" si="103"/>
        <v>4.1603793674233778</v>
      </c>
    </row>
    <row r="2234" spans="1:6" x14ac:dyDescent="0.25">
      <c r="A2234" s="8">
        <f t="shared" si="104"/>
        <v>2231</v>
      </c>
      <c r="B2234">
        <f>IF(Train!$C5664=Train!$C$4,Train!D5664,"V")</f>
        <v>193.249998092651</v>
      </c>
      <c r="C2234">
        <f>IF(Train!$C5664=Train!$C$4,Train!E5664,"V")</f>
        <v>0.25</v>
      </c>
      <c r="D2234">
        <f>IF(Train!$C5664=Train!$C$4,Train!F5664,"V")</f>
        <v>0.95833333333333304</v>
      </c>
      <c r="E2234">
        <f t="shared" si="102"/>
        <v>1.5546862995072448</v>
      </c>
      <c r="F2234">
        <f t="shared" si="103"/>
        <v>68.726822567776082</v>
      </c>
    </row>
    <row r="2235" spans="1:6" x14ac:dyDescent="0.25">
      <c r="A2235" s="8">
        <f t="shared" si="104"/>
        <v>2232</v>
      </c>
      <c r="B2235">
        <f>IF(Train!$C5670=Train!$C$4,Train!D5670,"V")</f>
        <v>298.00999164581299</v>
      </c>
      <c r="C2235">
        <f>IF(Train!$C5670=Train!$C$4,Train!E5670,"V")</f>
        <v>0.5</v>
      </c>
      <c r="D2235">
        <f>IF(Train!$C5670=Train!$C$4,Train!F5670,"V")</f>
        <v>5.6543209876543203</v>
      </c>
      <c r="E2235">
        <f t="shared" si="102"/>
        <v>2.4170494898755304</v>
      </c>
      <c r="F2235">
        <f t="shared" si="103"/>
        <v>3123.1228833148525</v>
      </c>
    </row>
    <row r="2236" spans="1:6" x14ac:dyDescent="0.25">
      <c r="A2236" s="8">
        <f t="shared" si="104"/>
        <v>2233</v>
      </c>
      <c r="B2236">
        <f>IF(Train!$C5671=Train!$C$4,Train!D5671,"V")</f>
        <v>20.235000371933001</v>
      </c>
      <c r="C2236">
        <f>IF(Train!$C5671=Train!$C$4,Train!E5671,"V")</f>
        <v>0.5</v>
      </c>
      <c r="D2236">
        <f>IF(Train!$C5671=Train!$C$4,Train!F5671,"V")</f>
        <v>3.2</v>
      </c>
      <c r="E2236">
        <f t="shared" si="102"/>
        <v>2.4170494898755304</v>
      </c>
      <c r="F2236">
        <f t="shared" si="103"/>
        <v>12.404287956889036</v>
      </c>
    </row>
    <row r="2237" spans="1:6" x14ac:dyDescent="0.25">
      <c r="A2237" s="8">
        <f t="shared" si="104"/>
        <v>2234</v>
      </c>
      <c r="B2237">
        <f>IF(Train!$C5672=Train!$C$4,Train!D5672,"V")</f>
        <v>269.71999239921598</v>
      </c>
      <c r="C2237">
        <f>IF(Train!$C5672=Train!$C$4,Train!E5672,"V")</f>
        <v>0.5</v>
      </c>
      <c r="D2237">
        <f>IF(Train!$C5672=Train!$C$4,Train!F5672,"V")</f>
        <v>6.35135135135135</v>
      </c>
      <c r="E2237">
        <f t="shared" si="102"/>
        <v>2.4170494898755304</v>
      </c>
      <c r="F2237">
        <f t="shared" si="103"/>
        <v>4174.9232446783553</v>
      </c>
    </row>
    <row r="2238" spans="1:6" x14ac:dyDescent="0.25">
      <c r="A2238" s="8">
        <f t="shared" si="104"/>
        <v>2235</v>
      </c>
      <c r="B2238">
        <f>IF(Train!$C5673=Train!$C$4,Train!D5673,"V")</f>
        <v>2.9949998855590798</v>
      </c>
      <c r="C2238">
        <f>IF(Train!$C5673=Train!$C$4,Train!E5673,"V")</f>
        <v>0.5</v>
      </c>
      <c r="D2238">
        <f>IF(Train!$C5673=Train!$C$4,Train!F5673,"V")</f>
        <v>6</v>
      </c>
      <c r="E2238">
        <f t="shared" si="102"/>
        <v>2.4170494898755304</v>
      </c>
      <c r="F2238">
        <f t="shared" si="103"/>
        <v>38.448413933074342</v>
      </c>
    </row>
    <row r="2239" spans="1:6" x14ac:dyDescent="0.25">
      <c r="A2239" s="8">
        <f t="shared" si="104"/>
        <v>2236</v>
      </c>
      <c r="B2239">
        <f>IF(Train!$C5674=Train!$C$4,Train!D5674,"V")</f>
        <v>442.15998888015702</v>
      </c>
      <c r="C2239">
        <f>IF(Train!$C5674=Train!$C$4,Train!E5674,"V")</f>
        <v>0.5</v>
      </c>
      <c r="D2239">
        <f>IF(Train!$C5674=Train!$C$4,Train!F5674,"V")</f>
        <v>5.2698412698412698</v>
      </c>
      <c r="E2239">
        <f t="shared" si="102"/>
        <v>2.4170494898755304</v>
      </c>
      <c r="F2239">
        <f t="shared" si="103"/>
        <v>3598.4841122617322</v>
      </c>
    </row>
    <row r="2240" spans="1:6" x14ac:dyDescent="0.25">
      <c r="A2240" s="8">
        <f t="shared" si="104"/>
        <v>2237</v>
      </c>
      <c r="B2240">
        <f>IF(Train!$C5675=Train!$C$4,Train!D5675,"V")</f>
        <v>261.15499877929699</v>
      </c>
      <c r="C2240">
        <f>IF(Train!$C5675=Train!$C$4,Train!E5675,"V")</f>
        <v>0.25</v>
      </c>
      <c r="D2240">
        <f>IF(Train!$C5675=Train!$C$4,Train!F5675,"V")</f>
        <v>1.4</v>
      </c>
      <c r="E2240">
        <f t="shared" si="102"/>
        <v>1.5546862995072448</v>
      </c>
      <c r="F2240">
        <f t="shared" si="103"/>
        <v>6.2488779653547253</v>
      </c>
    </row>
    <row r="2241" spans="1:6" x14ac:dyDescent="0.25">
      <c r="A2241" s="8">
        <f t="shared" si="104"/>
        <v>2238</v>
      </c>
      <c r="B2241">
        <f>IF(Train!$C5679=Train!$C$4,Train!D5679,"V")</f>
        <v>35</v>
      </c>
      <c r="C2241">
        <f>IF(Train!$C5679=Train!$C$4,Train!E5679,"V")</f>
        <v>0.25</v>
      </c>
      <c r="D2241">
        <f>IF(Train!$C5679=Train!$C$4,Train!F5679,"V")</f>
        <v>0.57142857142857095</v>
      </c>
      <c r="E2241">
        <f t="shared" si="102"/>
        <v>1.5546862995072448</v>
      </c>
      <c r="F2241">
        <f t="shared" si="103"/>
        <v>33.837851593925237</v>
      </c>
    </row>
    <row r="2242" spans="1:6" x14ac:dyDescent="0.25">
      <c r="A2242" s="8">
        <f t="shared" si="104"/>
        <v>2239</v>
      </c>
      <c r="B2242">
        <f>IF(Train!$C5680=Train!$C$4,Train!D5680,"V")</f>
        <v>1969.76000022888</v>
      </c>
      <c r="C2242">
        <f>IF(Train!$C5680=Train!$C$4,Train!E5680,"V")</f>
        <v>0.2</v>
      </c>
      <c r="D2242">
        <f>IF(Train!$C5680=Train!$C$4,Train!F5680,"V")</f>
        <v>1.2518337408313001</v>
      </c>
      <c r="E2242">
        <f t="shared" si="102"/>
        <v>1.4233582309678035</v>
      </c>
      <c r="F2242">
        <f t="shared" si="103"/>
        <v>57.95162096223909</v>
      </c>
    </row>
    <row r="2243" spans="1:6" x14ac:dyDescent="0.25">
      <c r="A2243" s="8">
        <f t="shared" si="104"/>
        <v>2240</v>
      </c>
      <c r="B2243">
        <f>IF(Train!$C5681=Train!$C$4,Train!D5681,"V")</f>
        <v>1599.62000083923</v>
      </c>
      <c r="C2243">
        <f>IF(Train!$C5681=Train!$C$4,Train!E5681,"V")</f>
        <v>0.25</v>
      </c>
      <c r="D2243">
        <f>IF(Train!$C5681=Train!$C$4,Train!F5681,"V")</f>
        <v>0.97812500000000002</v>
      </c>
      <c r="E2243">
        <f t="shared" si="102"/>
        <v>1.5546862995072448</v>
      </c>
      <c r="F2243">
        <f t="shared" si="103"/>
        <v>531.75037090795774</v>
      </c>
    </row>
    <row r="2244" spans="1:6" x14ac:dyDescent="0.25">
      <c r="A2244" s="8">
        <f t="shared" si="104"/>
        <v>2241</v>
      </c>
      <c r="B2244">
        <f>IF(Train!$C5682=Train!$C$4,Train!D5682,"V")</f>
        <v>39.900001525878899</v>
      </c>
      <c r="C2244">
        <f>IF(Train!$C5682=Train!$C$4,Train!E5682,"V")</f>
        <v>0.25</v>
      </c>
      <c r="D2244">
        <f>IF(Train!$C5682=Train!$C$4,Train!F5682,"V")</f>
        <v>4.5</v>
      </c>
      <c r="E2244">
        <f t="shared" ref="E2244:E2307" si="105">EXP($H$2*C2244)</f>
        <v>1.5546862995072448</v>
      </c>
      <c r="F2244">
        <f t="shared" ref="F2244:F2307" si="106">B2244*(D2244-E2244)^2</f>
        <v>346.1274377297874</v>
      </c>
    </row>
    <row r="2245" spans="1:6" x14ac:dyDescent="0.25">
      <c r="A2245" s="8">
        <f t="shared" si="104"/>
        <v>2242</v>
      </c>
      <c r="B2245">
        <f>IF(Train!$C5683=Train!$C$4,Train!D5683,"V")</f>
        <v>134.250000953674</v>
      </c>
      <c r="C2245">
        <f>IF(Train!$C5683=Train!$C$4,Train!E5683,"V")</f>
        <v>0.25</v>
      </c>
      <c r="D2245">
        <f>IF(Train!$C5683=Train!$C$4,Train!F5683,"V")</f>
        <v>1.27272727272727</v>
      </c>
      <c r="E2245">
        <f t="shared" si="105"/>
        <v>1.5546862995072448</v>
      </c>
      <c r="F2245">
        <f t="shared" si="106"/>
        <v>10.672994931896822</v>
      </c>
    </row>
    <row r="2246" spans="1:6" x14ac:dyDescent="0.25">
      <c r="A2246" s="8">
        <f t="shared" ref="A2246:A2309" si="107">A2245+1</f>
        <v>2243</v>
      </c>
      <c r="B2246">
        <f>IF(Train!$C5684=Train!$C$4,Train!D5684,"V")</f>
        <v>65.1999995708466</v>
      </c>
      <c r="C2246">
        <f>IF(Train!$C5684=Train!$C$4,Train!E5684,"V")</f>
        <v>0.25</v>
      </c>
      <c r="D2246">
        <f>IF(Train!$C5684=Train!$C$4,Train!F5684,"V")</f>
        <v>0.42424242424242398</v>
      </c>
      <c r="E2246">
        <f t="shared" si="105"/>
        <v>1.5546862995072448</v>
      </c>
      <c r="F2246">
        <f t="shared" si="106"/>
        <v>83.319298205651634</v>
      </c>
    </row>
    <row r="2247" spans="1:6" x14ac:dyDescent="0.25">
      <c r="A2247" s="8">
        <f t="shared" si="107"/>
        <v>2244</v>
      </c>
      <c r="B2247">
        <f>IF(Train!$C5685=Train!$C$4,Train!D5685,"V")</f>
        <v>3936.89000606537</v>
      </c>
      <c r="C2247">
        <f>IF(Train!$C5685=Train!$C$4,Train!E5685,"V")</f>
        <v>0.25</v>
      </c>
      <c r="D2247">
        <f>IF(Train!$C5685=Train!$C$4,Train!F5685,"V")</f>
        <v>1.2440594059405901</v>
      </c>
      <c r="E2247">
        <f t="shared" si="105"/>
        <v>1.5546862995072448</v>
      </c>
      <c r="F2247">
        <f t="shared" si="106"/>
        <v>379.86684359391774</v>
      </c>
    </row>
    <row r="2248" spans="1:6" x14ac:dyDescent="0.25">
      <c r="A2248" s="8">
        <f t="shared" si="107"/>
        <v>2245</v>
      </c>
      <c r="B2248">
        <f>IF(Train!$C5690=Train!$C$4,Train!D5690,"V")</f>
        <v>120.36499977111799</v>
      </c>
      <c r="C2248">
        <f>IF(Train!$C5690=Train!$C$4,Train!E5690,"V")</f>
        <v>0.25</v>
      </c>
      <c r="D2248">
        <f>IF(Train!$C5690=Train!$C$4,Train!F5690,"V")</f>
        <v>0.76923076923076905</v>
      </c>
      <c r="E2248">
        <f t="shared" si="105"/>
        <v>1.5546862995072448</v>
      </c>
      <c r="F2248">
        <f t="shared" si="106"/>
        <v>74.258029906186707</v>
      </c>
    </row>
    <row r="2249" spans="1:6" x14ac:dyDescent="0.25">
      <c r="A2249" s="8">
        <f t="shared" si="107"/>
        <v>2246</v>
      </c>
      <c r="B2249">
        <f>IF(Train!$C5691=Train!$C$4,Train!D5691,"V")</f>
        <v>11860.079993158601</v>
      </c>
      <c r="C2249">
        <f>IF(Train!$C5691=Train!$C$4,Train!E5691,"V")</f>
        <v>0.25</v>
      </c>
      <c r="D2249">
        <f>IF(Train!$C5691=Train!$C$4,Train!F5691,"V")</f>
        <v>1.20676998368679</v>
      </c>
      <c r="E2249">
        <f t="shared" si="105"/>
        <v>1.5546862995072448</v>
      </c>
      <c r="F2249">
        <f t="shared" si="106"/>
        <v>1435.612429807873</v>
      </c>
    </row>
    <row r="2250" spans="1:6" x14ac:dyDescent="0.25">
      <c r="A2250" s="8">
        <f t="shared" si="107"/>
        <v>2247</v>
      </c>
      <c r="B2250">
        <f>IF(Train!$C5692=Train!$C$4,Train!D5692,"V")</f>
        <v>613.92000150680497</v>
      </c>
      <c r="C2250">
        <f>IF(Train!$C5692=Train!$C$4,Train!E5692,"V")</f>
        <v>0.25</v>
      </c>
      <c r="D2250">
        <f>IF(Train!$C5692=Train!$C$4,Train!F5692,"V")</f>
        <v>1.74789915966387</v>
      </c>
      <c r="E2250">
        <f t="shared" si="105"/>
        <v>1.5546862995072448</v>
      </c>
      <c r="F2250">
        <f t="shared" si="106"/>
        <v>22.918376088065276</v>
      </c>
    </row>
    <row r="2251" spans="1:6" x14ac:dyDescent="0.25">
      <c r="A2251" s="8">
        <f t="shared" si="107"/>
        <v>2248</v>
      </c>
      <c r="B2251">
        <f>IF(Train!$C5693=Train!$C$4,Train!D5693,"V")</f>
        <v>455.34499669075001</v>
      </c>
      <c r="C2251">
        <f>IF(Train!$C5693=Train!$C$4,Train!E5693,"V")</f>
        <v>0.25</v>
      </c>
      <c r="D2251">
        <f>IF(Train!$C5693=Train!$C$4,Train!F5693,"V")</f>
        <v>1.31550802139037</v>
      </c>
      <c r="E2251">
        <f t="shared" si="105"/>
        <v>1.5546862995072448</v>
      </c>
      <c r="F2251">
        <f t="shared" si="106"/>
        <v>26.048579135443294</v>
      </c>
    </row>
    <row r="2252" spans="1:6" x14ac:dyDescent="0.25">
      <c r="A2252" s="8">
        <f t="shared" si="107"/>
        <v>2249</v>
      </c>
      <c r="B2252">
        <f>IF(Train!$C5694=Train!$C$4,Train!D5694,"V")</f>
        <v>99.300000190734906</v>
      </c>
      <c r="C2252">
        <f>IF(Train!$C5694=Train!$C$4,Train!E5694,"V")</f>
        <v>0.25</v>
      </c>
      <c r="D2252">
        <f>IF(Train!$C5694=Train!$C$4,Train!F5694,"V")</f>
        <v>1.8823529411764699</v>
      </c>
      <c r="E2252">
        <f t="shared" si="105"/>
        <v>1.5546862995072448</v>
      </c>
      <c r="F2252">
        <f t="shared" si="106"/>
        <v>10.661387027113218</v>
      </c>
    </row>
    <row r="2253" spans="1:6" x14ac:dyDescent="0.25">
      <c r="A2253" s="8">
        <f t="shared" si="107"/>
        <v>2250</v>
      </c>
      <c r="B2253">
        <f>IF(Train!$C5695=Train!$C$4,Train!D5695,"V")</f>
        <v>111.309999465942</v>
      </c>
      <c r="C2253">
        <f>IF(Train!$C5695=Train!$C$4,Train!E5695,"V")</f>
        <v>0.25</v>
      </c>
      <c r="D2253">
        <f>IF(Train!$C5695=Train!$C$4,Train!F5695,"V")</f>
        <v>0.25</v>
      </c>
      <c r="E2253">
        <f t="shared" si="105"/>
        <v>1.5546862995072448</v>
      </c>
      <c r="F2253">
        <f t="shared" si="106"/>
        <v>189.47258680989268</v>
      </c>
    </row>
    <row r="2254" spans="1:6" x14ac:dyDescent="0.25">
      <c r="A2254" s="8">
        <f t="shared" si="107"/>
        <v>2251</v>
      </c>
      <c r="B2254">
        <f>IF(Train!$C5696=Train!$C$4,Train!D5696,"V")</f>
        <v>4208.8100064992896</v>
      </c>
      <c r="C2254">
        <f>IF(Train!$C5696=Train!$C$4,Train!E5696,"V")</f>
        <v>0.25</v>
      </c>
      <c r="D2254">
        <f>IF(Train!$C5696=Train!$C$4,Train!F5696,"V")</f>
        <v>1.0833333333333299</v>
      </c>
      <c r="E2254">
        <f t="shared" si="105"/>
        <v>1.5546862995072448</v>
      </c>
      <c r="F2254">
        <f t="shared" si="106"/>
        <v>935.0865496528827</v>
      </c>
    </row>
    <row r="2255" spans="1:6" x14ac:dyDescent="0.25">
      <c r="A2255" s="8">
        <f t="shared" si="107"/>
        <v>2252</v>
      </c>
      <c r="B2255">
        <f>IF(Train!$C5697=Train!$C$4,Train!D5697,"V")</f>
        <v>4574.1300029754602</v>
      </c>
      <c r="C2255">
        <f>IF(Train!$C5697=Train!$C$4,Train!E5697,"V")</f>
        <v>0.25</v>
      </c>
      <c r="D2255">
        <f>IF(Train!$C5697=Train!$C$4,Train!F5697,"V")</f>
        <v>1.25</v>
      </c>
      <c r="E2255">
        <f t="shared" si="105"/>
        <v>1.5546862995072448</v>
      </c>
      <c r="F2255">
        <f t="shared" si="106"/>
        <v>424.63360048789917</v>
      </c>
    </row>
    <row r="2256" spans="1:6" x14ac:dyDescent="0.25">
      <c r="A2256" s="8">
        <f t="shared" si="107"/>
        <v>2253</v>
      </c>
      <c r="B2256">
        <f>IF(Train!$C5698=Train!$C$4,Train!D5698,"V")</f>
        <v>3370.1050010919598</v>
      </c>
      <c r="C2256">
        <f>IF(Train!$C5698=Train!$C$4,Train!E5698,"V")</f>
        <v>0.25</v>
      </c>
      <c r="D2256">
        <f>IF(Train!$C5698=Train!$C$4,Train!F5698,"V")</f>
        <v>1.15135135135135</v>
      </c>
      <c r="E2256">
        <f t="shared" si="105"/>
        <v>1.5546862995072448</v>
      </c>
      <c r="F2256">
        <f t="shared" si="106"/>
        <v>548.24558244228615</v>
      </c>
    </row>
    <row r="2257" spans="1:6" x14ac:dyDescent="0.25">
      <c r="A2257" s="8">
        <f t="shared" si="107"/>
        <v>2254</v>
      </c>
      <c r="B2257">
        <f>IF(Train!$C5703=Train!$C$4,Train!D5703,"V")</f>
        <v>39.900001525878899</v>
      </c>
      <c r="C2257">
        <f>IF(Train!$C5703=Train!$C$4,Train!E5703,"V")</f>
        <v>0.25</v>
      </c>
      <c r="D2257">
        <f>IF(Train!$C5703=Train!$C$4,Train!F5703,"V")</f>
        <v>2</v>
      </c>
      <c r="E2257">
        <f t="shared" si="105"/>
        <v>1.5546862995072448</v>
      </c>
      <c r="F2257">
        <f t="shared" si="106"/>
        <v>7.912341547265731</v>
      </c>
    </row>
    <row r="2258" spans="1:6" x14ac:dyDescent="0.25">
      <c r="A2258" s="8">
        <f t="shared" si="107"/>
        <v>2255</v>
      </c>
      <c r="B2258">
        <f>IF(Train!$C5704=Train!$C$4,Train!D5704,"V")</f>
        <v>25.435000419616699</v>
      </c>
      <c r="C2258">
        <f>IF(Train!$C5704=Train!$C$4,Train!E5704,"V")</f>
        <v>0.2</v>
      </c>
      <c r="D2258">
        <f>IF(Train!$C5704=Train!$C$4,Train!F5704,"V")</f>
        <v>2</v>
      </c>
      <c r="E2258">
        <f t="shared" si="105"/>
        <v>1.4233582309678035</v>
      </c>
      <c r="F2258">
        <f t="shared" si="106"/>
        <v>8.4575377268034533</v>
      </c>
    </row>
    <row r="2259" spans="1:6" x14ac:dyDescent="0.25">
      <c r="A2259" s="8">
        <f t="shared" si="107"/>
        <v>2256</v>
      </c>
      <c r="B2259">
        <f>IF(Train!$C5711=Train!$C$4,Train!D5711,"V")</f>
        <v>34.629999637603802</v>
      </c>
      <c r="C2259">
        <f>IF(Train!$C5711=Train!$C$4,Train!E5711,"V")</f>
        <v>0.2</v>
      </c>
      <c r="D2259">
        <f>IF(Train!$C5711=Train!$C$4,Train!F5711,"V")</f>
        <v>1</v>
      </c>
      <c r="E2259">
        <f t="shared" si="105"/>
        <v>1.4233582309678035</v>
      </c>
      <c r="F2259">
        <f t="shared" si="106"/>
        <v>6.2068107345940868</v>
      </c>
    </row>
    <row r="2260" spans="1:6" x14ac:dyDescent="0.25">
      <c r="A2260" s="8">
        <f t="shared" si="107"/>
        <v>2257</v>
      </c>
      <c r="B2260">
        <f>IF(Train!$C5712=Train!$C$4,Train!D5712,"V")</f>
        <v>30</v>
      </c>
      <c r="C2260">
        <f>IF(Train!$C5712=Train!$C$4,Train!E5712,"V")</f>
        <v>0.2</v>
      </c>
      <c r="D2260">
        <f>IF(Train!$C5712=Train!$C$4,Train!F5712,"V")</f>
        <v>2.4</v>
      </c>
      <c r="E2260">
        <f t="shared" si="105"/>
        <v>1.4233582309678035</v>
      </c>
      <c r="F2260">
        <f t="shared" si="106"/>
        <v>28.614874350550146</v>
      </c>
    </row>
    <row r="2261" spans="1:6" x14ac:dyDescent="0.25">
      <c r="A2261" s="8">
        <f t="shared" si="107"/>
        <v>2258</v>
      </c>
      <c r="B2261">
        <f>IF(Train!$C5713=Train!$C$4,Train!D5713,"V")</f>
        <v>1170.4700002670299</v>
      </c>
      <c r="C2261">
        <f>IF(Train!$C5713=Train!$C$4,Train!E5713,"V")</f>
        <v>0.2</v>
      </c>
      <c r="D2261">
        <f>IF(Train!$C5713=Train!$C$4,Train!F5713,"V")</f>
        <v>1.6066350710900501</v>
      </c>
      <c r="E2261">
        <f t="shared" si="105"/>
        <v>1.4233582309678035</v>
      </c>
      <c r="F2261">
        <f t="shared" si="106"/>
        <v>39.316555643507293</v>
      </c>
    </row>
    <row r="2262" spans="1:6" x14ac:dyDescent="0.25">
      <c r="A2262" s="8">
        <f t="shared" si="107"/>
        <v>2259</v>
      </c>
      <c r="B2262">
        <f>IF(Train!$C5714=Train!$C$4,Train!D5714,"V")</f>
        <v>129.61999702453599</v>
      </c>
      <c r="C2262">
        <f>IF(Train!$C5714=Train!$C$4,Train!E5714,"V")</f>
        <v>0.2</v>
      </c>
      <c r="D2262">
        <f>IF(Train!$C5714=Train!$C$4,Train!F5714,"V")</f>
        <v>1</v>
      </c>
      <c r="E2262">
        <f t="shared" si="105"/>
        <v>1.4233582309678035</v>
      </c>
      <c r="F2262">
        <f t="shared" si="106"/>
        <v>23.232076158508796</v>
      </c>
    </row>
    <row r="2263" spans="1:6" x14ac:dyDescent="0.25">
      <c r="A2263" s="8">
        <f t="shared" si="107"/>
        <v>2260</v>
      </c>
      <c r="B2263">
        <f>IF(Train!$C5715=Train!$C$4,Train!D5715,"V")</f>
        <v>4183.5399765968295</v>
      </c>
      <c r="C2263">
        <f>IF(Train!$C5715=Train!$C$4,Train!E5715,"V")</f>
        <v>0.2</v>
      </c>
      <c r="D2263">
        <f>IF(Train!$C5715=Train!$C$4,Train!F5715,"V")</f>
        <v>1.3214837712519301</v>
      </c>
      <c r="E2263">
        <f t="shared" si="105"/>
        <v>1.4233582309678035</v>
      </c>
      <c r="F2263">
        <f t="shared" si="106"/>
        <v>43.418474479969149</v>
      </c>
    </row>
    <row r="2264" spans="1:6" x14ac:dyDescent="0.25">
      <c r="A2264" s="8">
        <f t="shared" si="107"/>
        <v>2261</v>
      </c>
      <c r="B2264">
        <f>IF(Train!$C5716=Train!$C$4,Train!D5716,"V")</f>
        <v>3972.63997602463</v>
      </c>
      <c r="C2264">
        <f>IF(Train!$C5716=Train!$C$4,Train!E5716,"V")</f>
        <v>0.25</v>
      </c>
      <c r="D2264">
        <f>IF(Train!$C5716=Train!$C$4,Train!F5716,"V")</f>
        <v>1.75081967213115</v>
      </c>
      <c r="E2264">
        <f t="shared" si="105"/>
        <v>1.5546862995072448</v>
      </c>
      <c r="F2264">
        <f t="shared" si="106"/>
        <v>152.82070582093601</v>
      </c>
    </row>
    <row r="2265" spans="1:6" x14ac:dyDescent="0.25">
      <c r="A2265" s="8">
        <f t="shared" si="107"/>
        <v>2262</v>
      </c>
      <c r="B2265">
        <f>IF(Train!$C5717=Train!$C$4,Train!D5717,"V")</f>
        <v>95.199996948242202</v>
      </c>
      <c r="C2265">
        <f>IF(Train!$C5717=Train!$C$4,Train!E5717,"V")</f>
        <v>0.25</v>
      </c>
      <c r="D2265">
        <f>IF(Train!$C5717=Train!$C$4,Train!F5717,"V")</f>
        <v>1.875</v>
      </c>
      <c r="E2265">
        <f t="shared" si="105"/>
        <v>1.5546862995072448</v>
      </c>
      <c r="F2265">
        <f t="shared" si="106"/>
        <v>9.7676021989511135</v>
      </c>
    </row>
    <row r="2266" spans="1:6" x14ac:dyDescent="0.25">
      <c r="A2266" s="8">
        <f t="shared" si="107"/>
        <v>2263</v>
      </c>
      <c r="B2266">
        <f>IF(Train!$C5718=Train!$C$4,Train!D5718,"V")</f>
        <v>3527.4799833297702</v>
      </c>
      <c r="C2266">
        <f>IF(Train!$C5718=Train!$C$4,Train!E5718,"V")</f>
        <v>0.25</v>
      </c>
      <c r="D2266">
        <f>IF(Train!$C5718=Train!$C$4,Train!F5718,"V")</f>
        <v>1.60917721518987</v>
      </c>
      <c r="E2266">
        <f t="shared" si="105"/>
        <v>1.5546862995072448</v>
      </c>
      <c r="F2266">
        <f t="shared" si="106"/>
        <v>10.474004834090412</v>
      </c>
    </row>
    <row r="2267" spans="1:6" x14ac:dyDescent="0.25">
      <c r="A2267" s="8">
        <f t="shared" si="107"/>
        <v>2264</v>
      </c>
      <c r="B2267">
        <f>IF(Train!$C5719=Train!$C$4,Train!D5719,"V")</f>
        <v>152.92000102996801</v>
      </c>
      <c r="C2267">
        <f>IF(Train!$C5719=Train!$C$4,Train!E5719,"V")</f>
        <v>0.2</v>
      </c>
      <c r="D2267">
        <f>IF(Train!$C5719=Train!$C$4,Train!F5719,"V")</f>
        <v>1.4285714285714299</v>
      </c>
      <c r="E2267">
        <f t="shared" si="105"/>
        <v>1.4233582309678035</v>
      </c>
      <c r="F2267">
        <f t="shared" si="106"/>
        <v>4.1559725095834353E-3</v>
      </c>
    </row>
    <row r="2268" spans="1:6" x14ac:dyDescent="0.25">
      <c r="A2268" s="8">
        <f t="shared" si="107"/>
        <v>2265</v>
      </c>
      <c r="B2268">
        <f>IF(Train!$C5720=Train!$C$4,Train!D5720,"V")</f>
        <v>105.899997711182</v>
      </c>
      <c r="C2268">
        <f>IF(Train!$C5720=Train!$C$4,Train!E5720,"V")</f>
        <v>0.2</v>
      </c>
      <c r="D2268">
        <f>IF(Train!$C5720=Train!$C$4,Train!F5720,"V")</f>
        <v>0.42105263157894701</v>
      </c>
      <c r="E2268">
        <f t="shared" si="105"/>
        <v>1.4233582309678035</v>
      </c>
      <c r="F2268">
        <f t="shared" si="106"/>
        <v>106.38888659318202</v>
      </c>
    </row>
    <row r="2269" spans="1:6" x14ac:dyDescent="0.25">
      <c r="A2269" s="8">
        <f t="shared" si="107"/>
        <v>2266</v>
      </c>
      <c r="B2269">
        <f>IF(Train!$C5721=Train!$C$4,Train!D5721,"V")</f>
        <v>2242.4499835967999</v>
      </c>
      <c r="C2269">
        <f>IF(Train!$C5721=Train!$C$4,Train!E5721,"V")</f>
        <v>0.2</v>
      </c>
      <c r="D2269">
        <f>IF(Train!$C5721=Train!$C$4,Train!F5721,"V")</f>
        <v>1.19354838709677</v>
      </c>
      <c r="E2269">
        <f t="shared" si="105"/>
        <v>1.4233582309678035</v>
      </c>
      <c r="F2269">
        <f t="shared" si="106"/>
        <v>118.42953403800244</v>
      </c>
    </row>
    <row r="2270" spans="1:6" x14ac:dyDescent="0.25">
      <c r="A2270" s="8">
        <f t="shared" si="107"/>
        <v>2267</v>
      </c>
      <c r="B2270">
        <f>IF(Train!$C5722=Train!$C$4,Train!D5722,"V")</f>
        <v>2671.5699667930598</v>
      </c>
      <c r="C2270">
        <f>IF(Train!$C5722=Train!$C$4,Train!E5722,"V")</f>
        <v>0.25</v>
      </c>
      <c r="D2270">
        <f>IF(Train!$C5722=Train!$C$4,Train!F5722,"V")</f>
        <v>1.5562632696390699</v>
      </c>
      <c r="E2270">
        <f t="shared" si="105"/>
        <v>1.5546862995072448</v>
      </c>
      <c r="F2270">
        <f t="shared" si="106"/>
        <v>6.6437531551555642E-3</v>
      </c>
    </row>
    <row r="2271" spans="1:6" x14ac:dyDescent="0.25">
      <c r="A2271" s="8">
        <f t="shared" si="107"/>
        <v>2268</v>
      </c>
      <c r="B2271">
        <f>IF(Train!$C5728=Train!$C$4,Train!D5728,"V")</f>
        <v>2736.6699666976901</v>
      </c>
      <c r="C2271">
        <f>IF(Train!$C5728=Train!$C$4,Train!E5728,"V")</f>
        <v>0.2</v>
      </c>
      <c r="D2271">
        <f>IF(Train!$C5728=Train!$C$4,Train!F5728,"V")</f>
        <v>0.93062200956937802</v>
      </c>
      <c r="E2271">
        <f t="shared" si="105"/>
        <v>1.4233582309678035</v>
      </c>
      <c r="F2271">
        <f t="shared" si="106"/>
        <v>664.43332042396719</v>
      </c>
    </row>
    <row r="2272" spans="1:6" x14ac:dyDescent="0.25">
      <c r="A2272" s="8">
        <f t="shared" si="107"/>
        <v>2269</v>
      </c>
      <c r="B2272">
        <f>IF(Train!$C5729=Train!$C$4,Train!D5729,"V")</f>
        <v>30.589999198913599</v>
      </c>
      <c r="C2272">
        <f>IF(Train!$C5729=Train!$C$4,Train!E5729,"V")</f>
        <v>0.25</v>
      </c>
      <c r="D2272">
        <f>IF(Train!$C5729=Train!$C$4,Train!F5729,"V")</f>
        <v>1</v>
      </c>
      <c r="E2272">
        <f t="shared" si="105"/>
        <v>1.5546862995072448</v>
      </c>
      <c r="F2272">
        <f t="shared" si="106"/>
        <v>9.411835844963468</v>
      </c>
    </row>
    <row r="2273" spans="1:6" x14ac:dyDescent="0.25">
      <c r="A2273" s="8">
        <f t="shared" si="107"/>
        <v>2270</v>
      </c>
      <c r="B2273">
        <f>IF(Train!$C5730=Train!$C$4,Train!D5730,"V")</f>
        <v>90.349997520446806</v>
      </c>
      <c r="C2273">
        <f>IF(Train!$C5730=Train!$C$4,Train!E5730,"V")</f>
        <v>0.25</v>
      </c>
      <c r="D2273">
        <f>IF(Train!$C5730=Train!$C$4,Train!F5730,"V")</f>
        <v>3.2307692307692299</v>
      </c>
      <c r="E2273">
        <f t="shared" si="105"/>
        <v>1.5546862995072448</v>
      </c>
      <c r="F2273">
        <f t="shared" si="106"/>
        <v>253.81609125376818</v>
      </c>
    </row>
    <row r="2274" spans="1:6" x14ac:dyDescent="0.25">
      <c r="A2274" s="8">
        <f t="shared" si="107"/>
        <v>2271</v>
      </c>
      <c r="B2274">
        <f>IF(Train!$C5731=Train!$C$4,Train!D5731,"V")</f>
        <v>2904.8099644184099</v>
      </c>
      <c r="C2274">
        <f>IF(Train!$C5731=Train!$C$4,Train!E5731,"V")</f>
        <v>0.2</v>
      </c>
      <c r="D2274">
        <f>IF(Train!$C5731=Train!$C$4,Train!F5731,"V")</f>
        <v>1.5328798185940999</v>
      </c>
      <c r="E2274">
        <f t="shared" si="105"/>
        <v>1.4233582309678035</v>
      </c>
      <c r="F2274">
        <f t="shared" si="106"/>
        <v>34.843132071066023</v>
      </c>
    </row>
    <row r="2275" spans="1:6" x14ac:dyDescent="0.25">
      <c r="A2275" s="8">
        <f t="shared" si="107"/>
        <v>2272</v>
      </c>
      <c r="B2275">
        <f>IF(Train!$C5732=Train!$C$4,Train!D5732,"V")</f>
        <v>429.20000696182302</v>
      </c>
      <c r="C2275">
        <f>IF(Train!$C5732=Train!$C$4,Train!E5732,"V")</f>
        <v>0.2</v>
      </c>
      <c r="D2275">
        <f>IF(Train!$C5732=Train!$C$4,Train!F5732,"V")</f>
        <v>1.171875</v>
      </c>
      <c r="E2275">
        <f t="shared" si="105"/>
        <v>1.4233582309678035</v>
      </c>
      <c r="F2275">
        <f t="shared" si="106"/>
        <v>27.144246034868242</v>
      </c>
    </row>
    <row r="2276" spans="1:6" x14ac:dyDescent="0.25">
      <c r="A2276" s="8">
        <f t="shared" si="107"/>
        <v>2273</v>
      </c>
      <c r="B2276">
        <f>IF(Train!$C5733=Train!$C$4,Train!D5733,"V")</f>
        <v>406.25000047683699</v>
      </c>
      <c r="C2276">
        <f>IF(Train!$C5733=Train!$C$4,Train!E5733,"V")</f>
        <v>0.25</v>
      </c>
      <c r="D2276">
        <f>IF(Train!$C5733=Train!$C$4,Train!F5733,"V")</f>
        <v>1.1111111111111101</v>
      </c>
      <c r="E2276">
        <f t="shared" si="105"/>
        <v>1.5546862995072448</v>
      </c>
      <c r="F2276">
        <f t="shared" si="106"/>
        <v>79.93332262159268</v>
      </c>
    </row>
    <row r="2277" spans="1:6" x14ac:dyDescent="0.25">
      <c r="A2277" s="8">
        <f t="shared" si="107"/>
        <v>2274</v>
      </c>
      <c r="B2277">
        <f>IF(Train!$C5734=Train!$C$4,Train!D5734,"V")</f>
        <v>184.579998016357</v>
      </c>
      <c r="C2277">
        <f>IF(Train!$C5734=Train!$C$4,Train!E5734,"V")</f>
        <v>0.25</v>
      </c>
      <c r="D2277">
        <f>IF(Train!$C5734=Train!$C$4,Train!F5734,"V")</f>
        <v>1.5714285714285701</v>
      </c>
      <c r="E2277">
        <f t="shared" si="105"/>
        <v>1.5546862995072448</v>
      </c>
      <c r="F2277">
        <f t="shared" si="106"/>
        <v>5.1738450684166153E-2</v>
      </c>
    </row>
    <row r="2278" spans="1:6" x14ac:dyDescent="0.25">
      <c r="A2278" s="8">
        <f t="shared" si="107"/>
        <v>2275</v>
      </c>
      <c r="B2278">
        <f>IF(Train!$C5735=Train!$C$4,Train!D5735,"V")</f>
        <v>4659.38993811607</v>
      </c>
      <c r="C2278">
        <f>IF(Train!$C5735=Train!$C$4,Train!E5735,"V")</f>
        <v>0.25</v>
      </c>
      <c r="D2278">
        <f>IF(Train!$C5735=Train!$C$4,Train!F5735,"V")</f>
        <v>1.6355685131195301</v>
      </c>
      <c r="E2278">
        <f t="shared" si="105"/>
        <v>1.5546862995072448</v>
      </c>
      <c r="F2278">
        <f t="shared" si="106"/>
        <v>30.481414367664247</v>
      </c>
    </row>
    <row r="2279" spans="1:6" x14ac:dyDescent="0.25">
      <c r="A2279" s="8">
        <f t="shared" si="107"/>
        <v>2276</v>
      </c>
      <c r="B2279">
        <f>IF(Train!$C5736=Train!$C$4,Train!D5736,"V")</f>
        <v>94.930001258850098</v>
      </c>
      <c r="C2279">
        <f>IF(Train!$C5736=Train!$C$4,Train!E5736,"V")</f>
        <v>0.25</v>
      </c>
      <c r="D2279">
        <f>IF(Train!$C5736=Train!$C$4,Train!F5736,"V")</f>
        <v>1.9285714285714299</v>
      </c>
      <c r="E2279">
        <f t="shared" si="105"/>
        <v>1.5546862995072448</v>
      </c>
      <c r="F2279">
        <f t="shared" si="106"/>
        <v>13.27027339455082</v>
      </c>
    </row>
    <row r="2280" spans="1:6" x14ac:dyDescent="0.25">
      <c r="A2280" s="8">
        <f t="shared" si="107"/>
        <v>2277</v>
      </c>
      <c r="B2280">
        <f>IF(Train!$C5737=Train!$C$4,Train!D5737,"V")</f>
        <v>77.8399982452393</v>
      </c>
      <c r="C2280">
        <f>IF(Train!$C5737=Train!$C$4,Train!E5737,"V")</f>
        <v>0.2</v>
      </c>
      <c r="D2280">
        <f>IF(Train!$C5737=Train!$C$4,Train!F5737,"V")</f>
        <v>1.75</v>
      </c>
      <c r="E2280">
        <f t="shared" si="105"/>
        <v>1.4233582309678035</v>
      </c>
      <c r="F2280">
        <f t="shared" si="106"/>
        <v>8.3051265690975029</v>
      </c>
    </row>
    <row r="2281" spans="1:6" x14ac:dyDescent="0.25">
      <c r="A2281" s="8">
        <f t="shared" si="107"/>
        <v>2278</v>
      </c>
      <c r="B2281">
        <f>IF(Train!$C5738=Train!$C$4,Train!D5738,"V")</f>
        <v>2220.1199679374699</v>
      </c>
      <c r="C2281">
        <f>IF(Train!$C5738=Train!$C$4,Train!E5738,"V")</f>
        <v>0.2</v>
      </c>
      <c r="D2281">
        <f>IF(Train!$C5738=Train!$C$4,Train!F5738,"V")</f>
        <v>1.1369047619047601</v>
      </c>
      <c r="E2281">
        <f t="shared" si="105"/>
        <v>1.4233582309678035</v>
      </c>
      <c r="F2281">
        <f t="shared" si="106"/>
        <v>182.1732537028021</v>
      </c>
    </row>
    <row r="2282" spans="1:6" x14ac:dyDescent="0.25">
      <c r="A2282" s="8">
        <f t="shared" si="107"/>
        <v>2279</v>
      </c>
      <c r="B2282">
        <f>IF(Train!$C5739=Train!$C$4,Train!D5739,"V")</f>
        <v>975.17998027801502</v>
      </c>
      <c r="C2282">
        <f>IF(Train!$C5739=Train!$C$4,Train!E5739,"V")</f>
        <v>0.25</v>
      </c>
      <c r="D2282">
        <f>IF(Train!$C5739=Train!$C$4,Train!F5739,"V")</f>
        <v>2.1183431952662701</v>
      </c>
      <c r="E2282">
        <f t="shared" si="105"/>
        <v>1.5546862995072448</v>
      </c>
      <c r="F2282">
        <f t="shared" si="106"/>
        <v>309.82355010473378</v>
      </c>
    </row>
    <row r="2283" spans="1:6" x14ac:dyDescent="0.25">
      <c r="A2283" s="8">
        <f t="shared" si="107"/>
        <v>2280</v>
      </c>
      <c r="B2283">
        <f>IF(Train!$C5740=Train!$C$4,Train!D5740,"V")</f>
        <v>442.15998363494901</v>
      </c>
      <c r="C2283">
        <f>IF(Train!$C5740=Train!$C$4,Train!E5740,"V")</f>
        <v>0.25</v>
      </c>
      <c r="D2283">
        <f>IF(Train!$C5740=Train!$C$4,Train!F5740,"V")</f>
        <v>2.70786516853933</v>
      </c>
      <c r="E2283">
        <f t="shared" si="105"/>
        <v>1.5546862995072448</v>
      </c>
      <c r="F2283">
        <f t="shared" si="106"/>
        <v>587.99385443813708</v>
      </c>
    </row>
    <row r="2284" spans="1:6" x14ac:dyDescent="0.25">
      <c r="A2284" s="8">
        <f t="shared" si="107"/>
        <v>2281</v>
      </c>
      <c r="B2284">
        <f>IF(Train!$C5741=Train!$C$4,Train!D5741,"V")</f>
        <v>76.420000076293903</v>
      </c>
      <c r="C2284">
        <f>IF(Train!$C5741=Train!$C$4,Train!E5741,"V")</f>
        <v>0.2</v>
      </c>
      <c r="D2284">
        <f>IF(Train!$C5741=Train!$C$4,Train!F5741,"V")</f>
        <v>2.5454545454545499</v>
      </c>
      <c r="E2284">
        <f t="shared" si="105"/>
        <v>1.4233582309678035</v>
      </c>
      <c r="F2284">
        <f t="shared" si="106"/>
        <v>96.220432717275443</v>
      </c>
    </row>
    <row r="2285" spans="1:6" x14ac:dyDescent="0.25">
      <c r="A2285" s="8">
        <f t="shared" si="107"/>
        <v>2282</v>
      </c>
      <c r="B2285">
        <f>IF(Train!$C5742=Train!$C$4,Train!D5742,"V")</f>
        <v>1668.2099731415501</v>
      </c>
      <c r="C2285">
        <f>IF(Train!$C5742=Train!$C$4,Train!E5742,"V")</f>
        <v>0.25</v>
      </c>
      <c r="D2285">
        <f>IF(Train!$C5742=Train!$C$4,Train!F5742,"V")</f>
        <v>1.2442528735632199</v>
      </c>
      <c r="E2285">
        <f t="shared" si="105"/>
        <v>1.5546862995072448</v>
      </c>
      <c r="F2285">
        <f t="shared" si="106"/>
        <v>160.76358000468696</v>
      </c>
    </row>
    <row r="2286" spans="1:6" x14ac:dyDescent="0.25">
      <c r="A2286" s="8">
        <f t="shared" si="107"/>
        <v>2283</v>
      </c>
      <c r="B2286">
        <f>IF(Train!$C5743=Train!$C$4,Train!D5743,"V")</f>
        <v>602.64999985694897</v>
      </c>
      <c r="C2286">
        <f>IF(Train!$C5743=Train!$C$4,Train!E5743,"V")</f>
        <v>0.2</v>
      </c>
      <c r="D2286">
        <f>IF(Train!$C5743=Train!$C$4,Train!F5743,"V")</f>
        <v>3.3257575757575801</v>
      </c>
      <c r="E2286">
        <f t="shared" si="105"/>
        <v>1.4233582309678035</v>
      </c>
      <c r="F2286">
        <f t="shared" si="106"/>
        <v>2181.0646363739233</v>
      </c>
    </row>
    <row r="2287" spans="1:6" x14ac:dyDescent="0.25">
      <c r="A2287" s="8">
        <f t="shared" si="107"/>
        <v>2284</v>
      </c>
      <c r="B2287">
        <f>IF(Train!$C5744=Train!$C$4,Train!D5744,"V")</f>
        <v>238.75999546051</v>
      </c>
      <c r="C2287">
        <f>IF(Train!$C5744=Train!$C$4,Train!E5744,"V")</f>
        <v>0.2</v>
      </c>
      <c r="D2287">
        <f>IF(Train!$C5744=Train!$C$4,Train!F5744,"V")</f>
        <v>0.60975609756097604</v>
      </c>
      <c r="E2287">
        <f t="shared" si="105"/>
        <v>1.4233582309678035</v>
      </c>
      <c r="F2287">
        <f t="shared" si="106"/>
        <v>158.04680449624522</v>
      </c>
    </row>
    <row r="2288" spans="1:6" x14ac:dyDescent="0.25">
      <c r="A2288" s="8">
        <f t="shared" si="107"/>
        <v>2285</v>
      </c>
      <c r="B2288">
        <f>IF(Train!$C5745=Train!$C$4,Train!D5745,"V")</f>
        <v>949.52000689506497</v>
      </c>
      <c r="C2288">
        <f>IF(Train!$C5745=Train!$C$4,Train!E5745,"V")</f>
        <v>0.25</v>
      </c>
      <c r="D2288">
        <f>IF(Train!$C5745=Train!$C$4,Train!F5745,"V")</f>
        <v>2.0042553191489398</v>
      </c>
      <c r="E2288">
        <f t="shared" si="105"/>
        <v>1.5546862995072448</v>
      </c>
      <c r="F2288">
        <f t="shared" si="106"/>
        <v>191.90967573845015</v>
      </c>
    </row>
    <row r="2289" spans="1:6" x14ac:dyDescent="0.25">
      <c r="A2289" s="8">
        <f t="shared" si="107"/>
        <v>2286</v>
      </c>
      <c r="B2289">
        <f>IF(Train!$C5746=Train!$C$4,Train!D5746,"V")</f>
        <v>22.699999809265101</v>
      </c>
      <c r="C2289">
        <f>IF(Train!$C5746=Train!$C$4,Train!E5746,"V")</f>
        <v>0.25</v>
      </c>
      <c r="D2289">
        <f>IF(Train!$C5746=Train!$C$4,Train!F5746,"V")</f>
        <v>0.8</v>
      </c>
      <c r="E2289">
        <f t="shared" si="105"/>
        <v>1.5546862995072448</v>
      </c>
      <c r="F2289">
        <f t="shared" si="106"/>
        <v>12.92881691343808</v>
      </c>
    </row>
    <row r="2290" spans="1:6" x14ac:dyDescent="0.25">
      <c r="A2290" s="8">
        <f t="shared" si="107"/>
        <v>2287</v>
      </c>
      <c r="B2290">
        <f>IF(Train!$C5750=Train!$C$4,Train!D5750,"V")</f>
        <v>90.840002059936495</v>
      </c>
      <c r="C2290">
        <f>IF(Train!$C5750=Train!$C$4,Train!E5750,"V")</f>
        <v>0.25</v>
      </c>
      <c r="D2290">
        <f>IF(Train!$C5750=Train!$C$4,Train!F5750,"V")</f>
        <v>1.3333333333333299</v>
      </c>
      <c r="E2290">
        <f t="shared" si="105"/>
        <v>1.5546862995072448</v>
      </c>
      <c r="F2290">
        <f t="shared" si="106"/>
        <v>4.4508999019226669</v>
      </c>
    </row>
    <row r="2291" spans="1:6" x14ac:dyDescent="0.25">
      <c r="A2291" s="8">
        <f t="shared" si="107"/>
        <v>2288</v>
      </c>
      <c r="B2291">
        <f>IF(Train!$C5751=Train!$C$4,Train!D5751,"V")</f>
        <v>633.04998016357399</v>
      </c>
      <c r="C2291">
        <f>IF(Train!$C5751=Train!$C$4,Train!E5751,"V")</f>
        <v>0.25</v>
      </c>
      <c r="D2291">
        <f>IF(Train!$C5751=Train!$C$4,Train!F5751,"V")</f>
        <v>2.25</v>
      </c>
      <c r="E2291">
        <f t="shared" si="105"/>
        <v>1.5546862995072448</v>
      </c>
      <c r="F2291">
        <f t="shared" si="106"/>
        <v>306.05506641178749</v>
      </c>
    </row>
    <row r="2292" spans="1:6" x14ac:dyDescent="0.25">
      <c r="A2292" s="8">
        <f t="shared" si="107"/>
        <v>2289</v>
      </c>
      <c r="B2292">
        <f>IF(Train!$C5752=Train!$C$4,Train!D5752,"V")</f>
        <v>824.34999275207497</v>
      </c>
      <c r="C2292">
        <f>IF(Train!$C5752=Train!$C$4,Train!E5752,"V")</f>
        <v>0.5</v>
      </c>
      <c r="D2292">
        <f>IF(Train!$C5752=Train!$C$4,Train!F5752,"V")</f>
        <v>2.4745762711864399</v>
      </c>
      <c r="E2292">
        <f t="shared" si="105"/>
        <v>2.4170494898755304</v>
      </c>
      <c r="F2292">
        <f t="shared" si="106"/>
        <v>2.7280466297394192</v>
      </c>
    </row>
    <row r="2293" spans="1:6" x14ac:dyDescent="0.25">
      <c r="A2293" s="8">
        <f t="shared" si="107"/>
        <v>2290</v>
      </c>
      <c r="B2293">
        <f>IF(Train!$C5753=Train!$C$4,Train!D5753,"V")</f>
        <v>191.22999954223599</v>
      </c>
      <c r="C2293">
        <f>IF(Train!$C5753=Train!$C$4,Train!E5753,"V")</f>
        <v>0.25</v>
      </c>
      <c r="D2293">
        <f>IF(Train!$C5753=Train!$C$4,Train!F5753,"V")</f>
        <v>1</v>
      </c>
      <c r="E2293">
        <f t="shared" si="105"/>
        <v>1.5546862995072448</v>
      </c>
      <c r="F2293">
        <f t="shared" si="106"/>
        <v>58.837051698513442</v>
      </c>
    </row>
    <row r="2294" spans="1:6" x14ac:dyDescent="0.25">
      <c r="A2294" s="8">
        <f t="shared" si="107"/>
        <v>2291</v>
      </c>
      <c r="B2294">
        <f>IF(Train!$C5754=Train!$C$4,Train!D5754,"V")</f>
        <v>1818.8700599670401</v>
      </c>
      <c r="C2294">
        <f>IF(Train!$C5754=Train!$C$4,Train!E5754,"V")</f>
        <v>0.25</v>
      </c>
      <c r="D2294">
        <f>IF(Train!$C5754=Train!$C$4,Train!F5754,"V")</f>
        <v>1.5894736842105299</v>
      </c>
      <c r="E2294">
        <f t="shared" si="105"/>
        <v>1.5546862995072448</v>
      </c>
      <c r="F2294">
        <f t="shared" si="106"/>
        <v>2.2011276741375911</v>
      </c>
    </row>
    <row r="2295" spans="1:6" x14ac:dyDescent="0.25">
      <c r="A2295" s="8">
        <f t="shared" si="107"/>
        <v>2292</v>
      </c>
      <c r="B2295">
        <f>IF(Train!$C5762=Train!$C$4,Train!D5762,"V")</f>
        <v>1124.3500366210901</v>
      </c>
      <c r="C2295">
        <f>IF(Train!$C5762=Train!$C$4,Train!E5762,"V")</f>
        <v>0.25</v>
      </c>
      <c r="D2295">
        <f>IF(Train!$C5762=Train!$C$4,Train!F5762,"V")</f>
        <v>1.9655172413793101</v>
      </c>
      <c r="E2295">
        <f t="shared" si="105"/>
        <v>1.5546862995072448</v>
      </c>
      <c r="F2295">
        <f t="shared" si="106"/>
        <v>189.77011848958776</v>
      </c>
    </row>
    <row r="2296" spans="1:6" x14ac:dyDescent="0.25">
      <c r="A2296" s="8">
        <f t="shared" si="107"/>
        <v>2293</v>
      </c>
      <c r="B2296">
        <f>IF(Train!$C5763=Train!$C$4,Train!D5763,"V")</f>
        <v>562.78999233245895</v>
      </c>
      <c r="C2296">
        <f>IF(Train!$C5763=Train!$C$4,Train!E5763,"V")</f>
        <v>0.5</v>
      </c>
      <c r="D2296">
        <f>IF(Train!$C5763=Train!$C$4,Train!F5763,"V")</f>
        <v>3.2950819672131102</v>
      </c>
      <c r="E2296">
        <f t="shared" si="105"/>
        <v>2.4170494898755304</v>
      </c>
      <c r="F2296">
        <f t="shared" si="106"/>
        <v>433.87789707135005</v>
      </c>
    </row>
    <row r="2297" spans="1:6" x14ac:dyDescent="0.25">
      <c r="A2297" s="8">
        <f t="shared" si="107"/>
        <v>2294</v>
      </c>
      <c r="B2297">
        <f>IF(Train!$C5764=Train!$C$4,Train!D5764,"V")</f>
        <v>1770.39003372192</v>
      </c>
      <c r="C2297">
        <f>IF(Train!$C5764=Train!$C$4,Train!E5764,"V")</f>
        <v>0.25</v>
      </c>
      <c r="D2297">
        <f>IF(Train!$C5764=Train!$C$4,Train!F5764,"V")</f>
        <v>1.72972972972973</v>
      </c>
      <c r="E2297">
        <f t="shared" si="105"/>
        <v>1.5546862995072448</v>
      </c>
      <c r="F2297">
        <f t="shared" si="106"/>
        <v>54.24510907358313</v>
      </c>
    </row>
    <row r="2298" spans="1:6" x14ac:dyDescent="0.25">
      <c r="A2298" s="8">
        <f t="shared" si="107"/>
        <v>2295</v>
      </c>
      <c r="B2298">
        <f>IF(Train!$C5765=Train!$C$4,Train!D5765,"V")</f>
        <v>481.81001186370901</v>
      </c>
      <c r="C2298">
        <f>IF(Train!$C5765=Train!$C$4,Train!E5765,"V")</f>
        <v>0.25</v>
      </c>
      <c r="D2298">
        <f>IF(Train!$C5765=Train!$C$4,Train!F5765,"V")</f>
        <v>1.08</v>
      </c>
      <c r="E2298">
        <f t="shared" si="105"/>
        <v>1.5546862995072448</v>
      </c>
      <c r="F2298">
        <f t="shared" si="106"/>
        <v>108.56484450447932</v>
      </c>
    </row>
    <row r="2299" spans="1:6" x14ac:dyDescent="0.25">
      <c r="A2299" s="8">
        <f t="shared" si="107"/>
        <v>2296</v>
      </c>
      <c r="B2299">
        <f>IF(Train!$C5767=Train!$C$4,Train!D5767,"V")</f>
        <v>1792.7200088500999</v>
      </c>
      <c r="C2299">
        <f>IF(Train!$C5767=Train!$C$4,Train!E5767,"V")</f>
        <v>0.5</v>
      </c>
      <c r="D2299">
        <f>IF(Train!$C5767=Train!$C$4,Train!F5767,"V")</f>
        <v>2.7083333333333299</v>
      </c>
      <c r="E2299">
        <f t="shared" si="105"/>
        <v>2.4170494898755304</v>
      </c>
      <c r="F2299">
        <f t="shared" si="106"/>
        <v>152.10561927817872</v>
      </c>
    </row>
    <row r="2300" spans="1:6" x14ac:dyDescent="0.25">
      <c r="A2300" s="8">
        <f t="shared" si="107"/>
        <v>2297</v>
      </c>
      <c r="B2300">
        <f>IF(Train!$C5768=Train!$C$4,Train!D5768,"V")</f>
        <v>29.925001144409201</v>
      </c>
      <c r="C2300">
        <f>IF(Train!$C5768=Train!$C$4,Train!E5768,"V")</f>
        <v>0.25</v>
      </c>
      <c r="D2300">
        <f>IF(Train!$C5768=Train!$C$4,Train!F5768,"V")</f>
        <v>2</v>
      </c>
      <c r="E2300">
        <f t="shared" si="105"/>
        <v>1.5546862995072448</v>
      </c>
      <c r="F2300">
        <f t="shared" si="106"/>
        <v>5.934256160449304</v>
      </c>
    </row>
    <row r="2301" spans="1:6" x14ac:dyDescent="0.25">
      <c r="A2301" s="8">
        <f t="shared" si="107"/>
        <v>2298</v>
      </c>
      <c r="B2301">
        <f>IF(Train!$C5769=Train!$C$4,Train!D5769,"V")</f>
        <v>234.42000579833999</v>
      </c>
      <c r="C2301">
        <f>IF(Train!$C5769=Train!$C$4,Train!E5769,"V")</f>
        <v>0.25</v>
      </c>
      <c r="D2301">
        <f>IF(Train!$C5769=Train!$C$4,Train!F5769,"V")</f>
        <v>1</v>
      </c>
      <c r="E2301">
        <f t="shared" si="105"/>
        <v>1.5546862995072448</v>
      </c>
      <c r="F2301">
        <f t="shared" si="106"/>
        <v>72.125618539660422</v>
      </c>
    </row>
    <row r="2302" spans="1:6" x14ac:dyDescent="0.25">
      <c r="A2302" s="8">
        <f t="shared" si="107"/>
        <v>2299</v>
      </c>
      <c r="B2302">
        <f>IF(Train!$C5788=Train!$C$4,Train!D5788,"V")</f>
        <v>116.959999084473</v>
      </c>
      <c r="C2302">
        <f>IF(Train!$C5788=Train!$C$4,Train!E5788,"V")</f>
        <v>0.25</v>
      </c>
      <c r="D2302">
        <f>IF(Train!$C5788=Train!$C$4,Train!F5788,"V")</f>
        <v>2.5</v>
      </c>
      <c r="E2302">
        <f t="shared" si="105"/>
        <v>1.5546862995072448</v>
      </c>
      <c r="F2302">
        <f t="shared" si="106"/>
        <v>104.51755956587388</v>
      </c>
    </row>
    <row r="2303" spans="1:6" x14ac:dyDescent="0.25">
      <c r="A2303" s="8">
        <f t="shared" si="107"/>
        <v>2300</v>
      </c>
      <c r="B2303">
        <f>IF(Train!$C5789=Train!$C$4,Train!D5789,"V")</f>
        <v>5469.7399635314896</v>
      </c>
      <c r="C2303">
        <f>IF(Train!$C5789=Train!$C$4,Train!E5789,"V")</f>
        <v>0.25</v>
      </c>
      <c r="D2303">
        <f>IF(Train!$C5789=Train!$C$4,Train!F5789,"V")</f>
        <v>1.8219895287958101</v>
      </c>
      <c r="E2303">
        <f t="shared" si="105"/>
        <v>1.5546862995072448</v>
      </c>
      <c r="F2303">
        <f t="shared" si="106"/>
        <v>390.8184797729084</v>
      </c>
    </row>
    <row r="2304" spans="1:6" x14ac:dyDescent="0.25">
      <c r="A2304" s="8">
        <f t="shared" si="107"/>
        <v>2301</v>
      </c>
      <c r="B2304">
        <f>IF(Train!$C5792=Train!$C$4,Train!D5792,"V")</f>
        <v>670.44999122619595</v>
      </c>
      <c r="C2304">
        <f>IF(Train!$C5792=Train!$C$4,Train!E5792,"V")</f>
        <v>0.25</v>
      </c>
      <c r="D2304">
        <f>IF(Train!$C5792=Train!$C$4,Train!F5792,"V")</f>
        <v>3.0285714285714298</v>
      </c>
      <c r="E2304">
        <f t="shared" si="105"/>
        <v>1.5546862995072448</v>
      </c>
      <c r="F2304">
        <f t="shared" si="106"/>
        <v>1456.4435731217802</v>
      </c>
    </row>
    <row r="2305" spans="1:6" x14ac:dyDescent="0.25">
      <c r="A2305" s="8">
        <f t="shared" si="107"/>
        <v>2302</v>
      </c>
      <c r="B2305">
        <f>IF(Train!$C5793=Train!$C$4,Train!D5793,"V")</f>
        <v>2080.4599474668498</v>
      </c>
      <c r="C2305">
        <f>IF(Train!$C5793=Train!$C$4,Train!E5793,"V")</f>
        <v>0.25</v>
      </c>
      <c r="D2305">
        <f>IF(Train!$C5793=Train!$C$4,Train!F5793,"V")</f>
        <v>0.88014981273408199</v>
      </c>
      <c r="E2305">
        <f t="shared" si="105"/>
        <v>1.5546862995072448</v>
      </c>
      <c r="F2305">
        <f t="shared" si="106"/>
        <v>946.60817759018391</v>
      </c>
    </row>
    <row r="2306" spans="1:6" x14ac:dyDescent="0.25">
      <c r="A2306" s="8">
        <f t="shared" si="107"/>
        <v>2303</v>
      </c>
      <c r="B2306">
        <f>IF(Train!$C5794=Train!$C$4,Train!D5794,"V")</f>
        <v>102.44999980926499</v>
      </c>
      <c r="C2306">
        <f>IF(Train!$C5794=Train!$C$4,Train!E5794,"V")</f>
        <v>0.5</v>
      </c>
      <c r="D2306">
        <f>IF(Train!$C5794=Train!$C$4,Train!F5794,"V")</f>
        <v>0.93333333333333302</v>
      </c>
      <c r="E2306">
        <f t="shared" si="105"/>
        <v>2.4170494898755304</v>
      </c>
      <c r="F2306">
        <f t="shared" si="106"/>
        <v>225.53482629985001</v>
      </c>
    </row>
    <row r="2307" spans="1:6" x14ac:dyDescent="0.25">
      <c r="A2307" s="8">
        <f t="shared" si="107"/>
        <v>2304</v>
      </c>
      <c r="B2307">
        <f>IF(Train!$C5795=Train!$C$4,Train!D5795,"V")</f>
        <v>1754.76999264956</v>
      </c>
      <c r="C2307">
        <f>IF(Train!$C5795=Train!$C$4,Train!E5795,"V")</f>
        <v>0.25</v>
      </c>
      <c r="D2307">
        <f>IF(Train!$C5795=Train!$C$4,Train!F5795,"V")</f>
        <v>1.22972972972973</v>
      </c>
      <c r="E2307">
        <f t="shared" si="105"/>
        <v>1.5546862995072448</v>
      </c>
      <c r="F2307">
        <f t="shared" si="106"/>
        <v>185.29804725015495</v>
      </c>
    </row>
    <row r="2308" spans="1:6" x14ac:dyDescent="0.25">
      <c r="A2308" s="8">
        <f t="shared" si="107"/>
        <v>2305</v>
      </c>
      <c r="B2308">
        <f>IF(Train!$C5796=Train!$C$4,Train!D5796,"V")</f>
        <v>990.600000858307</v>
      </c>
      <c r="C2308">
        <f>IF(Train!$C5796=Train!$C$4,Train!E5796,"V")</f>
        <v>0.5</v>
      </c>
      <c r="D2308">
        <f>IF(Train!$C5796=Train!$C$4,Train!F5796,"V")</f>
        <v>1.7156862745098</v>
      </c>
      <c r="E2308">
        <f t="shared" ref="E2308:E2371" si="108">EXP($H$2*C2308)</f>
        <v>2.4170494898755304</v>
      </c>
      <c r="F2308">
        <f t="shared" ref="F2308:F2371" si="109">B2308*(D2308-E2308)^2</f>
        <v>487.28640290760524</v>
      </c>
    </row>
    <row r="2309" spans="1:6" x14ac:dyDescent="0.25">
      <c r="A2309" s="8">
        <f t="shared" si="107"/>
        <v>2306</v>
      </c>
      <c r="B2309">
        <f>IF(Train!$C5797=Train!$C$4,Train!D5797,"V")</f>
        <v>3651.7299857139601</v>
      </c>
      <c r="C2309">
        <f>IF(Train!$C5797=Train!$C$4,Train!E5797,"V")</f>
        <v>0.25</v>
      </c>
      <c r="D2309">
        <f>IF(Train!$C5797=Train!$C$4,Train!F5797,"V")</f>
        <v>1.0137672090112599</v>
      </c>
      <c r="E2309">
        <f t="shared" si="108"/>
        <v>1.5546862995072448</v>
      </c>
      <c r="F2309">
        <f t="shared" si="109"/>
        <v>1068.4723205000216</v>
      </c>
    </row>
    <row r="2310" spans="1:6" x14ac:dyDescent="0.25">
      <c r="A2310" s="8">
        <f t="shared" ref="A2310:A2373" si="110">A2309+1</f>
        <v>2307</v>
      </c>
      <c r="B2310">
        <f>IF(Train!$C5799=Train!$C$4,Train!D5799,"V")</f>
        <v>4910.7398691177405</v>
      </c>
      <c r="C2310">
        <f>IF(Train!$C5799=Train!$C$4,Train!E5799,"V")</f>
        <v>0.25</v>
      </c>
      <c r="D2310">
        <f>IF(Train!$C5799=Train!$C$4,Train!F5799,"V")</f>
        <v>1.3110047846890001</v>
      </c>
      <c r="E2310">
        <f t="shared" si="108"/>
        <v>1.5546862995072448</v>
      </c>
      <c r="F2310">
        <f t="shared" si="109"/>
        <v>291.60307599261563</v>
      </c>
    </row>
    <row r="2311" spans="1:6" x14ac:dyDescent="0.25">
      <c r="A2311" s="8">
        <f t="shared" si="110"/>
        <v>2308</v>
      </c>
      <c r="B2311">
        <f>IF(Train!$C5800=Train!$C$4,Train!D5800,"V")</f>
        <v>59.969999313354499</v>
      </c>
      <c r="C2311">
        <f>IF(Train!$C5800=Train!$C$4,Train!E5800,"V")</f>
        <v>0.25</v>
      </c>
      <c r="D2311">
        <f>IF(Train!$C5800=Train!$C$4,Train!F5800,"V")</f>
        <v>2</v>
      </c>
      <c r="E2311">
        <f t="shared" si="108"/>
        <v>1.5546862995072448</v>
      </c>
      <c r="F2311">
        <f t="shared" si="109"/>
        <v>11.892308245872931</v>
      </c>
    </row>
    <row r="2312" spans="1:6" x14ac:dyDescent="0.25">
      <c r="A2312" s="8">
        <f t="shared" si="110"/>
        <v>2309</v>
      </c>
      <c r="B2312">
        <f>IF(Train!$C5801=Train!$C$4,Train!D5801,"V")</f>
        <v>1238.9499912261999</v>
      </c>
      <c r="C2312">
        <f>IF(Train!$C5801=Train!$C$4,Train!E5801,"V")</f>
        <v>0.25</v>
      </c>
      <c r="D2312">
        <f>IF(Train!$C5801=Train!$C$4,Train!F5801,"V")</f>
        <v>1.6923076923076901</v>
      </c>
      <c r="E2312">
        <f t="shared" si="108"/>
        <v>1.5546862995072448</v>
      </c>
      <c r="F2312">
        <f t="shared" si="109"/>
        <v>23.465276421537883</v>
      </c>
    </row>
    <row r="2313" spans="1:6" x14ac:dyDescent="0.25">
      <c r="A2313" s="8">
        <f t="shared" si="110"/>
        <v>2310</v>
      </c>
      <c r="B2313">
        <f>IF(Train!$C5814=Train!$C$4,Train!D5814,"V")</f>
        <v>792.07998943328903</v>
      </c>
      <c r="C2313">
        <f>IF(Train!$C5814=Train!$C$4,Train!E5814,"V")</f>
        <v>0.25</v>
      </c>
      <c r="D2313">
        <f>IF(Train!$C5814=Train!$C$4,Train!F5814,"V")</f>
        <v>1.6666666666666701</v>
      </c>
      <c r="E2313">
        <f t="shared" si="108"/>
        <v>1.5546862995072448</v>
      </c>
      <c r="F2313">
        <f t="shared" si="109"/>
        <v>9.9323683180024513</v>
      </c>
    </row>
    <row r="2314" spans="1:6" x14ac:dyDescent="0.25">
      <c r="A2314" s="8">
        <f t="shared" si="110"/>
        <v>2311</v>
      </c>
      <c r="B2314">
        <f>IF(Train!$C5815=Train!$C$4,Train!D5815,"V")</f>
        <v>1096.9499864578199</v>
      </c>
      <c r="C2314">
        <f>IF(Train!$C5815=Train!$C$4,Train!E5815,"V")</f>
        <v>0.25</v>
      </c>
      <c r="D2314">
        <f>IF(Train!$C5815=Train!$C$4,Train!F5815,"V")</f>
        <v>1.68831168831169</v>
      </c>
      <c r="E2314">
        <f t="shared" si="108"/>
        <v>1.5546862995072448</v>
      </c>
      <c r="F2314">
        <f t="shared" si="109"/>
        <v>19.58685872382128</v>
      </c>
    </row>
    <row r="2315" spans="1:6" x14ac:dyDescent="0.25">
      <c r="A2315" s="8">
        <f t="shared" si="110"/>
        <v>2312</v>
      </c>
      <c r="B2315">
        <f>IF(Train!$C5816=Train!$C$4,Train!D5816,"V")</f>
        <v>562.11999130249001</v>
      </c>
      <c r="C2315">
        <f>IF(Train!$C5816=Train!$C$4,Train!E5816,"V")</f>
        <v>0.25</v>
      </c>
      <c r="D2315">
        <f>IF(Train!$C5816=Train!$C$4,Train!F5816,"V")</f>
        <v>1.9736842105263199</v>
      </c>
      <c r="E2315">
        <f t="shared" si="108"/>
        <v>1.5546862995072448</v>
      </c>
      <c r="F2315">
        <f t="shared" si="109"/>
        <v>98.685363767356307</v>
      </c>
    </row>
    <row r="2316" spans="1:6" x14ac:dyDescent="0.25">
      <c r="A2316" s="8">
        <f t="shared" si="110"/>
        <v>2313</v>
      </c>
      <c r="B2316">
        <f>IF(Train!$C5826=Train!$C$4,Train!D5826,"V")</f>
        <v>484.38499641418503</v>
      </c>
      <c r="C2316">
        <f>IF(Train!$C5826=Train!$C$4,Train!E5826,"V")</f>
        <v>0.5</v>
      </c>
      <c r="D2316">
        <f>IF(Train!$C5826=Train!$C$4,Train!F5826,"V")</f>
        <v>3.9821428571428599</v>
      </c>
      <c r="E2316">
        <f t="shared" si="108"/>
        <v>2.4170494898755304</v>
      </c>
      <c r="F2316">
        <f t="shared" si="109"/>
        <v>1186.5094035169332</v>
      </c>
    </row>
    <row r="2317" spans="1:6" x14ac:dyDescent="0.25">
      <c r="A2317" s="8">
        <f t="shared" si="110"/>
        <v>2314</v>
      </c>
      <c r="B2317">
        <f>IF(Train!$C5827=Train!$C$4,Train!D5827,"V")</f>
        <v>381.98999667167698</v>
      </c>
      <c r="C2317">
        <f>IF(Train!$C5827=Train!$C$4,Train!E5827,"V")</f>
        <v>0.5</v>
      </c>
      <c r="D2317">
        <f>IF(Train!$C5827=Train!$C$4,Train!F5827,"V")</f>
        <v>3.3409090909090899</v>
      </c>
      <c r="E2317">
        <f t="shared" si="108"/>
        <v>2.4170494898755304</v>
      </c>
      <c r="F2317">
        <f t="shared" si="109"/>
        <v>326.03478883875812</v>
      </c>
    </row>
    <row r="2318" spans="1:6" x14ac:dyDescent="0.25">
      <c r="A2318" s="8">
        <f t="shared" si="110"/>
        <v>2315</v>
      </c>
      <c r="B2318">
        <f>IF(Train!$C5828=Train!$C$4,Train!D5828,"V")</f>
        <v>807.25499069690704</v>
      </c>
      <c r="C2318">
        <f>IF(Train!$C5828=Train!$C$4,Train!E5828,"V")</f>
        <v>0.5</v>
      </c>
      <c r="D2318">
        <f>IF(Train!$C5828=Train!$C$4,Train!F5828,"V")</f>
        <v>3.4117647058823501</v>
      </c>
      <c r="E2318">
        <f t="shared" si="108"/>
        <v>2.4170494898755304</v>
      </c>
      <c r="F2318">
        <f t="shared" si="109"/>
        <v>798.74519996810432</v>
      </c>
    </row>
    <row r="2319" spans="1:6" x14ac:dyDescent="0.25">
      <c r="A2319" s="8">
        <f t="shared" si="110"/>
        <v>2316</v>
      </c>
      <c r="B2319">
        <f>IF(Train!$C5829=Train!$C$4,Train!D5829,"V")</f>
        <v>376.549996376038</v>
      </c>
      <c r="C2319">
        <f>IF(Train!$C5829=Train!$C$4,Train!E5829,"V")</f>
        <v>0.5</v>
      </c>
      <c r="D2319">
        <f>IF(Train!$C5829=Train!$C$4,Train!F5829,"V")</f>
        <v>4.7045454545454497</v>
      </c>
      <c r="E2319">
        <f t="shared" si="108"/>
        <v>2.4170494898755304</v>
      </c>
      <c r="F2319">
        <f t="shared" si="109"/>
        <v>1970.3497402520472</v>
      </c>
    </row>
    <row r="2320" spans="1:6" x14ac:dyDescent="0.25">
      <c r="A2320" s="8">
        <f t="shared" si="110"/>
        <v>2317</v>
      </c>
      <c r="B2320">
        <f>IF(Train!$C5840=Train!$C$4,Train!D5840,"V")</f>
        <v>3878.0199595689801</v>
      </c>
      <c r="C2320">
        <f>IF(Train!$C5840=Train!$C$4,Train!E5840,"V")</f>
        <v>0.5</v>
      </c>
      <c r="D2320">
        <f>IF(Train!$C5840=Train!$C$4,Train!F5840,"V")</f>
        <v>1.3854166666666701</v>
      </c>
      <c r="E2320">
        <f t="shared" si="108"/>
        <v>2.4170494898755304</v>
      </c>
      <c r="F2320">
        <f t="shared" si="109"/>
        <v>4127.2458835893312</v>
      </c>
    </row>
    <row r="2321" spans="1:6" x14ac:dyDescent="0.25">
      <c r="A2321" s="8">
        <f t="shared" si="110"/>
        <v>2318</v>
      </c>
      <c r="B2321">
        <f>IF(Train!$C5841=Train!$C$4,Train!D5841,"V")</f>
        <v>508.49001216888399</v>
      </c>
      <c r="C2321">
        <f>IF(Train!$C5841=Train!$C$4,Train!E5841,"V")</f>
        <v>0.25</v>
      </c>
      <c r="D2321">
        <f>IF(Train!$C5841=Train!$C$4,Train!F5841,"V")</f>
        <v>2.43396226415094</v>
      </c>
      <c r="E2321">
        <f t="shared" si="108"/>
        <v>1.5546862995072448</v>
      </c>
      <c r="F2321">
        <f t="shared" si="109"/>
        <v>393.12696203291455</v>
      </c>
    </row>
    <row r="2322" spans="1:6" x14ac:dyDescent="0.25">
      <c r="A2322" s="8">
        <f t="shared" si="110"/>
        <v>2319</v>
      </c>
      <c r="B2322">
        <f>IF(Train!$C5842=Train!$C$4,Train!D5842,"V")</f>
        <v>46.739998817443798</v>
      </c>
      <c r="C2322">
        <f>IF(Train!$C5842=Train!$C$4,Train!E5842,"V")</f>
        <v>0.25</v>
      </c>
      <c r="D2322">
        <f>IF(Train!$C5842=Train!$C$4,Train!F5842,"V")</f>
        <v>1.1666666666666701</v>
      </c>
      <c r="E2322">
        <f t="shared" si="108"/>
        <v>1.5546862995072448</v>
      </c>
      <c r="F2322">
        <f t="shared" si="109"/>
        <v>7.037138487810628</v>
      </c>
    </row>
    <row r="2323" spans="1:6" x14ac:dyDescent="0.25">
      <c r="A2323" s="8">
        <f t="shared" si="110"/>
        <v>2320</v>
      </c>
      <c r="B2323">
        <f>IF(Train!$C5843=Train!$C$4,Train!D5843,"V")</f>
        <v>558.22998762130703</v>
      </c>
      <c r="C2323">
        <f>IF(Train!$C5843=Train!$C$4,Train!E5843,"V")</f>
        <v>0.25</v>
      </c>
      <c r="D2323">
        <f>IF(Train!$C5843=Train!$C$4,Train!F5843,"V")</f>
        <v>1.7808219178082201</v>
      </c>
      <c r="E2323">
        <f t="shared" si="108"/>
        <v>1.5546862995072448</v>
      </c>
      <c r="F2323">
        <f t="shared" si="109"/>
        <v>28.546384318410976</v>
      </c>
    </row>
    <row r="2324" spans="1:6" x14ac:dyDescent="0.25">
      <c r="A2324" s="8">
        <f t="shared" si="110"/>
        <v>2321</v>
      </c>
      <c r="B2324">
        <f>IF(Train!$C5844=Train!$C$4,Train!D5844,"V")</f>
        <v>116.729996681213</v>
      </c>
      <c r="C2324">
        <f>IF(Train!$C5844=Train!$C$4,Train!E5844,"V")</f>
        <v>0.25</v>
      </c>
      <c r="D2324">
        <f>IF(Train!$C5844=Train!$C$4,Train!F5844,"V")</f>
        <v>1.6666666666666701</v>
      </c>
      <c r="E2324">
        <f t="shared" si="108"/>
        <v>1.5546862995072448</v>
      </c>
      <c r="F2324">
        <f t="shared" si="109"/>
        <v>1.4637477732855404</v>
      </c>
    </row>
    <row r="2325" spans="1:6" x14ac:dyDescent="0.25">
      <c r="A2325" s="8">
        <f t="shared" si="110"/>
        <v>2322</v>
      </c>
      <c r="B2325">
        <f>IF(Train!$C5845=Train!$C$4,Train!D5845,"V")</f>
        <v>176.97999525070199</v>
      </c>
      <c r="C2325">
        <f>IF(Train!$C5845=Train!$C$4,Train!E5845,"V")</f>
        <v>0.25</v>
      </c>
      <c r="D2325">
        <f>IF(Train!$C5845=Train!$C$4,Train!F5845,"V")</f>
        <v>1.8695652173913</v>
      </c>
      <c r="E2325">
        <f t="shared" si="108"/>
        <v>1.5546862995072448</v>
      </c>
      <c r="F2325">
        <f t="shared" si="109"/>
        <v>17.547342282681107</v>
      </c>
    </row>
    <row r="2326" spans="1:6" x14ac:dyDescent="0.25">
      <c r="A2326" s="8">
        <f t="shared" si="110"/>
        <v>2323</v>
      </c>
      <c r="B2326">
        <f>IF(Train!$C5846=Train!$C$4,Train!D5846,"V")</f>
        <v>39.990001678466797</v>
      </c>
      <c r="C2326">
        <f>IF(Train!$C5846=Train!$C$4,Train!E5846,"V")</f>
        <v>0.25</v>
      </c>
      <c r="D2326">
        <f>IF(Train!$C5846=Train!$C$4,Train!F5846,"V")</f>
        <v>6</v>
      </c>
      <c r="E2326">
        <f t="shared" si="108"/>
        <v>1.5546862995072448</v>
      </c>
      <c r="F2326">
        <f t="shared" si="109"/>
        <v>790.23498086045572</v>
      </c>
    </row>
    <row r="2327" spans="1:6" x14ac:dyDescent="0.25">
      <c r="A2327" s="8">
        <f t="shared" si="110"/>
        <v>2324</v>
      </c>
      <c r="B2327">
        <f>IF(Train!$C5847=Train!$C$4,Train!D5847,"V")</f>
        <v>529.04999732971203</v>
      </c>
      <c r="C2327">
        <f>IF(Train!$C5847=Train!$C$4,Train!E5847,"V")</f>
        <v>0.25</v>
      </c>
      <c r="D2327">
        <f>IF(Train!$C5847=Train!$C$4,Train!F5847,"V")</f>
        <v>1.5</v>
      </c>
      <c r="E2327">
        <f t="shared" si="108"/>
        <v>1.5546862995072448</v>
      </c>
      <c r="F2327">
        <f t="shared" si="109"/>
        <v>1.5821723477400771</v>
      </c>
    </row>
    <row r="2328" spans="1:6" x14ac:dyDescent="0.25">
      <c r="A2328" s="8">
        <f t="shared" si="110"/>
        <v>2325</v>
      </c>
      <c r="B2328">
        <f>IF(Train!$C5848=Train!$C$4,Train!D5848,"V")</f>
        <v>396.02000999450701</v>
      </c>
      <c r="C2328">
        <f>IF(Train!$C5848=Train!$C$4,Train!E5848,"V")</f>
        <v>0.25</v>
      </c>
      <c r="D2328">
        <f>IF(Train!$C5848=Train!$C$4,Train!F5848,"V")</f>
        <v>1.5454545454545501</v>
      </c>
      <c r="E2328">
        <f t="shared" si="108"/>
        <v>1.5546862995072448</v>
      </c>
      <c r="F2328">
        <f t="shared" si="109"/>
        <v>3.3750917381662839E-2</v>
      </c>
    </row>
    <row r="2329" spans="1:6" x14ac:dyDescent="0.25">
      <c r="A2329" s="8">
        <f t="shared" si="110"/>
        <v>2326</v>
      </c>
      <c r="B2329">
        <f>IF(Train!$C5849=Train!$C$4,Train!D5849,"V")</f>
        <v>48.119998931884801</v>
      </c>
      <c r="C2329">
        <f>IF(Train!$C5849=Train!$C$4,Train!E5849,"V")</f>
        <v>0.25</v>
      </c>
      <c r="D2329">
        <f>IF(Train!$C5849=Train!$C$4,Train!F5849,"V")</f>
        <v>2.4</v>
      </c>
      <c r="E2329">
        <f t="shared" si="108"/>
        <v>1.5546862995072448</v>
      </c>
      <c r="F2329">
        <f t="shared" si="109"/>
        <v>34.384397974597825</v>
      </c>
    </row>
    <row r="2330" spans="1:6" x14ac:dyDescent="0.25">
      <c r="A2330" s="8">
        <f t="shared" si="110"/>
        <v>2327</v>
      </c>
      <c r="B2330">
        <f>IF(Train!$C5850=Train!$C$4,Train!D5850,"V")</f>
        <v>103.8899974823</v>
      </c>
      <c r="C2330">
        <f>IF(Train!$C5850=Train!$C$4,Train!E5850,"V")</f>
        <v>0.25</v>
      </c>
      <c r="D2330">
        <f>IF(Train!$C5850=Train!$C$4,Train!F5850,"V")</f>
        <v>1.5454545454545501</v>
      </c>
      <c r="E2330">
        <f t="shared" si="108"/>
        <v>1.5546862995072448</v>
      </c>
      <c r="F2330">
        <f t="shared" si="109"/>
        <v>8.854054424812784E-3</v>
      </c>
    </row>
    <row r="2331" spans="1:6" x14ac:dyDescent="0.25">
      <c r="A2331" s="8">
        <f t="shared" si="110"/>
        <v>2328</v>
      </c>
      <c r="B2331">
        <f>IF(Train!$C5851=Train!$C$4,Train!D5851,"V")</f>
        <v>79.919998168945298</v>
      </c>
      <c r="C2331">
        <f>IF(Train!$C5851=Train!$C$4,Train!E5851,"V")</f>
        <v>0.25</v>
      </c>
      <c r="D2331">
        <f>IF(Train!$C5851=Train!$C$4,Train!F5851,"V")</f>
        <v>1.875</v>
      </c>
      <c r="E2331">
        <f t="shared" si="108"/>
        <v>1.5546862995072448</v>
      </c>
      <c r="F2331">
        <f t="shared" si="109"/>
        <v>8.1998610806633305</v>
      </c>
    </row>
    <row r="2332" spans="1:6" x14ac:dyDescent="0.25">
      <c r="A2332" s="8">
        <f t="shared" si="110"/>
        <v>2329</v>
      </c>
      <c r="B2332">
        <f>IF(Train!$C5852=Train!$C$4,Train!D5852,"V")</f>
        <v>281.13999748229998</v>
      </c>
      <c r="C2332">
        <f>IF(Train!$C5852=Train!$C$4,Train!E5852,"V")</f>
        <v>0.25</v>
      </c>
      <c r="D2332">
        <f>IF(Train!$C5852=Train!$C$4,Train!F5852,"V")</f>
        <v>1.9090909090909101</v>
      </c>
      <c r="E2332">
        <f t="shared" si="108"/>
        <v>1.5546862995072448</v>
      </c>
      <c r="F2332">
        <f t="shared" si="109"/>
        <v>35.31192232124765</v>
      </c>
    </row>
    <row r="2333" spans="1:6" x14ac:dyDescent="0.25">
      <c r="A2333" s="8">
        <f t="shared" si="110"/>
        <v>2330</v>
      </c>
      <c r="B2333">
        <f>IF(Train!$C5853=Train!$C$4,Train!D5853,"V")</f>
        <v>256.14999771118198</v>
      </c>
      <c r="C2333">
        <f>IF(Train!$C5853=Train!$C$4,Train!E5853,"V")</f>
        <v>0.25</v>
      </c>
      <c r="D2333">
        <f>IF(Train!$C5853=Train!$C$4,Train!F5853,"V")</f>
        <v>2.0909090909090899</v>
      </c>
      <c r="E2333">
        <f t="shared" si="108"/>
        <v>1.5546862995072448</v>
      </c>
      <c r="F2333">
        <f t="shared" si="109"/>
        <v>73.652059370997208</v>
      </c>
    </row>
    <row r="2334" spans="1:6" x14ac:dyDescent="0.25">
      <c r="A2334" s="8">
        <f t="shared" si="110"/>
        <v>2331</v>
      </c>
      <c r="B2334">
        <f>IF(Train!$C5854=Train!$C$4,Train!D5854,"V")</f>
        <v>309.66001319885299</v>
      </c>
      <c r="C2334">
        <f>IF(Train!$C5854=Train!$C$4,Train!E5854,"V")</f>
        <v>0.25</v>
      </c>
      <c r="D2334">
        <f>IF(Train!$C5854=Train!$C$4,Train!F5854,"V")</f>
        <v>1.44444444444444</v>
      </c>
      <c r="E2334">
        <f t="shared" si="108"/>
        <v>1.5546862995072448</v>
      </c>
      <c r="F2334">
        <f t="shared" si="109"/>
        <v>3.7633806981459887</v>
      </c>
    </row>
    <row r="2335" spans="1:6" x14ac:dyDescent="0.25">
      <c r="A2335" s="8">
        <f t="shared" si="110"/>
        <v>2332</v>
      </c>
      <c r="B2335">
        <f>IF(Train!$C5855=Train!$C$4,Train!D5855,"V")</f>
        <v>419.85999679565401</v>
      </c>
      <c r="C2335">
        <f>IF(Train!$C5855=Train!$C$4,Train!E5855,"V")</f>
        <v>0.25</v>
      </c>
      <c r="D2335">
        <f>IF(Train!$C5855=Train!$C$4,Train!F5855,"V")</f>
        <v>0.64285714285714302</v>
      </c>
      <c r="E2335">
        <f t="shared" si="108"/>
        <v>1.5546862995072448</v>
      </c>
      <c r="F2335">
        <f t="shared" si="109"/>
        <v>349.08520938351353</v>
      </c>
    </row>
    <row r="2336" spans="1:6" x14ac:dyDescent="0.25">
      <c r="A2336" s="8">
        <f t="shared" si="110"/>
        <v>2333</v>
      </c>
      <c r="B2336">
        <f>IF(Train!$C5856=Train!$C$4,Train!D5856,"V")</f>
        <v>593.85002517700195</v>
      </c>
      <c r="C2336">
        <f>IF(Train!$C5856=Train!$C$4,Train!E5856,"V")</f>
        <v>0.25</v>
      </c>
      <c r="D2336">
        <f>IF(Train!$C5856=Train!$C$4,Train!F5856,"V")</f>
        <v>0.86666666666666703</v>
      </c>
      <c r="E2336">
        <f t="shared" si="108"/>
        <v>1.5546862995072448</v>
      </c>
      <c r="F2336">
        <f t="shared" si="109"/>
        <v>281.11138927919239</v>
      </c>
    </row>
    <row r="2337" spans="1:6" x14ac:dyDescent="0.25">
      <c r="A2337" s="8">
        <f t="shared" si="110"/>
        <v>2334</v>
      </c>
      <c r="B2337">
        <f>IF(Train!$C5857=Train!$C$4,Train!D5857,"V")</f>
        <v>124.94999885559101</v>
      </c>
      <c r="C2337">
        <f>IF(Train!$C5857=Train!$C$4,Train!E5857,"V")</f>
        <v>0.25</v>
      </c>
      <c r="D2337">
        <f>IF(Train!$C5857=Train!$C$4,Train!F5857,"V")</f>
        <v>2.6</v>
      </c>
      <c r="E2337">
        <f t="shared" si="108"/>
        <v>1.5546862995072448</v>
      </c>
      <c r="F2337">
        <f t="shared" si="109"/>
        <v>136.53045626763668</v>
      </c>
    </row>
    <row r="2338" spans="1:6" x14ac:dyDescent="0.25">
      <c r="A2338" s="8">
        <f t="shared" si="110"/>
        <v>2335</v>
      </c>
      <c r="B2338">
        <f>IF(Train!$C5858=Train!$C$4,Train!D5858,"V")</f>
        <v>49.9799995422363</v>
      </c>
      <c r="C2338">
        <f>IF(Train!$C5858=Train!$C$4,Train!E5858,"V")</f>
        <v>0.25</v>
      </c>
      <c r="D2338">
        <f>IF(Train!$C5858=Train!$C$4,Train!F5858,"V")</f>
        <v>1</v>
      </c>
      <c r="E2338">
        <f t="shared" si="108"/>
        <v>1.5546862995072448</v>
      </c>
      <c r="F2338">
        <f t="shared" si="109"/>
        <v>15.377690864391511</v>
      </c>
    </row>
    <row r="2339" spans="1:6" x14ac:dyDescent="0.25">
      <c r="A2339" s="8">
        <f t="shared" si="110"/>
        <v>2336</v>
      </c>
      <c r="B2339">
        <f>IF(Train!$C5859=Train!$C$4,Train!D5859,"V")</f>
        <v>164.77999496460001</v>
      </c>
      <c r="C2339">
        <f>IF(Train!$C5859=Train!$C$4,Train!E5859,"V")</f>
        <v>0.25</v>
      </c>
      <c r="D2339">
        <f>IF(Train!$C5859=Train!$C$4,Train!F5859,"V")</f>
        <v>1.63636363636364</v>
      </c>
      <c r="E2339">
        <f t="shared" si="108"/>
        <v>1.5546862995072448</v>
      </c>
      <c r="F2339">
        <f t="shared" si="109"/>
        <v>1.099278218921848</v>
      </c>
    </row>
    <row r="2340" spans="1:6" x14ac:dyDescent="0.25">
      <c r="A2340" s="8">
        <f t="shared" si="110"/>
        <v>2337</v>
      </c>
      <c r="B2340">
        <f>IF(Train!$C5860=Train!$C$4,Train!D5860,"V")</f>
        <v>119.939998626709</v>
      </c>
      <c r="C2340">
        <f>IF(Train!$C5860=Train!$C$4,Train!E5860,"V")</f>
        <v>0.25</v>
      </c>
      <c r="D2340">
        <f>IF(Train!$C5860=Train!$C$4,Train!F5860,"V")</f>
        <v>0.83333333333333304</v>
      </c>
      <c r="E2340">
        <f t="shared" si="108"/>
        <v>1.5546862995072448</v>
      </c>
      <c r="F2340">
        <f t="shared" si="109"/>
        <v>62.410790496247493</v>
      </c>
    </row>
    <row r="2341" spans="1:6" x14ac:dyDescent="0.25">
      <c r="A2341" s="8">
        <f t="shared" si="110"/>
        <v>2338</v>
      </c>
      <c r="B2341">
        <f>IF(Train!$C5861=Train!$C$4,Train!D5861,"V")</f>
        <v>191.89999771118201</v>
      </c>
      <c r="C2341">
        <f>IF(Train!$C5861=Train!$C$4,Train!E5861,"V")</f>
        <v>0.25</v>
      </c>
      <c r="D2341">
        <f>IF(Train!$C5861=Train!$C$4,Train!F5861,"V")</f>
        <v>1</v>
      </c>
      <c r="E2341">
        <f t="shared" si="108"/>
        <v>1.5546862995072448</v>
      </c>
      <c r="F2341">
        <f t="shared" si="109"/>
        <v>59.043194652017341</v>
      </c>
    </row>
    <row r="2342" spans="1:6" x14ac:dyDescent="0.25">
      <c r="A2342" s="8">
        <f t="shared" si="110"/>
        <v>2339</v>
      </c>
      <c r="B2342">
        <f>IF(Train!$C5862=Train!$C$4,Train!D5862,"V")</f>
        <v>214.8899974823</v>
      </c>
      <c r="C2342">
        <f>IF(Train!$C5862=Train!$C$4,Train!E5862,"V")</f>
        <v>0.25</v>
      </c>
      <c r="D2342">
        <f>IF(Train!$C5862=Train!$C$4,Train!F5862,"V")</f>
        <v>2</v>
      </c>
      <c r="E2342">
        <f t="shared" si="108"/>
        <v>1.5546862995072448</v>
      </c>
      <c r="F2342">
        <f t="shared" si="109"/>
        <v>42.613608775634695</v>
      </c>
    </row>
    <row r="2343" spans="1:6" x14ac:dyDescent="0.25">
      <c r="A2343" s="8">
        <f t="shared" si="110"/>
        <v>2340</v>
      </c>
      <c r="B2343">
        <f>IF(Train!$C5863=Train!$C$4,Train!D5863,"V")</f>
        <v>112.23999977111799</v>
      </c>
      <c r="C2343">
        <f>IF(Train!$C5863=Train!$C$4,Train!E5863,"V")</f>
        <v>0.25</v>
      </c>
      <c r="D2343">
        <f>IF(Train!$C5863=Train!$C$4,Train!F5863,"V")</f>
        <v>0.5</v>
      </c>
      <c r="E2343">
        <f t="shared" si="108"/>
        <v>1.5546862995072448</v>
      </c>
      <c r="F2343">
        <f t="shared" si="109"/>
        <v>124.85164423233645</v>
      </c>
    </row>
    <row r="2344" spans="1:6" x14ac:dyDescent="0.25">
      <c r="A2344" s="8">
        <f t="shared" si="110"/>
        <v>2341</v>
      </c>
      <c r="B2344">
        <f>IF(Train!$C5889=Train!$C$4,Train!D5889,"V")</f>
        <v>1090.0349712371799</v>
      </c>
      <c r="C2344">
        <f>IF(Train!$C5889=Train!$C$4,Train!E5889,"V")</f>
        <v>0.25</v>
      </c>
      <c r="D2344">
        <f>IF(Train!$C5889=Train!$C$4,Train!F5889,"V")</f>
        <v>0.91891891891891897</v>
      </c>
      <c r="E2344">
        <f t="shared" si="108"/>
        <v>1.5546862995072448</v>
      </c>
      <c r="F2344">
        <f t="shared" si="109"/>
        <v>440.59231219969502</v>
      </c>
    </row>
    <row r="2345" spans="1:6" x14ac:dyDescent="0.25">
      <c r="A2345" s="8">
        <f t="shared" si="110"/>
        <v>2342</v>
      </c>
      <c r="B2345">
        <f>IF(Train!$C5894=Train!$C$4,Train!D5894,"V")</f>
        <v>9.6999998092651403</v>
      </c>
      <c r="C2345">
        <f>IF(Train!$C5894=Train!$C$4,Train!E5894,"V")</f>
        <v>0.25</v>
      </c>
      <c r="D2345">
        <f>IF(Train!$C5894=Train!$C$4,Train!F5894,"V")</f>
        <v>7</v>
      </c>
      <c r="E2345">
        <f t="shared" si="108"/>
        <v>1.5546862995072448</v>
      </c>
      <c r="F2345">
        <f t="shared" si="109"/>
        <v>287.61897492314529</v>
      </c>
    </row>
    <row r="2346" spans="1:6" x14ac:dyDescent="0.25">
      <c r="A2346" s="8">
        <f t="shared" si="110"/>
        <v>2343</v>
      </c>
      <c r="B2346">
        <f>IF(Train!$C5895=Train!$C$4,Train!D5895,"V")</f>
        <v>22.3499999046326</v>
      </c>
      <c r="C2346">
        <f>IF(Train!$C5895=Train!$C$4,Train!E5895,"V")</f>
        <v>0.25</v>
      </c>
      <c r="D2346">
        <f>IF(Train!$C5895=Train!$C$4,Train!F5895,"V")</f>
        <v>1.3333333333333299</v>
      </c>
      <c r="E2346">
        <f t="shared" si="108"/>
        <v>1.5546862995072448</v>
      </c>
      <c r="F2346">
        <f t="shared" si="109"/>
        <v>1.0950859767469538</v>
      </c>
    </row>
    <row r="2347" spans="1:6" x14ac:dyDescent="0.25">
      <c r="A2347" s="8">
        <f t="shared" si="110"/>
        <v>2344</v>
      </c>
      <c r="B2347">
        <f>IF(Train!$C5896=Train!$C$4,Train!D5896,"V")</f>
        <v>97.5</v>
      </c>
      <c r="C2347">
        <f>IF(Train!$C5896=Train!$C$4,Train!E5896,"V")</f>
        <v>0.25</v>
      </c>
      <c r="D2347">
        <f>IF(Train!$C5896=Train!$C$4,Train!F5896,"V")</f>
        <v>0.19047619047618999</v>
      </c>
      <c r="E2347">
        <f t="shared" si="108"/>
        <v>1.5546862995072448</v>
      </c>
      <c r="F2347">
        <f t="shared" si="109"/>
        <v>181.45424910429594</v>
      </c>
    </row>
    <row r="2348" spans="1:6" x14ac:dyDescent="0.25">
      <c r="A2348" s="8">
        <f t="shared" si="110"/>
        <v>2345</v>
      </c>
      <c r="B2348">
        <f>IF(Train!$C5897=Train!$C$4,Train!D5897,"V")</f>
        <v>8165.7100083828</v>
      </c>
      <c r="C2348">
        <f>IF(Train!$C5897=Train!$C$4,Train!E5897,"V")</f>
        <v>0.25</v>
      </c>
      <c r="D2348">
        <f>IF(Train!$C5897=Train!$C$4,Train!F5897,"V")</f>
        <v>1.09080118694362</v>
      </c>
      <c r="E2348">
        <f t="shared" si="108"/>
        <v>1.5546862995072448</v>
      </c>
      <c r="F2348">
        <f t="shared" si="109"/>
        <v>1757.174218155159</v>
      </c>
    </row>
    <row r="2349" spans="1:6" x14ac:dyDescent="0.25">
      <c r="A2349" s="8">
        <f t="shared" si="110"/>
        <v>2346</v>
      </c>
      <c r="B2349">
        <f>IF(Train!$C5898=Train!$C$4,Train!D5898,"V")</f>
        <v>3407.1600062847101</v>
      </c>
      <c r="C2349">
        <f>IF(Train!$C5898=Train!$C$4,Train!E5898,"V")</f>
        <v>0.25</v>
      </c>
      <c r="D2349">
        <f>IF(Train!$C5898=Train!$C$4,Train!F5898,"V")</f>
        <v>1.07171853856563</v>
      </c>
      <c r="E2349">
        <f t="shared" si="108"/>
        <v>1.5546862995072448</v>
      </c>
      <c r="F2349">
        <f t="shared" si="109"/>
        <v>794.74684530047114</v>
      </c>
    </row>
    <row r="2350" spans="1:6" x14ac:dyDescent="0.25">
      <c r="A2350" s="8">
        <f t="shared" si="110"/>
        <v>2347</v>
      </c>
      <c r="B2350">
        <f>IF(Train!$C5899=Train!$C$4,Train!D5899,"V")</f>
        <v>188.07000064849899</v>
      </c>
      <c r="C2350">
        <f>IF(Train!$C5899=Train!$C$4,Train!E5899,"V")</f>
        <v>0.25</v>
      </c>
      <c r="D2350">
        <f>IF(Train!$C5899=Train!$C$4,Train!F5899,"V")</f>
        <v>1.1594202898550701</v>
      </c>
      <c r="E2350">
        <f t="shared" si="108"/>
        <v>1.5546862995072448</v>
      </c>
      <c r="F2350">
        <f t="shared" si="109"/>
        <v>29.383157623239807</v>
      </c>
    </row>
    <row r="2351" spans="1:6" x14ac:dyDescent="0.25">
      <c r="A2351" s="8">
        <f t="shared" si="110"/>
        <v>2348</v>
      </c>
      <c r="B2351">
        <f>IF(Train!$C5900=Train!$C$4,Train!D5900,"V")</f>
        <v>3441.66999959946</v>
      </c>
      <c r="C2351">
        <f>IF(Train!$C5900=Train!$C$4,Train!E5900,"V")</f>
        <v>0.2</v>
      </c>
      <c r="D2351">
        <f>IF(Train!$C5900=Train!$C$4,Train!F5900,"V")</f>
        <v>1.41741988496302</v>
      </c>
      <c r="E2351">
        <f t="shared" si="108"/>
        <v>1.4233582309678035</v>
      </c>
      <c r="F2351">
        <f t="shared" si="109"/>
        <v>0.12136689004533695</v>
      </c>
    </row>
    <row r="2352" spans="1:6" x14ac:dyDescent="0.25">
      <c r="A2352" s="8">
        <f t="shared" si="110"/>
        <v>2349</v>
      </c>
      <c r="B2352">
        <f>IF(Train!$C5901=Train!$C$4,Train!D5901,"V")</f>
        <v>5034.1800296306601</v>
      </c>
      <c r="C2352">
        <f>IF(Train!$C5901=Train!$C$4,Train!E5901,"V")</f>
        <v>0.25</v>
      </c>
      <c r="D2352">
        <f>IF(Train!$C5901=Train!$C$4,Train!F5901,"V")</f>
        <v>1.5122228538942599</v>
      </c>
      <c r="E2352">
        <f t="shared" si="108"/>
        <v>1.5546862995072448</v>
      </c>
      <c r="F2352">
        <f t="shared" si="109"/>
        <v>9.0773525892744882</v>
      </c>
    </row>
    <row r="2353" spans="1:6" x14ac:dyDescent="0.25">
      <c r="A2353" s="8">
        <f t="shared" si="110"/>
        <v>2350</v>
      </c>
      <c r="B2353">
        <f>IF(Train!$C5902=Train!$C$4,Train!D5902,"V")</f>
        <v>210.130003452301</v>
      </c>
      <c r="C2353">
        <f>IF(Train!$C5902=Train!$C$4,Train!E5902,"V")</f>
        <v>0.25</v>
      </c>
      <c r="D2353">
        <f>IF(Train!$C5902=Train!$C$4,Train!F5902,"V")</f>
        <v>1.91578947368421</v>
      </c>
      <c r="E2353">
        <f t="shared" si="108"/>
        <v>1.5546862995072448</v>
      </c>
      <c r="F2353">
        <f t="shared" si="109"/>
        <v>27.400007369619349</v>
      </c>
    </row>
    <row r="2354" spans="1:6" x14ac:dyDescent="0.25">
      <c r="A2354" s="8">
        <f t="shared" si="110"/>
        <v>2351</v>
      </c>
      <c r="B2354">
        <f>IF(Train!$C5903=Train!$C$4,Train!D5903,"V")</f>
        <v>5567.2900017499896</v>
      </c>
      <c r="C2354">
        <f>IF(Train!$C5903=Train!$C$4,Train!E5903,"V")</f>
        <v>0.2</v>
      </c>
      <c r="D2354">
        <f>IF(Train!$C5903=Train!$C$4,Train!F5903,"V")</f>
        <v>1.2283571915473801</v>
      </c>
      <c r="E2354">
        <f t="shared" si="108"/>
        <v>1.4233582309678035</v>
      </c>
      <c r="F2354">
        <f t="shared" si="109"/>
        <v>211.69845915698113</v>
      </c>
    </row>
    <row r="2355" spans="1:6" x14ac:dyDescent="0.25">
      <c r="A2355" s="8">
        <f t="shared" si="110"/>
        <v>2352</v>
      </c>
      <c r="B2355">
        <f>IF(Train!$C5904=Train!$C$4,Train!D5904,"V")</f>
        <v>5958.78000122309</v>
      </c>
      <c r="C2355">
        <f>IF(Train!$C5904=Train!$C$4,Train!E5904,"V")</f>
        <v>0.25</v>
      </c>
      <c r="D2355">
        <f>IF(Train!$C5904=Train!$C$4,Train!F5904,"V")</f>
        <v>1.40334207077326</v>
      </c>
      <c r="E2355">
        <f t="shared" si="108"/>
        <v>1.5546862995072448</v>
      </c>
      <c r="F2355">
        <f t="shared" si="109"/>
        <v>136.4863062394831</v>
      </c>
    </row>
    <row r="2356" spans="1:6" x14ac:dyDescent="0.25">
      <c r="A2356" s="8">
        <f t="shared" si="110"/>
        <v>2353</v>
      </c>
      <c r="B2356">
        <f>IF(Train!$C5905=Train!$C$4,Train!D5905,"V")</f>
        <v>225.890007019043</v>
      </c>
      <c r="C2356">
        <f>IF(Train!$C5905=Train!$C$4,Train!E5905,"V")</f>
        <v>0.25</v>
      </c>
      <c r="D2356">
        <f>IF(Train!$C5905=Train!$C$4,Train!F5905,"V")</f>
        <v>1.0714285714285701</v>
      </c>
      <c r="E2356">
        <f t="shared" si="108"/>
        <v>1.5546862995072448</v>
      </c>
      <c r="F2356">
        <f t="shared" si="109"/>
        <v>52.753907630715517</v>
      </c>
    </row>
    <row r="2357" spans="1:6" x14ac:dyDescent="0.25">
      <c r="A2357" s="8">
        <f t="shared" si="110"/>
        <v>2354</v>
      </c>
      <c r="B2357">
        <f>IF(Train!$C5906=Train!$C$4,Train!D5906,"V")</f>
        <v>20</v>
      </c>
      <c r="C2357">
        <f>IF(Train!$C5906=Train!$C$4,Train!E5906,"V")</f>
        <v>0.25</v>
      </c>
      <c r="D2357">
        <f>IF(Train!$C5906=Train!$C$4,Train!F5906,"V")</f>
        <v>1</v>
      </c>
      <c r="E2357">
        <f t="shared" si="108"/>
        <v>1.5546862995072448</v>
      </c>
      <c r="F2357">
        <f t="shared" si="109"/>
        <v>6.1535378172208173</v>
      </c>
    </row>
    <row r="2358" spans="1:6" x14ac:dyDescent="0.25">
      <c r="A2358" s="8">
        <f t="shared" si="110"/>
        <v>2355</v>
      </c>
      <c r="B2358">
        <f>IF(Train!$C5907=Train!$C$4,Train!D5907,"V")</f>
        <v>3396.5799990892401</v>
      </c>
      <c r="C2358">
        <f>IF(Train!$C5907=Train!$C$4,Train!E5907,"V")</f>
        <v>0.25</v>
      </c>
      <c r="D2358">
        <f>IF(Train!$C5907=Train!$C$4,Train!F5907,"V")</f>
        <v>1.3806818181818199</v>
      </c>
      <c r="E2358">
        <f t="shared" si="108"/>
        <v>1.5546862995072448</v>
      </c>
      <c r="F2358">
        <f t="shared" si="109"/>
        <v>102.84015309138394</v>
      </c>
    </row>
    <row r="2359" spans="1:6" x14ac:dyDescent="0.25">
      <c r="A2359" s="8">
        <f t="shared" si="110"/>
        <v>2356</v>
      </c>
      <c r="B2359">
        <f>IF(Train!$C5908=Train!$C$4,Train!D5908,"V")</f>
        <v>1554.4500036239599</v>
      </c>
      <c r="C2359">
        <f>IF(Train!$C5908=Train!$C$4,Train!E5908,"V")</f>
        <v>0.25</v>
      </c>
      <c r="D2359">
        <f>IF(Train!$C5908=Train!$C$4,Train!F5908,"V")</f>
        <v>1.2280701754386001</v>
      </c>
      <c r="E2359">
        <f t="shared" si="108"/>
        <v>1.5546862995072448</v>
      </c>
      <c r="F2359">
        <f t="shared" si="109"/>
        <v>165.82576127574706</v>
      </c>
    </row>
    <row r="2360" spans="1:6" x14ac:dyDescent="0.25">
      <c r="A2360" s="8">
        <f t="shared" si="110"/>
        <v>2357</v>
      </c>
      <c r="B2360">
        <f>IF(Train!$C5909=Train!$C$4,Train!D5909,"V")</f>
        <v>55.254999160766602</v>
      </c>
      <c r="C2360">
        <f>IF(Train!$C5909=Train!$C$4,Train!E5909,"V")</f>
        <v>0.25</v>
      </c>
      <c r="D2360">
        <f>IF(Train!$C5909=Train!$C$4,Train!F5909,"V")</f>
        <v>1.3333333333333299</v>
      </c>
      <c r="E2360">
        <f t="shared" si="108"/>
        <v>1.5546862995072448</v>
      </c>
      <c r="F2360">
        <f t="shared" si="109"/>
        <v>2.7073366883361016</v>
      </c>
    </row>
    <row r="2361" spans="1:6" x14ac:dyDescent="0.25">
      <c r="A2361" s="8">
        <f t="shared" si="110"/>
        <v>2358</v>
      </c>
      <c r="B2361">
        <f>IF(Train!$C5910=Train!$C$4,Train!D5910,"V")</f>
        <v>104.05999755859401</v>
      </c>
      <c r="C2361">
        <f>IF(Train!$C5910=Train!$C$4,Train!E5910,"V")</f>
        <v>0.25</v>
      </c>
      <c r="D2361">
        <f>IF(Train!$C5910=Train!$C$4,Train!F5910,"V")</f>
        <v>1.25</v>
      </c>
      <c r="E2361">
        <f t="shared" si="108"/>
        <v>1.5546862995072448</v>
      </c>
      <c r="F2361">
        <f t="shared" si="109"/>
        <v>9.6602788729931142</v>
      </c>
    </row>
    <row r="2362" spans="1:6" x14ac:dyDescent="0.25">
      <c r="A2362" s="8">
        <f t="shared" si="110"/>
        <v>2359</v>
      </c>
      <c r="B2362">
        <f>IF(Train!$C5911=Train!$C$4,Train!D5911,"V")</f>
        <v>3255.6400012969998</v>
      </c>
      <c r="C2362">
        <f>IF(Train!$C5911=Train!$C$4,Train!E5911,"V")</f>
        <v>0.25</v>
      </c>
      <c r="D2362">
        <f>IF(Train!$C5911=Train!$C$4,Train!F5911,"V")</f>
        <v>1.0178571428571399</v>
      </c>
      <c r="E2362">
        <f t="shared" si="108"/>
        <v>1.5546862995072448</v>
      </c>
      <c r="F2362">
        <f t="shared" si="109"/>
        <v>938.2283829851242</v>
      </c>
    </row>
    <row r="2363" spans="1:6" x14ac:dyDescent="0.25">
      <c r="A2363" s="8">
        <f t="shared" si="110"/>
        <v>2360</v>
      </c>
      <c r="B2363">
        <f>IF(Train!$C5912=Train!$C$4,Train!D5912,"V")</f>
        <v>33.449999809265101</v>
      </c>
      <c r="C2363">
        <f>IF(Train!$C5912=Train!$C$4,Train!E5912,"V")</f>
        <v>0.25</v>
      </c>
      <c r="D2363">
        <f>IF(Train!$C5912=Train!$C$4,Train!F5912,"V")</f>
        <v>1.8333333333333299</v>
      </c>
      <c r="E2363">
        <f t="shared" si="108"/>
        <v>1.5546862995072448</v>
      </c>
      <c r="F2363">
        <f t="shared" si="109"/>
        <v>2.5971974536300704</v>
      </c>
    </row>
    <row r="2364" spans="1:6" x14ac:dyDescent="0.25">
      <c r="A2364" s="8">
        <f t="shared" si="110"/>
        <v>2361</v>
      </c>
      <c r="B2364">
        <f>IF(Train!$C5913=Train!$C$4,Train!D5913,"V")</f>
        <v>4607.4300000667599</v>
      </c>
      <c r="C2364">
        <f>IF(Train!$C5913=Train!$C$4,Train!E5913,"V")</f>
        <v>0.25</v>
      </c>
      <c r="D2364">
        <f>IF(Train!$C5913=Train!$C$4,Train!F5913,"V")</f>
        <v>1.1000000000000001</v>
      </c>
      <c r="E2364">
        <f t="shared" si="108"/>
        <v>1.5546862995072448</v>
      </c>
      <c r="F2364">
        <f t="shared" si="109"/>
        <v>952.53837788595411</v>
      </c>
    </row>
    <row r="2365" spans="1:6" x14ac:dyDescent="0.25">
      <c r="A2365" s="8">
        <f t="shared" si="110"/>
        <v>2362</v>
      </c>
      <c r="B2365">
        <f>IF(Train!$C5914=Train!$C$4,Train!D5914,"V")</f>
        <v>2207.7150056064102</v>
      </c>
      <c r="C2365">
        <f>IF(Train!$C5914=Train!$C$4,Train!E5914,"V")</f>
        <v>0.25</v>
      </c>
      <c r="D2365">
        <f>IF(Train!$C5914=Train!$C$4,Train!F5914,"V")</f>
        <v>1.1540404040404</v>
      </c>
      <c r="E2365">
        <f t="shared" si="108"/>
        <v>1.5546862995072448</v>
      </c>
      <c r="F2365">
        <f t="shared" si="109"/>
        <v>354.37608440504323</v>
      </c>
    </row>
    <row r="2366" spans="1:6" x14ac:dyDescent="0.25">
      <c r="A2366" s="8">
        <f t="shared" si="110"/>
        <v>2363</v>
      </c>
      <c r="B2366">
        <f>IF(Train!$C5915=Train!$C$4,Train!D5915,"V")</f>
        <v>962.330028533936</v>
      </c>
      <c r="C2366">
        <f>IF(Train!$C5915=Train!$C$4,Train!E5915,"V")</f>
        <v>0.2</v>
      </c>
      <c r="D2366">
        <f>IF(Train!$C5915=Train!$C$4,Train!F5915,"V")</f>
        <v>1.71428571428571</v>
      </c>
      <c r="E2366">
        <f t="shared" si="108"/>
        <v>1.4233582309678035</v>
      </c>
      <c r="F2366">
        <f t="shared" si="109"/>
        <v>81.45045934806204</v>
      </c>
    </row>
    <row r="2367" spans="1:6" x14ac:dyDescent="0.25">
      <c r="A2367" s="8">
        <f t="shared" si="110"/>
        <v>2364</v>
      </c>
      <c r="B2367">
        <f>IF(Train!$C5916=Train!$C$4,Train!D5916,"V")</f>
        <v>92.980000495910602</v>
      </c>
      <c r="C2367">
        <f>IF(Train!$C5916=Train!$C$4,Train!E5916,"V")</f>
        <v>0.25</v>
      </c>
      <c r="D2367">
        <f>IF(Train!$C5916=Train!$C$4,Train!F5916,"V")</f>
        <v>1.71428571428571</v>
      </c>
      <c r="E2367">
        <f t="shared" si="108"/>
        <v>1.5546862995072448</v>
      </c>
      <c r="F2367">
        <f t="shared" si="109"/>
        <v>2.368384080547326</v>
      </c>
    </row>
    <row r="2368" spans="1:6" x14ac:dyDescent="0.25">
      <c r="A2368" s="8">
        <f t="shared" si="110"/>
        <v>2365</v>
      </c>
      <c r="B2368">
        <f>IF(Train!$C5917=Train!$C$4,Train!D5917,"V")</f>
        <v>29.9799995422363</v>
      </c>
      <c r="C2368">
        <f>IF(Train!$C5917=Train!$C$4,Train!E5917,"V")</f>
        <v>0.25</v>
      </c>
      <c r="D2368">
        <f>IF(Train!$C5917=Train!$C$4,Train!F5917,"V")</f>
        <v>0.5</v>
      </c>
      <c r="E2368">
        <f t="shared" si="108"/>
        <v>1.5546862995072448</v>
      </c>
      <c r="F2368">
        <f t="shared" si="109"/>
        <v>33.348647938041708</v>
      </c>
    </row>
    <row r="2369" spans="1:6" x14ac:dyDescent="0.25">
      <c r="A2369" s="8">
        <f t="shared" si="110"/>
        <v>2366</v>
      </c>
      <c r="B2369">
        <f>IF(Train!$C5918=Train!$C$4,Train!D5918,"V")</f>
        <v>844.70998954772904</v>
      </c>
      <c r="C2369">
        <f>IF(Train!$C5918=Train!$C$4,Train!E5918,"V")</f>
        <v>0.25</v>
      </c>
      <c r="D2369">
        <f>IF(Train!$C5918=Train!$C$4,Train!F5918,"V")</f>
        <v>1.44827586206897</v>
      </c>
      <c r="E2369">
        <f t="shared" si="108"/>
        <v>1.5546862995072448</v>
      </c>
      <c r="F2369">
        <f t="shared" si="109"/>
        <v>9.564804269555486</v>
      </c>
    </row>
    <row r="2370" spans="1:6" x14ac:dyDescent="0.25">
      <c r="A2370" s="8">
        <f t="shared" si="110"/>
        <v>2367</v>
      </c>
      <c r="B2370">
        <f>IF(Train!$C5919=Train!$C$4,Train!D5919,"V")</f>
        <v>35.319998741149902</v>
      </c>
      <c r="C2370">
        <f>IF(Train!$C5919=Train!$C$4,Train!E5919,"V")</f>
        <v>0.25</v>
      </c>
      <c r="D2370">
        <f>IF(Train!$C5919=Train!$C$4,Train!F5919,"V")</f>
        <v>3</v>
      </c>
      <c r="E2370">
        <f t="shared" si="108"/>
        <v>1.5546862995072448</v>
      </c>
      <c r="F2370">
        <f t="shared" si="109"/>
        <v>73.781064761176552</v>
      </c>
    </row>
    <row r="2371" spans="1:6" x14ac:dyDescent="0.25">
      <c r="A2371" s="8">
        <f t="shared" si="110"/>
        <v>2368</v>
      </c>
      <c r="B2371">
        <f>IF(Train!$C5920=Train!$C$4,Train!D5920,"V")</f>
        <v>2648.6499142646799</v>
      </c>
      <c r="C2371">
        <f>IF(Train!$C5920=Train!$C$4,Train!E5920,"V")</f>
        <v>0.25</v>
      </c>
      <c r="D2371">
        <f>IF(Train!$C5920=Train!$C$4,Train!F5920,"V")</f>
        <v>1.23672566371681</v>
      </c>
      <c r="E2371">
        <f t="shared" si="108"/>
        <v>1.5546862995072448</v>
      </c>
      <c r="F2371">
        <f t="shared" si="109"/>
        <v>267.77576739574863</v>
      </c>
    </row>
    <row r="2372" spans="1:6" x14ac:dyDescent="0.25">
      <c r="A2372" s="8">
        <f t="shared" si="110"/>
        <v>2369</v>
      </c>
      <c r="B2372">
        <f>IF(Train!$C5921=Train!$C$4,Train!D5921,"V")</f>
        <v>119.939998626709</v>
      </c>
      <c r="C2372">
        <f>IF(Train!$C5921=Train!$C$4,Train!E5921,"V")</f>
        <v>0.25</v>
      </c>
      <c r="D2372">
        <f>IF(Train!$C5921=Train!$C$4,Train!F5921,"V")</f>
        <v>1</v>
      </c>
      <c r="E2372">
        <f t="shared" ref="E2372:E2435" si="111">EXP($H$2*C2372)</f>
        <v>1.5546862995072448</v>
      </c>
      <c r="F2372">
        <f t="shared" ref="F2372:F2435" si="112">B2372*(D2372-E2372)^2</f>
        <v>36.902765867343341</v>
      </c>
    </row>
    <row r="2373" spans="1:6" x14ac:dyDescent="0.25">
      <c r="A2373" s="8">
        <f t="shared" si="110"/>
        <v>2370</v>
      </c>
      <c r="B2373">
        <f>IF(Train!$C5922=Train!$C$4,Train!D5922,"V")</f>
        <v>2106.0299758911101</v>
      </c>
      <c r="C2373">
        <f>IF(Train!$C5922=Train!$C$4,Train!E5922,"V")</f>
        <v>0.25</v>
      </c>
      <c r="D2373">
        <f>IF(Train!$C5922=Train!$C$4,Train!F5922,"V")</f>
        <v>1.07407407407407</v>
      </c>
      <c r="E2373">
        <f t="shared" si="111"/>
        <v>1.5546862995072448</v>
      </c>
      <c r="F2373">
        <f t="shared" si="112"/>
        <v>486.46788633712572</v>
      </c>
    </row>
    <row r="2374" spans="1:6" x14ac:dyDescent="0.25">
      <c r="A2374" s="8">
        <f t="shared" ref="A2374:A2437" si="113">A2373+1</f>
        <v>2371</v>
      </c>
      <c r="B2374">
        <f>IF(Train!$C5923=Train!$C$4,Train!D5923,"V")</f>
        <v>3045.6799478530902</v>
      </c>
      <c r="C2374">
        <f>IF(Train!$C5923=Train!$C$4,Train!E5923,"V")</f>
        <v>0.25</v>
      </c>
      <c r="D2374">
        <f>IF(Train!$C5923=Train!$C$4,Train!F5923,"V")</f>
        <v>1.24183006535948</v>
      </c>
      <c r="E2374">
        <f t="shared" si="111"/>
        <v>1.5546862995072448</v>
      </c>
      <c r="F2374">
        <f t="shared" si="112"/>
        <v>298.10817841311155</v>
      </c>
    </row>
    <row r="2375" spans="1:6" x14ac:dyDescent="0.25">
      <c r="A2375" s="8">
        <f t="shared" si="113"/>
        <v>2372</v>
      </c>
      <c r="B2375">
        <f>IF(Train!$C5924=Train!$C$4,Train!D5924,"V")</f>
        <v>7.9899997711181596</v>
      </c>
      <c r="C2375">
        <f>IF(Train!$C5924=Train!$C$4,Train!E5924,"V")</f>
        <v>0.25</v>
      </c>
      <c r="D2375">
        <f>IF(Train!$C5924=Train!$C$4,Train!F5924,"V")</f>
        <v>6</v>
      </c>
      <c r="E2375">
        <f t="shared" si="111"/>
        <v>1.5546862995072448</v>
      </c>
      <c r="F2375">
        <f t="shared" si="112"/>
        <v>157.88889850445938</v>
      </c>
    </row>
    <row r="2376" spans="1:6" x14ac:dyDescent="0.25">
      <c r="A2376" s="8">
        <f t="shared" si="113"/>
        <v>2373</v>
      </c>
      <c r="B2376">
        <f>IF(Train!$C5925=Train!$C$4,Train!D5925,"V")</f>
        <v>1713.91998612881</v>
      </c>
      <c r="C2376">
        <f>IF(Train!$C5925=Train!$C$4,Train!E5925,"V")</f>
        <v>0.2</v>
      </c>
      <c r="D2376">
        <f>IF(Train!$C5925=Train!$C$4,Train!F5925,"V")</f>
        <v>1.4218009478672999</v>
      </c>
      <c r="E2376">
        <f t="shared" si="111"/>
        <v>1.4233582309678035</v>
      </c>
      <c r="F2376">
        <f t="shared" si="112"/>
        <v>4.1564798987732653E-3</v>
      </c>
    </row>
    <row r="2377" spans="1:6" x14ac:dyDescent="0.25">
      <c r="A2377" s="8">
        <f t="shared" si="113"/>
        <v>2374</v>
      </c>
      <c r="B2377">
        <f>IF(Train!$C5926=Train!$C$4,Train!D5926,"V")</f>
        <v>34.540000200271599</v>
      </c>
      <c r="C2377">
        <f>IF(Train!$C5926=Train!$C$4,Train!E5926,"V")</f>
        <v>0.2</v>
      </c>
      <c r="D2377">
        <f>IF(Train!$C5926=Train!$C$4,Train!F5926,"V")</f>
        <v>1.375</v>
      </c>
      <c r="E2377">
        <f t="shared" si="111"/>
        <v>1.4233582309678035</v>
      </c>
      <c r="F2377">
        <f t="shared" si="112"/>
        <v>8.0772429539004403E-2</v>
      </c>
    </row>
    <row r="2378" spans="1:6" x14ac:dyDescent="0.25">
      <c r="A2378" s="8">
        <f t="shared" si="113"/>
        <v>2375</v>
      </c>
      <c r="B2378">
        <f>IF(Train!$C5927=Train!$C$4,Train!D5927,"V")</f>
        <v>1406.51996731758</v>
      </c>
      <c r="C2378">
        <f>IF(Train!$C5927=Train!$C$4,Train!E5927,"V")</f>
        <v>0.5</v>
      </c>
      <c r="D2378">
        <f>IF(Train!$C5927=Train!$C$4,Train!F5927,"V")</f>
        <v>2.8421052631578898</v>
      </c>
      <c r="E2378">
        <f t="shared" si="111"/>
        <v>2.4170494898755304</v>
      </c>
      <c r="F2378">
        <f t="shared" si="112"/>
        <v>254.11935277193109</v>
      </c>
    </row>
    <row r="2379" spans="1:6" x14ac:dyDescent="0.25">
      <c r="A2379" s="8">
        <f t="shared" si="113"/>
        <v>2376</v>
      </c>
      <c r="B2379">
        <f>IF(Train!$C5928=Train!$C$4,Train!D5928,"V")</f>
        <v>63.669998168945298</v>
      </c>
      <c r="C2379">
        <f>IF(Train!$C5928=Train!$C$4,Train!E5928,"V")</f>
        <v>0.5</v>
      </c>
      <c r="D2379">
        <f>IF(Train!$C5928=Train!$C$4,Train!F5928,"V")</f>
        <v>0.45454545454545497</v>
      </c>
      <c r="E2379">
        <f t="shared" si="111"/>
        <v>2.4170494898755304</v>
      </c>
      <c r="F2379">
        <f t="shared" si="112"/>
        <v>245.22003733452593</v>
      </c>
    </row>
    <row r="2380" spans="1:6" x14ac:dyDescent="0.25">
      <c r="A2380" s="8">
        <f t="shared" si="113"/>
        <v>2377</v>
      </c>
      <c r="B2380">
        <f>IF(Train!$C5930=Train!$C$4,Train!D5930,"V")</f>
        <v>680.10998153686501</v>
      </c>
      <c r="C2380">
        <f>IF(Train!$C5930=Train!$C$4,Train!E5930,"V")</f>
        <v>0.25</v>
      </c>
      <c r="D2380">
        <f>IF(Train!$C5930=Train!$C$4,Train!F5930,"V")</f>
        <v>0.94117647058823495</v>
      </c>
      <c r="E2380">
        <f t="shared" si="111"/>
        <v>1.5546862995072448</v>
      </c>
      <c r="F2380">
        <f t="shared" si="112"/>
        <v>255.98952734725913</v>
      </c>
    </row>
    <row r="2381" spans="1:6" x14ac:dyDescent="0.25">
      <c r="A2381" s="8">
        <f t="shared" si="113"/>
        <v>2378</v>
      </c>
      <c r="B2381">
        <f>IF(Train!$C5931=Train!$C$4,Train!D5931,"V")</f>
        <v>560.89000356197403</v>
      </c>
      <c r="C2381">
        <f>IF(Train!$C5931=Train!$C$4,Train!E5931,"V")</f>
        <v>0.25</v>
      </c>
      <c r="D2381">
        <f>IF(Train!$C5931=Train!$C$4,Train!F5931,"V")</f>
        <v>1.24378109452736</v>
      </c>
      <c r="E2381">
        <f t="shared" si="111"/>
        <v>1.5546862995072448</v>
      </c>
      <c r="F2381">
        <f t="shared" si="112"/>
        <v>54.216775596485242</v>
      </c>
    </row>
    <row r="2382" spans="1:6" x14ac:dyDescent="0.25">
      <c r="A2382" s="8">
        <f t="shared" si="113"/>
        <v>2379</v>
      </c>
      <c r="B2382">
        <f>IF(Train!$C5938=Train!$C$4,Train!D5938,"V")</f>
        <v>33.574999332428</v>
      </c>
      <c r="C2382">
        <f>IF(Train!$C5938=Train!$C$4,Train!E5938,"V")</f>
        <v>0.25</v>
      </c>
      <c r="D2382">
        <f>IF(Train!$C5938=Train!$C$4,Train!F5938,"V")</f>
        <v>0.93333333333333302</v>
      </c>
      <c r="E2382">
        <f t="shared" si="111"/>
        <v>1.5546862995072448</v>
      </c>
      <c r="F2382">
        <f t="shared" si="112"/>
        <v>12.962619242606578</v>
      </c>
    </row>
    <row r="2383" spans="1:6" x14ac:dyDescent="0.25">
      <c r="A2383" s="8">
        <f t="shared" si="113"/>
        <v>2380</v>
      </c>
      <c r="B2383">
        <f>IF(Train!$C5939=Train!$C$4,Train!D5939,"V")</f>
        <v>1214.1299829483</v>
      </c>
      <c r="C2383">
        <f>IF(Train!$C5939=Train!$C$4,Train!E5939,"V")</f>
        <v>0.5</v>
      </c>
      <c r="D2383">
        <f>IF(Train!$C5939=Train!$C$4,Train!F5939,"V")</f>
        <v>2.4534883720930201</v>
      </c>
      <c r="E2383">
        <f t="shared" si="111"/>
        <v>2.4170494898755304</v>
      </c>
      <c r="F2383">
        <f t="shared" si="112"/>
        <v>1.6121122449704761</v>
      </c>
    </row>
    <row r="2384" spans="1:6" x14ac:dyDescent="0.25">
      <c r="A2384" s="8">
        <f t="shared" si="113"/>
        <v>2381</v>
      </c>
      <c r="B2384">
        <f>IF(Train!$C5940=Train!$C$4,Train!D5940,"V")</f>
        <v>133.24000120163001</v>
      </c>
      <c r="C2384">
        <f>IF(Train!$C5940=Train!$C$4,Train!E5940,"V")</f>
        <v>0.25</v>
      </c>
      <c r="D2384">
        <f>IF(Train!$C5940=Train!$C$4,Train!F5940,"V")</f>
        <v>4.4444444444444402</v>
      </c>
      <c r="E2384">
        <f t="shared" si="111"/>
        <v>1.5546862995072448</v>
      </c>
      <c r="F2384">
        <f t="shared" si="112"/>
        <v>1112.6475626658539</v>
      </c>
    </row>
    <row r="2385" spans="1:6" x14ac:dyDescent="0.25">
      <c r="A2385" s="8">
        <f t="shared" si="113"/>
        <v>2382</v>
      </c>
      <c r="B2385">
        <f>IF(Train!$C5941=Train!$C$4,Train!D5941,"V")</f>
        <v>4610.7299098968497</v>
      </c>
      <c r="C2385">
        <f>IF(Train!$C5941=Train!$C$4,Train!E5941,"V")</f>
        <v>0.25</v>
      </c>
      <c r="D2385">
        <f>IF(Train!$C5941=Train!$C$4,Train!F5941,"V")</f>
        <v>1.7927007299270099</v>
      </c>
      <c r="E2385">
        <f t="shared" si="111"/>
        <v>1.5546862995072448</v>
      </c>
      <c r="F2385">
        <f t="shared" si="112"/>
        <v>261.20185652590089</v>
      </c>
    </row>
    <row r="2386" spans="1:6" x14ac:dyDescent="0.25">
      <c r="A2386" s="8">
        <f t="shared" si="113"/>
        <v>2383</v>
      </c>
      <c r="B2386">
        <f>IF(Train!$C5942=Train!$C$4,Train!D5942,"V")</f>
        <v>57.709999084472699</v>
      </c>
      <c r="C2386">
        <f>IF(Train!$C5942=Train!$C$4,Train!E5942,"V")</f>
        <v>0.25</v>
      </c>
      <c r="D2386">
        <f>IF(Train!$C5942=Train!$C$4,Train!F5942,"V")</f>
        <v>0.75</v>
      </c>
      <c r="E2386">
        <f t="shared" si="111"/>
        <v>1.5546862995072448</v>
      </c>
      <c r="F2386">
        <f t="shared" si="112"/>
        <v>37.368380951049943</v>
      </c>
    </row>
    <row r="2387" spans="1:6" x14ac:dyDescent="0.25">
      <c r="A2387" s="8">
        <f t="shared" si="113"/>
        <v>2384</v>
      </c>
      <c r="B2387">
        <f>IF(Train!$C5943=Train!$C$4,Train!D5943,"V")</f>
        <v>1106.72998428345</v>
      </c>
      <c r="C2387">
        <f>IF(Train!$C5943=Train!$C$4,Train!E5943,"V")</f>
        <v>0.25</v>
      </c>
      <c r="D2387">
        <f>IF(Train!$C5943=Train!$C$4,Train!F5943,"V")</f>
        <v>1.55</v>
      </c>
      <c r="E2387">
        <f t="shared" si="111"/>
        <v>1.5546862995072448</v>
      </c>
      <c r="F2387">
        <f t="shared" si="112"/>
        <v>2.4305343276277029E-2</v>
      </c>
    </row>
    <row r="2388" spans="1:6" x14ac:dyDescent="0.25">
      <c r="A2388" s="8">
        <f t="shared" si="113"/>
        <v>2385</v>
      </c>
      <c r="B2388">
        <f>IF(Train!$C5944=Train!$C$4,Train!D5944,"V")</f>
        <v>1365.3499796297399</v>
      </c>
      <c r="C2388">
        <f>IF(Train!$C5944=Train!$C$4,Train!E5944,"V")</f>
        <v>0.25</v>
      </c>
      <c r="D2388">
        <f>IF(Train!$C5944=Train!$C$4,Train!F5944,"V")</f>
        <v>2.1481481481481501</v>
      </c>
      <c r="E2388">
        <f t="shared" si="111"/>
        <v>1.5546862995072448</v>
      </c>
      <c r="F2388">
        <f t="shared" si="112"/>
        <v>480.87212007014682</v>
      </c>
    </row>
    <row r="2389" spans="1:6" x14ac:dyDescent="0.25">
      <c r="A2389" s="8">
        <f t="shared" si="113"/>
        <v>2386</v>
      </c>
      <c r="B2389">
        <f>IF(Train!$C5945=Train!$C$4,Train!D5945,"V")</f>
        <v>29.9799995422363</v>
      </c>
      <c r="C2389">
        <f>IF(Train!$C5945=Train!$C$4,Train!E5945,"V")</f>
        <v>0.25</v>
      </c>
      <c r="D2389">
        <f>IF(Train!$C5945=Train!$C$4,Train!F5945,"V")</f>
        <v>1.5</v>
      </c>
      <c r="E2389">
        <f t="shared" si="111"/>
        <v>1.5546862995072448</v>
      </c>
      <c r="F2389">
        <f t="shared" si="112"/>
        <v>8.9657927417822386E-2</v>
      </c>
    </row>
    <row r="2390" spans="1:6" x14ac:dyDescent="0.25">
      <c r="A2390" s="8">
        <f t="shared" si="113"/>
        <v>2387</v>
      </c>
      <c r="B2390">
        <f>IF(Train!$C5946=Train!$C$4,Train!D5946,"V")</f>
        <v>564.20998859405495</v>
      </c>
      <c r="C2390">
        <f>IF(Train!$C5946=Train!$C$4,Train!E5946,"V")</f>
        <v>0.25</v>
      </c>
      <c r="D2390">
        <f>IF(Train!$C5946=Train!$C$4,Train!F5946,"V")</f>
        <v>1</v>
      </c>
      <c r="E2390">
        <f t="shared" si="111"/>
        <v>1.5546862995072448</v>
      </c>
      <c r="F2390">
        <f t="shared" si="112"/>
        <v>173.59437508336217</v>
      </c>
    </row>
    <row r="2391" spans="1:6" x14ac:dyDescent="0.25">
      <c r="A2391" s="8">
        <f t="shared" si="113"/>
        <v>2388</v>
      </c>
      <c r="B2391">
        <f>IF(Train!$C5947=Train!$C$4,Train!D5947,"V")</f>
        <v>6578.2399330139197</v>
      </c>
      <c r="C2391">
        <f>IF(Train!$C5947=Train!$C$4,Train!E5947,"V")</f>
        <v>0.25</v>
      </c>
      <c r="D2391">
        <f>IF(Train!$C5947=Train!$C$4,Train!F5947,"V")</f>
        <v>0.79166666666666696</v>
      </c>
      <c r="E2391">
        <f t="shared" si="111"/>
        <v>1.5546862995072448</v>
      </c>
      <c r="F2391">
        <f t="shared" si="112"/>
        <v>3829.8444482901177</v>
      </c>
    </row>
    <row r="2392" spans="1:6" x14ac:dyDescent="0.25">
      <c r="A2392" s="8">
        <f t="shared" si="113"/>
        <v>2389</v>
      </c>
      <c r="B2392">
        <f>IF(Train!$C5948=Train!$C$4,Train!D5948,"V")</f>
        <v>618.89999103546097</v>
      </c>
      <c r="C2392">
        <f>IF(Train!$C5948=Train!$C$4,Train!E5948,"V")</f>
        <v>0.25</v>
      </c>
      <c r="D2392">
        <f>IF(Train!$C5948=Train!$C$4,Train!F5948,"V")</f>
        <v>2.3095238095238102</v>
      </c>
      <c r="E2392">
        <f t="shared" si="111"/>
        <v>1.5546862995072448</v>
      </c>
      <c r="F2392">
        <f t="shared" si="112"/>
        <v>352.6366305063724</v>
      </c>
    </row>
    <row r="2393" spans="1:6" x14ac:dyDescent="0.25">
      <c r="A2393" s="8">
        <f t="shared" si="113"/>
        <v>2390</v>
      </c>
      <c r="B2393">
        <f>IF(Train!$C5950=Train!$C$4,Train!D5950,"V")</f>
        <v>1065.1799736022899</v>
      </c>
      <c r="C2393">
        <f>IF(Train!$C5950=Train!$C$4,Train!E5950,"V")</f>
        <v>0.5</v>
      </c>
      <c r="D2393">
        <f>IF(Train!$C5950=Train!$C$4,Train!F5950,"V")</f>
        <v>3.2638888888888902</v>
      </c>
      <c r="E2393">
        <f t="shared" si="111"/>
        <v>2.4170494898755304</v>
      </c>
      <c r="F2393">
        <f t="shared" si="112"/>
        <v>763.8799363466095</v>
      </c>
    </row>
    <row r="2394" spans="1:6" x14ac:dyDescent="0.25">
      <c r="A2394" s="8">
        <f t="shared" si="113"/>
        <v>2391</v>
      </c>
      <c r="B2394">
        <f>IF(Train!$C5951=Train!$C$4,Train!D5951,"V")</f>
        <v>29.949998855590799</v>
      </c>
      <c r="C2394">
        <f>IF(Train!$C5951=Train!$C$4,Train!E5951,"V")</f>
        <v>0.5</v>
      </c>
      <c r="D2394">
        <f>IF(Train!$C5951=Train!$C$4,Train!F5951,"V")</f>
        <v>3.2</v>
      </c>
      <c r="E2394">
        <f t="shared" si="111"/>
        <v>2.4170494898755304</v>
      </c>
      <c r="F2394">
        <f t="shared" si="112"/>
        <v>18.359693762523815</v>
      </c>
    </row>
    <row r="2395" spans="1:6" x14ac:dyDescent="0.25">
      <c r="A2395" s="8">
        <f t="shared" si="113"/>
        <v>2392</v>
      </c>
      <c r="B2395">
        <f>IF(Train!$C5952=Train!$C$4,Train!D5952,"V")</f>
        <v>15.9799995422363</v>
      </c>
      <c r="C2395">
        <f>IF(Train!$C5952=Train!$C$4,Train!E5952,"V")</f>
        <v>0.5</v>
      </c>
      <c r="D2395">
        <f>IF(Train!$C5952=Train!$C$4,Train!F5952,"V")</f>
        <v>3</v>
      </c>
      <c r="E2395">
        <f t="shared" si="111"/>
        <v>2.4170494898755304</v>
      </c>
      <c r="F2395">
        <f t="shared" si="112"/>
        <v>5.4305039745625505</v>
      </c>
    </row>
    <row r="2396" spans="1:6" x14ac:dyDescent="0.25">
      <c r="A2396" s="8">
        <f t="shared" si="113"/>
        <v>2393</v>
      </c>
      <c r="B2396">
        <f>IF(Train!$C5953=Train!$C$4,Train!D5953,"V")</f>
        <v>686.81998157501198</v>
      </c>
      <c r="C2396">
        <f>IF(Train!$C5953=Train!$C$4,Train!E5953,"V")</f>
        <v>0.5</v>
      </c>
      <c r="D2396">
        <f>IF(Train!$C5953=Train!$C$4,Train!F5953,"V")</f>
        <v>3.3736263736263701</v>
      </c>
      <c r="E2396">
        <f t="shared" si="111"/>
        <v>2.4170494898755304</v>
      </c>
      <c r="F2396">
        <f t="shared" si="112"/>
        <v>628.46729887987965</v>
      </c>
    </row>
    <row r="2397" spans="1:6" x14ac:dyDescent="0.25">
      <c r="A2397" s="8">
        <f t="shared" si="113"/>
        <v>2394</v>
      </c>
      <c r="B2397">
        <f>IF(Train!$C5954=Train!$C$4,Train!D5954,"V")</f>
        <v>11.9799995422363</v>
      </c>
      <c r="C2397">
        <f>IF(Train!$C5954=Train!$C$4,Train!E5954,"V")</f>
        <v>0.5</v>
      </c>
      <c r="D2397">
        <f>IF(Train!$C5954=Train!$C$4,Train!F5954,"V")</f>
        <v>4.5</v>
      </c>
      <c r="E2397">
        <f t="shared" si="111"/>
        <v>2.4170494898755304</v>
      </c>
      <c r="F2397">
        <f t="shared" si="112"/>
        <v>51.977418288889396</v>
      </c>
    </row>
    <row r="2398" spans="1:6" x14ac:dyDescent="0.25">
      <c r="A2398" s="8">
        <f t="shared" si="113"/>
        <v>2395</v>
      </c>
      <c r="B2398">
        <f>IF(Train!$C5963=Train!$C$4,Train!D5963,"V")</f>
        <v>59.959999084472699</v>
      </c>
      <c r="C2398">
        <f>IF(Train!$C5963=Train!$C$4,Train!E5963,"V")</f>
        <v>0.25</v>
      </c>
      <c r="D2398">
        <f>IF(Train!$C5963=Train!$C$4,Train!F5963,"V")</f>
        <v>1</v>
      </c>
      <c r="E2398">
        <f t="shared" si="111"/>
        <v>1.5546862995072448</v>
      </c>
      <c r="F2398">
        <f t="shared" si="112"/>
        <v>18.448306094341419</v>
      </c>
    </row>
    <row r="2399" spans="1:6" x14ac:dyDescent="0.25">
      <c r="A2399" s="8">
        <f t="shared" si="113"/>
        <v>2396</v>
      </c>
      <c r="B2399">
        <f>IF(Train!$C5964=Train!$C$4,Train!D5964,"V")</f>
        <v>14.9899997711182</v>
      </c>
      <c r="C2399">
        <f>IF(Train!$C5964=Train!$C$4,Train!E5964,"V")</f>
        <v>0.25</v>
      </c>
      <c r="D2399">
        <f>IF(Train!$C5964=Train!$C$4,Train!F5964,"V")</f>
        <v>2</v>
      </c>
      <c r="E2399">
        <f t="shared" si="111"/>
        <v>1.5546862995072448</v>
      </c>
      <c r="F2399">
        <f t="shared" si="112"/>
        <v>2.9725812893915604</v>
      </c>
    </row>
    <row r="2400" spans="1:6" x14ac:dyDescent="0.25">
      <c r="A2400" s="8">
        <f t="shared" si="113"/>
        <v>2397</v>
      </c>
      <c r="B2400">
        <f>IF(Train!$C5965=Train!$C$4,Train!D5965,"V")</f>
        <v>1226.47998809814</v>
      </c>
      <c r="C2400">
        <f>IF(Train!$C5965=Train!$C$4,Train!E5965,"V")</f>
        <v>0.25</v>
      </c>
      <c r="D2400">
        <f>IF(Train!$C5965=Train!$C$4,Train!F5965,"V")</f>
        <v>1.54</v>
      </c>
      <c r="E2400">
        <f t="shared" si="111"/>
        <v>1.5546862995072448</v>
      </c>
      <c r="F2400">
        <f t="shared" si="112"/>
        <v>0.2645362714650889</v>
      </c>
    </row>
    <row r="2401" spans="1:6" x14ac:dyDescent="0.25">
      <c r="A2401" s="8">
        <f t="shared" si="113"/>
        <v>2398</v>
      </c>
      <c r="B2401">
        <f>IF(Train!$C5966=Train!$C$4,Train!D5966,"V")</f>
        <v>93.760000228881793</v>
      </c>
      <c r="C2401">
        <f>IF(Train!$C5966=Train!$C$4,Train!E5966,"V")</f>
        <v>0.25</v>
      </c>
      <c r="D2401">
        <f>IF(Train!$C5966=Train!$C$4,Train!F5966,"V")</f>
        <v>2.25</v>
      </c>
      <c r="E2401">
        <f t="shared" si="111"/>
        <v>1.5546862995072448</v>
      </c>
      <c r="F2401">
        <f t="shared" si="112"/>
        <v>45.32931679328847</v>
      </c>
    </row>
    <row r="2402" spans="1:6" x14ac:dyDescent="0.25">
      <c r="A2402" s="8">
        <f t="shared" si="113"/>
        <v>2399</v>
      </c>
      <c r="B2402">
        <f>IF(Train!$C5967=Train!$C$4,Train!D5967,"V")</f>
        <v>1775.85998535156</v>
      </c>
      <c r="C2402">
        <f>IF(Train!$C5967=Train!$C$4,Train!E5967,"V")</f>
        <v>0.25</v>
      </c>
      <c r="D2402">
        <f>IF(Train!$C5967=Train!$C$4,Train!F5967,"V")</f>
        <v>1.65753424657534</v>
      </c>
      <c r="E2402">
        <f t="shared" si="111"/>
        <v>1.5546862995072448</v>
      </c>
      <c r="F2402">
        <f t="shared" si="112"/>
        <v>18.784514550855093</v>
      </c>
    </row>
    <row r="2403" spans="1:6" x14ac:dyDescent="0.25">
      <c r="A2403" s="8">
        <f t="shared" si="113"/>
        <v>2400</v>
      </c>
      <c r="B2403">
        <f>IF(Train!$C5968=Train!$C$4,Train!D5968,"V")</f>
        <v>74.969999313354506</v>
      </c>
      <c r="C2403">
        <f>IF(Train!$C5968=Train!$C$4,Train!E5968,"V")</f>
        <v>0.25</v>
      </c>
      <c r="D2403">
        <f>IF(Train!$C5968=Train!$C$4,Train!F5968,"V")</f>
        <v>0.66666666666666696</v>
      </c>
      <c r="E2403">
        <f t="shared" si="111"/>
        <v>1.5546862995072448</v>
      </c>
      <c r="F2403">
        <f t="shared" si="112"/>
        <v>59.119757215750163</v>
      </c>
    </row>
    <row r="2404" spans="1:6" x14ac:dyDescent="0.25">
      <c r="A2404" s="8">
        <f t="shared" si="113"/>
        <v>2401</v>
      </c>
      <c r="B2404">
        <f>IF(Train!$C5969=Train!$C$4,Train!D5969,"V")</f>
        <v>25.9799995422363</v>
      </c>
      <c r="C2404">
        <f>IF(Train!$C5969=Train!$C$4,Train!E5969,"V")</f>
        <v>0.25</v>
      </c>
      <c r="D2404">
        <f>IF(Train!$C5969=Train!$C$4,Train!F5969,"V")</f>
        <v>0.5</v>
      </c>
      <c r="E2404">
        <f t="shared" si="111"/>
        <v>1.5546862995072448</v>
      </c>
      <c r="F2404">
        <f t="shared" si="112"/>
        <v>28.899195176568568</v>
      </c>
    </row>
    <row r="2405" spans="1:6" x14ac:dyDescent="0.25">
      <c r="A2405" s="8">
        <f t="shared" si="113"/>
        <v>2402</v>
      </c>
      <c r="B2405">
        <f>IF(Train!$C5970=Train!$C$4,Train!D5970,"V")</f>
        <v>1398.2999830245999</v>
      </c>
      <c r="C2405">
        <f>IF(Train!$C5970=Train!$C$4,Train!E5970,"V")</f>
        <v>0.25</v>
      </c>
      <c r="D2405">
        <f>IF(Train!$C5970=Train!$C$4,Train!F5970,"V")</f>
        <v>1.2321428571428601</v>
      </c>
      <c r="E2405">
        <f t="shared" si="111"/>
        <v>1.5546862995072448</v>
      </c>
      <c r="F2405">
        <f t="shared" si="112"/>
        <v>145.47112106838978</v>
      </c>
    </row>
    <row r="2406" spans="1:6" x14ac:dyDescent="0.25">
      <c r="A2406" s="8">
        <f t="shared" si="113"/>
        <v>2403</v>
      </c>
      <c r="B2406">
        <f>IF(Train!$C5971=Train!$C$4,Train!D5971,"V")</f>
        <v>689.74999237060501</v>
      </c>
      <c r="C2406">
        <f>IF(Train!$C5971=Train!$C$4,Train!E5971,"V")</f>
        <v>0.25</v>
      </c>
      <c r="D2406">
        <f>IF(Train!$C5971=Train!$C$4,Train!F5971,"V")</f>
        <v>1.2</v>
      </c>
      <c r="E2406">
        <f t="shared" si="111"/>
        <v>1.5546862995072448</v>
      </c>
      <c r="F2406">
        <f t="shared" si="112"/>
        <v>86.772184477558142</v>
      </c>
    </row>
    <row r="2407" spans="1:6" x14ac:dyDescent="0.25">
      <c r="A2407" s="8">
        <f t="shared" si="113"/>
        <v>2404</v>
      </c>
      <c r="B2407">
        <f>IF(Train!$C5972=Train!$C$4,Train!D5972,"V")</f>
        <v>433.95999336242699</v>
      </c>
      <c r="C2407">
        <f>IF(Train!$C5972=Train!$C$4,Train!E5972,"V")</f>
        <v>0.25</v>
      </c>
      <c r="D2407">
        <f>IF(Train!$C5972=Train!$C$4,Train!F5972,"V")</f>
        <v>1.43333333333333</v>
      </c>
      <c r="E2407">
        <f t="shared" si="111"/>
        <v>1.5546862995072448</v>
      </c>
      <c r="F2407">
        <f t="shared" si="112"/>
        <v>6.390730241811502</v>
      </c>
    </row>
    <row r="2408" spans="1:6" x14ac:dyDescent="0.25">
      <c r="A2408" s="8">
        <f t="shared" si="113"/>
        <v>2405</v>
      </c>
      <c r="B2408">
        <f>IF(Train!$C5973=Train!$C$4,Train!D5973,"V")</f>
        <v>311.03999519348099</v>
      </c>
      <c r="C2408">
        <f>IF(Train!$C5973=Train!$C$4,Train!E5973,"V")</f>
        <v>0.25</v>
      </c>
      <c r="D2408">
        <f>IF(Train!$C5973=Train!$C$4,Train!F5973,"V")</f>
        <v>1.52380952380952</v>
      </c>
      <c r="E2408">
        <f t="shared" si="111"/>
        <v>1.5546862995072448</v>
      </c>
      <c r="F2408">
        <f t="shared" si="112"/>
        <v>0.29653784172733033</v>
      </c>
    </row>
    <row r="2409" spans="1:6" x14ac:dyDescent="0.25">
      <c r="A2409" s="8">
        <f t="shared" si="113"/>
        <v>2406</v>
      </c>
      <c r="B2409">
        <f>IF(Train!$C5978=Train!$C$4,Train!D5978,"V")</f>
        <v>73.800001144409194</v>
      </c>
      <c r="C2409">
        <f>IF(Train!$C5978=Train!$C$4,Train!E5978,"V")</f>
        <v>-0.25</v>
      </c>
      <c r="D2409">
        <f>IF(Train!$C5978=Train!$C$4,Train!F5978,"V")</f>
        <v>1</v>
      </c>
      <c r="E2409">
        <f t="shared" si="111"/>
        <v>0.64321657707857105</v>
      </c>
      <c r="F2409">
        <f t="shared" si="112"/>
        <v>9.3943276679958991</v>
      </c>
    </row>
    <row r="2410" spans="1:6" x14ac:dyDescent="0.25">
      <c r="A2410" s="8">
        <f t="shared" si="113"/>
        <v>2407</v>
      </c>
      <c r="B2410">
        <f>IF(Train!$C5979=Train!$C$4,Train!D5979,"V")</f>
        <v>19.950000762939499</v>
      </c>
      <c r="C2410">
        <f>IF(Train!$C5979=Train!$C$4,Train!E5979,"V")</f>
        <v>-0.2</v>
      </c>
      <c r="D2410">
        <f>IF(Train!$C5979=Train!$C$4,Train!F5979,"V")</f>
        <v>0.83333333333333304</v>
      </c>
      <c r="E2410">
        <f t="shared" si="111"/>
        <v>0.70256382282628627</v>
      </c>
      <c r="F2410">
        <f t="shared" si="112"/>
        <v>0.34115827736791238</v>
      </c>
    </row>
    <row r="2411" spans="1:6" x14ac:dyDescent="0.25">
      <c r="A2411" s="8">
        <f t="shared" si="113"/>
        <v>2408</v>
      </c>
      <c r="B2411">
        <f>IF(Train!$C5980=Train!$C$4,Train!D5980,"V")</f>
        <v>141.379999160767</v>
      </c>
      <c r="C2411">
        <f>IF(Train!$C5980=Train!$C$4,Train!E5980,"V")</f>
        <v>-0.25</v>
      </c>
      <c r="D2411">
        <f>IF(Train!$C5980=Train!$C$4,Train!F5980,"V")</f>
        <v>1.4</v>
      </c>
      <c r="E2411">
        <f t="shared" si="111"/>
        <v>0.64321657707857105</v>
      </c>
      <c r="F2411">
        <f t="shared" si="112"/>
        <v>80.971315594475868</v>
      </c>
    </row>
    <row r="2412" spans="1:6" x14ac:dyDescent="0.25">
      <c r="A2412" s="8">
        <f t="shared" si="113"/>
        <v>2409</v>
      </c>
      <c r="B2412">
        <f>IF(Train!$C5981=Train!$C$4,Train!D5981,"V")</f>
        <v>1238.8849766850501</v>
      </c>
      <c r="C2412">
        <f>IF(Train!$C5981=Train!$C$4,Train!E5981,"V")</f>
        <v>-0.25</v>
      </c>
      <c r="D2412">
        <f>IF(Train!$C5981=Train!$C$4,Train!F5981,"V")</f>
        <v>0.73410404624277503</v>
      </c>
      <c r="E2412">
        <f t="shared" si="111"/>
        <v>0.64321657707857105</v>
      </c>
      <c r="F2412">
        <f t="shared" si="112"/>
        <v>10.233849057501082</v>
      </c>
    </row>
    <row r="2413" spans="1:6" x14ac:dyDescent="0.25">
      <c r="A2413" s="8">
        <f t="shared" si="113"/>
        <v>2410</v>
      </c>
      <c r="B2413">
        <f>IF(Train!$C5982=Train!$C$4,Train!D5982,"V")</f>
        <v>1222.6049751043299</v>
      </c>
      <c r="C2413">
        <f>IF(Train!$C5982=Train!$C$4,Train!E5982,"V")</f>
        <v>-0.25</v>
      </c>
      <c r="D2413">
        <f>IF(Train!$C5982=Train!$C$4,Train!F5982,"V")</f>
        <v>0.60526315789473695</v>
      </c>
      <c r="E2413">
        <f t="shared" si="111"/>
        <v>0.64321657707857105</v>
      </c>
      <c r="F2413">
        <f t="shared" si="112"/>
        <v>1.7611160415684737</v>
      </c>
    </row>
    <row r="2414" spans="1:6" x14ac:dyDescent="0.25">
      <c r="A2414" s="8">
        <f t="shared" si="113"/>
        <v>2411</v>
      </c>
      <c r="B2414">
        <f>IF(Train!$C5983=Train!$C$4,Train!D5983,"V")</f>
        <v>1309.5249877572101</v>
      </c>
      <c r="C2414">
        <f>IF(Train!$C5983=Train!$C$4,Train!E5983,"V")</f>
        <v>-0.25</v>
      </c>
      <c r="D2414">
        <f>IF(Train!$C5983=Train!$C$4,Train!F5983,"V")</f>
        <v>0.68072289156626498</v>
      </c>
      <c r="E2414">
        <f t="shared" si="111"/>
        <v>0.64321657707857105</v>
      </c>
      <c r="F2414">
        <f t="shared" si="112"/>
        <v>1.8421397397044514</v>
      </c>
    </row>
    <row r="2415" spans="1:6" x14ac:dyDescent="0.25">
      <c r="A2415" s="8">
        <f t="shared" si="113"/>
        <v>2412</v>
      </c>
      <c r="B2415">
        <f>IF(Train!$C5993=Train!$C$4,Train!D5993,"V")</f>
        <v>2905.1999835967999</v>
      </c>
      <c r="C2415">
        <f>IF(Train!$C5993=Train!$C$4,Train!E5993,"V")</f>
        <v>-0.3</v>
      </c>
      <c r="D2415">
        <f>IF(Train!$C5993=Train!$C$4,Train!F5993,"V")</f>
        <v>0.87401574803149595</v>
      </c>
      <c r="E2415">
        <f t="shared" si="111"/>
        <v>0.5888825350618293</v>
      </c>
      <c r="F2415">
        <f t="shared" si="112"/>
        <v>236.19551610329927</v>
      </c>
    </row>
    <row r="2416" spans="1:6" x14ac:dyDescent="0.25">
      <c r="A2416" s="8">
        <f t="shared" si="113"/>
        <v>2413</v>
      </c>
      <c r="B2416">
        <f>IF(Train!$C5995=Train!$C$4,Train!D5995,"V")</f>
        <v>122.44999885559101</v>
      </c>
      <c r="C2416">
        <f>IF(Train!$C5995=Train!$C$4,Train!E5995,"V")</f>
        <v>-0.25</v>
      </c>
      <c r="D2416">
        <f>IF(Train!$C5995=Train!$C$4,Train!F5995,"V")</f>
        <v>5</v>
      </c>
      <c r="E2416">
        <f t="shared" si="111"/>
        <v>0.64321657707857105</v>
      </c>
      <c r="F2416">
        <f t="shared" si="112"/>
        <v>2324.2922199823806</v>
      </c>
    </row>
    <row r="2417" spans="1:6" x14ac:dyDescent="0.25">
      <c r="A2417" s="8">
        <f t="shared" si="113"/>
        <v>2414</v>
      </c>
      <c r="B2417">
        <f>IF(Train!$C6016=Train!$C$4,Train!D6016,"V")</f>
        <v>891.27998065948498</v>
      </c>
      <c r="C2417">
        <f>IF(Train!$C6016=Train!$C$4,Train!E6016,"V")</f>
        <v>-0.25</v>
      </c>
      <c r="D2417">
        <f>IF(Train!$C6016=Train!$C$4,Train!F6016,"V")</f>
        <v>0.61006289308176098</v>
      </c>
      <c r="E2417">
        <f t="shared" si="111"/>
        <v>0.64321657707857105</v>
      </c>
      <c r="F2417">
        <f t="shared" si="112"/>
        <v>0.97966533087632868</v>
      </c>
    </row>
    <row r="2418" spans="1:6" x14ac:dyDescent="0.25">
      <c r="A2418" s="8">
        <f t="shared" si="113"/>
        <v>2415</v>
      </c>
      <c r="B2418">
        <f>IF(Train!$C6030=Train!$C$4,Train!D6030,"V")</f>
        <v>3846.9000396728502</v>
      </c>
      <c r="C2418">
        <f>IF(Train!$C6030=Train!$C$4,Train!E6030,"V")</f>
        <v>-0.25</v>
      </c>
      <c r="D2418">
        <f>IF(Train!$C6030=Train!$C$4,Train!F6030,"V")</f>
        <v>0.52820512820512799</v>
      </c>
      <c r="E2418">
        <f t="shared" si="111"/>
        <v>0.64321657707857105</v>
      </c>
      <c r="F2418">
        <f t="shared" si="112"/>
        <v>50.885383343403944</v>
      </c>
    </row>
    <row r="2419" spans="1:6" x14ac:dyDescent="0.25">
      <c r="A2419" s="8">
        <f t="shared" si="113"/>
        <v>2416</v>
      </c>
      <c r="B2419">
        <f>IF(Train!$C6031=Train!$C$4,Train!D6031,"V")</f>
        <v>3121.3300299644502</v>
      </c>
      <c r="C2419">
        <f>IF(Train!$C6031=Train!$C$4,Train!E6031,"V")</f>
        <v>-0.25</v>
      </c>
      <c r="D2419">
        <f>IF(Train!$C6031=Train!$C$4,Train!F6031,"V")</f>
        <v>0.52469135802469102</v>
      </c>
      <c r="E2419">
        <f t="shared" si="111"/>
        <v>0.64321657707857105</v>
      </c>
      <c r="F2419">
        <f t="shared" si="112"/>
        <v>43.849154525114436</v>
      </c>
    </row>
    <row r="2420" spans="1:6" x14ac:dyDescent="0.25">
      <c r="A2420" s="8">
        <f t="shared" si="113"/>
        <v>2417</v>
      </c>
      <c r="B2420">
        <f>IF(Train!$C6036=Train!$C$4,Train!D6036,"V")</f>
        <v>42</v>
      </c>
      <c r="C2420">
        <f>IF(Train!$C6036=Train!$C$4,Train!E6036,"V")</f>
        <v>-0.2</v>
      </c>
      <c r="D2420">
        <f>IF(Train!$C6036=Train!$C$4,Train!F6036,"V")</f>
        <v>0.46153846153846201</v>
      </c>
      <c r="E2420">
        <f t="shared" si="111"/>
        <v>0.70256382282628627</v>
      </c>
      <c r="F2420">
        <f t="shared" si="112"/>
        <v>2.4399154409249011</v>
      </c>
    </row>
    <row r="2421" spans="1:6" x14ac:dyDescent="0.25">
      <c r="A2421" s="8">
        <f t="shared" si="113"/>
        <v>2418</v>
      </c>
      <c r="B2421">
        <f>IF(Train!$C6037=Train!$C$4,Train!D6037,"V")</f>
        <v>14</v>
      </c>
      <c r="C2421">
        <f>IF(Train!$C6037=Train!$C$4,Train!E6037,"V")</f>
        <v>-0.2</v>
      </c>
      <c r="D2421">
        <f>IF(Train!$C6037=Train!$C$4,Train!F6037,"V")</f>
        <v>0.25</v>
      </c>
      <c r="E2421">
        <f t="shared" si="111"/>
        <v>0.70256382282628627</v>
      </c>
      <c r="F2421">
        <f t="shared" si="112"/>
        <v>2.867396192235991</v>
      </c>
    </row>
    <row r="2422" spans="1:6" x14ac:dyDescent="0.25">
      <c r="A2422" s="8">
        <f t="shared" si="113"/>
        <v>2419</v>
      </c>
      <c r="B2422">
        <f>IF(Train!$C6038=Train!$C$4,Train!D6038,"V")</f>
        <v>20.399999618530298</v>
      </c>
      <c r="C2422">
        <f>IF(Train!$C6038=Train!$C$4,Train!E6038,"V")</f>
        <v>-0.2</v>
      </c>
      <c r="D2422">
        <f>IF(Train!$C6038=Train!$C$4,Train!F6038,"V")</f>
        <v>1</v>
      </c>
      <c r="E2422">
        <f t="shared" si="111"/>
        <v>0.70256382282628627</v>
      </c>
      <c r="F2422">
        <f t="shared" si="112"/>
        <v>1.8047528678829734</v>
      </c>
    </row>
    <row r="2423" spans="1:6" x14ac:dyDescent="0.25">
      <c r="A2423" s="8">
        <f t="shared" si="113"/>
        <v>2420</v>
      </c>
      <c r="B2423">
        <f>IF(Train!$C6039=Train!$C$4,Train!D6039,"V")</f>
        <v>741.71999454498302</v>
      </c>
      <c r="C2423">
        <f>IF(Train!$C6039=Train!$C$4,Train!E6039,"V")</f>
        <v>-0.2</v>
      </c>
      <c r="D2423">
        <f>IF(Train!$C6039=Train!$C$4,Train!F6039,"V")</f>
        <v>0.47972972972972999</v>
      </c>
      <c r="E2423">
        <f t="shared" si="111"/>
        <v>0.70256382282628627</v>
      </c>
      <c r="F2423">
        <f t="shared" si="112"/>
        <v>36.830130840132234</v>
      </c>
    </row>
    <row r="2424" spans="1:6" x14ac:dyDescent="0.25">
      <c r="A2424" s="8">
        <f t="shared" si="113"/>
        <v>2421</v>
      </c>
      <c r="B2424">
        <f>IF(Train!$C6040=Train!$C$4,Train!D6040,"V")</f>
        <v>100.80000019073501</v>
      </c>
      <c r="C2424">
        <f>IF(Train!$C6040=Train!$C$4,Train!E6040,"V")</f>
        <v>-0.2</v>
      </c>
      <c r="D2424">
        <f>IF(Train!$C6040=Train!$C$4,Train!F6040,"V")</f>
        <v>0.38095238095238099</v>
      </c>
      <c r="E2424">
        <f t="shared" si="111"/>
        <v>0.70256382282628627</v>
      </c>
      <c r="F2424">
        <f t="shared" si="112"/>
        <v>10.426139109785074</v>
      </c>
    </row>
    <row r="2425" spans="1:6" x14ac:dyDescent="0.25">
      <c r="A2425" s="8">
        <f t="shared" si="113"/>
        <v>2422</v>
      </c>
      <c r="B2425">
        <f>IF(Train!$C6041=Train!$C$4,Train!D6041,"V")</f>
        <v>1935.0600051879901</v>
      </c>
      <c r="C2425">
        <f>IF(Train!$C6041=Train!$C$4,Train!E6041,"V")</f>
        <v>-0.2</v>
      </c>
      <c r="D2425">
        <f>IF(Train!$C6041=Train!$C$4,Train!F6041,"V")</f>
        <v>0.48811188811188799</v>
      </c>
      <c r="E2425">
        <f t="shared" si="111"/>
        <v>0.70256382282628627</v>
      </c>
      <c r="F2425">
        <f t="shared" si="112"/>
        <v>88.992698122350347</v>
      </c>
    </row>
    <row r="2426" spans="1:6" x14ac:dyDescent="0.25">
      <c r="A2426" s="8">
        <f t="shared" si="113"/>
        <v>2423</v>
      </c>
      <c r="B2426">
        <f>IF(Train!$C6042=Train!$C$4,Train!D6042,"V")</f>
        <v>51.409999370575001</v>
      </c>
      <c r="C2426">
        <f>IF(Train!$C6042=Train!$C$4,Train!E6042,"V")</f>
        <v>-0.2</v>
      </c>
      <c r="D2426">
        <f>IF(Train!$C6042=Train!$C$4,Train!F6042,"V")</f>
        <v>0.71428571428571397</v>
      </c>
      <c r="E2426">
        <f t="shared" si="111"/>
        <v>0.70256382282628627</v>
      </c>
      <c r="F2426">
        <f t="shared" si="112"/>
        <v>7.0638747453805988E-3</v>
      </c>
    </row>
    <row r="2427" spans="1:6" x14ac:dyDescent="0.25">
      <c r="A2427" s="8">
        <f t="shared" si="113"/>
        <v>2424</v>
      </c>
      <c r="B2427">
        <f>IF(Train!$C6043=Train!$C$4,Train!D6043,"V")</f>
        <v>4599.9799761772201</v>
      </c>
      <c r="C2427">
        <f>IF(Train!$C6043=Train!$C$4,Train!E6043,"V")</f>
        <v>-0.2</v>
      </c>
      <c r="D2427">
        <f>IF(Train!$C6043=Train!$C$4,Train!F6043,"V")</f>
        <v>0.72377358490566002</v>
      </c>
      <c r="E2427">
        <f t="shared" si="111"/>
        <v>0.70256382282628627</v>
      </c>
      <c r="F2427">
        <f t="shared" si="112"/>
        <v>2.069319426535825</v>
      </c>
    </row>
    <row r="2428" spans="1:6" x14ac:dyDescent="0.25">
      <c r="A2428" s="8">
        <f t="shared" si="113"/>
        <v>2425</v>
      </c>
      <c r="B2428">
        <f>IF(Train!$C6044=Train!$C$4,Train!D6044,"V")</f>
        <v>339.489996433258</v>
      </c>
      <c r="C2428">
        <f>IF(Train!$C6044=Train!$C$4,Train!E6044,"V")</f>
        <v>-0.2</v>
      </c>
      <c r="D2428">
        <f>IF(Train!$C6044=Train!$C$4,Train!F6044,"V")</f>
        <v>0.47482014388489202</v>
      </c>
      <c r="E2428">
        <f t="shared" si="111"/>
        <v>0.70256382282628627</v>
      </c>
      <c r="F2428">
        <f t="shared" si="112"/>
        <v>17.608389872759975</v>
      </c>
    </row>
    <row r="2429" spans="1:6" x14ac:dyDescent="0.25">
      <c r="A2429" s="8">
        <f t="shared" si="113"/>
        <v>2426</v>
      </c>
      <c r="B2429">
        <f>IF(Train!$C6045=Train!$C$4,Train!D6045,"V")</f>
        <v>201.960000038147</v>
      </c>
      <c r="C2429">
        <f>IF(Train!$C6045=Train!$C$4,Train!E6045,"V")</f>
        <v>-0.2</v>
      </c>
      <c r="D2429">
        <f>IF(Train!$C6045=Train!$C$4,Train!F6045,"V")</f>
        <v>0.61764705882352899</v>
      </c>
      <c r="E2429">
        <f t="shared" si="111"/>
        <v>0.70256382282628627</v>
      </c>
      <c r="F2429">
        <f t="shared" si="112"/>
        <v>1.4563046413601191</v>
      </c>
    </row>
    <row r="2430" spans="1:6" x14ac:dyDescent="0.25">
      <c r="A2430" s="8">
        <f t="shared" si="113"/>
        <v>2427</v>
      </c>
      <c r="B2430">
        <f>IF(Train!$C6046=Train!$C$4,Train!D6046,"V")</f>
        <v>5453.8699734211004</v>
      </c>
      <c r="C2430">
        <f>IF(Train!$C6046=Train!$C$4,Train!E6046,"V")</f>
        <v>-0.2</v>
      </c>
      <c r="D2430">
        <f>IF(Train!$C6046=Train!$C$4,Train!F6046,"V")</f>
        <v>0.57627977698935595</v>
      </c>
      <c r="E2430">
        <f t="shared" si="111"/>
        <v>0.70256382282628627</v>
      </c>
      <c r="F2430">
        <f t="shared" si="112"/>
        <v>86.976465290774584</v>
      </c>
    </row>
    <row r="2431" spans="1:6" x14ac:dyDescent="0.25">
      <c r="A2431" s="8">
        <f t="shared" si="113"/>
        <v>2428</v>
      </c>
      <c r="B2431">
        <f>IF(Train!$C6047=Train!$C$4,Train!D6047,"V")</f>
        <v>327.51999807357799</v>
      </c>
      <c r="C2431">
        <f>IF(Train!$C6047=Train!$C$4,Train!E6047,"V")</f>
        <v>-0.2</v>
      </c>
      <c r="D2431">
        <f>IF(Train!$C6047=Train!$C$4,Train!F6047,"V")</f>
        <v>1.75</v>
      </c>
      <c r="E2431">
        <f t="shared" si="111"/>
        <v>0.70256382282628627</v>
      </c>
      <c r="F2431">
        <f t="shared" si="112"/>
        <v>359.32957390750687</v>
      </c>
    </row>
    <row r="2432" spans="1:6" x14ac:dyDescent="0.25">
      <c r="A2432" s="8">
        <f t="shared" si="113"/>
        <v>2429</v>
      </c>
      <c r="B2432">
        <f>IF(Train!$C6048=Train!$C$4,Train!D6048,"V")</f>
        <v>95.209998130798297</v>
      </c>
      <c r="C2432">
        <f>IF(Train!$C6048=Train!$C$4,Train!E6048,"V")</f>
        <v>-0.2</v>
      </c>
      <c r="D2432">
        <f>IF(Train!$C6048=Train!$C$4,Train!F6048,"V")</f>
        <v>0.7</v>
      </c>
      <c r="E2432">
        <f t="shared" si="111"/>
        <v>0.70256382282628627</v>
      </c>
      <c r="F2432">
        <f t="shared" si="112"/>
        <v>6.2583316812088886E-4</v>
      </c>
    </row>
    <row r="2433" spans="1:6" x14ac:dyDescent="0.25">
      <c r="A2433" s="8">
        <f t="shared" si="113"/>
        <v>2430</v>
      </c>
      <c r="B2433">
        <f>IF(Train!$C6049=Train!$C$4,Train!D6049,"V")</f>
        <v>4967.3599486351004</v>
      </c>
      <c r="C2433">
        <f>IF(Train!$C6049=Train!$C$4,Train!E6049,"V")</f>
        <v>-0.2</v>
      </c>
      <c r="D2433">
        <f>IF(Train!$C6049=Train!$C$4,Train!F6049,"V")</f>
        <v>0.211920529801325</v>
      </c>
      <c r="E2433">
        <f t="shared" si="111"/>
        <v>0.70256382282628627</v>
      </c>
      <c r="F2433">
        <f t="shared" si="112"/>
        <v>1195.7967379368486</v>
      </c>
    </row>
    <row r="2434" spans="1:6" x14ac:dyDescent="0.25">
      <c r="A2434" s="8">
        <f t="shared" si="113"/>
        <v>2431</v>
      </c>
      <c r="B2434">
        <f>IF(Train!$C6050=Train!$C$4,Train!D6050,"V")</f>
        <v>3456.40999829769</v>
      </c>
      <c r="C2434">
        <f>IF(Train!$C6050=Train!$C$4,Train!E6050,"V")</f>
        <v>-0.2</v>
      </c>
      <c r="D2434">
        <f>IF(Train!$C6050=Train!$C$4,Train!F6050,"V")</f>
        <v>0.34553440702781801</v>
      </c>
      <c r="E2434">
        <f t="shared" si="111"/>
        <v>0.70256382282628627</v>
      </c>
      <c r="F2434">
        <f t="shared" si="112"/>
        <v>440.58859542862905</v>
      </c>
    </row>
    <row r="2435" spans="1:6" x14ac:dyDescent="0.25">
      <c r="A2435" s="8">
        <f t="shared" si="113"/>
        <v>2432</v>
      </c>
      <c r="B2435">
        <f>IF(Train!$C6062=Train!$C$4,Train!D6062,"V")</f>
        <v>1986.2099518775899</v>
      </c>
      <c r="C2435">
        <f>IF(Train!$C6062=Train!$C$4,Train!E6062,"V")</f>
        <v>-0.2</v>
      </c>
      <c r="D2435">
        <f>IF(Train!$C6062=Train!$C$4,Train!F6062,"V")</f>
        <v>0.47672778561354001</v>
      </c>
      <c r="E2435">
        <f t="shared" si="111"/>
        <v>0.70256382282628627</v>
      </c>
      <c r="F2435">
        <f t="shared" si="112"/>
        <v>101.30051253602115</v>
      </c>
    </row>
    <row r="2436" spans="1:6" x14ac:dyDescent="0.25">
      <c r="A2436" s="8">
        <f t="shared" si="113"/>
        <v>2433</v>
      </c>
      <c r="B2436">
        <f>IF(Train!$C6063=Train!$C$4,Train!D6063,"V")</f>
        <v>1239.10998916626</v>
      </c>
      <c r="C2436">
        <f>IF(Train!$C6063=Train!$C$4,Train!E6063,"V")</f>
        <v>-0.2</v>
      </c>
      <c r="D2436">
        <f>IF(Train!$C6063=Train!$C$4,Train!F6063,"V")</f>
        <v>0.47086247086247102</v>
      </c>
      <c r="E2436">
        <f t="shared" ref="E2436:E2499" si="114">EXP($H$2*C2436)</f>
        <v>0.70256382282628627</v>
      </c>
      <c r="F2436">
        <f t="shared" ref="F2436:F2499" si="115">B2436*(D2436-E2436)^2</f>
        <v>66.522259771004556</v>
      </c>
    </row>
    <row r="2437" spans="1:6" x14ac:dyDescent="0.25">
      <c r="A2437" s="8">
        <f t="shared" si="113"/>
        <v>2434</v>
      </c>
      <c r="B2437">
        <f>IF(Train!$C6065=Train!$C$4,Train!D6065,"V")</f>
        <v>1298.8799922466301</v>
      </c>
      <c r="C2437">
        <f>IF(Train!$C6065=Train!$C$4,Train!E6065,"V")</f>
        <v>-0.2</v>
      </c>
      <c r="D2437">
        <f>IF(Train!$C6065=Train!$C$4,Train!F6065,"V")</f>
        <v>0.68542199488491096</v>
      </c>
      <c r="E2437">
        <f t="shared" si="114"/>
        <v>0.70256382282628627</v>
      </c>
      <c r="F2437">
        <f t="shared" si="115"/>
        <v>0.38166583910796975</v>
      </c>
    </row>
    <row r="2438" spans="1:6" x14ac:dyDescent="0.25">
      <c r="A2438" s="8">
        <f t="shared" ref="A2438:A2501" si="116">A2437+1</f>
        <v>2435</v>
      </c>
      <c r="B2438">
        <f>IF(Train!$C6066=Train!$C$4,Train!D6066,"V")</f>
        <v>173.94499969482399</v>
      </c>
      <c r="C2438">
        <f>IF(Train!$C6066=Train!$C$4,Train!E6066,"V")</f>
        <v>-0.25</v>
      </c>
      <c r="D2438">
        <f>IF(Train!$C6066=Train!$C$4,Train!F6066,"V")</f>
        <v>0.83333333333333304</v>
      </c>
      <c r="E2438">
        <f t="shared" si="114"/>
        <v>0.64321657707857105</v>
      </c>
      <c r="F2438">
        <f t="shared" si="115"/>
        <v>6.2871343435509859</v>
      </c>
    </row>
    <row r="2439" spans="1:6" x14ac:dyDescent="0.25">
      <c r="A2439" s="8">
        <f t="shared" si="116"/>
        <v>2436</v>
      </c>
      <c r="B2439">
        <f>IF(Train!$C6067=Train!$C$4,Train!D6067,"V")</f>
        <v>141.560005187988</v>
      </c>
      <c r="C2439">
        <f>IF(Train!$C6067=Train!$C$4,Train!E6067,"V")</f>
        <v>-0.25</v>
      </c>
      <c r="D2439">
        <f>IF(Train!$C6067=Train!$C$4,Train!F6067,"V")</f>
        <v>1.5</v>
      </c>
      <c r="E2439">
        <f t="shared" si="114"/>
        <v>0.64321657707857105</v>
      </c>
      <c r="F2439">
        <f t="shared" si="115"/>
        <v>103.91606196011844</v>
      </c>
    </row>
    <row r="2440" spans="1:6" x14ac:dyDescent="0.25">
      <c r="A2440" s="8">
        <f t="shared" si="116"/>
        <v>2437</v>
      </c>
      <c r="B2440">
        <f>IF(Train!$C6068=Train!$C$4,Train!D6068,"V")</f>
        <v>1894.75500679016</v>
      </c>
      <c r="C2440">
        <f>IF(Train!$C6068=Train!$C$4,Train!E6068,"V")</f>
        <v>-0.25</v>
      </c>
      <c r="D2440">
        <f>IF(Train!$C6068=Train!$C$4,Train!F6068,"V")</f>
        <v>0.41666666666666702</v>
      </c>
      <c r="E2440">
        <f t="shared" si="114"/>
        <v>0.64321657707857105</v>
      </c>
      <c r="F2440">
        <f t="shared" si="115"/>
        <v>97.248039072317766</v>
      </c>
    </row>
    <row r="2441" spans="1:6" x14ac:dyDescent="0.25">
      <c r="A2441" s="8">
        <f t="shared" si="116"/>
        <v>2438</v>
      </c>
      <c r="B2441">
        <f>IF(Train!$C6069=Train!$C$4,Train!D6069,"V")</f>
        <v>394.39999389648398</v>
      </c>
      <c r="C2441">
        <f>IF(Train!$C6069=Train!$C$4,Train!E6069,"V")</f>
        <v>-0.2</v>
      </c>
      <c r="D2441">
        <f>IF(Train!$C6069=Train!$C$4,Train!F6069,"V")</f>
        <v>4</v>
      </c>
      <c r="E2441">
        <f t="shared" si="114"/>
        <v>0.70256382282628627</v>
      </c>
      <c r="F2441">
        <f t="shared" si="115"/>
        <v>4288.3447927313573</v>
      </c>
    </row>
    <row r="2442" spans="1:6" x14ac:dyDescent="0.25">
      <c r="A2442" s="8">
        <f t="shared" si="116"/>
        <v>2439</v>
      </c>
      <c r="B2442">
        <f>IF(Train!$C6070=Train!$C$4,Train!D6070,"V")</f>
        <v>3950.8299865722702</v>
      </c>
      <c r="C2442">
        <f>IF(Train!$C6070=Train!$C$4,Train!E6070,"V")</f>
        <v>-0.2</v>
      </c>
      <c r="D2442">
        <f>IF(Train!$C6070=Train!$C$4,Train!F6070,"V")</f>
        <v>1.0833333333333299</v>
      </c>
      <c r="E2442">
        <f t="shared" si="114"/>
        <v>0.70256382282628627</v>
      </c>
      <c r="F2442">
        <f t="shared" si="115"/>
        <v>572.81274547239013</v>
      </c>
    </row>
    <row r="2443" spans="1:6" x14ac:dyDescent="0.25">
      <c r="A2443" s="8">
        <f t="shared" si="116"/>
        <v>2440</v>
      </c>
      <c r="B2443">
        <f>IF(Train!$C6080=Train!$C$4,Train!D6080,"V")</f>
        <v>115.450001716614</v>
      </c>
      <c r="C2443">
        <f>IF(Train!$C6080=Train!$C$4,Train!E6080,"V")</f>
        <v>-0.2</v>
      </c>
      <c r="D2443">
        <f>IF(Train!$C6080=Train!$C$4,Train!F6080,"V")</f>
        <v>4.6666666666666696</v>
      </c>
      <c r="E2443">
        <f t="shared" si="114"/>
        <v>0.70256382282628627</v>
      </c>
      <c r="F2443">
        <f t="shared" si="115"/>
        <v>1814.1941830880007</v>
      </c>
    </row>
    <row r="2444" spans="1:6" x14ac:dyDescent="0.25">
      <c r="A2444" s="8">
        <f t="shared" si="116"/>
        <v>2441</v>
      </c>
      <c r="B2444">
        <f>IF(Train!$C6081=Train!$C$4,Train!D6081,"V")</f>
        <v>2487.4599804878198</v>
      </c>
      <c r="C2444">
        <f>IF(Train!$C6081=Train!$C$4,Train!E6081,"V")</f>
        <v>-0.2</v>
      </c>
      <c r="D2444">
        <f>IF(Train!$C6081=Train!$C$4,Train!F6081,"V")</f>
        <v>0.42718446601941701</v>
      </c>
      <c r="E2444">
        <f t="shared" si="114"/>
        <v>0.70256382282628627</v>
      </c>
      <c r="F2444">
        <f t="shared" si="115"/>
        <v>188.63351818018168</v>
      </c>
    </row>
    <row r="2445" spans="1:6" x14ac:dyDescent="0.25">
      <c r="A2445" s="8">
        <f t="shared" si="116"/>
        <v>2442</v>
      </c>
      <c r="B2445">
        <f>IF(Train!$C6088=Train!$C$4,Train!D6088,"V")</f>
        <v>226.17999982833899</v>
      </c>
      <c r="C2445">
        <f>IF(Train!$C6088=Train!$C$4,Train!E6088,"V")</f>
        <v>-0.2</v>
      </c>
      <c r="D2445">
        <f>IF(Train!$C6088=Train!$C$4,Train!F6088,"V")</f>
        <v>0.8125</v>
      </c>
      <c r="E2445">
        <f t="shared" si="114"/>
        <v>0.70256382282628627</v>
      </c>
      <c r="F2445">
        <f t="shared" si="115"/>
        <v>2.733603120929454</v>
      </c>
    </row>
    <row r="2446" spans="1:6" x14ac:dyDescent="0.25">
      <c r="A2446" s="8">
        <f t="shared" si="116"/>
        <v>2443</v>
      </c>
      <c r="B2446">
        <f>IF(Train!$C6089=Train!$C$4,Train!D6089,"V")</f>
        <v>59.499999046325698</v>
      </c>
      <c r="C2446">
        <f>IF(Train!$C6089=Train!$C$4,Train!E6089,"V")</f>
        <v>-0.2</v>
      </c>
      <c r="D2446">
        <f>IF(Train!$C6089=Train!$C$4,Train!F6089,"V")</f>
        <v>0.90909090909090895</v>
      </c>
      <c r="E2446">
        <f t="shared" si="114"/>
        <v>0.70256382282628627</v>
      </c>
      <c r="F2446">
        <f t="shared" si="115"/>
        <v>2.5378794822993296</v>
      </c>
    </row>
    <row r="2447" spans="1:6" x14ac:dyDescent="0.25">
      <c r="A2447" s="8">
        <f t="shared" si="116"/>
        <v>2444</v>
      </c>
      <c r="B2447">
        <f>IF(Train!$C6090=Train!$C$4,Train!D6090,"V")</f>
        <v>35.779998779296903</v>
      </c>
      <c r="C2447">
        <f>IF(Train!$C6090=Train!$C$4,Train!E6090,"V")</f>
        <v>-0.25</v>
      </c>
      <c r="D2447">
        <f>IF(Train!$C6090=Train!$C$4,Train!F6090,"V")</f>
        <v>0.5</v>
      </c>
      <c r="E2447">
        <f t="shared" si="114"/>
        <v>0.64321657707857105</v>
      </c>
      <c r="F2447">
        <f t="shared" si="115"/>
        <v>0.73388312381683318</v>
      </c>
    </row>
    <row r="2448" spans="1:6" x14ac:dyDescent="0.25">
      <c r="A2448" s="8">
        <f t="shared" si="116"/>
        <v>2445</v>
      </c>
      <c r="B2448">
        <f>IF(Train!$C6091=Train!$C$4,Train!D6091,"V")</f>
        <v>7125.5600752830496</v>
      </c>
      <c r="C2448">
        <f>IF(Train!$C6091=Train!$C$4,Train!E6091,"V")</f>
        <v>-0.25</v>
      </c>
      <c r="D2448">
        <f>IF(Train!$C6091=Train!$C$4,Train!F6091,"V")</f>
        <v>0.62589928057554001</v>
      </c>
      <c r="E2448">
        <f t="shared" si="114"/>
        <v>0.64321657707857105</v>
      </c>
      <c r="F2448">
        <f t="shared" si="115"/>
        <v>2.1368753622700924</v>
      </c>
    </row>
    <row r="2449" spans="1:6" x14ac:dyDescent="0.25">
      <c r="A2449" s="8">
        <f t="shared" si="116"/>
        <v>2446</v>
      </c>
      <c r="B2449">
        <f>IF(Train!$C6093=Train!$C$4,Train!D6093,"V")</f>
        <v>165.24000549316401</v>
      </c>
      <c r="C2449">
        <f>IF(Train!$C6093=Train!$C$4,Train!E6093,"V")</f>
        <v>-0.2</v>
      </c>
      <c r="D2449">
        <f>IF(Train!$C6093=Train!$C$4,Train!F6093,"V")</f>
        <v>0.41379310344827602</v>
      </c>
      <c r="E2449">
        <f t="shared" si="114"/>
        <v>0.70256382282628627</v>
      </c>
      <c r="F2449">
        <f t="shared" si="115"/>
        <v>13.77912088594112</v>
      </c>
    </row>
    <row r="2450" spans="1:6" x14ac:dyDescent="0.25">
      <c r="A2450" s="8">
        <f t="shared" si="116"/>
        <v>2447</v>
      </c>
      <c r="B2450">
        <f>IF(Train!$C6094=Train!$C$4,Train!D6094,"V")</f>
        <v>6307.8198976516696</v>
      </c>
      <c r="C2450">
        <f>IF(Train!$C6094=Train!$C$4,Train!E6094,"V")</f>
        <v>-0.2</v>
      </c>
      <c r="D2450">
        <f>IF(Train!$C6094=Train!$C$4,Train!F6094,"V")</f>
        <v>0.628571428571429</v>
      </c>
      <c r="E2450">
        <f t="shared" si="114"/>
        <v>0.70256382282628627</v>
      </c>
      <c r="F2450">
        <f t="shared" si="115"/>
        <v>34.534521725190189</v>
      </c>
    </row>
    <row r="2451" spans="1:6" x14ac:dyDescent="0.25">
      <c r="A2451" s="8">
        <f t="shared" si="116"/>
        <v>2448</v>
      </c>
      <c r="B2451">
        <f>IF(Train!$C6096=Train!$C$4,Train!D6096,"V")</f>
        <v>24.950000762939499</v>
      </c>
      <c r="C2451">
        <f>IF(Train!$C6096=Train!$C$4,Train!E6096,"V")</f>
        <v>-0.25</v>
      </c>
      <c r="D2451">
        <f>IF(Train!$C6096=Train!$C$4,Train!F6096,"V")</f>
        <v>1</v>
      </c>
      <c r="E2451">
        <f t="shared" si="114"/>
        <v>0.64321657707857105</v>
      </c>
      <c r="F2451">
        <f t="shared" si="115"/>
        <v>3.1759956483626381</v>
      </c>
    </row>
    <row r="2452" spans="1:6" x14ac:dyDescent="0.25">
      <c r="A2452" s="8">
        <f t="shared" si="116"/>
        <v>2449</v>
      </c>
      <c r="B2452">
        <f>IF(Train!$C6097=Train!$C$4,Train!D6097,"V")</f>
        <v>1064.0499954223601</v>
      </c>
      <c r="C2452">
        <f>IF(Train!$C6097=Train!$C$4,Train!E6097,"V")</f>
        <v>-0.2</v>
      </c>
      <c r="D2452">
        <f>IF(Train!$C6097=Train!$C$4,Train!F6097,"V")</f>
        <v>0.81818181818181801</v>
      </c>
      <c r="E2452">
        <f t="shared" si="114"/>
        <v>0.70256382282628627</v>
      </c>
      <c r="F2452">
        <f t="shared" si="115"/>
        <v>14.223710499284596</v>
      </c>
    </row>
    <row r="2453" spans="1:6" x14ac:dyDescent="0.25">
      <c r="A2453" s="8">
        <f t="shared" si="116"/>
        <v>2450</v>
      </c>
      <c r="B2453">
        <f>IF(Train!$C6098=Train!$C$4,Train!D6098,"V")</f>
        <v>424.74999618530302</v>
      </c>
      <c r="C2453">
        <f>IF(Train!$C6098=Train!$C$4,Train!E6098,"V")</f>
        <v>-0.2</v>
      </c>
      <c r="D2453">
        <f>IF(Train!$C6098=Train!$C$4,Train!F6098,"V")</f>
        <v>0.39285714285714302</v>
      </c>
      <c r="E2453">
        <f t="shared" si="114"/>
        <v>0.70256382282628627</v>
      </c>
      <c r="F2453">
        <f t="shared" si="115"/>
        <v>40.741266814638109</v>
      </c>
    </row>
    <row r="2454" spans="1:6" x14ac:dyDescent="0.25">
      <c r="A2454" s="8">
        <f t="shared" si="116"/>
        <v>2451</v>
      </c>
      <c r="B2454">
        <f>IF(Train!$C6099=Train!$C$4,Train!D6099,"V")</f>
        <v>79.900001525878906</v>
      </c>
      <c r="C2454">
        <f>IF(Train!$C6099=Train!$C$4,Train!E6099,"V")</f>
        <v>-0.25</v>
      </c>
      <c r="D2454">
        <f>IF(Train!$C6099=Train!$C$4,Train!F6099,"V")</f>
        <v>0.66666666666666696</v>
      </c>
      <c r="E2454">
        <f t="shared" si="114"/>
        <v>0.64321657707857105</v>
      </c>
      <c r="F2454">
        <f t="shared" si="115"/>
        <v>4.393754630410001E-2</v>
      </c>
    </row>
    <row r="2455" spans="1:6" x14ac:dyDescent="0.25">
      <c r="A2455" s="8">
        <f t="shared" si="116"/>
        <v>2452</v>
      </c>
      <c r="B2455">
        <f>IF(Train!$C6100=Train!$C$4,Train!D6100,"V")</f>
        <v>19508.370243310899</v>
      </c>
      <c r="C2455">
        <f>IF(Train!$C6100=Train!$C$4,Train!E6100,"V")</f>
        <v>-0.2</v>
      </c>
      <c r="D2455">
        <f>IF(Train!$C6100=Train!$C$4,Train!F6100,"V")</f>
        <v>0.91052631578947396</v>
      </c>
      <c r="E2455">
        <f t="shared" si="114"/>
        <v>0.70256382282628627</v>
      </c>
      <c r="F2455">
        <f t="shared" si="115"/>
        <v>843.70576996762577</v>
      </c>
    </row>
    <row r="2456" spans="1:6" x14ac:dyDescent="0.25">
      <c r="A2456" s="8">
        <f t="shared" si="116"/>
        <v>2453</v>
      </c>
      <c r="B2456">
        <f>IF(Train!$C6101=Train!$C$4,Train!D6101,"V")</f>
        <v>4132.9100477695501</v>
      </c>
      <c r="C2456">
        <f>IF(Train!$C6101=Train!$C$4,Train!E6101,"V")</f>
        <v>-0.2</v>
      </c>
      <c r="D2456">
        <f>IF(Train!$C6101=Train!$C$4,Train!F6101,"V")</f>
        <v>0.44489795918367298</v>
      </c>
      <c r="E2456">
        <f t="shared" si="114"/>
        <v>0.70256382282628627</v>
      </c>
      <c r="F2456">
        <f t="shared" si="115"/>
        <v>274.39091280465112</v>
      </c>
    </row>
    <row r="2457" spans="1:6" x14ac:dyDescent="0.25">
      <c r="A2457" s="8">
        <f t="shared" si="116"/>
        <v>2454</v>
      </c>
      <c r="B2457">
        <f>IF(Train!$C6102=Train!$C$4,Train!D6102,"V")</f>
        <v>7.9499998092651403</v>
      </c>
      <c r="C2457">
        <f>IF(Train!$C6102=Train!$C$4,Train!E6102,"V")</f>
        <v>-0.2</v>
      </c>
      <c r="D2457">
        <f>IF(Train!$C6102=Train!$C$4,Train!F6102,"V")</f>
        <v>0.25</v>
      </c>
      <c r="E2457">
        <f t="shared" si="114"/>
        <v>0.70256382282628627</v>
      </c>
      <c r="F2457">
        <f t="shared" si="115"/>
        <v>1.6282713700974085</v>
      </c>
    </row>
    <row r="2458" spans="1:6" x14ac:dyDescent="0.25">
      <c r="A2458" s="8">
        <f t="shared" si="116"/>
        <v>2455</v>
      </c>
      <c r="B2458">
        <f>IF(Train!$C6103=Train!$C$4,Train!D6103,"V")</f>
        <v>1184.8499810099599</v>
      </c>
      <c r="C2458">
        <f>IF(Train!$C6103=Train!$C$4,Train!E6103,"V")</f>
        <v>-0.2</v>
      </c>
      <c r="D2458">
        <f>IF(Train!$C6103=Train!$C$4,Train!F6103,"V")</f>
        <v>0.58490566037735803</v>
      </c>
      <c r="E2458">
        <f t="shared" si="114"/>
        <v>0.70256382282628627</v>
      </c>
      <c r="F2458">
        <f t="shared" si="115"/>
        <v>16.402403401801021</v>
      </c>
    </row>
    <row r="2459" spans="1:6" x14ac:dyDescent="0.25">
      <c r="A2459" s="8">
        <f t="shared" si="116"/>
        <v>2456</v>
      </c>
      <c r="B2459">
        <f>IF(Train!$C6122=Train!$C$4,Train!D6122,"V")</f>
        <v>16.950000762939499</v>
      </c>
      <c r="C2459">
        <f>IF(Train!$C6122=Train!$C$4,Train!E6122,"V")</f>
        <v>-0.25</v>
      </c>
      <c r="D2459">
        <f>IF(Train!$C6122=Train!$C$4,Train!F6122,"V")</f>
        <v>0.14285714285714299</v>
      </c>
      <c r="E2459">
        <f t="shared" si="114"/>
        <v>0.64321657707857105</v>
      </c>
      <c r="F2459">
        <f t="shared" si="115"/>
        <v>4.2435947908830691</v>
      </c>
    </row>
    <row r="2460" spans="1:6" x14ac:dyDescent="0.25">
      <c r="A2460" s="8">
        <f t="shared" si="116"/>
        <v>2457</v>
      </c>
      <c r="B2460">
        <f>IF(Train!$C6123=Train!$C$4,Train!D6123,"V")</f>
        <v>1357.3800480365801</v>
      </c>
      <c r="C2460">
        <f>IF(Train!$C6123=Train!$C$4,Train!E6123,"V")</f>
        <v>-0.25</v>
      </c>
      <c r="D2460">
        <f>IF(Train!$C6123=Train!$C$4,Train!F6123,"V")</f>
        <v>0.50602409638554202</v>
      </c>
      <c r="E2460">
        <f t="shared" si="114"/>
        <v>0.64321657707857105</v>
      </c>
      <c r="F2460">
        <f t="shared" si="115"/>
        <v>25.54830424086769</v>
      </c>
    </row>
    <row r="2461" spans="1:6" x14ac:dyDescent="0.25">
      <c r="A2461" s="8">
        <f t="shared" si="116"/>
        <v>2458</v>
      </c>
      <c r="B2461">
        <f>IF(Train!$C6128=Train!$C$4,Train!D6128,"V")</f>
        <v>6427.3501796722403</v>
      </c>
      <c r="C2461">
        <f>IF(Train!$C6128=Train!$C$4,Train!E6128,"V")</f>
        <v>-0.25</v>
      </c>
      <c r="D2461">
        <f>IF(Train!$C6128=Train!$C$4,Train!F6128,"V")</f>
        <v>0.45921787709497203</v>
      </c>
      <c r="E2461">
        <f t="shared" si="114"/>
        <v>0.64321657707857105</v>
      </c>
      <c r="F2461">
        <f t="shared" si="115"/>
        <v>217.60129281072724</v>
      </c>
    </row>
    <row r="2462" spans="1:6" x14ac:dyDescent="0.25">
      <c r="A2462" s="8">
        <f t="shared" si="116"/>
        <v>2459</v>
      </c>
      <c r="B2462">
        <f>IF(Train!$C6129=Train!$C$4,Train!D6129,"V")</f>
        <v>301.27001190185501</v>
      </c>
      <c r="C2462">
        <f>IF(Train!$C6129=Train!$C$4,Train!E6129,"V")</f>
        <v>-0.25</v>
      </c>
      <c r="D2462">
        <f>IF(Train!$C6129=Train!$C$4,Train!F6129,"V")</f>
        <v>0.56666666666666698</v>
      </c>
      <c r="E2462">
        <f t="shared" si="114"/>
        <v>0.64321657707857105</v>
      </c>
      <c r="F2462">
        <f t="shared" si="115"/>
        <v>1.7654087637204778</v>
      </c>
    </row>
    <row r="2463" spans="1:6" x14ac:dyDescent="0.25">
      <c r="A2463" s="8">
        <f t="shared" si="116"/>
        <v>2460</v>
      </c>
      <c r="B2463">
        <f>IF(Train!$C6130=Train!$C$4,Train!D6130,"V")</f>
        <v>50.850002288818402</v>
      </c>
      <c r="C2463">
        <f>IF(Train!$C6130=Train!$C$4,Train!E6130,"V")</f>
        <v>-0.25</v>
      </c>
      <c r="D2463">
        <f>IF(Train!$C6130=Train!$C$4,Train!F6130,"V")</f>
        <v>0.42857142857142899</v>
      </c>
      <c r="E2463">
        <f t="shared" si="114"/>
        <v>0.64321657707857105</v>
      </c>
      <c r="F2463">
        <f t="shared" si="115"/>
        <v>2.3427887531453355</v>
      </c>
    </row>
    <row r="2464" spans="1:6" x14ac:dyDescent="0.25">
      <c r="A2464" s="8">
        <f t="shared" si="116"/>
        <v>2461</v>
      </c>
      <c r="B2464">
        <f>IF(Train!$C6131=Train!$C$4,Train!D6131,"V")</f>
        <v>6716.1001949310303</v>
      </c>
      <c r="C2464">
        <f>IF(Train!$C6131=Train!$C$4,Train!E6131,"V")</f>
        <v>-0.25</v>
      </c>
      <c r="D2464">
        <f>IF(Train!$C6131=Train!$C$4,Train!F6131,"V")</f>
        <v>0.382959641255605</v>
      </c>
      <c r="E2464">
        <f t="shared" si="114"/>
        <v>0.64321657707857105</v>
      </c>
      <c r="F2464">
        <f t="shared" si="115"/>
        <v>454.90613204749076</v>
      </c>
    </row>
    <row r="2465" spans="1:6" x14ac:dyDescent="0.25">
      <c r="A2465" s="8">
        <f t="shared" si="116"/>
        <v>2462</v>
      </c>
      <c r="B2465">
        <f>IF(Train!$C6132=Train!$C$4,Train!D6132,"V")</f>
        <v>182.62000846862799</v>
      </c>
      <c r="C2465">
        <f>IF(Train!$C6132=Train!$C$4,Train!E6132,"V")</f>
        <v>-0.25</v>
      </c>
      <c r="D2465">
        <f>IF(Train!$C6132=Train!$C$4,Train!F6132,"V")</f>
        <v>1.1111111111111101</v>
      </c>
      <c r="E2465">
        <f t="shared" si="114"/>
        <v>0.64321657707857105</v>
      </c>
      <c r="F2465">
        <f t="shared" si="115"/>
        <v>39.980139222792822</v>
      </c>
    </row>
    <row r="2466" spans="1:6" x14ac:dyDescent="0.25">
      <c r="A2466" s="8">
        <f t="shared" si="116"/>
        <v>2463</v>
      </c>
      <c r="B2466">
        <f>IF(Train!$C6133=Train!$C$4,Train!D6133,"V")</f>
        <v>101.700004577637</v>
      </c>
      <c r="C2466">
        <f>IF(Train!$C6133=Train!$C$4,Train!E6133,"V")</f>
        <v>-0.25</v>
      </c>
      <c r="D2466">
        <f>IF(Train!$C6133=Train!$C$4,Train!F6133,"V")</f>
        <v>0.5</v>
      </c>
      <c r="E2466">
        <f t="shared" si="114"/>
        <v>0.64321657707857105</v>
      </c>
      <c r="F2466">
        <f t="shared" si="115"/>
        <v>2.0859675684172596</v>
      </c>
    </row>
    <row r="2467" spans="1:6" x14ac:dyDescent="0.25">
      <c r="A2467" s="8">
        <f t="shared" si="116"/>
        <v>2464</v>
      </c>
      <c r="B2467">
        <f>IF(Train!$C6134=Train!$C$4,Train!D6134,"V")</f>
        <v>5327.5801496505701</v>
      </c>
      <c r="C2467">
        <f>IF(Train!$C6134=Train!$C$4,Train!E6134,"V")</f>
        <v>-0.25</v>
      </c>
      <c r="D2467">
        <f>IF(Train!$C6134=Train!$C$4,Train!F6134,"V")</f>
        <v>0.57885906040268498</v>
      </c>
      <c r="E2467">
        <f t="shared" si="114"/>
        <v>0.64321657707857105</v>
      </c>
      <c r="F2467">
        <f t="shared" si="115"/>
        <v>22.066250693972155</v>
      </c>
    </row>
    <row r="2468" spans="1:6" x14ac:dyDescent="0.25">
      <c r="A2468" s="8">
        <f t="shared" si="116"/>
        <v>2465</v>
      </c>
      <c r="B2468">
        <f>IF(Train!$C6143=Train!$C$4,Train!D6143,"V")</f>
        <v>38.849999427795403</v>
      </c>
      <c r="C2468">
        <f>IF(Train!$C6143=Train!$C$4,Train!E6143,"V")</f>
        <v>-0.2</v>
      </c>
      <c r="D2468">
        <f>IF(Train!$C6143=Train!$C$4,Train!F6143,"V")</f>
        <v>1.5</v>
      </c>
      <c r="E2468">
        <f t="shared" si="114"/>
        <v>0.70256382282628627</v>
      </c>
      <c r="F2468">
        <f t="shared" si="115"/>
        <v>24.704887777584371</v>
      </c>
    </row>
    <row r="2469" spans="1:6" x14ac:dyDescent="0.25">
      <c r="A2469" s="8">
        <f t="shared" si="116"/>
        <v>2466</v>
      </c>
      <c r="B2469">
        <f>IF(Train!$C6144=Train!$C$4,Train!D6144,"V")</f>
        <v>2790.7799563407898</v>
      </c>
      <c r="C2469">
        <f>IF(Train!$C6144=Train!$C$4,Train!E6144,"V")</f>
        <v>-0.2</v>
      </c>
      <c r="D2469">
        <f>IF(Train!$C6144=Train!$C$4,Train!F6144,"V")</f>
        <v>0.88188976377952799</v>
      </c>
      <c r="E2469">
        <f t="shared" si="114"/>
        <v>0.70256382282628627</v>
      </c>
      <c r="F2469">
        <f t="shared" si="115"/>
        <v>89.745324420189036</v>
      </c>
    </row>
    <row r="2470" spans="1:6" x14ac:dyDescent="0.25">
      <c r="A2470" s="8">
        <f t="shared" si="116"/>
        <v>2467</v>
      </c>
      <c r="B2470">
        <f>IF(Train!$C6156=Train!$C$4,Train!D6156,"V")</f>
        <v>402.55000686645502</v>
      </c>
      <c r="C2470">
        <f>IF(Train!$C6156=Train!$C$4,Train!E6156,"V")</f>
        <v>-0.25</v>
      </c>
      <c r="D2470">
        <f>IF(Train!$C6156=Train!$C$4,Train!F6156,"V")</f>
        <v>0.6</v>
      </c>
      <c r="E2470">
        <f t="shared" si="114"/>
        <v>0.64321657707857105</v>
      </c>
      <c r="F2470">
        <f t="shared" si="115"/>
        <v>0.7518315915422088</v>
      </c>
    </row>
    <row r="2471" spans="1:6" x14ac:dyDescent="0.25">
      <c r="A2471" s="8">
        <f t="shared" si="116"/>
        <v>2468</v>
      </c>
      <c r="B2471">
        <f>IF(Train!$C6157=Train!$C$4,Train!D6157,"V")</f>
        <v>237.41000366210901</v>
      </c>
      <c r="C2471">
        <f>IF(Train!$C6157=Train!$C$4,Train!E6157,"V")</f>
        <v>-0.2</v>
      </c>
      <c r="D2471">
        <f>IF(Train!$C6157=Train!$C$4,Train!F6157,"V")</f>
        <v>0.34210526315789502</v>
      </c>
      <c r="E2471">
        <f t="shared" si="114"/>
        <v>0.70256382282628627</v>
      </c>
      <c r="F2471">
        <f t="shared" si="115"/>
        <v>30.8467703863029</v>
      </c>
    </row>
    <row r="2472" spans="1:6" x14ac:dyDescent="0.25">
      <c r="A2472" s="8">
        <f t="shared" si="116"/>
        <v>2469</v>
      </c>
      <c r="B2472">
        <f>IF(Train!$C6159=Train!$C$4,Train!D6159,"V")</f>
        <v>566.77998924255405</v>
      </c>
      <c r="C2472">
        <f>IF(Train!$C6159=Train!$C$4,Train!E6159,"V")</f>
        <v>-0.2</v>
      </c>
      <c r="D2472">
        <f>IF(Train!$C6159=Train!$C$4,Train!F6159,"V")</f>
        <v>0.77611940298507498</v>
      </c>
      <c r="E2472">
        <f t="shared" si="114"/>
        <v>0.70256382282628627</v>
      </c>
      <c r="F2472">
        <f t="shared" si="115"/>
        <v>3.0665197008609413</v>
      </c>
    </row>
    <row r="2473" spans="1:6" x14ac:dyDescent="0.25">
      <c r="A2473" s="8">
        <f t="shared" si="116"/>
        <v>2470</v>
      </c>
      <c r="B2473">
        <f>IF(Train!$C6165=Train!$C$4,Train!D6165,"V")</f>
        <v>1249.3299942016599</v>
      </c>
      <c r="C2473">
        <f>IF(Train!$C6165=Train!$C$4,Train!E6165,"V")</f>
        <v>-0.2</v>
      </c>
      <c r="D2473">
        <f>IF(Train!$C6165=Train!$C$4,Train!F6165,"V")</f>
        <v>0.38095238095238099</v>
      </c>
      <c r="E2473">
        <f t="shared" si="114"/>
        <v>0.70256382282628627</v>
      </c>
      <c r="F2473">
        <f t="shared" si="115"/>
        <v>129.22309810442579</v>
      </c>
    </row>
    <row r="2474" spans="1:6" x14ac:dyDescent="0.25">
      <c r="A2474" s="8">
        <f t="shared" si="116"/>
        <v>2471</v>
      </c>
      <c r="B2474">
        <f>IF(Train!$C6166=Train!$C$4,Train!D6166,"V")</f>
        <v>2988.6400184631302</v>
      </c>
      <c r="C2474">
        <f>IF(Train!$C6166=Train!$C$4,Train!E6166,"V")</f>
        <v>-0.2</v>
      </c>
      <c r="D2474">
        <f>IF(Train!$C6166=Train!$C$4,Train!F6166,"V")</f>
        <v>0.56000000000000005</v>
      </c>
      <c r="E2474">
        <f t="shared" si="114"/>
        <v>0.70256382282628627</v>
      </c>
      <c r="F2474">
        <f t="shared" si="115"/>
        <v>60.742445432731351</v>
      </c>
    </row>
    <row r="2475" spans="1:6" x14ac:dyDescent="0.25">
      <c r="A2475" s="8">
        <f t="shared" si="116"/>
        <v>2472</v>
      </c>
      <c r="B2475">
        <f>IF(Train!$C6167=Train!$C$4,Train!D6167,"V")</f>
        <v>4593.02000427246</v>
      </c>
      <c r="C2475">
        <f>IF(Train!$C6167=Train!$C$4,Train!E6167,"V")</f>
        <v>-0.2</v>
      </c>
      <c r="D2475">
        <f>IF(Train!$C6167=Train!$C$4,Train!F6167,"V")</f>
        <v>0.73529411764705899</v>
      </c>
      <c r="E2475">
        <f t="shared" si="114"/>
        <v>0.70256382282628627</v>
      </c>
      <c r="F2475">
        <f t="shared" si="115"/>
        <v>4.920374640279193</v>
      </c>
    </row>
    <row r="2476" spans="1:6" x14ac:dyDescent="0.25">
      <c r="A2476" s="8">
        <f t="shared" si="116"/>
        <v>2473</v>
      </c>
      <c r="B2476">
        <f>IF(Train!$C6168=Train!$C$4,Train!D6168,"V")</f>
        <v>183.77000236511199</v>
      </c>
      <c r="C2476">
        <f>IF(Train!$C6168=Train!$C$4,Train!E6168,"V")</f>
        <v>-0.25</v>
      </c>
      <c r="D2476">
        <f>IF(Train!$C6168=Train!$C$4,Train!F6168,"V")</f>
        <v>5</v>
      </c>
      <c r="E2476">
        <f t="shared" si="114"/>
        <v>0.64321657707857105</v>
      </c>
      <c r="F2476">
        <f t="shared" si="115"/>
        <v>3488.2416558215482</v>
      </c>
    </row>
    <row r="2477" spans="1:6" x14ac:dyDescent="0.25">
      <c r="A2477" s="8">
        <f t="shared" si="116"/>
        <v>2474</v>
      </c>
      <c r="B2477">
        <f>IF(Train!$C6180=Train!$C$4,Train!D6180,"V")</f>
        <v>1208.7399907112101</v>
      </c>
      <c r="C2477">
        <f>IF(Train!$C6180=Train!$C$4,Train!E6180,"V")</f>
        <v>-0.2</v>
      </c>
      <c r="D2477">
        <f>IF(Train!$C6180=Train!$C$4,Train!F6180,"V")</f>
        <v>0.75190839694656497</v>
      </c>
      <c r="E2477">
        <f t="shared" si="114"/>
        <v>0.70256382282628627</v>
      </c>
      <c r="F2477">
        <f t="shared" si="115"/>
        <v>2.9431452838541374</v>
      </c>
    </row>
    <row r="2478" spans="1:6" x14ac:dyDescent="0.25">
      <c r="A2478" s="8">
        <f t="shared" si="116"/>
        <v>2475</v>
      </c>
      <c r="B2478">
        <f>IF(Train!$C6183=Train!$C$4,Train!D6183,"V")</f>
        <v>14.949999809265099</v>
      </c>
      <c r="C2478">
        <f>IF(Train!$C6183=Train!$C$4,Train!E6183,"V")</f>
        <v>-0.25</v>
      </c>
      <c r="D2478">
        <f>IF(Train!$C6183=Train!$C$4,Train!F6183,"V")</f>
        <v>1</v>
      </c>
      <c r="E2478">
        <f t="shared" si="114"/>
        <v>0.64321657707857105</v>
      </c>
      <c r="F2478">
        <f t="shared" si="115"/>
        <v>1.9030514182499052</v>
      </c>
    </row>
    <row r="2479" spans="1:6" x14ac:dyDescent="0.25">
      <c r="A2479" s="8">
        <f t="shared" si="116"/>
        <v>2476</v>
      </c>
      <c r="B2479">
        <f>IF(Train!$C6185=Train!$C$4,Train!D6185,"V")</f>
        <v>95.010000228881793</v>
      </c>
      <c r="C2479">
        <f>IF(Train!$C6185=Train!$C$4,Train!E6185,"V")</f>
        <v>-0.25</v>
      </c>
      <c r="D2479">
        <f>IF(Train!$C6185=Train!$C$4,Train!F6185,"V")</f>
        <v>2</v>
      </c>
      <c r="E2479">
        <f t="shared" si="114"/>
        <v>0.64321657707857105</v>
      </c>
      <c r="F2479">
        <f t="shared" si="115"/>
        <v>174.90022842177376</v>
      </c>
    </row>
    <row r="2480" spans="1:6" x14ac:dyDescent="0.25">
      <c r="A2480" s="8">
        <f t="shared" si="116"/>
        <v>2477</v>
      </c>
      <c r="B2480">
        <f>IF(Train!$C6186=Train!$C$4,Train!D6186,"V")</f>
        <v>1374.3099899291999</v>
      </c>
      <c r="C2480">
        <f>IF(Train!$C6186=Train!$C$4,Train!E6186,"V")</f>
        <v>-0.25</v>
      </c>
      <c r="D2480">
        <f>IF(Train!$C6186=Train!$C$4,Train!F6186,"V")</f>
        <v>0.81428571428571395</v>
      </c>
      <c r="E2480">
        <f t="shared" si="114"/>
        <v>0.64321657707857105</v>
      </c>
      <c r="F2480">
        <f t="shared" si="115"/>
        <v>40.218700441080138</v>
      </c>
    </row>
    <row r="2481" spans="1:6" x14ac:dyDescent="0.25">
      <c r="A2481" s="8">
        <f t="shared" si="116"/>
        <v>2478</v>
      </c>
      <c r="B2481">
        <f>IF(Train!$C6193=Train!$C$4,Train!D6193,"V")</f>
        <v>68.310000419616699</v>
      </c>
      <c r="C2481">
        <f>IF(Train!$C6193=Train!$C$4,Train!E6193,"V")</f>
        <v>-0.2</v>
      </c>
      <c r="D2481">
        <f>IF(Train!$C6193=Train!$C$4,Train!F6193,"V")</f>
        <v>0.30434782608695699</v>
      </c>
      <c r="E2481">
        <f t="shared" si="114"/>
        <v>0.70256382282628627</v>
      </c>
      <c r="F2481">
        <f t="shared" si="115"/>
        <v>10.832325264378079</v>
      </c>
    </row>
    <row r="2482" spans="1:6" x14ac:dyDescent="0.25">
      <c r="A2482" s="8">
        <f t="shared" si="116"/>
        <v>2479</v>
      </c>
      <c r="B2482">
        <f>IF(Train!$C6194=Train!$C$4,Train!D6194,"V")</f>
        <v>114.650000572205</v>
      </c>
      <c r="C2482">
        <f>IF(Train!$C6194=Train!$C$4,Train!E6194,"V")</f>
        <v>-0.2</v>
      </c>
      <c r="D2482">
        <f>IF(Train!$C6194=Train!$C$4,Train!F6194,"V")</f>
        <v>1.4545454545454499</v>
      </c>
      <c r="E2482">
        <f t="shared" si="114"/>
        <v>0.70256382282628627</v>
      </c>
      <c r="F2482">
        <f t="shared" si="115"/>
        <v>64.831866653460182</v>
      </c>
    </row>
    <row r="2483" spans="1:6" x14ac:dyDescent="0.25">
      <c r="A2483" s="8">
        <f t="shared" si="116"/>
        <v>2480</v>
      </c>
      <c r="B2483">
        <f>IF(Train!$C6195=Train!$C$4,Train!D6195,"V")</f>
        <v>56.9899997711182</v>
      </c>
      <c r="C2483">
        <f>IF(Train!$C6195=Train!$C$4,Train!E6195,"V")</f>
        <v>-0.2</v>
      </c>
      <c r="D2483">
        <f>IF(Train!$C6195=Train!$C$4,Train!F6195,"V")</f>
        <v>0.58333333333333304</v>
      </c>
      <c r="E2483">
        <f t="shared" si="114"/>
        <v>0.70256382282628627</v>
      </c>
      <c r="F2483">
        <f t="shared" si="115"/>
        <v>0.81016468625955584</v>
      </c>
    </row>
    <row r="2484" spans="1:6" x14ac:dyDescent="0.25">
      <c r="A2484" s="8">
        <f t="shared" si="116"/>
        <v>2481</v>
      </c>
      <c r="B2484">
        <f>IF(Train!$C6210=Train!$C$4,Train!D6210,"V")</f>
        <v>2229.3600206375099</v>
      </c>
      <c r="C2484">
        <f>IF(Train!$C6210=Train!$C$4,Train!E6210,"V")</f>
        <v>-0.2</v>
      </c>
      <c r="D2484">
        <f>IF(Train!$C6210=Train!$C$4,Train!F6210,"V")</f>
        <v>0.731304347826087</v>
      </c>
      <c r="E2484">
        <f t="shared" si="114"/>
        <v>0.70256382282628627</v>
      </c>
      <c r="F2484">
        <f t="shared" si="115"/>
        <v>1.8414910089686021</v>
      </c>
    </row>
    <row r="2485" spans="1:6" x14ac:dyDescent="0.25">
      <c r="A2485" s="8">
        <f t="shared" si="116"/>
        <v>2482</v>
      </c>
      <c r="B2485">
        <f>IF(Train!$C6211=Train!$C$4,Train!D6211,"V")</f>
        <v>9.8999996185302699</v>
      </c>
      <c r="C2485">
        <f>IF(Train!$C6211=Train!$C$4,Train!E6211,"V")</f>
        <v>-0.2</v>
      </c>
      <c r="D2485">
        <f>IF(Train!$C6211=Train!$C$4,Train!F6211,"V")</f>
        <v>0.2</v>
      </c>
      <c r="E2485">
        <f t="shared" si="114"/>
        <v>0.70256382282628627</v>
      </c>
      <c r="F2485">
        <f t="shared" si="115"/>
        <v>2.5004468241883711</v>
      </c>
    </row>
    <row r="2486" spans="1:6" x14ac:dyDescent="0.25">
      <c r="A2486" s="8">
        <f t="shared" si="116"/>
        <v>2483</v>
      </c>
      <c r="B2486">
        <f>IF(Train!$C6212=Train!$C$4,Train!D6212,"V")</f>
        <v>94.760003089904799</v>
      </c>
      <c r="C2486">
        <f>IF(Train!$C6212=Train!$C$4,Train!E6212,"V")</f>
        <v>-0.25</v>
      </c>
      <c r="D2486">
        <f>IF(Train!$C6212=Train!$C$4,Train!F6212,"V")</f>
        <v>0.55555555555555602</v>
      </c>
      <c r="E2486">
        <f t="shared" si="114"/>
        <v>0.64321657707857105</v>
      </c>
      <c r="F2486">
        <f t="shared" si="115"/>
        <v>0.72817895059112125</v>
      </c>
    </row>
    <row r="2487" spans="1:6" x14ac:dyDescent="0.25">
      <c r="A2487" s="8">
        <f t="shared" si="116"/>
        <v>2484</v>
      </c>
      <c r="B2487">
        <f>IF(Train!$C6213=Train!$C$4,Train!D6213,"V")</f>
        <v>78.229999065399198</v>
      </c>
      <c r="C2487">
        <f>IF(Train!$C6213=Train!$C$4,Train!E6213,"V")</f>
        <v>-0.2</v>
      </c>
      <c r="D2487">
        <f>IF(Train!$C6213=Train!$C$4,Train!F6213,"V")</f>
        <v>0.35416666666666702</v>
      </c>
      <c r="E2487">
        <f t="shared" si="114"/>
        <v>0.70256382282628627</v>
      </c>
      <c r="F2487">
        <f t="shared" si="115"/>
        <v>9.4956025363628278</v>
      </c>
    </row>
    <row r="2488" spans="1:6" x14ac:dyDescent="0.25">
      <c r="A2488" s="8">
        <f t="shared" si="116"/>
        <v>2485</v>
      </c>
      <c r="B2488">
        <f>IF(Train!$C6214=Train!$C$4,Train!D6214,"V")</f>
        <v>72</v>
      </c>
      <c r="C2488">
        <f>IF(Train!$C6214=Train!$C$4,Train!E6214,"V")</f>
        <v>-0.2</v>
      </c>
      <c r="D2488">
        <f>IF(Train!$C6214=Train!$C$4,Train!F6214,"V")</f>
        <v>1.3846153846153799</v>
      </c>
      <c r="E2488">
        <f t="shared" si="114"/>
        <v>0.70256382282628627</v>
      </c>
      <c r="F2488">
        <f t="shared" si="115"/>
        <v>33.493991971603812</v>
      </c>
    </row>
    <row r="2489" spans="1:6" x14ac:dyDescent="0.25">
      <c r="A2489" s="8">
        <f t="shared" si="116"/>
        <v>2486</v>
      </c>
      <c r="B2489">
        <f>IF(Train!$C6215=Train!$C$4,Train!D6215,"V")</f>
        <v>2603.6900048255902</v>
      </c>
      <c r="C2489">
        <f>IF(Train!$C6215=Train!$C$4,Train!E6215,"V")</f>
        <v>-0.2</v>
      </c>
      <c r="D2489">
        <f>IF(Train!$C6215=Train!$C$4,Train!F6215,"V")</f>
        <v>0.54115729421352898</v>
      </c>
      <c r="E2489">
        <f t="shared" si="114"/>
        <v>0.70256382282628627</v>
      </c>
      <c r="F2489">
        <f t="shared" si="115"/>
        <v>67.831507699647617</v>
      </c>
    </row>
    <row r="2490" spans="1:6" x14ac:dyDescent="0.25">
      <c r="A2490" s="8">
        <f t="shared" si="116"/>
        <v>2487</v>
      </c>
      <c r="B2490">
        <f>IF(Train!$C6220=Train!$C$4,Train!D6220,"V")</f>
        <v>492.810005187988</v>
      </c>
      <c r="C2490">
        <f>IF(Train!$C6220=Train!$C$4,Train!E6220,"V")</f>
        <v>-0.2</v>
      </c>
      <c r="D2490">
        <f>IF(Train!$C6220=Train!$C$4,Train!F6220,"V")</f>
        <v>0.83333333333333304</v>
      </c>
      <c r="E2490">
        <f t="shared" si="114"/>
        <v>0.70256382282628627</v>
      </c>
      <c r="F2490">
        <f t="shared" si="115"/>
        <v>8.4273787473697155</v>
      </c>
    </row>
    <row r="2491" spans="1:6" x14ac:dyDescent="0.25">
      <c r="A2491" s="8">
        <f t="shared" si="116"/>
        <v>2488</v>
      </c>
      <c r="B2491">
        <f>IF(Train!$C6221=Train!$C$4,Train!D6221,"V")</f>
        <v>99</v>
      </c>
      <c r="C2491">
        <f>IF(Train!$C6221=Train!$C$4,Train!E6221,"V")</f>
        <v>-0.2</v>
      </c>
      <c r="D2491">
        <f>IF(Train!$C6221=Train!$C$4,Train!F6221,"V")</f>
        <v>0.25</v>
      </c>
      <c r="E2491">
        <f t="shared" si="114"/>
        <v>0.70256382282628627</v>
      </c>
      <c r="F2491">
        <f t="shared" si="115"/>
        <v>20.276587359383079</v>
      </c>
    </row>
    <row r="2492" spans="1:6" x14ac:dyDescent="0.25">
      <c r="A2492" s="8">
        <f t="shared" si="116"/>
        <v>2489</v>
      </c>
      <c r="B2492">
        <f>IF(Train!$C6236=Train!$C$4,Train!D6236,"V")</f>
        <v>198.710000991821</v>
      </c>
      <c r="C2492">
        <f>IF(Train!$C6236=Train!$C$4,Train!E6236,"V")</f>
        <v>-0.2</v>
      </c>
      <c r="D2492">
        <f>IF(Train!$C6236=Train!$C$4,Train!F6236,"V")</f>
        <v>0.63636363636363602</v>
      </c>
      <c r="E2492">
        <f t="shared" si="114"/>
        <v>0.70256382282628627</v>
      </c>
      <c r="F2492">
        <f t="shared" si="115"/>
        <v>0.8708395624374331</v>
      </c>
    </row>
    <row r="2493" spans="1:6" x14ac:dyDescent="0.25">
      <c r="A2493" s="8">
        <f t="shared" si="116"/>
        <v>2490</v>
      </c>
      <c r="B2493">
        <f>IF(Train!$C6254=Train!$C$4,Train!D6254,"V")</f>
        <v>455.22000312805199</v>
      </c>
      <c r="C2493">
        <f>IF(Train!$C6254=Train!$C$4,Train!E6254,"V")</f>
        <v>-0.25</v>
      </c>
      <c r="D2493">
        <f>IF(Train!$C6254=Train!$C$4,Train!F6254,"V")</f>
        <v>0.92307692307692302</v>
      </c>
      <c r="E2493">
        <f t="shared" si="114"/>
        <v>0.64321657707857105</v>
      </c>
      <c r="F2493">
        <f t="shared" si="115"/>
        <v>35.653656078266778</v>
      </c>
    </row>
    <row r="2494" spans="1:6" x14ac:dyDescent="0.25">
      <c r="A2494" s="8">
        <f t="shared" si="116"/>
        <v>2491</v>
      </c>
      <c r="B2494">
        <f>IF(Train!$C6255=Train!$C$4,Train!D6255,"V")</f>
        <v>81</v>
      </c>
      <c r="C2494">
        <f>IF(Train!$C6255=Train!$C$4,Train!E6255,"V")</f>
        <v>-0.25</v>
      </c>
      <c r="D2494">
        <f>IF(Train!$C6255=Train!$C$4,Train!F6255,"V")</f>
        <v>1.125</v>
      </c>
      <c r="E2494">
        <f t="shared" si="114"/>
        <v>0.64321657707857105</v>
      </c>
      <c r="F2494">
        <f t="shared" si="115"/>
        <v>18.801336594752968</v>
      </c>
    </row>
    <row r="2495" spans="1:6" x14ac:dyDescent="0.25">
      <c r="A2495" s="8">
        <f t="shared" si="116"/>
        <v>2492</v>
      </c>
      <c r="B2495">
        <f>IF(Train!$C6256=Train!$C$4,Train!D6256,"V")</f>
        <v>52.75</v>
      </c>
      <c r="C2495">
        <f>IF(Train!$C6256=Train!$C$4,Train!E6256,"V")</f>
        <v>-0.25</v>
      </c>
      <c r="D2495">
        <f>IF(Train!$C6256=Train!$C$4,Train!F6256,"V")</f>
        <v>0.54545454545454497</v>
      </c>
      <c r="E2495">
        <f t="shared" si="114"/>
        <v>0.64321657707857105</v>
      </c>
      <c r="F2495">
        <f t="shared" si="115"/>
        <v>0.50415363213781073</v>
      </c>
    </row>
    <row r="2496" spans="1:6" x14ac:dyDescent="0.25">
      <c r="A2496" s="8">
        <f t="shared" si="116"/>
        <v>2493</v>
      </c>
      <c r="B2496">
        <f>IF(Train!$C6257=Train!$C$4,Train!D6257,"V")</f>
        <v>5478.3300117254303</v>
      </c>
      <c r="C2496">
        <f>IF(Train!$C6257=Train!$C$4,Train!E6257,"V")</f>
        <v>-0.25</v>
      </c>
      <c r="D2496">
        <f>IF(Train!$C6257=Train!$C$4,Train!F6257,"V")</f>
        <v>1.1384335154827001</v>
      </c>
      <c r="E2496">
        <f t="shared" si="114"/>
        <v>0.64321657707857105</v>
      </c>
      <c r="F2496">
        <f t="shared" si="115"/>
        <v>1343.5046445140119</v>
      </c>
    </row>
    <row r="2497" spans="1:6" x14ac:dyDescent="0.25">
      <c r="A2497" s="8">
        <f t="shared" si="116"/>
        <v>2494</v>
      </c>
      <c r="B2497">
        <f>IF(Train!$C6258=Train!$C$4,Train!D6258,"V")</f>
        <v>181.13999843597401</v>
      </c>
      <c r="C2497">
        <f>IF(Train!$C6258=Train!$C$4,Train!E6258,"V")</f>
        <v>-0.25</v>
      </c>
      <c r="D2497">
        <f>IF(Train!$C6258=Train!$C$4,Train!F6258,"V")</f>
        <v>0.76</v>
      </c>
      <c r="E2497">
        <f t="shared" si="114"/>
        <v>0.64321657707857105</v>
      </c>
      <c r="F2497">
        <f t="shared" si="115"/>
        <v>2.4704539345043388</v>
      </c>
    </row>
    <row r="2498" spans="1:6" x14ac:dyDescent="0.25">
      <c r="A2498" s="8">
        <f t="shared" si="116"/>
        <v>2495</v>
      </c>
      <c r="B2498">
        <f>IF(Train!$C6259=Train!$C$4,Train!D6259,"V")</f>
        <v>13.5</v>
      </c>
      <c r="C2498">
        <f>IF(Train!$C6259=Train!$C$4,Train!E6259,"V")</f>
        <v>-0.25</v>
      </c>
      <c r="D2498">
        <f>IF(Train!$C6259=Train!$C$4,Train!F6259,"V")</f>
        <v>0.75</v>
      </c>
      <c r="E2498">
        <f t="shared" si="114"/>
        <v>0.64321657707857105</v>
      </c>
      <c r="F2498">
        <f t="shared" si="115"/>
        <v>0.15393644204602625</v>
      </c>
    </row>
    <row r="2499" spans="1:6" x14ac:dyDescent="0.25">
      <c r="A2499" s="8">
        <f t="shared" si="116"/>
        <v>2496</v>
      </c>
      <c r="B2499">
        <f>IF(Train!$C6260=Train!$C$4,Train!D6260,"V")</f>
        <v>1246.6400027275099</v>
      </c>
      <c r="C2499">
        <f>IF(Train!$C6260=Train!$C$4,Train!E6260,"V")</f>
        <v>-0.25</v>
      </c>
      <c r="D2499">
        <f>IF(Train!$C6260=Train!$C$4,Train!F6260,"V")</f>
        <v>0.87898089171974503</v>
      </c>
      <c r="E2499">
        <f t="shared" si="114"/>
        <v>0.64321657707857105</v>
      </c>
      <c r="F2499">
        <f t="shared" si="115"/>
        <v>69.294250255870594</v>
      </c>
    </row>
    <row r="2500" spans="1:6" x14ac:dyDescent="0.25">
      <c r="A2500" s="8">
        <f t="shared" si="116"/>
        <v>2497</v>
      </c>
      <c r="B2500">
        <f>IF(Train!$C6261=Train!$C$4,Train!D6261,"V")</f>
        <v>219.39000129699701</v>
      </c>
      <c r="C2500">
        <f>IF(Train!$C6261=Train!$C$4,Train!E6261,"V")</f>
        <v>-0.2</v>
      </c>
      <c r="D2500">
        <f>IF(Train!$C6261=Train!$C$4,Train!F6261,"V")</f>
        <v>0.75</v>
      </c>
      <c r="E2500">
        <f t="shared" ref="E2500:E2534" si="117">EXP($H$2*C2500)</f>
        <v>0.70256382282628627</v>
      </c>
      <c r="F2500">
        <f t="shared" ref="F2500:F2534" si="118">B2500*(D2500-E2500)^2</f>
        <v>0.49366938553483986</v>
      </c>
    </row>
    <row r="2501" spans="1:6" x14ac:dyDescent="0.25">
      <c r="A2501" s="8">
        <f t="shared" si="116"/>
        <v>2498</v>
      </c>
      <c r="B2501">
        <f>IF(Train!$C6262=Train!$C$4,Train!D6262,"V")</f>
        <v>24.950000762939499</v>
      </c>
      <c r="C2501">
        <f>IF(Train!$C6262=Train!$C$4,Train!E6262,"V")</f>
        <v>-0.2</v>
      </c>
      <c r="D2501">
        <f>IF(Train!$C6262=Train!$C$4,Train!F6262,"V")</f>
        <v>0.2</v>
      </c>
      <c r="E2501">
        <f t="shared" si="117"/>
        <v>0.70256382282628627</v>
      </c>
      <c r="F2501">
        <f t="shared" si="118"/>
        <v>6.3016315732395158</v>
      </c>
    </row>
    <row r="2502" spans="1:6" x14ac:dyDescent="0.25">
      <c r="A2502" s="8">
        <f t="shared" ref="A2502:A2534" si="119">A2501+1</f>
        <v>2499</v>
      </c>
      <c r="B2502">
        <f>IF(Train!$C6264=Train!$C$4,Train!D6264,"V")</f>
        <v>99.139999389648395</v>
      </c>
      <c r="C2502">
        <f>IF(Train!$C6264=Train!$C$4,Train!E6264,"V")</f>
        <v>-0.2</v>
      </c>
      <c r="D2502">
        <f>IF(Train!$C6264=Train!$C$4,Train!F6264,"V")</f>
        <v>0.2</v>
      </c>
      <c r="E2502">
        <f t="shared" si="117"/>
        <v>0.70256382282628627</v>
      </c>
      <c r="F2502">
        <f t="shared" si="118"/>
        <v>25.039828906648502</v>
      </c>
    </row>
    <row r="2503" spans="1:6" x14ac:dyDescent="0.25">
      <c r="A2503" s="8">
        <f t="shared" si="119"/>
        <v>2500</v>
      </c>
      <c r="B2503">
        <f>IF(Train!$C6265=Train!$C$4,Train!D6265,"V")</f>
        <v>2038.48996734619</v>
      </c>
      <c r="C2503">
        <f>IF(Train!$C6265=Train!$C$4,Train!E6265,"V")</f>
        <v>-0.2</v>
      </c>
      <c r="D2503">
        <f>IF(Train!$C6265=Train!$C$4,Train!F6265,"V")</f>
        <v>2.7777777777777799</v>
      </c>
      <c r="E2503">
        <f t="shared" si="117"/>
        <v>0.70256382282628627</v>
      </c>
      <c r="F2503">
        <f t="shared" si="118"/>
        <v>8778.7834608119738</v>
      </c>
    </row>
    <row r="2504" spans="1:6" x14ac:dyDescent="0.25">
      <c r="A2504" s="8">
        <f t="shared" si="119"/>
        <v>2501</v>
      </c>
      <c r="B2504">
        <f>IF(Train!$C6266=Train!$C$4,Train!D6266,"V")</f>
        <v>132.359998226166</v>
      </c>
      <c r="C2504">
        <f>IF(Train!$C6266=Train!$C$4,Train!E6266,"V")</f>
        <v>-0.2</v>
      </c>
      <c r="D2504">
        <f>IF(Train!$C6266=Train!$C$4,Train!F6266,"V")</f>
        <v>0.58064516129032295</v>
      </c>
      <c r="E2504">
        <f t="shared" si="117"/>
        <v>0.70256382282628627</v>
      </c>
      <c r="F2504">
        <f t="shared" si="118"/>
        <v>1.96742019529965</v>
      </c>
    </row>
    <row r="2505" spans="1:6" x14ac:dyDescent="0.25">
      <c r="A2505" s="8">
        <f t="shared" si="119"/>
        <v>2502</v>
      </c>
      <c r="B2505">
        <f>IF(Train!$C6267=Train!$C$4,Train!D6267,"V")</f>
        <v>14</v>
      </c>
      <c r="C2505">
        <f>IF(Train!$C6267=Train!$C$4,Train!E6267,"V")</f>
        <v>-0.2</v>
      </c>
      <c r="D2505">
        <f>IF(Train!$C6267=Train!$C$4,Train!F6267,"V")</f>
        <v>1</v>
      </c>
      <c r="E2505">
        <f t="shared" si="117"/>
        <v>0.70256382282628627</v>
      </c>
      <c r="F2505">
        <f t="shared" si="118"/>
        <v>1.2385559128839794</v>
      </c>
    </row>
    <row r="2506" spans="1:6" x14ac:dyDescent="0.25">
      <c r="A2506" s="8">
        <f t="shared" si="119"/>
        <v>2503</v>
      </c>
      <c r="B2506">
        <f>IF(Train!$C6271=Train!$C$4,Train!D6271,"V")</f>
        <v>79</v>
      </c>
      <c r="C2506">
        <f>IF(Train!$C6271=Train!$C$4,Train!E6271,"V")</f>
        <v>-0.2</v>
      </c>
      <c r="D2506">
        <f>IF(Train!$C6271=Train!$C$4,Train!F6271,"V")</f>
        <v>0.5</v>
      </c>
      <c r="E2506">
        <f t="shared" si="117"/>
        <v>0.70256382282628627</v>
      </c>
      <c r="F2506">
        <f t="shared" si="118"/>
        <v>3.2415360831219284</v>
      </c>
    </row>
    <row r="2507" spans="1:6" x14ac:dyDescent="0.25">
      <c r="A2507" s="8">
        <f t="shared" si="119"/>
        <v>2504</v>
      </c>
      <c r="B2507">
        <f>IF(Train!$C6272=Train!$C$4,Train!D6272,"V")</f>
        <v>8908.0800209045392</v>
      </c>
      <c r="C2507">
        <f>IF(Train!$C6272=Train!$C$4,Train!E6272,"V")</f>
        <v>-0.2</v>
      </c>
      <c r="D2507">
        <f>IF(Train!$C6272=Train!$C$4,Train!F6272,"V")</f>
        <v>0.82894736842105299</v>
      </c>
      <c r="E2507">
        <f t="shared" si="117"/>
        <v>0.70256382282628627</v>
      </c>
      <c r="F2507">
        <f t="shared" si="118"/>
        <v>142.28698587695851</v>
      </c>
    </row>
    <row r="2508" spans="1:6" x14ac:dyDescent="0.25">
      <c r="A2508" s="8">
        <f t="shared" si="119"/>
        <v>2505</v>
      </c>
      <c r="B2508">
        <f>IF(Train!$C6274=Train!$C$4,Train!D6274,"V")</f>
        <v>2961.6299724578898</v>
      </c>
      <c r="C2508">
        <f>IF(Train!$C6274=Train!$C$4,Train!E6274,"V")</f>
        <v>-0.25</v>
      </c>
      <c r="D2508">
        <f>IF(Train!$C6274=Train!$C$4,Train!F6274,"V")</f>
        <v>0.62908011869436198</v>
      </c>
      <c r="E2508">
        <f t="shared" si="117"/>
        <v>0.64321657707857105</v>
      </c>
      <c r="F2508">
        <f t="shared" si="118"/>
        <v>0.59185052152819262</v>
      </c>
    </row>
    <row r="2509" spans="1:6" x14ac:dyDescent="0.25">
      <c r="A2509" s="8">
        <f t="shared" si="119"/>
        <v>2506</v>
      </c>
      <c r="B2509">
        <f>IF(Train!$C6275=Train!$C$4,Train!D6275,"V")</f>
        <v>5954.2200517654401</v>
      </c>
      <c r="C2509">
        <f>IF(Train!$C6275=Train!$C$4,Train!E6275,"V")</f>
        <v>-0.25</v>
      </c>
      <c r="D2509">
        <f>IF(Train!$C6275=Train!$C$4,Train!F6275,"V")</f>
        <v>0.68337730870712399</v>
      </c>
      <c r="E2509">
        <f t="shared" si="117"/>
        <v>0.64321657707857105</v>
      </c>
      <c r="F2509">
        <f t="shared" si="118"/>
        <v>9.6034684269086004</v>
      </c>
    </row>
    <row r="2510" spans="1:6" x14ac:dyDescent="0.25">
      <c r="A2510" s="8">
        <f t="shared" si="119"/>
        <v>2507</v>
      </c>
      <c r="B2510">
        <f>IF(Train!$C6276=Train!$C$4,Train!D6276,"V")</f>
        <v>63</v>
      </c>
      <c r="C2510">
        <f>IF(Train!$C6276=Train!$C$4,Train!E6276,"V")</f>
        <v>-0.2</v>
      </c>
      <c r="D2510">
        <f>IF(Train!$C6276=Train!$C$4,Train!F6276,"V")</f>
        <v>0.5</v>
      </c>
      <c r="E2510">
        <f t="shared" si="117"/>
        <v>0.70256382282628627</v>
      </c>
      <c r="F2510">
        <f t="shared" si="118"/>
        <v>2.585022446033943</v>
      </c>
    </row>
    <row r="2511" spans="1:6" x14ac:dyDescent="0.25">
      <c r="A2511" s="8">
        <f t="shared" si="119"/>
        <v>2508</v>
      </c>
      <c r="B2511">
        <f>IF(Train!$C6277=Train!$C$4,Train!D6277,"V")</f>
        <v>2159.3599905967699</v>
      </c>
      <c r="C2511">
        <f>IF(Train!$C6277=Train!$C$4,Train!E6277,"V")</f>
        <v>-0.2</v>
      </c>
      <c r="D2511">
        <f>IF(Train!$C6277=Train!$C$4,Train!F6277,"V")</f>
        <v>0.41739130434782601</v>
      </c>
      <c r="E2511">
        <f t="shared" si="117"/>
        <v>0.70256382282628627</v>
      </c>
      <c r="F2511">
        <f t="shared" si="118"/>
        <v>175.6064213194598</v>
      </c>
    </row>
    <row r="2512" spans="1:6" x14ac:dyDescent="0.25">
      <c r="A2512" s="8">
        <f t="shared" si="119"/>
        <v>2509</v>
      </c>
      <c r="B2512">
        <f>IF(Train!$C6278=Train!$C$4,Train!D6278,"V")</f>
        <v>1378.5000033378601</v>
      </c>
      <c r="C2512">
        <f>IF(Train!$C6278=Train!$C$4,Train!E6278,"V")</f>
        <v>-0.2</v>
      </c>
      <c r="D2512">
        <f>IF(Train!$C6278=Train!$C$4,Train!F6278,"V")</f>
        <v>0.43705035971223</v>
      </c>
      <c r="E2512">
        <f t="shared" si="117"/>
        <v>0.70256382282628627</v>
      </c>
      <c r="F2512">
        <f t="shared" si="118"/>
        <v>97.180664887518887</v>
      </c>
    </row>
    <row r="2513" spans="1:6" x14ac:dyDescent="0.25">
      <c r="A2513" s="8">
        <f t="shared" si="119"/>
        <v>2510</v>
      </c>
      <c r="B2513">
        <f>IF(Train!$C6279=Train!$C$4,Train!D6279,"V")</f>
        <v>775.52999496459995</v>
      </c>
      <c r="C2513">
        <f>IF(Train!$C6279=Train!$C$4,Train!E6279,"V")</f>
        <v>-0.2</v>
      </c>
      <c r="D2513">
        <f>IF(Train!$C6279=Train!$C$4,Train!F6279,"V")</f>
        <v>0.46439628482972101</v>
      </c>
      <c r="E2513">
        <f t="shared" si="117"/>
        <v>0.70256382282628627</v>
      </c>
      <c r="F2513">
        <f t="shared" si="118"/>
        <v>43.99098983612808</v>
      </c>
    </row>
    <row r="2514" spans="1:6" x14ac:dyDescent="0.25">
      <c r="A2514" s="8">
        <f t="shared" si="119"/>
        <v>2511</v>
      </c>
      <c r="B2514">
        <f>IF(Train!$C6280=Train!$C$4,Train!D6280,"V")</f>
        <v>48</v>
      </c>
      <c r="C2514">
        <f>IF(Train!$C6280=Train!$C$4,Train!E6280,"V")</f>
        <v>-0.2</v>
      </c>
      <c r="D2514">
        <f>IF(Train!$C6280=Train!$C$4,Train!F6280,"V")</f>
        <v>0.54545454545454497</v>
      </c>
      <c r="E2514">
        <f t="shared" si="117"/>
        <v>0.70256382282628627</v>
      </c>
      <c r="F2514">
        <f t="shared" si="118"/>
        <v>1.1847996017409956</v>
      </c>
    </row>
    <row r="2515" spans="1:6" x14ac:dyDescent="0.25">
      <c r="A2515" s="8">
        <f t="shared" si="119"/>
        <v>2512</v>
      </c>
      <c r="B2515">
        <f>IF(Train!$C6281=Train!$C$4,Train!D6281,"V")</f>
        <v>1814.47001028061</v>
      </c>
      <c r="C2515">
        <f>IF(Train!$C6281=Train!$C$4,Train!E6281,"V")</f>
        <v>-0.2</v>
      </c>
      <c r="D2515">
        <f>IF(Train!$C6281=Train!$C$4,Train!F6281,"V")</f>
        <v>0.479125248508946</v>
      </c>
      <c r="E2515">
        <f t="shared" si="117"/>
        <v>0.70256382282628627</v>
      </c>
      <c r="F2515">
        <f t="shared" si="118"/>
        <v>90.587046005848649</v>
      </c>
    </row>
    <row r="2516" spans="1:6" x14ac:dyDescent="0.25">
      <c r="A2516" s="8">
        <f t="shared" si="119"/>
        <v>2513</v>
      </c>
      <c r="B2516">
        <f>IF(Train!$C6282=Train!$C$4,Train!D6282,"V")</f>
        <v>67.829999923706097</v>
      </c>
      <c r="C2516">
        <f>IF(Train!$C6282=Train!$C$4,Train!E6282,"V")</f>
        <v>-0.2</v>
      </c>
      <c r="D2516">
        <f>IF(Train!$C6282=Train!$C$4,Train!F6282,"V")</f>
        <v>0.70588235294117696</v>
      </c>
      <c r="E2516">
        <f t="shared" si="117"/>
        <v>0.70256382282628627</v>
      </c>
      <c r="F2516">
        <f t="shared" si="118"/>
        <v>7.4698751439249654E-4</v>
      </c>
    </row>
    <row r="2517" spans="1:6" x14ac:dyDescent="0.25">
      <c r="A2517" s="8">
        <f t="shared" si="119"/>
        <v>2514</v>
      </c>
      <c r="B2517">
        <f>IF(Train!$C6284=Train!$C$4,Train!D6284,"V")</f>
        <v>278.5</v>
      </c>
      <c r="C2517">
        <f>IF(Train!$C6284=Train!$C$4,Train!E6284,"V")</f>
        <v>-0.2</v>
      </c>
      <c r="D2517">
        <f>IF(Train!$C6284=Train!$C$4,Train!F6284,"V")</f>
        <v>0.25</v>
      </c>
      <c r="E2517">
        <f t="shared" si="117"/>
        <v>0.70256382282628627</v>
      </c>
      <c r="F2517">
        <f t="shared" si="118"/>
        <v>57.040702824123109</v>
      </c>
    </row>
    <row r="2518" spans="1:6" x14ac:dyDescent="0.25">
      <c r="A2518" s="8">
        <f t="shared" si="119"/>
        <v>2515</v>
      </c>
      <c r="B2518">
        <f>IF(Train!$C6285=Train!$C$4,Train!D6285,"V")</f>
        <v>399.67998886108398</v>
      </c>
      <c r="C2518">
        <f>IF(Train!$C6285=Train!$C$4,Train!E6285,"V")</f>
        <v>-0.2</v>
      </c>
      <c r="D2518">
        <f>IF(Train!$C6285=Train!$C$4,Train!F6285,"V")</f>
        <v>0.32</v>
      </c>
      <c r="E2518">
        <f t="shared" si="117"/>
        <v>0.70256382282628627</v>
      </c>
      <c r="F2518">
        <f t="shared" si="118"/>
        <v>58.495196158816583</v>
      </c>
    </row>
    <row r="2519" spans="1:6" x14ac:dyDescent="0.25">
      <c r="A2519" s="8">
        <f t="shared" si="119"/>
        <v>2516</v>
      </c>
      <c r="B2519">
        <f>IF(Train!$C6286=Train!$C$4,Train!D6286,"V")</f>
        <v>136.68000030517601</v>
      </c>
      <c r="C2519">
        <f>IF(Train!$C6286=Train!$C$4,Train!E6286,"V")</f>
        <v>-0.2</v>
      </c>
      <c r="D2519">
        <f>IF(Train!$C6286=Train!$C$4,Train!F6286,"V")</f>
        <v>1.5</v>
      </c>
      <c r="E2519">
        <f t="shared" si="117"/>
        <v>0.70256382282628627</v>
      </c>
      <c r="F2519">
        <f t="shared" si="118"/>
        <v>86.915421331093299</v>
      </c>
    </row>
    <row r="2520" spans="1:6" x14ac:dyDescent="0.25">
      <c r="A2520" s="8">
        <f t="shared" si="119"/>
        <v>2517</v>
      </c>
      <c r="B2520">
        <f>IF(Train!$C6287=Train!$C$4,Train!D6287,"V")</f>
        <v>142.36000061035199</v>
      </c>
      <c r="C2520">
        <f>IF(Train!$C6287=Train!$C$4,Train!E6287,"V")</f>
        <v>-0.25</v>
      </c>
      <c r="D2520">
        <f>IF(Train!$C6287=Train!$C$4,Train!F6287,"V")</f>
        <v>3</v>
      </c>
      <c r="E2520">
        <f t="shared" si="117"/>
        <v>0.64321657707857105</v>
      </c>
      <c r="F2520">
        <f t="shared" si="118"/>
        <v>790.72838807020605</v>
      </c>
    </row>
    <row r="2521" spans="1:6" x14ac:dyDescent="0.25">
      <c r="A2521" s="8">
        <f t="shared" si="119"/>
        <v>2518</v>
      </c>
      <c r="B2521">
        <f>IF(Train!$C6288=Train!$C$4,Train!D6288,"V")</f>
        <v>6705.5800471305802</v>
      </c>
      <c r="C2521">
        <f>IF(Train!$C6288=Train!$C$4,Train!E6288,"V")</f>
        <v>-0.2</v>
      </c>
      <c r="D2521">
        <f>IF(Train!$C6288=Train!$C$4,Train!F6288,"V")</f>
        <v>0.71859296482412105</v>
      </c>
      <c r="E2521">
        <f t="shared" si="117"/>
        <v>0.70256382282628627</v>
      </c>
      <c r="F2521">
        <f t="shared" si="118"/>
        <v>1.7228874347946328</v>
      </c>
    </row>
    <row r="2522" spans="1:6" x14ac:dyDescent="0.25">
      <c r="A2522" s="8">
        <f t="shared" si="119"/>
        <v>2519</v>
      </c>
      <c r="B2522">
        <f>IF(Train!$C6289=Train!$C$4,Train!D6289,"V")</f>
        <v>383.60000610351602</v>
      </c>
      <c r="C2522">
        <f>IF(Train!$C6289=Train!$C$4,Train!E6289,"V")</f>
        <v>-0.2</v>
      </c>
      <c r="D2522">
        <f>IF(Train!$C6289=Train!$C$4,Train!F6289,"V")</f>
        <v>0.76190476190476197</v>
      </c>
      <c r="E2522">
        <f t="shared" si="117"/>
        <v>0.70256382282628627</v>
      </c>
      <c r="F2522">
        <f t="shared" si="118"/>
        <v>1.3507887501470122</v>
      </c>
    </row>
    <row r="2523" spans="1:6" x14ac:dyDescent="0.25">
      <c r="A2523" s="8">
        <f t="shared" si="119"/>
        <v>2520</v>
      </c>
      <c r="B2523">
        <f>IF(Train!$C6290=Train!$C$4,Train!D6290,"V")</f>
        <v>505.98000144958502</v>
      </c>
      <c r="C2523">
        <f>IF(Train!$C6290=Train!$C$4,Train!E6290,"V")</f>
        <v>-0.2</v>
      </c>
      <c r="D2523">
        <f>IF(Train!$C6290=Train!$C$4,Train!F6290,"V")</f>
        <v>0.56756756756756799</v>
      </c>
      <c r="E2523">
        <f t="shared" si="117"/>
        <v>0.70256382282628627</v>
      </c>
      <c r="F2523">
        <f t="shared" si="118"/>
        <v>9.2209739471803172</v>
      </c>
    </row>
    <row r="2524" spans="1:6" x14ac:dyDescent="0.25">
      <c r="A2524" s="8">
        <f t="shared" si="119"/>
        <v>2521</v>
      </c>
      <c r="B2524">
        <f>IF(Train!$C6291=Train!$C$4,Train!D6291,"V")</f>
        <v>592.79999542236305</v>
      </c>
      <c r="C2524">
        <f>IF(Train!$C6291=Train!$C$4,Train!E6291,"V")</f>
        <v>-0.25</v>
      </c>
      <c r="D2524">
        <f>IF(Train!$C6291=Train!$C$4,Train!F6291,"V")</f>
        <v>1.0869565217391299</v>
      </c>
      <c r="E2524">
        <f t="shared" si="117"/>
        <v>0.64321657707857105</v>
      </c>
      <c r="F2524">
        <f t="shared" si="118"/>
        <v>116.72536519394431</v>
      </c>
    </row>
    <row r="2525" spans="1:6" x14ac:dyDescent="0.25">
      <c r="A2525" s="8">
        <f t="shared" si="119"/>
        <v>2522</v>
      </c>
      <c r="B2525">
        <f>IF(Train!$C6292=Train!$C$4,Train!D6292,"V")</f>
        <v>120.08000373840299</v>
      </c>
      <c r="C2525">
        <f>IF(Train!$C6292=Train!$C$4,Train!E6292,"V")</f>
        <v>-0.2</v>
      </c>
      <c r="D2525">
        <f>IF(Train!$C6292=Train!$C$4,Train!F6292,"V")</f>
        <v>0.625</v>
      </c>
      <c r="E2525">
        <f t="shared" si="117"/>
        <v>0.70256382282628627</v>
      </c>
      <c r="F2525">
        <f t="shared" si="118"/>
        <v>0.72241890759099792</v>
      </c>
    </row>
    <row r="2526" spans="1:6" x14ac:dyDescent="0.25">
      <c r="A2526" s="8">
        <f t="shared" si="119"/>
        <v>2523</v>
      </c>
      <c r="B2526">
        <f>IF(Train!$C6293=Train!$C$4,Train!D6293,"V")</f>
        <v>139.72000122070301</v>
      </c>
      <c r="C2526">
        <f>IF(Train!$C6293=Train!$C$4,Train!E6293,"V")</f>
        <v>-0.25</v>
      </c>
      <c r="D2526">
        <f>IF(Train!$C6293=Train!$C$4,Train!F6293,"V")</f>
        <v>6</v>
      </c>
      <c r="E2526">
        <f t="shared" si="117"/>
        <v>0.64321657707857105</v>
      </c>
      <c r="F2526">
        <f t="shared" si="118"/>
        <v>4009.28340862102</v>
      </c>
    </row>
    <row r="2527" spans="1:6" x14ac:dyDescent="0.25">
      <c r="A2527" s="8">
        <f t="shared" si="119"/>
        <v>2524</v>
      </c>
      <c r="B2527">
        <f>IF(Train!$C6294=Train!$C$4,Train!D6294,"V")</f>
        <v>7236.1001024246198</v>
      </c>
      <c r="C2527">
        <f>IF(Train!$C6294=Train!$C$4,Train!E6294,"V")</f>
        <v>-0.2</v>
      </c>
      <c r="D2527">
        <f>IF(Train!$C6294=Train!$C$4,Train!F6294,"V")</f>
        <v>0.71800947867298603</v>
      </c>
      <c r="E2527">
        <f t="shared" si="117"/>
        <v>0.70256382282628627</v>
      </c>
      <c r="F2527">
        <f t="shared" si="118"/>
        <v>1.7263039881567415</v>
      </c>
    </row>
    <row r="2528" spans="1:6" x14ac:dyDescent="0.25">
      <c r="A2528" s="8">
        <f t="shared" si="119"/>
        <v>2525</v>
      </c>
      <c r="B2528">
        <f>IF(Train!$C6295=Train!$C$4,Train!D6295,"V")</f>
        <v>6964.05011892319</v>
      </c>
      <c r="C2528">
        <f>IF(Train!$C6295=Train!$C$4,Train!E6295,"V")</f>
        <v>-0.25</v>
      </c>
      <c r="D2528">
        <f>IF(Train!$C6295=Train!$C$4,Train!F6295,"V")</f>
        <v>0.69285714285714295</v>
      </c>
      <c r="E2528">
        <f t="shared" si="117"/>
        <v>0.64321657707857105</v>
      </c>
      <c r="F2528">
        <f t="shared" si="118"/>
        <v>17.160713210305037</v>
      </c>
    </row>
    <row r="2529" spans="1:6" x14ac:dyDescent="0.25">
      <c r="A2529" s="8">
        <f t="shared" si="119"/>
        <v>2526</v>
      </c>
      <c r="B2529">
        <f>IF(Train!$C6299=Train!$C$4,Train!D6299,"V")</f>
        <v>754.19001770019497</v>
      </c>
      <c r="C2529">
        <f>IF(Train!$C6299=Train!$C$4,Train!E6299,"V")</f>
        <v>-0.2</v>
      </c>
      <c r="D2529">
        <f>IF(Train!$C6299=Train!$C$4,Train!F6299,"V")</f>
        <v>0.8</v>
      </c>
      <c r="E2529">
        <f t="shared" si="117"/>
        <v>0.70256382282628627</v>
      </c>
      <c r="F2529">
        <f t="shared" si="118"/>
        <v>7.1601356928399023</v>
      </c>
    </row>
    <row r="2530" spans="1:6" x14ac:dyDescent="0.25">
      <c r="A2530" s="8">
        <f t="shared" si="119"/>
        <v>2527</v>
      </c>
      <c r="B2530">
        <f>IF(Train!$C6305=Train!$C$4,Train!D6305,"V")</f>
        <v>4463.3200263977096</v>
      </c>
      <c r="C2530">
        <f>IF(Train!$C6305=Train!$C$4,Train!E6305,"V")</f>
        <v>-0.2</v>
      </c>
      <c r="D2530">
        <f>IF(Train!$C6305=Train!$C$4,Train!F6305,"V")</f>
        <v>0.77987421383647804</v>
      </c>
      <c r="E2530">
        <f t="shared" si="117"/>
        <v>0.70256382282628627</v>
      </c>
      <c r="F2530">
        <f t="shared" si="118"/>
        <v>26.676802103692815</v>
      </c>
    </row>
    <row r="2531" spans="1:6" x14ac:dyDescent="0.25">
      <c r="A2531" s="8">
        <f t="shared" si="119"/>
        <v>2528</v>
      </c>
      <c r="B2531">
        <f>IF(Train!$C6307=Train!$C$4,Train!D6307,"V")</f>
        <v>10</v>
      </c>
      <c r="C2531">
        <f>IF(Train!$C6307=Train!$C$4,Train!E6307,"V")</f>
        <v>-0.2</v>
      </c>
      <c r="D2531">
        <f>IF(Train!$C6307=Train!$C$4,Train!F6307,"V")</f>
        <v>0.28571428571428598</v>
      </c>
      <c r="E2531">
        <f t="shared" si="117"/>
        <v>0.70256382282628627</v>
      </c>
      <c r="F2531">
        <f t="shared" si="118"/>
        <v>1.7376353659048891</v>
      </c>
    </row>
    <row r="2532" spans="1:6" x14ac:dyDescent="0.25">
      <c r="A2532" s="8">
        <f t="shared" si="119"/>
        <v>2529</v>
      </c>
      <c r="B2532">
        <f>IF(Train!$C6308=Train!$C$4,Train!D6308,"V")</f>
        <v>436.22999954223599</v>
      </c>
      <c r="C2532">
        <f>IF(Train!$C6308=Train!$C$4,Train!E6308,"V")</f>
        <v>-0.2</v>
      </c>
      <c r="D2532">
        <f>IF(Train!$C6308=Train!$C$4,Train!F6308,"V")</f>
        <v>0.23232323232323199</v>
      </c>
      <c r="E2532">
        <f t="shared" si="117"/>
        <v>0.70256382282628627</v>
      </c>
      <c r="F2532">
        <f t="shared" si="118"/>
        <v>96.461887776860692</v>
      </c>
    </row>
    <row r="2533" spans="1:6" x14ac:dyDescent="0.25">
      <c r="A2533" s="8">
        <f t="shared" si="119"/>
        <v>2530</v>
      </c>
      <c r="B2533">
        <f>IF(Train!$C6309=Train!$C$4,Train!D6309,"V")</f>
        <v>339.370000839233</v>
      </c>
      <c r="C2533">
        <f>IF(Train!$C6309=Train!$C$4,Train!E6309,"V")</f>
        <v>-0.2</v>
      </c>
      <c r="D2533">
        <f>IF(Train!$C6309=Train!$C$4,Train!F6309,"V")</f>
        <v>0.50344827586206897</v>
      </c>
      <c r="E2533">
        <f t="shared" si="117"/>
        <v>0.70256382282628627</v>
      </c>
      <c r="F2533">
        <f t="shared" si="118"/>
        <v>13.455002777188275</v>
      </c>
    </row>
    <row r="2534" spans="1:6" x14ac:dyDescent="0.25">
      <c r="A2534" s="8">
        <f t="shared" si="119"/>
        <v>2531</v>
      </c>
      <c r="B2534">
        <f>IF(Train!$C6310=Train!$C$4,Train!D6310,"V")</f>
        <v>539.78999328613304</v>
      </c>
      <c r="C2534">
        <f>IF(Train!$C6310=Train!$C$4,Train!E6310,"V")</f>
        <v>-0.2</v>
      </c>
      <c r="D2534">
        <f>IF(Train!$C6310=Train!$C$4,Train!F6310,"V")</f>
        <v>0.6</v>
      </c>
      <c r="E2534">
        <f t="shared" si="117"/>
        <v>0.70256382282628627</v>
      </c>
      <c r="F2534">
        <f t="shared" si="118"/>
        <v>5.6782332549270862</v>
      </c>
    </row>
  </sheetData>
  <autoFilter ref="A3:D2534" xr:uid="{59A601ED-CA77-454C-BE13-2CD5E15C3473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H2343"/>
  <sheetViews>
    <sheetView workbookViewId="0">
      <selection activeCell="H3" sqref="H3"/>
    </sheetView>
  </sheetViews>
  <sheetFormatPr defaultRowHeight="15" x14ac:dyDescent="0.25"/>
  <sheetData>
    <row r="2" spans="1:8" x14ac:dyDescent="0.25">
      <c r="G2" t="s">
        <v>14</v>
      </c>
      <c r="H2">
        <v>1.9741505203516501</v>
      </c>
    </row>
    <row r="3" spans="1:8" x14ac:dyDescent="0.25">
      <c r="A3" s="3" t="s">
        <v>0</v>
      </c>
      <c r="B3" s="5" t="s">
        <v>5</v>
      </c>
      <c r="C3" s="6" t="s">
        <v>6</v>
      </c>
      <c r="D3" s="7" t="s">
        <v>7</v>
      </c>
      <c r="E3" t="s">
        <v>15</v>
      </c>
      <c r="F3" t="s">
        <v>20</v>
      </c>
      <c r="G3" t="s">
        <v>21</v>
      </c>
      <c r="H3">
        <f>SUM(F4:F2343)</f>
        <v>1914234.2282896009</v>
      </c>
    </row>
    <row r="4" spans="1:8" x14ac:dyDescent="0.25">
      <c r="A4" s="8">
        <v>1</v>
      </c>
      <c r="B4">
        <f>IF(Train!$B5=Train!$B$5,Train!D5,"V")</f>
        <v>1183.39002990723</v>
      </c>
      <c r="C4">
        <f>IF(Train!$B5=Train!$B$5,Train!E5,"V")</f>
        <v>0.15</v>
      </c>
      <c r="D4">
        <f>IF(Train!$B5=Train!$B$5,Train!F5,"V")</f>
        <v>1.8</v>
      </c>
      <c r="E4">
        <f t="shared" ref="E4:E67" si="0">EXP($H$2*C4)</f>
        <v>1.3446349694668538</v>
      </c>
      <c r="F4">
        <f t="shared" ref="F4:F67" si="1">B4*(D4-E4)^2</f>
        <v>245.38457450417761</v>
      </c>
    </row>
    <row r="5" spans="1:8" x14ac:dyDescent="0.25">
      <c r="A5" s="8">
        <f t="shared" ref="A5:A68" si="2">A4+1</f>
        <v>2</v>
      </c>
      <c r="B5">
        <f>IF(Train!$B6=Train!$B$5,Train!D6,"V")</f>
        <v>4488.0300750732404</v>
      </c>
      <c r="C5">
        <f>IF(Train!$B6=Train!$B$5,Train!E6,"V")</f>
        <v>0.11</v>
      </c>
      <c r="D5">
        <f>IF(Train!$B6=Train!$B$5,Train!F6,"V")</f>
        <v>2.0476190476190501</v>
      </c>
      <c r="E5">
        <f t="shared" si="0"/>
        <v>1.2425386153257134</v>
      </c>
      <c r="F5">
        <f t="shared" si="1"/>
        <v>2908.9369003419097</v>
      </c>
    </row>
    <row r="6" spans="1:8" x14ac:dyDescent="0.25">
      <c r="A6" s="8">
        <f t="shared" si="2"/>
        <v>3</v>
      </c>
      <c r="B6">
        <f>IF(Train!$B7=Train!$B$5,Train!D7,"V")</f>
        <v>7610.9700279235803</v>
      </c>
      <c r="C6">
        <f>IF(Train!$B7=Train!$B$5,Train!E7,"V")</f>
        <v>0.2</v>
      </c>
      <c r="D6">
        <f>IF(Train!$B7=Train!$B$5,Train!F7,"V")</f>
        <v>1.05714285714286</v>
      </c>
      <c r="E6">
        <f t="shared" si="0"/>
        <v>1.484132021510695</v>
      </c>
      <c r="F6">
        <f t="shared" si="1"/>
        <v>1387.6301260153075</v>
      </c>
    </row>
    <row r="7" spans="1:8" x14ac:dyDescent="0.25">
      <c r="A7" s="8">
        <f t="shared" si="2"/>
        <v>4</v>
      </c>
      <c r="B7">
        <f>IF(Train!$B8=Train!$B$5,Train!D8,"V")</f>
        <v>4675.29503536224</v>
      </c>
      <c r="C7">
        <f>IF(Train!$B8=Train!$B$5,Train!E8,"V")</f>
        <v>0.2</v>
      </c>
      <c r="D7">
        <f>IF(Train!$B8=Train!$B$5,Train!F8,"V")</f>
        <v>3.4468085106383</v>
      </c>
      <c r="E7">
        <f t="shared" si="0"/>
        <v>1.484132021510695</v>
      </c>
      <c r="F7">
        <f t="shared" si="1"/>
        <v>18009.69933497881</v>
      </c>
    </row>
    <row r="8" spans="1:8" x14ac:dyDescent="0.25">
      <c r="A8" s="8">
        <f t="shared" si="2"/>
        <v>5</v>
      </c>
      <c r="B8">
        <f>IF(Train!$B12=Train!$B$5,Train!D12,"V")</f>
        <v>69.949996948242202</v>
      </c>
      <c r="C8">
        <f>IF(Train!$B12=Train!$B$5,Train!E12,"V")</f>
        <v>0.15</v>
      </c>
      <c r="D8">
        <f>IF(Train!$B12=Train!$B$5,Train!F12,"V")</f>
        <v>2</v>
      </c>
      <c r="E8">
        <f t="shared" si="0"/>
        <v>1.3446349694668538</v>
      </c>
      <c r="F8">
        <f t="shared" si="1"/>
        <v>30.043756150297416</v>
      </c>
    </row>
    <row r="9" spans="1:8" x14ac:dyDescent="0.25">
      <c r="A9" s="8">
        <f t="shared" si="2"/>
        <v>6</v>
      </c>
      <c r="B9">
        <f>IF(Train!$B14=Train!$B$5,Train!D14,"V")</f>
        <v>642.28997993469204</v>
      </c>
      <c r="C9">
        <f>IF(Train!$B14=Train!$B$5,Train!E14,"V")</f>
        <v>0.25</v>
      </c>
      <c r="D9">
        <f>IF(Train!$B14=Train!$B$5,Train!F14,"V")</f>
        <v>1.5714285714285701</v>
      </c>
      <c r="E9">
        <f t="shared" si="0"/>
        <v>1.6381009770605393</v>
      </c>
      <c r="F9">
        <f t="shared" si="1"/>
        <v>2.8551136315185608</v>
      </c>
    </row>
    <row r="10" spans="1:8" x14ac:dyDescent="0.25">
      <c r="A10" s="8">
        <f t="shared" si="2"/>
        <v>7</v>
      </c>
      <c r="B10">
        <f>IF(Train!$B15=Train!$B$5,Train!D15,"V")</f>
        <v>5160.9800586700403</v>
      </c>
      <c r="C10">
        <f>IF(Train!$B15=Train!$B$5,Train!E15,"V")</f>
        <v>0.2</v>
      </c>
      <c r="D10">
        <f>IF(Train!$B15=Train!$B$5,Train!F15,"V")</f>
        <v>1.88333333333333</v>
      </c>
      <c r="E10">
        <f t="shared" si="0"/>
        <v>1.484132021510695</v>
      </c>
      <c r="F10">
        <f t="shared" si="1"/>
        <v>822.46249058567946</v>
      </c>
    </row>
    <row r="11" spans="1:8" x14ac:dyDescent="0.25">
      <c r="A11" s="8">
        <f t="shared" si="2"/>
        <v>8</v>
      </c>
      <c r="B11">
        <f>IF(Train!$B16=Train!$B$5,Train!D16,"V")</f>
        <v>8232.7000608444196</v>
      </c>
      <c r="C11">
        <f>IF(Train!$B16=Train!$B$5,Train!E16,"V")</f>
        <v>0.2</v>
      </c>
      <c r="D11">
        <f>IF(Train!$B16=Train!$B$5,Train!F16,"V")</f>
        <v>1.56</v>
      </c>
      <c r="E11">
        <f t="shared" si="0"/>
        <v>1.484132021510695</v>
      </c>
      <c r="F11">
        <f t="shared" si="1"/>
        <v>47.387011232891155</v>
      </c>
    </row>
    <row r="12" spans="1:8" x14ac:dyDescent="0.25">
      <c r="A12" s="8">
        <f t="shared" si="2"/>
        <v>9</v>
      </c>
      <c r="B12">
        <f>IF(Train!$B17=Train!$B$5,Train!D17,"V")</f>
        <v>11220.240149974799</v>
      </c>
      <c r="C12">
        <f>IF(Train!$B17=Train!$B$5,Train!E17,"V")</f>
        <v>0.25</v>
      </c>
      <c r="D12">
        <f>IF(Train!$B17=Train!$B$5,Train!F17,"V")</f>
        <v>1.81322957198444</v>
      </c>
      <c r="E12">
        <f t="shared" si="0"/>
        <v>1.6381009770605393</v>
      </c>
      <c r="F12">
        <f t="shared" si="1"/>
        <v>344.12504321309444</v>
      </c>
    </row>
    <row r="13" spans="1:8" x14ac:dyDescent="0.25">
      <c r="A13" s="8">
        <f t="shared" si="2"/>
        <v>10</v>
      </c>
      <c r="B13">
        <f>IF(Train!$B18=Train!$B$5,Train!D18,"V")</f>
        <v>9212.9300861358606</v>
      </c>
      <c r="C13">
        <f>IF(Train!$B18=Train!$B$5,Train!E18,"V")</f>
        <v>0.2</v>
      </c>
      <c r="D13">
        <f>IF(Train!$B18=Train!$B$5,Train!F18,"V")</f>
        <v>1.10222222222222</v>
      </c>
      <c r="E13">
        <f t="shared" si="0"/>
        <v>1.484132021510695</v>
      </c>
      <c r="F13">
        <f t="shared" si="1"/>
        <v>1343.7527910306042</v>
      </c>
    </row>
    <row r="14" spans="1:8" x14ac:dyDescent="0.25">
      <c r="A14" s="8">
        <f t="shared" si="2"/>
        <v>11</v>
      </c>
      <c r="B14">
        <f>IF(Train!$B21=Train!$B$5,Train!D21,"V")</f>
        <v>626.72000122070301</v>
      </c>
      <c r="C14">
        <f>IF(Train!$B21=Train!$B$5,Train!E21,"V")</f>
        <v>0.15</v>
      </c>
      <c r="D14">
        <f>IF(Train!$B21=Train!$B$5,Train!F21,"V")</f>
        <v>0.75</v>
      </c>
      <c r="E14">
        <f t="shared" si="0"/>
        <v>1.3446349694668538</v>
      </c>
      <c r="F14">
        <f t="shared" si="1"/>
        <v>221.60239333684822</v>
      </c>
    </row>
    <row r="15" spans="1:8" x14ac:dyDescent="0.25">
      <c r="A15" s="8">
        <f t="shared" si="2"/>
        <v>12</v>
      </c>
      <c r="B15">
        <f>IF(Train!$B22=Train!$B$5,Train!D22,"V")</f>
        <v>539.84999084472702</v>
      </c>
      <c r="C15">
        <f>IF(Train!$B22=Train!$B$5,Train!E22,"V")</f>
        <v>0.2</v>
      </c>
      <c r="D15">
        <f>IF(Train!$B22=Train!$B$5,Train!F22,"V")</f>
        <v>1.6666666666666701</v>
      </c>
      <c r="E15">
        <f t="shared" si="0"/>
        <v>1.484132021510695</v>
      </c>
      <c r="F15">
        <f t="shared" si="1"/>
        <v>17.987206068851645</v>
      </c>
    </row>
    <row r="16" spans="1:8" x14ac:dyDescent="0.25">
      <c r="A16" s="8">
        <f t="shared" si="2"/>
        <v>13</v>
      </c>
      <c r="B16">
        <f>IF(Train!$B30=Train!$B$5,Train!D30,"V")</f>
        <v>12623.919986724901</v>
      </c>
      <c r="C16">
        <f>IF(Train!$B30=Train!$B$5,Train!E30,"V")</f>
        <v>0.2</v>
      </c>
      <c r="D16">
        <f>IF(Train!$B30=Train!$B$5,Train!F30,"V")</f>
        <v>1.69444444444444</v>
      </c>
      <c r="E16">
        <f t="shared" si="0"/>
        <v>1.484132021510695</v>
      </c>
      <c r="F16">
        <f t="shared" si="1"/>
        <v>558.37258450067839</v>
      </c>
    </row>
    <row r="17" spans="1:6" x14ac:dyDescent="0.25">
      <c r="A17" s="8">
        <f t="shared" si="2"/>
        <v>14</v>
      </c>
      <c r="B17">
        <f>IF(Train!$B31=Train!$B$5,Train!D31,"V")</f>
        <v>6563.2799530029297</v>
      </c>
      <c r="C17">
        <f>IF(Train!$B31=Train!$B$5,Train!E31,"V")</f>
        <v>0.19</v>
      </c>
      <c r="D17">
        <f>IF(Train!$B31=Train!$B$5,Train!F31,"V")</f>
        <v>2.25</v>
      </c>
      <c r="E17">
        <f t="shared" si="0"/>
        <v>1.4551203309195946</v>
      </c>
      <c r="F17">
        <f t="shared" si="1"/>
        <v>4146.9013801653282</v>
      </c>
    </row>
    <row r="18" spans="1:6" x14ac:dyDescent="0.25">
      <c r="A18" s="8">
        <f t="shared" si="2"/>
        <v>15</v>
      </c>
      <c r="B18">
        <f>IF(Train!$B32=Train!$B$5,Train!D32,"V")</f>
        <v>189.41000366210901</v>
      </c>
      <c r="C18">
        <f>IF(Train!$B32=Train!$B$5,Train!E32,"V")</f>
        <v>0.2</v>
      </c>
      <c r="D18">
        <f>IF(Train!$B32=Train!$B$5,Train!F32,"V")</f>
        <v>2</v>
      </c>
      <c r="E18">
        <f t="shared" si="0"/>
        <v>1.484132021510695</v>
      </c>
      <c r="F18">
        <f t="shared" si="1"/>
        <v>50.405746843355516</v>
      </c>
    </row>
    <row r="19" spans="1:6" x14ac:dyDescent="0.25">
      <c r="A19" s="8">
        <f t="shared" si="2"/>
        <v>16</v>
      </c>
      <c r="B19">
        <f>IF(Train!$B33=Train!$B$5,Train!D33,"V")</f>
        <v>437.38000488281301</v>
      </c>
      <c r="C19">
        <f>IF(Train!$B33=Train!$B$5,Train!E33,"V")</f>
        <v>0.15</v>
      </c>
      <c r="D19">
        <f>IF(Train!$B33=Train!$B$5,Train!F33,"V")</f>
        <v>1</v>
      </c>
      <c r="E19">
        <f t="shared" si="0"/>
        <v>1.3446349694668538</v>
      </c>
      <c r="F19">
        <f t="shared" si="1"/>
        <v>51.949049991982022</v>
      </c>
    </row>
    <row r="20" spans="1:6" x14ac:dyDescent="0.25">
      <c r="A20" s="8">
        <f t="shared" si="2"/>
        <v>17</v>
      </c>
      <c r="B20">
        <f>IF(Train!$B57=Train!$B$5,Train!D57,"V")</f>
        <v>1396.9299926757801</v>
      </c>
      <c r="C20">
        <f>IF(Train!$B57=Train!$B$5,Train!E57,"V")</f>
        <v>0.15</v>
      </c>
      <c r="D20">
        <f>IF(Train!$B57=Train!$B$5,Train!F57,"V")</f>
        <v>0.5</v>
      </c>
      <c r="E20">
        <f t="shared" si="0"/>
        <v>1.3446349694668538</v>
      </c>
      <c r="F20">
        <f t="shared" si="1"/>
        <v>996.58135580846931</v>
      </c>
    </row>
    <row r="21" spans="1:6" x14ac:dyDescent="0.25">
      <c r="A21" s="8">
        <f t="shared" si="2"/>
        <v>18</v>
      </c>
      <c r="B21">
        <f>IF(Train!$B64=Train!$B$5,Train!D64,"V")</f>
        <v>155.75</v>
      </c>
      <c r="C21">
        <f>IF(Train!$B64=Train!$B$5,Train!E64,"V")</f>
        <v>0.2</v>
      </c>
      <c r="D21">
        <f>IF(Train!$B64=Train!$B$5,Train!F64,"V")</f>
        <v>4</v>
      </c>
      <c r="E21">
        <f t="shared" si="0"/>
        <v>1.484132021510695</v>
      </c>
      <c r="F21">
        <f t="shared" si="1"/>
        <v>985.83390496800928</v>
      </c>
    </row>
    <row r="22" spans="1:6" x14ac:dyDescent="0.25">
      <c r="A22" s="8">
        <f t="shared" si="2"/>
        <v>19</v>
      </c>
      <c r="B22">
        <f>IF(Train!$B71=Train!$B$5,Train!D71,"V")</f>
        <v>838.00000381469704</v>
      </c>
      <c r="C22">
        <f>IF(Train!$B71=Train!$B$5,Train!E71,"V")</f>
        <v>0.2</v>
      </c>
      <c r="D22">
        <f>IF(Train!$B71=Train!$B$5,Train!F71,"V")</f>
        <v>0.58536585365853699</v>
      </c>
      <c r="E22">
        <f t="shared" si="0"/>
        <v>1.484132021510695</v>
      </c>
      <c r="F22">
        <f t="shared" si="1"/>
        <v>676.92016639203598</v>
      </c>
    </row>
    <row r="23" spans="1:6" x14ac:dyDescent="0.25">
      <c r="A23" s="8">
        <f t="shared" si="2"/>
        <v>20</v>
      </c>
      <c r="B23">
        <f>IF(Train!$B75=Train!$B$5,Train!D75,"V")</f>
        <v>4663.3400946259499</v>
      </c>
      <c r="C23">
        <f>IF(Train!$B75=Train!$B$5,Train!E75,"V")</f>
        <v>0.2</v>
      </c>
      <c r="D23">
        <f>IF(Train!$B75=Train!$B$5,Train!F75,"V")</f>
        <v>1.2790697674418601</v>
      </c>
      <c r="E23">
        <f t="shared" si="0"/>
        <v>1.484132021510695</v>
      </c>
      <c r="F23">
        <f t="shared" si="1"/>
        <v>196.0959134268054</v>
      </c>
    </row>
    <row r="24" spans="1:6" x14ac:dyDescent="0.25">
      <c r="A24" s="8">
        <f t="shared" si="2"/>
        <v>21</v>
      </c>
      <c r="B24">
        <f>IF(Train!$B76=Train!$B$5,Train!D76,"V")</f>
        <v>6166.2899510264397</v>
      </c>
      <c r="C24">
        <f>IF(Train!$B76=Train!$B$5,Train!E76,"V")</f>
        <v>0.2</v>
      </c>
      <c r="D24">
        <f>IF(Train!$B76=Train!$B$5,Train!F76,"V")</f>
        <v>1.93558606124604</v>
      </c>
      <c r="E24">
        <f t="shared" si="0"/>
        <v>1.484132021510695</v>
      </c>
      <c r="F24">
        <f t="shared" si="1"/>
        <v>1256.7561795952331</v>
      </c>
    </row>
    <row r="25" spans="1:6" x14ac:dyDescent="0.25">
      <c r="A25" s="8">
        <f t="shared" si="2"/>
        <v>22</v>
      </c>
      <c r="B25">
        <f>IF(Train!$B77=Train!$B$5,Train!D77,"V")</f>
        <v>102.169998168945</v>
      </c>
      <c r="C25">
        <f>IF(Train!$B77=Train!$B$5,Train!E77,"V")</f>
        <v>0.2</v>
      </c>
      <c r="D25">
        <f>IF(Train!$B77=Train!$B$5,Train!F77,"V")</f>
        <v>2</v>
      </c>
      <c r="E25">
        <f t="shared" si="0"/>
        <v>1.484132021510695</v>
      </c>
      <c r="F25">
        <f t="shared" si="1"/>
        <v>27.189456539354758</v>
      </c>
    </row>
    <row r="26" spans="1:6" x14ac:dyDescent="0.25">
      <c r="A26" s="8">
        <f t="shared" si="2"/>
        <v>23</v>
      </c>
      <c r="B26">
        <f>IF(Train!$B78=Train!$B$5,Train!D78,"V")</f>
        <v>166.799997329712</v>
      </c>
      <c r="C26">
        <f>IF(Train!$B78=Train!$B$5,Train!E78,"V")</f>
        <v>0.2</v>
      </c>
      <c r="D26">
        <f>IF(Train!$B78=Train!$B$5,Train!F78,"V")</f>
        <v>2.2083333333333299</v>
      </c>
      <c r="E26">
        <f t="shared" si="0"/>
        <v>1.484132021510695</v>
      </c>
      <c r="F26">
        <f t="shared" si="1"/>
        <v>87.481184279130929</v>
      </c>
    </row>
    <row r="27" spans="1:6" x14ac:dyDescent="0.25">
      <c r="A27" s="8">
        <f t="shared" si="2"/>
        <v>24</v>
      </c>
      <c r="B27">
        <f>IF(Train!$B79=Train!$B$5,Train!D79,"V")</f>
        <v>6531.3399380445499</v>
      </c>
      <c r="C27">
        <f>IF(Train!$B79=Train!$B$5,Train!E79,"V")</f>
        <v>0.2</v>
      </c>
      <c r="D27">
        <f>IF(Train!$B79=Train!$B$5,Train!F79,"V")</f>
        <v>2.4970297029703001</v>
      </c>
      <c r="E27">
        <f t="shared" si="0"/>
        <v>1.484132021510695</v>
      </c>
      <c r="F27">
        <f t="shared" si="1"/>
        <v>6700.9047117154141</v>
      </c>
    </row>
    <row r="28" spans="1:6" x14ac:dyDescent="0.25">
      <c r="A28" s="8">
        <f t="shared" si="2"/>
        <v>25</v>
      </c>
      <c r="B28">
        <f>IF(Train!$B95=Train!$B$5,Train!D95,"V")</f>
        <v>286.25</v>
      </c>
      <c r="C28">
        <f>IF(Train!$B95=Train!$B$5,Train!E95,"V")</f>
        <v>0.2</v>
      </c>
      <c r="D28">
        <f>IF(Train!$B95=Train!$B$5,Train!F95,"V")</f>
        <v>5</v>
      </c>
      <c r="E28">
        <f t="shared" si="0"/>
        <v>1.484132021510695</v>
      </c>
      <c r="F28">
        <f t="shared" si="1"/>
        <v>3538.4300375701523</v>
      </c>
    </row>
    <row r="29" spans="1:6" x14ac:dyDescent="0.25">
      <c r="A29" s="8">
        <f t="shared" si="2"/>
        <v>26</v>
      </c>
      <c r="B29">
        <f>IF(Train!$B98=Train!$B$5,Train!D98,"V")</f>
        <v>453.19000244140602</v>
      </c>
      <c r="C29">
        <f>IF(Train!$B98=Train!$B$5,Train!E98,"V")</f>
        <v>0.25</v>
      </c>
      <c r="D29">
        <f>IF(Train!$B98=Train!$B$5,Train!F98,"V")</f>
        <v>0.5</v>
      </c>
      <c r="E29">
        <f t="shared" si="0"/>
        <v>1.6381009770605393</v>
      </c>
      <c r="F29">
        <f t="shared" si="1"/>
        <v>587.00515198647452</v>
      </c>
    </row>
    <row r="30" spans="1:6" x14ac:dyDescent="0.25">
      <c r="A30" s="8">
        <f t="shared" si="2"/>
        <v>27</v>
      </c>
      <c r="B30">
        <f>IF(Train!$B99=Train!$B$5,Train!D99,"V")</f>
        <v>5147.3900394439697</v>
      </c>
      <c r="C30">
        <f>IF(Train!$B99=Train!$B$5,Train!E99,"V")</f>
        <v>0.2</v>
      </c>
      <c r="D30">
        <f>IF(Train!$B99=Train!$B$5,Train!F99,"V")</f>
        <v>1.7934782608695701</v>
      </c>
      <c r="E30">
        <f t="shared" si="0"/>
        <v>1.484132021510695</v>
      </c>
      <c r="F30">
        <f t="shared" si="1"/>
        <v>492.57998297275606</v>
      </c>
    </row>
    <row r="31" spans="1:6" x14ac:dyDescent="0.25">
      <c r="A31" s="8">
        <f t="shared" si="2"/>
        <v>28</v>
      </c>
      <c r="B31">
        <f>IF(Train!$B100=Train!$B$5,Train!D100,"V")</f>
        <v>5027.0600166320801</v>
      </c>
      <c r="C31">
        <f>IF(Train!$B100=Train!$B$5,Train!E100,"V")</f>
        <v>0.2</v>
      </c>
      <c r="D31">
        <f>IF(Train!$B100=Train!$B$5,Train!F100,"V")</f>
        <v>1.18085106382979</v>
      </c>
      <c r="E31">
        <f t="shared" si="0"/>
        <v>1.484132021510695</v>
      </c>
      <c r="F31">
        <f t="shared" si="1"/>
        <v>462.38565891027963</v>
      </c>
    </row>
    <row r="32" spans="1:6" x14ac:dyDescent="0.25">
      <c r="A32" s="8">
        <f t="shared" si="2"/>
        <v>29</v>
      </c>
      <c r="B32">
        <f>IF(Train!$B101=Train!$B$5,Train!D101,"V")</f>
        <v>2806.9100017547598</v>
      </c>
      <c r="C32">
        <f>IF(Train!$B101=Train!$B$5,Train!E101,"V")</f>
        <v>0.25</v>
      </c>
      <c r="D32">
        <f>IF(Train!$B101=Train!$B$5,Train!F101,"V")</f>
        <v>1.6603773584905701</v>
      </c>
      <c r="E32">
        <f t="shared" si="0"/>
        <v>1.6381009770605393</v>
      </c>
      <c r="F32">
        <f t="shared" si="1"/>
        <v>1.3928930746382513</v>
      </c>
    </row>
    <row r="33" spans="1:6" x14ac:dyDescent="0.25">
      <c r="A33" s="8">
        <f t="shared" si="2"/>
        <v>30</v>
      </c>
      <c r="B33">
        <f>IF(Train!$B102=Train!$B$5,Train!D102,"V")</f>
        <v>1688.13499832153</v>
      </c>
      <c r="C33">
        <f>IF(Train!$B102=Train!$B$5,Train!E102,"V")</f>
        <v>0.2</v>
      </c>
      <c r="D33">
        <f>IF(Train!$B102=Train!$B$5,Train!F102,"V")</f>
        <v>1.9375</v>
      </c>
      <c r="E33">
        <f t="shared" si="0"/>
        <v>1.484132021510695</v>
      </c>
      <c r="F33">
        <f t="shared" si="1"/>
        <v>346.98352827181259</v>
      </c>
    </row>
    <row r="34" spans="1:6" x14ac:dyDescent="0.25">
      <c r="A34" s="8">
        <f t="shared" si="2"/>
        <v>31</v>
      </c>
      <c r="B34">
        <f>IF(Train!$B115=Train!$B$5,Train!D115,"V")</f>
        <v>295.94000244140602</v>
      </c>
      <c r="C34">
        <f>IF(Train!$B115=Train!$B$5,Train!E115,"V")</f>
        <v>0.2</v>
      </c>
      <c r="D34">
        <f>IF(Train!$B115=Train!$B$5,Train!F115,"V")</f>
        <v>5</v>
      </c>
      <c r="E34">
        <f t="shared" si="0"/>
        <v>1.484132021510695</v>
      </c>
      <c r="F34">
        <f t="shared" si="1"/>
        <v>3658.2113326017652</v>
      </c>
    </row>
    <row r="35" spans="1:6" x14ac:dyDescent="0.25">
      <c r="A35" s="8">
        <f t="shared" si="2"/>
        <v>32</v>
      </c>
      <c r="B35">
        <f>IF(Train!$B116=Train!$B$5,Train!D116,"V")</f>
        <v>3234.56003570557</v>
      </c>
      <c r="C35">
        <f>IF(Train!$B116=Train!$B$5,Train!E116,"V")</f>
        <v>0.2</v>
      </c>
      <c r="D35">
        <f>IF(Train!$B116=Train!$B$5,Train!F116,"V")</f>
        <v>4.4545454545454497</v>
      </c>
      <c r="E35">
        <f t="shared" si="0"/>
        <v>1.484132021510695</v>
      </c>
      <c r="F35">
        <f t="shared" si="1"/>
        <v>28539.674579220147</v>
      </c>
    </row>
    <row r="36" spans="1:6" x14ac:dyDescent="0.25">
      <c r="A36" s="8">
        <f t="shared" si="2"/>
        <v>33</v>
      </c>
      <c r="B36">
        <f>IF(Train!$B117=Train!$B$5,Train!D117,"V")</f>
        <v>6494.5100860595703</v>
      </c>
      <c r="C36">
        <f>IF(Train!$B117=Train!$B$5,Train!E117,"V")</f>
        <v>0.2</v>
      </c>
      <c r="D36">
        <f>IF(Train!$B117=Train!$B$5,Train!F117,"V")</f>
        <v>1.19047619047619</v>
      </c>
      <c r="E36">
        <f t="shared" si="0"/>
        <v>1.484132021510695</v>
      </c>
      <c r="F36">
        <f t="shared" si="1"/>
        <v>560.04594030333453</v>
      </c>
    </row>
    <row r="37" spans="1:6" x14ac:dyDescent="0.25">
      <c r="A37" s="8">
        <f t="shared" si="2"/>
        <v>34</v>
      </c>
      <c r="B37">
        <f>IF(Train!$B118=Train!$B$5,Train!D118,"V")</f>
        <v>530.55999755859398</v>
      </c>
      <c r="C37">
        <f>IF(Train!$B118=Train!$B$5,Train!E118,"V")</f>
        <v>0.2</v>
      </c>
      <c r="D37">
        <f>IF(Train!$B118=Train!$B$5,Train!F118,"V")</f>
        <v>8</v>
      </c>
      <c r="E37">
        <f t="shared" si="0"/>
        <v>1.484132021510695</v>
      </c>
      <c r="F37">
        <f t="shared" si="1"/>
        <v>22525.739378177917</v>
      </c>
    </row>
    <row r="38" spans="1:6" x14ac:dyDescent="0.25">
      <c r="A38" s="8">
        <f t="shared" si="2"/>
        <v>35</v>
      </c>
      <c r="B38">
        <f>IF(Train!$B119=Train!$B$5,Train!D119,"V")</f>
        <v>11163.940055847201</v>
      </c>
      <c r="C38">
        <f>IF(Train!$B119=Train!$B$5,Train!E119,"V")</f>
        <v>0.15</v>
      </c>
      <c r="D38">
        <f>IF(Train!$B119=Train!$B$5,Train!F119,"V")</f>
        <v>0.88461538461538503</v>
      </c>
      <c r="E38">
        <f t="shared" si="0"/>
        <v>1.3446349694668538</v>
      </c>
      <c r="F38">
        <f t="shared" si="1"/>
        <v>2362.4908726785561</v>
      </c>
    </row>
    <row r="39" spans="1:6" x14ac:dyDescent="0.25">
      <c r="A39" s="8">
        <f t="shared" si="2"/>
        <v>36</v>
      </c>
      <c r="B39">
        <f>IF(Train!$B120=Train!$B$5,Train!D120,"V")</f>
        <v>9341.6399536132794</v>
      </c>
      <c r="C39">
        <f>IF(Train!$B120=Train!$B$5,Train!E120,"V")</f>
        <v>0.2</v>
      </c>
      <c r="D39">
        <f>IF(Train!$B120=Train!$B$5,Train!F120,"V")</f>
        <v>2.15</v>
      </c>
      <c r="E39">
        <f t="shared" si="0"/>
        <v>1.484132021510695</v>
      </c>
      <c r="F39">
        <f t="shared" si="1"/>
        <v>4141.8978619245117</v>
      </c>
    </row>
    <row r="40" spans="1:6" x14ac:dyDescent="0.25">
      <c r="A40" s="8">
        <f t="shared" si="2"/>
        <v>37</v>
      </c>
      <c r="B40">
        <f>IF(Train!$B123=Train!$B$5,Train!D123,"V")</f>
        <v>128.34999847412101</v>
      </c>
      <c r="C40">
        <f>IF(Train!$B123=Train!$B$5,Train!E123,"V")</f>
        <v>0.2</v>
      </c>
      <c r="D40">
        <f>IF(Train!$B123=Train!$B$5,Train!F123,"V")</f>
        <v>0.92307692307692302</v>
      </c>
      <c r="E40">
        <f t="shared" si="0"/>
        <v>1.484132021510695</v>
      </c>
      <c r="F40">
        <f t="shared" si="1"/>
        <v>40.402374913148776</v>
      </c>
    </row>
    <row r="41" spans="1:6" x14ac:dyDescent="0.25">
      <c r="A41" s="8">
        <f t="shared" si="2"/>
        <v>38</v>
      </c>
      <c r="B41">
        <f>IF(Train!$B124=Train!$B$5,Train!D124,"V")</f>
        <v>103.979998588562</v>
      </c>
      <c r="C41">
        <f>IF(Train!$B124=Train!$B$5,Train!E124,"V")</f>
        <v>0.25</v>
      </c>
      <c r="D41">
        <f>IF(Train!$B124=Train!$B$5,Train!F124,"V")</f>
        <v>1.72727272727273</v>
      </c>
      <c r="E41">
        <f t="shared" si="0"/>
        <v>1.6381009770605393</v>
      </c>
      <c r="F41">
        <f t="shared" si="1"/>
        <v>0.82680746449024467</v>
      </c>
    </row>
    <row r="42" spans="1:6" x14ac:dyDescent="0.25">
      <c r="A42" s="8">
        <f t="shared" si="2"/>
        <v>39</v>
      </c>
      <c r="B42">
        <f>IF(Train!$B125=Train!$B$5,Train!D125,"V")</f>
        <v>2831.0599656105001</v>
      </c>
      <c r="C42">
        <f>IF(Train!$B125=Train!$B$5,Train!E125,"V")</f>
        <v>0.2</v>
      </c>
      <c r="D42">
        <f>IF(Train!$B125=Train!$B$5,Train!F125,"V")</f>
        <v>1.30909090909091</v>
      </c>
      <c r="E42">
        <f t="shared" si="0"/>
        <v>1.484132021510695</v>
      </c>
      <c r="F42">
        <f t="shared" si="1"/>
        <v>86.74195333597703</v>
      </c>
    </row>
    <row r="43" spans="1:6" x14ac:dyDescent="0.25">
      <c r="A43" s="8">
        <f t="shared" si="2"/>
        <v>40</v>
      </c>
      <c r="B43">
        <f>IF(Train!$B126=Train!$B$5,Train!D126,"V")</f>
        <v>6676.2299032211304</v>
      </c>
      <c r="C43">
        <f>IF(Train!$B126=Train!$B$5,Train!E126,"V")</f>
        <v>0.2</v>
      </c>
      <c r="D43">
        <f>IF(Train!$B126=Train!$B$5,Train!F126,"V")</f>
        <v>1.58840579710145</v>
      </c>
      <c r="E43">
        <f t="shared" si="0"/>
        <v>1.484132021510695</v>
      </c>
      <c r="F43">
        <f t="shared" si="1"/>
        <v>72.590783104634639</v>
      </c>
    </row>
    <row r="44" spans="1:6" x14ac:dyDescent="0.25">
      <c r="A44" s="8">
        <f t="shared" si="2"/>
        <v>41</v>
      </c>
      <c r="B44">
        <f>IF(Train!$B127=Train!$B$5,Train!D127,"V")</f>
        <v>2967.5749777555502</v>
      </c>
      <c r="C44">
        <f>IF(Train!$B127=Train!$B$5,Train!E127,"V")</f>
        <v>0.2</v>
      </c>
      <c r="D44">
        <f>IF(Train!$B127=Train!$B$5,Train!F127,"V")</f>
        <v>1.7711738484398201</v>
      </c>
      <c r="E44">
        <f t="shared" si="0"/>
        <v>1.484132021510695</v>
      </c>
      <c r="F44">
        <f t="shared" si="1"/>
        <v>244.50743602520137</v>
      </c>
    </row>
    <row r="45" spans="1:6" x14ac:dyDescent="0.25">
      <c r="A45" s="8">
        <f t="shared" si="2"/>
        <v>42</v>
      </c>
      <c r="B45">
        <f>IF(Train!$B133=Train!$B$5,Train!D133,"V")</f>
        <v>159.89999389648401</v>
      </c>
      <c r="C45">
        <f>IF(Train!$B133=Train!$B$5,Train!E133,"V")</f>
        <v>0.2</v>
      </c>
      <c r="D45">
        <f>IF(Train!$B133=Train!$B$5,Train!F133,"V")</f>
        <v>0.5</v>
      </c>
      <c r="E45">
        <f t="shared" si="0"/>
        <v>1.484132021510695</v>
      </c>
      <c r="F45">
        <f t="shared" si="1"/>
        <v>154.86567622710817</v>
      </c>
    </row>
    <row r="46" spans="1:6" x14ac:dyDescent="0.25">
      <c r="A46" s="8">
        <f t="shared" si="2"/>
        <v>43</v>
      </c>
      <c r="B46">
        <f>IF(Train!$B134=Train!$B$5,Train!D134,"V")</f>
        <v>7637.9298076629602</v>
      </c>
      <c r="C46">
        <f>IF(Train!$B134=Train!$B$5,Train!E134,"V")</f>
        <v>0.2</v>
      </c>
      <c r="D46">
        <f>IF(Train!$B134=Train!$B$5,Train!F134,"V")</f>
        <v>1.44859813084112</v>
      </c>
      <c r="E46">
        <f t="shared" si="0"/>
        <v>1.484132021510695</v>
      </c>
      <c r="F46">
        <f t="shared" si="1"/>
        <v>9.6440884862912064</v>
      </c>
    </row>
    <row r="47" spans="1:6" x14ac:dyDescent="0.25">
      <c r="A47" s="8">
        <f t="shared" si="2"/>
        <v>44</v>
      </c>
      <c r="B47">
        <f>IF(Train!$B140=Train!$B$5,Train!D140,"V")</f>
        <v>163.39999580383301</v>
      </c>
      <c r="C47">
        <f>IF(Train!$B140=Train!$B$5,Train!E140,"V")</f>
        <v>0.2</v>
      </c>
      <c r="D47">
        <f>IF(Train!$B140=Train!$B$5,Train!F140,"V")</f>
        <v>0.8</v>
      </c>
      <c r="E47">
        <f t="shared" si="0"/>
        <v>1.484132021510695</v>
      </c>
      <c r="F47">
        <f t="shared" si="1"/>
        <v>76.477182210761228</v>
      </c>
    </row>
    <row r="48" spans="1:6" x14ac:dyDescent="0.25">
      <c r="A48" s="8">
        <f t="shared" si="2"/>
        <v>45</v>
      </c>
      <c r="B48">
        <f>IF(Train!$B141=Train!$B$5,Train!D141,"V")</f>
        <v>3723.1399278640702</v>
      </c>
      <c r="C48">
        <f>IF(Train!$B141=Train!$B$5,Train!E141,"V")</f>
        <v>0.2</v>
      </c>
      <c r="D48">
        <f>IF(Train!$B141=Train!$B$5,Train!F141,"V")</f>
        <v>1.1509433962264199</v>
      </c>
      <c r="E48">
        <f t="shared" si="0"/>
        <v>1.484132021510695</v>
      </c>
      <c r="F48">
        <f t="shared" si="1"/>
        <v>413.32311329434259</v>
      </c>
    </row>
    <row r="49" spans="1:6" x14ac:dyDescent="0.25">
      <c r="A49" s="8">
        <f t="shared" si="2"/>
        <v>46</v>
      </c>
      <c r="B49">
        <f>IF(Train!$B142=Train!$B$5,Train!D142,"V")</f>
        <v>6576.8798217773401</v>
      </c>
      <c r="C49">
        <f>IF(Train!$B142=Train!$B$5,Train!E142,"V")</f>
        <v>0.2</v>
      </c>
      <c r="D49">
        <f>IF(Train!$B142=Train!$B$5,Train!F142,"V")</f>
        <v>1.9662921348314599</v>
      </c>
      <c r="E49">
        <f t="shared" si="0"/>
        <v>1.484132021510695</v>
      </c>
      <c r="F49">
        <f t="shared" si="1"/>
        <v>1528.9823327313709</v>
      </c>
    </row>
    <row r="50" spans="1:6" x14ac:dyDescent="0.25">
      <c r="A50" s="8">
        <f t="shared" si="2"/>
        <v>47</v>
      </c>
      <c r="B50">
        <f>IF(Train!$B143=Train!$B$5,Train!D143,"V")</f>
        <v>2897.3699330138002</v>
      </c>
      <c r="C50">
        <f>IF(Train!$B143=Train!$B$5,Train!E143,"V")</f>
        <v>0.2</v>
      </c>
      <c r="D50">
        <f>IF(Train!$B143=Train!$B$5,Train!F143,"V")</f>
        <v>2.2352941176470602</v>
      </c>
      <c r="E50">
        <f t="shared" si="0"/>
        <v>1.484132021510695</v>
      </c>
      <c r="F50">
        <f t="shared" si="1"/>
        <v>1634.8250337311542</v>
      </c>
    </row>
    <row r="51" spans="1:6" x14ac:dyDescent="0.25">
      <c r="A51" s="8">
        <f t="shared" si="2"/>
        <v>48</v>
      </c>
      <c r="B51">
        <f>IF(Train!$B150=Train!$B$5,Train!D150,"V")</f>
        <v>157.209999084473</v>
      </c>
      <c r="C51">
        <f>IF(Train!$B150=Train!$B$5,Train!E150,"V")</f>
        <v>0.2</v>
      </c>
      <c r="D51">
        <f>IF(Train!$B150=Train!$B$5,Train!F150,"V")</f>
        <v>4.375</v>
      </c>
      <c r="E51">
        <f t="shared" si="0"/>
        <v>1.484132021510695</v>
      </c>
      <c r="F51">
        <f t="shared" si="1"/>
        <v>1313.8224611009443</v>
      </c>
    </row>
    <row r="52" spans="1:6" x14ac:dyDescent="0.25">
      <c r="A52" s="8">
        <f t="shared" si="2"/>
        <v>49</v>
      </c>
      <c r="B52">
        <f>IF(Train!$B151=Train!$B$5,Train!D151,"V")</f>
        <v>1264.36999511719</v>
      </c>
      <c r="C52">
        <f>IF(Train!$B151=Train!$B$5,Train!E151,"V")</f>
        <v>0.15</v>
      </c>
      <c r="D52">
        <f>IF(Train!$B151=Train!$B$5,Train!F151,"V")</f>
        <v>1.4285714285714299</v>
      </c>
      <c r="E52">
        <f t="shared" si="0"/>
        <v>1.3446349694668538</v>
      </c>
      <c r="F52">
        <f t="shared" si="1"/>
        <v>8.9079028044967199</v>
      </c>
    </row>
    <row r="53" spans="1:6" x14ac:dyDescent="0.25">
      <c r="A53" s="8">
        <f t="shared" si="2"/>
        <v>50</v>
      </c>
      <c r="B53">
        <f>IF(Train!$B152=Train!$B$5,Train!D152,"V")</f>
        <v>536.5</v>
      </c>
      <c r="C53">
        <f>IF(Train!$B152=Train!$B$5,Train!E152,"V")</f>
        <v>0.2</v>
      </c>
      <c r="D53">
        <f>IF(Train!$B152=Train!$B$5,Train!F152,"V")</f>
        <v>2.6666666666666701</v>
      </c>
      <c r="E53">
        <f t="shared" si="0"/>
        <v>1.484132021510695</v>
      </c>
      <c r="F53">
        <f t="shared" si="1"/>
        <v>750.23526232237111</v>
      </c>
    </row>
    <row r="54" spans="1:6" x14ac:dyDescent="0.25">
      <c r="A54" s="8">
        <f t="shared" si="2"/>
        <v>51</v>
      </c>
      <c r="B54">
        <f>IF(Train!$B153=Train!$B$5,Train!D153,"V")</f>
        <v>14198.9598331451</v>
      </c>
      <c r="C54">
        <f>IF(Train!$B153=Train!$B$5,Train!E153,"V")</f>
        <v>0.14000000000000001</v>
      </c>
      <c r="D54">
        <f>IF(Train!$B153=Train!$B$5,Train!F153,"V")</f>
        <v>1.18987341772152</v>
      </c>
      <c r="E54">
        <f t="shared" si="0"/>
        <v>1.3183501557664949</v>
      </c>
      <c r="F54">
        <f t="shared" si="1"/>
        <v>234.37189622795518</v>
      </c>
    </row>
    <row r="55" spans="1:6" x14ac:dyDescent="0.25">
      <c r="A55" s="8">
        <f t="shared" si="2"/>
        <v>52</v>
      </c>
      <c r="B55">
        <f>IF(Train!$B154=Train!$B$5,Train!D154,"V")</f>
        <v>11999.369998931899</v>
      </c>
      <c r="C55">
        <f>IF(Train!$B154=Train!$B$5,Train!E154,"V")</f>
        <v>0.2</v>
      </c>
      <c r="D55">
        <f>IF(Train!$B154=Train!$B$5,Train!F154,"V")</f>
        <v>1.10606060606061</v>
      </c>
      <c r="E55">
        <f t="shared" si="0"/>
        <v>1.484132021510695</v>
      </c>
      <c r="F55">
        <f t="shared" si="1"/>
        <v>1715.1658910755336</v>
      </c>
    </row>
    <row r="56" spans="1:6" x14ac:dyDescent="0.25">
      <c r="A56" s="8">
        <f t="shared" si="2"/>
        <v>53</v>
      </c>
      <c r="B56">
        <f>IF(Train!$B155=Train!$B$5,Train!D155,"V")</f>
        <v>9763.0799617767298</v>
      </c>
      <c r="C56">
        <f>IF(Train!$B155=Train!$B$5,Train!E155,"V")</f>
        <v>0.19</v>
      </c>
      <c r="D56">
        <f>IF(Train!$B155=Train!$B$5,Train!F155,"V")</f>
        <v>1.88679245283019</v>
      </c>
      <c r="E56">
        <f t="shared" si="0"/>
        <v>1.4551203309195946</v>
      </c>
      <c r="F56">
        <f t="shared" si="1"/>
        <v>1819.2603339532243</v>
      </c>
    </row>
    <row r="57" spans="1:6" x14ac:dyDescent="0.25">
      <c r="A57" s="8">
        <f t="shared" si="2"/>
        <v>54</v>
      </c>
      <c r="B57">
        <f>IF(Train!$B156=Train!$B$5,Train!D156,"V")</f>
        <v>11152.7900180817</v>
      </c>
      <c r="C57">
        <f>IF(Train!$B156=Train!$B$5,Train!E156,"V")</f>
        <v>0.2</v>
      </c>
      <c r="D57">
        <f>IF(Train!$B156=Train!$B$5,Train!F156,"V")</f>
        <v>1.7096774193548401</v>
      </c>
      <c r="E57">
        <f t="shared" si="0"/>
        <v>1.484132021510695</v>
      </c>
      <c r="F57">
        <f t="shared" si="1"/>
        <v>567.35053059544407</v>
      </c>
    </row>
    <row r="58" spans="1:6" x14ac:dyDescent="0.25">
      <c r="A58" s="8">
        <f t="shared" si="2"/>
        <v>55</v>
      </c>
      <c r="B58">
        <f>IF(Train!$B157=Train!$B$5,Train!D157,"V")</f>
        <v>4486.5699825286902</v>
      </c>
      <c r="C58">
        <f>IF(Train!$B157=Train!$B$5,Train!E157,"V")</f>
        <v>0.2</v>
      </c>
      <c r="D58">
        <f>IF(Train!$B157=Train!$B$5,Train!F157,"V")</f>
        <v>2.52830188679245</v>
      </c>
      <c r="E58">
        <f t="shared" si="0"/>
        <v>1.484132021510695</v>
      </c>
      <c r="F58">
        <f t="shared" si="1"/>
        <v>4891.6655607799621</v>
      </c>
    </row>
    <row r="59" spans="1:6" x14ac:dyDescent="0.25">
      <c r="A59" s="8">
        <f t="shared" si="2"/>
        <v>56</v>
      </c>
      <c r="B59">
        <f>IF(Train!$B159=Train!$B$5,Train!D159,"V")</f>
        <v>93.810012817382798</v>
      </c>
      <c r="C59">
        <f>IF(Train!$B159=Train!$B$5,Train!E159,"V")</f>
        <v>0.25</v>
      </c>
      <c r="D59">
        <f>IF(Train!$B159=Train!$B$5,Train!F159,"V")</f>
        <v>4</v>
      </c>
      <c r="E59">
        <f t="shared" si="0"/>
        <v>1.6381009770605393</v>
      </c>
      <c r="F59">
        <f t="shared" si="1"/>
        <v>523.32544126252549</v>
      </c>
    </row>
    <row r="60" spans="1:6" x14ac:dyDescent="0.25">
      <c r="A60" s="8">
        <f t="shared" si="2"/>
        <v>57</v>
      </c>
      <c r="B60">
        <f>IF(Train!$B160=Train!$B$5,Train!D160,"V")</f>
        <v>9312.6901011466998</v>
      </c>
      <c r="C60">
        <f>IF(Train!$B160=Train!$B$5,Train!E160,"V")</f>
        <v>0.15</v>
      </c>
      <c r="D60">
        <f>IF(Train!$B160=Train!$B$5,Train!F160,"V")</f>
        <v>1.1181818181818199</v>
      </c>
      <c r="E60">
        <f t="shared" si="0"/>
        <v>1.3446349694668538</v>
      </c>
      <c r="F60">
        <f t="shared" si="1"/>
        <v>477.56433791452019</v>
      </c>
    </row>
    <row r="61" spans="1:6" x14ac:dyDescent="0.25">
      <c r="A61" s="8">
        <f t="shared" si="2"/>
        <v>58</v>
      </c>
      <c r="B61">
        <f>IF(Train!$B162=Train!$B$5,Train!D162,"V")</f>
        <v>8556.7000749111194</v>
      </c>
      <c r="C61">
        <f>IF(Train!$B162=Train!$B$5,Train!E162,"V")</f>
        <v>0.2</v>
      </c>
      <c r="D61">
        <f>IF(Train!$B162=Train!$B$5,Train!F162,"V")</f>
        <v>1.1213389121338899</v>
      </c>
      <c r="E61">
        <f t="shared" si="0"/>
        <v>1.484132021510695</v>
      </c>
      <c r="F61">
        <f t="shared" si="1"/>
        <v>1126.2229398956638</v>
      </c>
    </row>
    <row r="62" spans="1:6" x14ac:dyDescent="0.25">
      <c r="A62" s="8">
        <f t="shared" si="2"/>
        <v>59</v>
      </c>
      <c r="B62">
        <f>IF(Train!$B163=Train!$B$5,Train!D163,"V")</f>
        <v>663.22000122070301</v>
      </c>
      <c r="C62">
        <f>IF(Train!$B163=Train!$B$5,Train!E163,"V")</f>
        <v>0.2</v>
      </c>
      <c r="D62">
        <f>IF(Train!$B163=Train!$B$5,Train!F163,"V")</f>
        <v>1.3548387096774199</v>
      </c>
      <c r="E62">
        <f t="shared" si="0"/>
        <v>1.484132021510695</v>
      </c>
      <c r="F62">
        <f t="shared" si="1"/>
        <v>11.086889909146207</v>
      </c>
    </row>
    <row r="63" spans="1:6" x14ac:dyDescent="0.25">
      <c r="A63" s="8">
        <f t="shared" si="2"/>
        <v>60</v>
      </c>
      <c r="B63">
        <f>IF(Train!$B173=Train!$B$5,Train!D173,"V")</f>
        <v>660.70001411438</v>
      </c>
      <c r="C63">
        <f>IF(Train!$B173=Train!$B$5,Train!E173,"V")</f>
        <v>0.15</v>
      </c>
      <c r="D63">
        <f>IF(Train!$B173=Train!$B$5,Train!F173,"V")</f>
        <v>0.66666666666666696</v>
      </c>
      <c r="E63">
        <f t="shared" si="0"/>
        <v>1.3446349694668538</v>
      </c>
      <c r="F63">
        <f t="shared" si="1"/>
        <v>303.68482813843468</v>
      </c>
    </row>
    <row r="64" spans="1:6" x14ac:dyDescent="0.25">
      <c r="A64" s="8">
        <f t="shared" si="2"/>
        <v>61</v>
      </c>
      <c r="B64">
        <f>IF(Train!$B174=Train!$B$5,Train!D174,"V")</f>
        <v>5593.3400611877396</v>
      </c>
      <c r="C64">
        <f>IF(Train!$B174=Train!$B$5,Train!E174,"V")</f>
        <v>0.2</v>
      </c>
      <c r="D64">
        <f>IF(Train!$B174=Train!$B$5,Train!F174,"V")</f>
        <v>1.6315789473684199</v>
      </c>
      <c r="E64">
        <f t="shared" si="0"/>
        <v>1.484132021510695</v>
      </c>
      <c r="F64">
        <f t="shared" si="1"/>
        <v>121.60254625266809</v>
      </c>
    </row>
    <row r="65" spans="1:6" x14ac:dyDescent="0.25">
      <c r="A65" s="8">
        <f t="shared" si="2"/>
        <v>62</v>
      </c>
      <c r="B65">
        <f>IF(Train!$B175=Train!$B$5,Train!D175,"V")</f>
        <v>3582.6100158691402</v>
      </c>
      <c r="C65">
        <f>IF(Train!$B175=Train!$B$5,Train!E175,"V")</f>
        <v>0.2</v>
      </c>
      <c r="D65">
        <f>IF(Train!$B175=Train!$B$5,Train!F175,"V")</f>
        <v>2</v>
      </c>
      <c r="E65">
        <f t="shared" si="0"/>
        <v>1.484132021510695</v>
      </c>
      <c r="F65">
        <f t="shared" si="1"/>
        <v>953.40335783170235</v>
      </c>
    </row>
    <row r="66" spans="1:6" x14ac:dyDescent="0.25">
      <c r="A66" s="8">
        <f t="shared" si="2"/>
        <v>63</v>
      </c>
      <c r="B66">
        <f>IF(Train!$B185=Train!$B$5,Train!D185,"V")</f>
        <v>4005.1600036621098</v>
      </c>
      <c r="C66">
        <f>IF(Train!$B185=Train!$B$5,Train!E185,"V")</f>
        <v>0.12</v>
      </c>
      <c r="D66">
        <f>IF(Train!$B185=Train!$B$5,Train!F185,"V")</f>
        <v>1.3333333333333299</v>
      </c>
      <c r="E66">
        <f t="shared" si="0"/>
        <v>1.2673119245080147</v>
      </c>
      <c r="F66">
        <f t="shared" si="1"/>
        <v>17.457797253424289</v>
      </c>
    </row>
    <row r="67" spans="1:6" x14ac:dyDescent="0.25">
      <c r="A67" s="8">
        <f t="shared" si="2"/>
        <v>64</v>
      </c>
      <c r="B67">
        <f>IF(Train!$B188=Train!$B$5,Train!D188,"V")</f>
        <v>6023.5800192262996</v>
      </c>
      <c r="C67">
        <f>IF(Train!$B188=Train!$B$5,Train!E188,"V")</f>
        <v>0.15</v>
      </c>
      <c r="D67">
        <f>IF(Train!$B188=Train!$B$5,Train!F188,"V")</f>
        <v>1.2894736842105301</v>
      </c>
      <c r="E67">
        <f t="shared" si="0"/>
        <v>1.3446349694668538</v>
      </c>
      <c r="F67">
        <f t="shared" si="1"/>
        <v>18.328352860361072</v>
      </c>
    </row>
    <row r="68" spans="1:6" x14ac:dyDescent="0.25">
      <c r="A68" s="8">
        <f t="shared" si="2"/>
        <v>65</v>
      </c>
      <c r="B68">
        <f>IF(Train!$B205=Train!$B$5,Train!D205,"V")</f>
        <v>327.22500228881802</v>
      </c>
      <c r="C68">
        <f>IF(Train!$B205=Train!$B$5,Train!E205,"V")</f>
        <v>0.2</v>
      </c>
      <c r="D68">
        <f>IF(Train!$B205=Train!$B$5,Train!F205,"V")</f>
        <v>1.25</v>
      </c>
      <c r="E68">
        <f t="shared" ref="E68:E131" si="3">EXP($H$2*C68)</f>
        <v>1.484132021510695</v>
      </c>
      <c r="F68">
        <f t="shared" ref="F68:F131" si="4">B68*(D68-E68)^2</f>
        <v>17.937755874670579</v>
      </c>
    </row>
    <row r="69" spans="1:6" x14ac:dyDescent="0.25">
      <c r="A69" s="8">
        <f t="shared" ref="A69:A132" si="5">A68+1</f>
        <v>66</v>
      </c>
      <c r="B69">
        <f>IF(Train!$B206=Train!$B$5,Train!D206,"V")</f>
        <v>6472.82985496521</v>
      </c>
      <c r="C69">
        <f>IF(Train!$B206=Train!$B$5,Train!E206,"V")</f>
        <v>0.2</v>
      </c>
      <c r="D69">
        <f>IF(Train!$B206=Train!$B$5,Train!F206,"V")</f>
        <v>1.2676056338028201</v>
      </c>
      <c r="E69">
        <f t="shared" si="3"/>
        <v>1.484132021510695</v>
      </c>
      <c r="F69">
        <f t="shared" si="4"/>
        <v>303.47006143756136</v>
      </c>
    </row>
    <row r="70" spans="1:6" x14ac:dyDescent="0.25">
      <c r="A70" s="8">
        <f t="shared" si="5"/>
        <v>67</v>
      </c>
      <c r="B70">
        <f>IF(Train!$B207=Train!$B$5,Train!D207,"V")</f>
        <v>119.949996948242</v>
      </c>
      <c r="C70">
        <f>IF(Train!$B207=Train!$B$5,Train!E207,"V")</f>
        <v>0.2</v>
      </c>
      <c r="D70">
        <f>IF(Train!$B207=Train!$B$5,Train!F207,"V")</f>
        <v>2</v>
      </c>
      <c r="E70">
        <f t="shared" si="3"/>
        <v>1.484132021510695</v>
      </c>
      <c r="F70">
        <f t="shared" si="4"/>
        <v>31.921065746982368</v>
      </c>
    </row>
    <row r="71" spans="1:6" x14ac:dyDescent="0.25">
      <c r="A71" s="8">
        <f t="shared" si="5"/>
        <v>68</v>
      </c>
      <c r="B71">
        <f>IF(Train!$B208=Train!$B$5,Train!D208,"V")</f>
        <v>151.02000427246099</v>
      </c>
      <c r="C71">
        <f>IF(Train!$B208=Train!$B$5,Train!E208,"V")</f>
        <v>0.2</v>
      </c>
      <c r="D71">
        <f>IF(Train!$B208=Train!$B$5,Train!F208,"V")</f>
        <v>1</v>
      </c>
      <c r="E71">
        <f t="shared" si="3"/>
        <v>1.484132021510695</v>
      </c>
      <c r="F71">
        <f t="shared" si="4"/>
        <v>35.396644629737587</v>
      </c>
    </row>
    <row r="72" spans="1:6" x14ac:dyDescent="0.25">
      <c r="A72" s="8">
        <f t="shared" si="5"/>
        <v>69</v>
      </c>
      <c r="B72">
        <f>IF(Train!$B209=Train!$B$5,Train!D209,"V")</f>
        <v>8087.9199810028103</v>
      </c>
      <c r="C72">
        <f>IF(Train!$B209=Train!$B$5,Train!E209,"V")</f>
        <v>0.2</v>
      </c>
      <c r="D72">
        <f>IF(Train!$B209=Train!$B$5,Train!F209,"V")</f>
        <v>2.2978723404255299</v>
      </c>
      <c r="E72">
        <f t="shared" si="3"/>
        <v>1.484132021510695</v>
      </c>
      <c r="F72">
        <f t="shared" si="4"/>
        <v>5355.6047175602062</v>
      </c>
    </row>
    <row r="73" spans="1:6" x14ac:dyDescent="0.25">
      <c r="A73" s="8">
        <f t="shared" si="5"/>
        <v>70</v>
      </c>
      <c r="B73">
        <f>IF(Train!$B217=Train!$B$5,Train!D217,"V")</f>
        <v>26.2299995422363</v>
      </c>
      <c r="C73">
        <f>IF(Train!$B217=Train!$B$5,Train!E217,"V")</f>
        <v>0.2</v>
      </c>
      <c r="D73">
        <f>IF(Train!$B217=Train!$B$5,Train!F217,"V")</f>
        <v>2</v>
      </c>
      <c r="E73">
        <f t="shared" si="3"/>
        <v>1.484132021510695</v>
      </c>
      <c r="F73">
        <f t="shared" si="4"/>
        <v>6.9803214775597686</v>
      </c>
    </row>
    <row r="74" spans="1:6" x14ac:dyDescent="0.25">
      <c r="A74" s="8">
        <f t="shared" si="5"/>
        <v>71</v>
      </c>
      <c r="B74">
        <f>IF(Train!$B227=Train!$B$5,Train!D227,"V")</f>
        <v>333.780001759529</v>
      </c>
      <c r="C74">
        <f>IF(Train!$B227=Train!$B$5,Train!E227,"V")</f>
        <v>0.2</v>
      </c>
      <c r="D74">
        <f>IF(Train!$B227=Train!$B$5,Train!F227,"V")</f>
        <v>2.46031746031746</v>
      </c>
      <c r="E74">
        <f t="shared" si="3"/>
        <v>1.484132021510695</v>
      </c>
      <c r="F74">
        <f t="shared" si="4"/>
        <v>318.07165096772667</v>
      </c>
    </row>
    <row r="75" spans="1:6" x14ac:dyDescent="0.25">
      <c r="A75" s="8">
        <f t="shared" si="5"/>
        <v>72</v>
      </c>
      <c r="B75">
        <f>IF(Train!$B228=Train!$B$5,Train!D228,"V")</f>
        <v>10845.2399419546</v>
      </c>
      <c r="C75">
        <f>IF(Train!$B228=Train!$B$5,Train!E228,"V")</f>
        <v>0.2</v>
      </c>
      <c r="D75">
        <f>IF(Train!$B228=Train!$B$5,Train!F228,"V")</f>
        <v>1.3623275344931001</v>
      </c>
      <c r="E75">
        <f t="shared" si="3"/>
        <v>1.484132021510695</v>
      </c>
      <c r="F75">
        <f t="shared" si="4"/>
        <v>160.90359186863591</v>
      </c>
    </row>
    <row r="76" spans="1:6" x14ac:dyDescent="0.25">
      <c r="A76" s="8">
        <f t="shared" si="5"/>
        <v>73</v>
      </c>
      <c r="B76">
        <f>IF(Train!$B229=Train!$B$5,Train!D229,"V")</f>
        <v>5664.1899968385696</v>
      </c>
      <c r="C76">
        <f>IF(Train!$B229=Train!$B$5,Train!E229,"V")</f>
        <v>0.2</v>
      </c>
      <c r="D76">
        <f>IF(Train!$B229=Train!$B$5,Train!F229,"V")</f>
        <v>1.7907488986784099</v>
      </c>
      <c r="E76">
        <f t="shared" si="3"/>
        <v>1.484132021510695</v>
      </c>
      <c r="F76">
        <f t="shared" si="4"/>
        <v>532.51264498371881</v>
      </c>
    </row>
    <row r="77" spans="1:6" x14ac:dyDescent="0.25">
      <c r="A77" s="8">
        <f t="shared" si="5"/>
        <v>74</v>
      </c>
      <c r="B77">
        <f>IF(Train!$B230=Train!$B$5,Train!D230,"V")</f>
        <v>310.10000395774802</v>
      </c>
      <c r="C77">
        <f>IF(Train!$B230=Train!$B$5,Train!E230,"V")</f>
        <v>0.2</v>
      </c>
      <c r="D77">
        <f>IF(Train!$B230=Train!$B$5,Train!F230,"V")</f>
        <v>1.22950819672131</v>
      </c>
      <c r="E77">
        <f t="shared" si="3"/>
        <v>1.484132021510695</v>
      </c>
      <c r="F77">
        <f t="shared" si="4"/>
        <v>20.104804152425263</v>
      </c>
    </row>
    <row r="78" spans="1:6" x14ac:dyDescent="0.25">
      <c r="A78" s="8">
        <f t="shared" si="5"/>
        <v>75</v>
      </c>
      <c r="B78">
        <f>IF(Train!$B231=Train!$B$5,Train!D231,"V")</f>
        <v>88.260000228881793</v>
      </c>
      <c r="C78">
        <f>IF(Train!$B231=Train!$B$5,Train!E231,"V")</f>
        <v>0.2</v>
      </c>
      <c r="D78">
        <f>IF(Train!$B231=Train!$B$5,Train!F231,"V")</f>
        <v>2</v>
      </c>
      <c r="E78">
        <f t="shared" si="3"/>
        <v>1.484132021510695</v>
      </c>
      <c r="F78">
        <f t="shared" si="4"/>
        <v>23.487731069726433</v>
      </c>
    </row>
    <row r="79" spans="1:6" x14ac:dyDescent="0.25">
      <c r="A79" s="8">
        <f t="shared" si="5"/>
        <v>76</v>
      </c>
      <c r="B79">
        <f>IF(Train!$B232=Train!$B$5,Train!D232,"V")</f>
        <v>144.040000915527</v>
      </c>
      <c r="C79">
        <f>IF(Train!$B232=Train!$B$5,Train!E232,"V")</f>
        <v>0.2</v>
      </c>
      <c r="D79">
        <f>IF(Train!$B232=Train!$B$5,Train!F232,"V")</f>
        <v>0.71428571428571397</v>
      </c>
      <c r="E79">
        <f t="shared" si="3"/>
        <v>1.484132021510695</v>
      </c>
      <c r="F79">
        <f t="shared" si="4"/>
        <v>85.367227567772559</v>
      </c>
    </row>
    <row r="80" spans="1:6" x14ac:dyDescent="0.25">
      <c r="A80" s="8">
        <f t="shared" si="5"/>
        <v>77</v>
      </c>
      <c r="B80">
        <f>IF(Train!$B233=Train!$B$5,Train!D233,"V")</f>
        <v>8078.0399278402301</v>
      </c>
      <c r="C80">
        <f>IF(Train!$B233=Train!$B$5,Train!E233,"V")</f>
        <v>0.2</v>
      </c>
      <c r="D80">
        <f>IF(Train!$B233=Train!$B$5,Train!F233,"V")</f>
        <v>1.47226753670473</v>
      </c>
      <c r="E80">
        <f t="shared" si="3"/>
        <v>1.484132021510695</v>
      </c>
      <c r="F80">
        <f t="shared" si="4"/>
        <v>1.1371133661476018</v>
      </c>
    </row>
    <row r="81" spans="1:6" x14ac:dyDescent="0.25">
      <c r="A81" s="8">
        <f t="shared" si="5"/>
        <v>78</v>
      </c>
      <c r="B81">
        <f>IF(Train!$B234=Train!$B$5,Train!D234,"V")</f>
        <v>6109.2199747562399</v>
      </c>
      <c r="C81">
        <f>IF(Train!$B234=Train!$B$5,Train!E234,"V")</f>
        <v>0.2</v>
      </c>
      <c r="D81">
        <f>IF(Train!$B234=Train!$B$5,Train!F234,"V")</f>
        <v>1.0625</v>
      </c>
      <c r="E81">
        <f t="shared" si="3"/>
        <v>1.484132021510695</v>
      </c>
      <c r="F81">
        <f t="shared" si="4"/>
        <v>1086.0577932854301</v>
      </c>
    </row>
    <row r="82" spans="1:6" x14ac:dyDescent="0.25">
      <c r="A82" s="8">
        <f t="shared" si="5"/>
        <v>79</v>
      </c>
      <c r="B82">
        <f>IF(Train!$B241=Train!$B$5,Train!D241,"V")</f>
        <v>1923.7200622558601</v>
      </c>
      <c r="C82">
        <f>IF(Train!$B241=Train!$B$5,Train!E241,"V")</f>
        <v>0.2</v>
      </c>
      <c r="D82">
        <f>IF(Train!$B241=Train!$B$5,Train!F241,"V")</f>
        <v>0.25</v>
      </c>
      <c r="E82">
        <f t="shared" si="3"/>
        <v>1.484132021510695</v>
      </c>
      <c r="F82">
        <f t="shared" si="4"/>
        <v>2929.983104604521</v>
      </c>
    </row>
    <row r="83" spans="1:6" x14ac:dyDescent="0.25">
      <c r="A83" s="8">
        <f t="shared" si="5"/>
        <v>80</v>
      </c>
      <c r="B83">
        <f>IF(Train!$B242=Train!$B$5,Train!D242,"V")</f>
        <v>479.95999145507801</v>
      </c>
      <c r="C83">
        <f>IF(Train!$B242=Train!$B$5,Train!E242,"V")</f>
        <v>0.2</v>
      </c>
      <c r="D83">
        <f>IF(Train!$B242=Train!$B$5,Train!F242,"V")</f>
        <v>1</v>
      </c>
      <c r="E83">
        <f t="shared" si="3"/>
        <v>1.484132021510695</v>
      </c>
      <c r="F83">
        <f t="shared" si="4"/>
        <v>112.4948534856139</v>
      </c>
    </row>
    <row r="84" spans="1:6" x14ac:dyDescent="0.25">
      <c r="A84" s="8">
        <f t="shared" si="5"/>
        <v>81</v>
      </c>
      <c r="B84">
        <f>IF(Train!$B243=Train!$B$5,Train!D243,"V")</f>
        <v>526.95999145507801</v>
      </c>
      <c r="C84">
        <f>IF(Train!$B243=Train!$B$5,Train!E243,"V")</f>
        <v>0.15</v>
      </c>
      <c r="D84">
        <f>IF(Train!$B243=Train!$B$5,Train!F243,"V")</f>
        <v>1</v>
      </c>
      <c r="E84">
        <f t="shared" si="3"/>
        <v>1.3446349694668538</v>
      </c>
      <c r="F84">
        <f t="shared" si="4"/>
        <v>62.58875722315851</v>
      </c>
    </row>
    <row r="85" spans="1:6" x14ac:dyDescent="0.25">
      <c r="A85" s="8">
        <f t="shared" si="5"/>
        <v>82</v>
      </c>
      <c r="B85">
        <f>IF(Train!$B244=Train!$B$5,Train!D244,"V")</f>
        <v>197.03999328613301</v>
      </c>
      <c r="C85">
        <f>IF(Train!$B244=Train!$B$5,Train!E244,"V")</f>
        <v>0.2</v>
      </c>
      <c r="D85">
        <f>IF(Train!$B244=Train!$B$5,Train!F244,"V")</f>
        <v>5</v>
      </c>
      <c r="E85">
        <f t="shared" si="3"/>
        <v>1.484132021510695</v>
      </c>
      <c r="F85">
        <f t="shared" si="4"/>
        <v>2435.6759156201715</v>
      </c>
    </row>
    <row r="86" spans="1:6" x14ac:dyDescent="0.25">
      <c r="A86" s="8">
        <f t="shared" si="5"/>
        <v>83</v>
      </c>
      <c r="B86">
        <f>IF(Train!$B245=Train!$B$5,Train!D245,"V")</f>
        <v>146.55000305175801</v>
      </c>
      <c r="C86">
        <f>IF(Train!$B245=Train!$B$5,Train!E245,"V")</f>
        <v>0.2</v>
      </c>
      <c r="D86">
        <f>IF(Train!$B245=Train!$B$5,Train!F245,"V")</f>
        <v>3</v>
      </c>
      <c r="E86">
        <f t="shared" si="3"/>
        <v>1.484132021510695</v>
      </c>
      <c r="F86">
        <f t="shared" si="4"/>
        <v>336.75076398156551</v>
      </c>
    </row>
    <row r="87" spans="1:6" x14ac:dyDescent="0.25">
      <c r="A87" s="8">
        <f t="shared" si="5"/>
        <v>84</v>
      </c>
      <c r="B87">
        <f>IF(Train!$B246=Train!$B$5,Train!D246,"V")</f>
        <v>6648.3700256347702</v>
      </c>
      <c r="C87">
        <f>IF(Train!$B246=Train!$B$5,Train!E246,"V")</f>
        <v>0.14000000000000001</v>
      </c>
      <c r="D87">
        <f>IF(Train!$B246=Train!$B$5,Train!F246,"V")</f>
        <v>1.3243243243243199</v>
      </c>
      <c r="E87">
        <f t="shared" si="3"/>
        <v>1.3183501557664949</v>
      </c>
      <c r="F87">
        <f t="shared" si="4"/>
        <v>0.23728491330636584</v>
      </c>
    </row>
    <row r="88" spans="1:6" x14ac:dyDescent="0.25">
      <c r="A88" s="8">
        <f t="shared" si="5"/>
        <v>85</v>
      </c>
      <c r="B88">
        <f>IF(Train!$B247=Train!$B$5,Train!D247,"V")</f>
        <v>2650.6300325393699</v>
      </c>
      <c r="C88">
        <f>IF(Train!$B247=Train!$B$5,Train!E247,"V")</f>
        <v>0.2</v>
      </c>
      <c r="D88">
        <f>IF(Train!$B247=Train!$B$5,Train!F247,"V")</f>
        <v>2.375</v>
      </c>
      <c r="E88">
        <f t="shared" si="3"/>
        <v>1.484132021510695</v>
      </c>
      <c r="F88">
        <f t="shared" si="4"/>
        <v>2103.6612736591396</v>
      </c>
    </row>
    <row r="89" spans="1:6" x14ac:dyDescent="0.25">
      <c r="A89" s="8">
        <f t="shared" si="5"/>
        <v>86</v>
      </c>
      <c r="B89">
        <f>IF(Train!$B255=Train!$B$5,Train!D255,"V")</f>
        <v>135.19999694824199</v>
      </c>
      <c r="C89">
        <f>IF(Train!$B255=Train!$B$5,Train!E255,"V")</f>
        <v>0.17</v>
      </c>
      <c r="D89">
        <f>IF(Train!$B255=Train!$B$5,Train!F255,"V")</f>
        <v>2</v>
      </c>
      <c r="E89">
        <f t="shared" si="3"/>
        <v>1.398787218177471</v>
      </c>
      <c r="F89">
        <f t="shared" si="4"/>
        <v>48.868959477342472</v>
      </c>
    </row>
    <row r="90" spans="1:6" x14ac:dyDescent="0.25">
      <c r="A90" s="8">
        <f t="shared" si="5"/>
        <v>87</v>
      </c>
      <c r="B90">
        <f>IF(Train!$B256=Train!$B$5,Train!D256,"V")</f>
        <v>304.19999694824202</v>
      </c>
      <c r="C90">
        <f>IF(Train!$B256=Train!$B$5,Train!E256,"V")</f>
        <v>0.2</v>
      </c>
      <c r="D90">
        <f>IF(Train!$B256=Train!$B$5,Train!F256,"V")</f>
        <v>1</v>
      </c>
      <c r="E90">
        <f t="shared" si="3"/>
        <v>1.484132021510695</v>
      </c>
      <c r="F90">
        <f t="shared" si="4"/>
        <v>71.299555580185469</v>
      </c>
    </row>
    <row r="91" spans="1:6" x14ac:dyDescent="0.25">
      <c r="A91" s="8">
        <f t="shared" si="5"/>
        <v>88</v>
      </c>
      <c r="B91">
        <f>IF(Train!$B257=Train!$B$5,Train!D257,"V")</f>
        <v>159</v>
      </c>
      <c r="C91">
        <f>IF(Train!$B257=Train!$B$5,Train!E257,"V")</f>
        <v>0.11</v>
      </c>
      <c r="D91">
        <f>IF(Train!$B257=Train!$B$5,Train!F257,"V")</f>
        <v>1</v>
      </c>
      <c r="E91">
        <f t="shared" si="3"/>
        <v>1.2425386153257134</v>
      </c>
      <c r="F91">
        <f t="shared" si="4"/>
        <v>9.3531718079341886</v>
      </c>
    </row>
    <row r="92" spans="1:6" x14ac:dyDescent="0.25">
      <c r="A92" s="8">
        <f t="shared" si="5"/>
        <v>89</v>
      </c>
      <c r="B92">
        <f>IF(Train!$B258=Train!$B$5,Train!D258,"V")</f>
        <v>12016.159984588599</v>
      </c>
      <c r="C92">
        <f>IF(Train!$B258=Train!$B$5,Train!E258,"V")</f>
        <v>0.2</v>
      </c>
      <c r="D92">
        <f>IF(Train!$B258=Train!$B$5,Train!F258,"V")</f>
        <v>1.25</v>
      </c>
      <c r="E92">
        <f t="shared" si="3"/>
        <v>1.484132021510695</v>
      </c>
      <c r="F92">
        <f t="shared" si="4"/>
        <v>658.69949681990192</v>
      </c>
    </row>
    <row r="93" spans="1:6" x14ac:dyDescent="0.25">
      <c r="A93" s="8">
        <f t="shared" si="5"/>
        <v>90</v>
      </c>
      <c r="B93">
        <f>IF(Train!$B259=Train!$B$5,Train!D259,"V")</f>
        <v>9150.5199489593506</v>
      </c>
      <c r="C93">
        <f>IF(Train!$B259=Train!$B$5,Train!E259,"V")</f>
        <v>0.11</v>
      </c>
      <c r="D93">
        <f>IF(Train!$B259=Train!$B$5,Train!F259,"V")</f>
        <v>1.0508474576271201</v>
      </c>
      <c r="E93">
        <f t="shared" si="3"/>
        <v>1.2425386153257134</v>
      </c>
      <c r="F93">
        <f t="shared" si="4"/>
        <v>336.24043023387145</v>
      </c>
    </row>
    <row r="94" spans="1:6" x14ac:dyDescent="0.25">
      <c r="A94" s="8">
        <f t="shared" si="5"/>
        <v>91</v>
      </c>
      <c r="B94">
        <f>IF(Train!$B276=Train!$B$5,Train!D276,"V")</f>
        <v>751.279991149902</v>
      </c>
      <c r="C94">
        <f>IF(Train!$B276=Train!$B$5,Train!E276,"V")</f>
        <v>0.2</v>
      </c>
      <c r="D94">
        <f>IF(Train!$B276=Train!$B$5,Train!F276,"V")</f>
        <v>1.6666666666666701</v>
      </c>
      <c r="E94">
        <f t="shared" si="3"/>
        <v>1.484132021510695</v>
      </c>
      <c r="F94">
        <f t="shared" si="4"/>
        <v>25.031820404541033</v>
      </c>
    </row>
    <row r="95" spans="1:6" x14ac:dyDescent="0.25">
      <c r="A95" s="8">
        <f t="shared" si="5"/>
        <v>92</v>
      </c>
      <c r="B95">
        <f>IF(Train!$B277=Train!$B$5,Train!D277,"V")</f>
        <v>8630.6600074768103</v>
      </c>
      <c r="C95">
        <f>IF(Train!$B277=Train!$B$5,Train!E277,"V")</f>
        <v>0.2</v>
      </c>
      <c r="D95">
        <f>IF(Train!$B277=Train!$B$5,Train!F277,"V")</f>
        <v>1.3552631578947401</v>
      </c>
      <c r="E95">
        <f t="shared" si="3"/>
        <v>1.484132021510695</v>
      </c>
      <c r="F95">
        <f t="shared" si="4"/>
        <v>143.3309588690465</v>
      </c>
    </row>
    <row r="96" spans="1:6" x14ac:dyDescent="0.25">
      <c r="A96" s="8">
        <f t="shared" si="5"/>
        <v>93</v>
      </c>
      <c r="B96">
        <f>IF(Train!$B278=Train!$B$5,Train!D278,"V")</f>
        <v>10584.759987831099</v>
      </c>
      <c r="C96">
        <f>IF(Train!$B278=Train!$B$5,Train!E278,"V")</f>
        <v>0.25</v>
      </c>
      <c r="D96">
        <f>IF(Train!$B278=Train!$B$5,Train!F278,"V")</f>
        <v>1.1704545454545501</v>
      </c>
      <c r="E96">
        <f t="shared" si="3"/>
        <v>1.6381009770605393</v>
      </c>
      <c r="F96">
        <f t="shared" si="4"/>
        <v>2314.8148741338791</v>
      </c>
    </row>
    <row r="97" spans="1:6" x14ac:dyDescent="0.25">
      <c r="A97" s="8">
        <f t="shared" si="5"/>
        <v>94</v>
      </c>
      <c r="B97">
        <f>IF(Train!$B279=Train!$B$5,Train!D279,"V")</f>
        <v>364.22001647949202</v>
      </c>
      <c r="C97">
        <f>IF(Train!$B279=Train!$B$5,Train!E279,"V")</f>
        <v>0.2</v>
      </c>
      <c r="D97">
        <f>IF(Train!$B279=Train!$B$5,Train!F279,"V")</f>
        <v>3.5</v>
      </c>
      <c r="E97">
        <f t="shared" si="3"/>
        <v>1.484132021510695</v>
      </c>
      <c r="F97">
        <f t="shared" si="4"/>
        <v>1480.0895154218506</v>
      </c>
    </row>
    <row r="98" spans="1:6" x14ac:dyDescent="0.25">
      <c r="A98" s="8">
        <f t="shared" si="5"/>
        <v>95</v>
      </c>
      <c r="B98">
        <f>IF(Train!$B287=Train!$B$5,Train!D287,"V")</f>
        <v>11265.0100135803</v>
      </c>
      <c r="C98">
        <f>IF(Train!$B287=Train!$B$5,Train!E287,"V")</f>
        <v>0.2</v>
      </c>
      <c r="D98">
        <f>IF(Train!$B287=Train!$B$5,Train!F287,"V")</f>
        <v>1.4636871508379901</v>
      </c>
      <c r="E98">
        <f t="shared" si="3"/>
        <v>1.484132021510695</v>
      </c>
      <c r="F98">
        <f t="shared" si="4"/>
        <v>4.7086923659220385</v>
      </c>
    </row>
    <row r="99" spans="1:6" x14ac:dyDescent="0.25">
      <c r="A99" s="8">
        <f t="shared" si="5"/>
        <v>96</v>
      </c>
      <c r="B99">
        <f>IF(Train!$B289=Train!$B$5,Train!D289,"V")</f>
        <v>77.949999332428007</v>
      </c>
      <c r="C99">
        <f>IF(Train!$B289=Train!$B$5,Train!E289,"V")</f>
        <v>0.2</v>
      </c>
      <c r="D99">
        <f>IF(Train!$B289=Train!$B$5,Train!F289,"V")</f>
        <v>1.7</v>
      </c>
      <c r="E99">
        <f t="shared" si="3"/>
        <v>1.484132021510695</v>
      </c>
      <c r="F99">
        <f t="shared" si="4"/>
        <v>3.6323907823755737</v>
      </c>
    </row>
    <row r="100" spans="1:6" x14ac:dyDescent="0.25">
      <c r="A100" s="8">
        <f t="shared" si="5"/>
        <v>97</v>
      </c>
      <c r="B100">
        <f>IF(Train!$B291=Train!$B$5,Train!D291,"V")</f>
        <v>9234.7502117157001</v>
      </c>
      <c r="C100">
        <f>IF(Train!$B291=Train!$B$5,Train!E291,"V")</f>
        <v>0.2</v>
      </c>
      <c r="D100">
        <f>IF(Train!$B291=Train!$B$5,Train!F291,"V")</f>
        <v>2.7804878048780499</v>
      </c>
      <c r="E100">
        <f t="shared" si="3"/>
        <v>1.484132021510695</v>
      </c>
      <c r="F100">
        <f t="shared" si="4"/>
        <v>15519.351579358421</v>
      </c>
    </row>
    <row r="101" spans="1:6" x14ac:dyDescent="0.25">
      <c r="A101" s="8">
        <f t="shared" si="5"/>
        <v>98</v>
      </c>
      <c r="B101">
        <f>IF(Train!$B310=Train!$B$5,Train!D310,"V")</f>
        <v>451.92500686645502</v>
      </c>
      <c r="C101">
        <f>IF(Train!$B310=Train!$B$5,Train!E310,"V")</f>
        <v>0.2</v>
      </c>
      <c r="D101">
        <f>IF(Train!$B310=Train!$B$5,Train!F310,"V")</f>
        <v>1.4285714285714299</v>
      </c>
      <c r="E101">
        <f t="shared" si="3"/>
        <v>1.484132021510695</v>
      </c>
      <c r="F101">
        <f t="shared" si="4"/>
        <v>1.3950832262037693</v>
      </c>
    </row>
    <row r="102" spans="1:6" x14ac:dyDescent="0.25">
      <c r="A102" s="8">
        <f t="shared" si="5"/>
        <v>99</v>
      </c>
      <c r="B102">
        <f>IF(Train!$B311=Train!$B$5,Train!D311,"V")</f>
        <v>994.91999435424805</v>
      </c>
      <c r="C102">
        <f>IF(Train!$B311=Train!$B$5,Train!E311,"V")</f>
        <v>0.25</v>
      </c>
      <c r="D102">
        <f>IF(Train!$B311=Train!$B$5,Train!F311,"V")</f>
        <v>1</v>
      </c>
      <c r="E102">
        <f t="shared" si="3"/>
        <v>1.6381009770605393</v>
      </c>
      <c r="F102">
        <f t="shared" si="4"/>
        <v>405.10441651363578</v>
      </c>
    </row>
    <row r="103" spans="1:6" x14ac:dyDescent="0.25">
      <c r="A103" s="8">
        <f t="shared" si="5"/>
        <v>100</v>
      </c>
      <c r="B103">
        <f>IF(Train!$B312=Train!$B$5,Train!D312,"V")</f>
        <v>145.36000061035199</v>
      </c>
      <c r="C103">
        <f>IF(Train!$B312=Train!$B$5,Train!E312,"V")</f>
        <v>0.2</v>
      </c>
      <c r="D103">
        <f>IF(Train!$B312=Train!$B$5,Train!F312,"V")</f>
        <v>1</v>
      </c>
      <c r="E103">
        <f t="shared" si="3"/>
        <v>1.484132021510695</v>
      </c>
      <c r="F103">
        <f t="shared" si="4"/>
        <v>34.070031382732004</v>
      </c>
    </row>
    <row r="104" spans="1:6" x14ac:dyDescent="0.25">
      <c r="A104" s="8">
        <f t="shared" si="5"/>
        <v>101</v>
      </c>
      <c r="B104">
        <f>IF(Train!$B313=Train!$B$5,Train!D313,"V")</f>
        <v>4806.0400295257596</v>
      </c>
      <c r="C104">
        <f>IF(Train!$B313=Train!$B$5,Train!E313,"V")</f>
        <v>0.2</v>
      </c>
      <c r="D104">
        <f>IF(Train!$B313=Train!$B$5,Train!F313,"V")</f>
        <v>1.8133333333333299</v>
      </c>
      <c r="E104">
        <f t="shared" si="3"/>
        <v>1.484132021510695</v>
      </c>
      <c r="F104">
        <f t="shared" si="4"/>
        <v>520.84739694976247</v>
      </c>
    </row>
    <row r="105" spans="1:6" x14ac:dyDescent="0.25">
      <c r="A105" s="8">
        <f t="shared" si="5"/>
        <v>102</v>
      </c>
      <c r="B105">
        <f>IF(Train!$B314=Train!$B$5,Train!D314,"V")</f>
        <v>13355.4700813293</v>
      </c>
      <c r="C105">
        <f>IF(Train!$B314=Train!$B$5,Train!E314,"V")</f>
        <v>0.2</v>
      </c>
      <c r="D105">
        <f>IF(Train!$B314=Train!$B$5,Train!F314,"V")</f>
        <v>0.97029702970297005</v>
      </c>
      <c r="E105">
        <f t="shared" si="3"/>
        <v>1.484132021510695</v>
      </c>
      <c r="F105">
        <f t="shared" si="4"/>
        <v>3526.1966699352492</v>
      </c>
    </row>
    <row r="106" spans="1:6" x14ac:dyDescent="0.25">
      <c r="A106" s="8">
        <f t="shared" si="5"/>
        <v>103</v>
      </c>
      <c r="B106">
        <f>IF(Train!$B315=Train!$B$5,Train!D315,"V")</f>
        <v>4334.3150081634503</v>
      </c>
      <c r="C106">
        <f>IF(Train!$B315=Train!$B$5,Train!E315,"V")</f>
        <v>0.2</v>
      </c>
      <c r="D106">
        <f>IF(Train!$B315=Train!$B$5,Train!F315,"V")</f>
        <v>2.1449275362318798</v>
      </c>
      <c r="E106">
        <f t="shared" si="3"/>
        <v>1.484132021510695</v>
      </c>
      <c r="F106">
        <f t="shared" si="4"/>
        <v>1892.5817355415477</v>
      </c>
    </row>
    <row r="107" spans="1:6" x14ac:dyDescent="0.25">
      <c r="A107" s="8">
        <f t="shared" si="5"/>
        <v>104</v>
      </c>
      <c r="B107">
        <f>IF(Train!$B317=Train!$B$5,Train!D317,"V")</f>
        <v>940.06002807617199</v>
      </c>
      <c r="C107">
        <f>IF(Train!$B317=Train!$B$5,Train!E317,"V")</f>
        <v>0.25</v>
      </c>
      <c r="D107">
        <f>IF(Train!$B317=Train!$B$5,Train!F317,"V")</f>
        <v>1.5</v>
      </c>
      <c r="E107">
        <f t="shared" si="3"/>
        <v>1.6381009770605393</v>
      </c>
      <c r="F107">
        <f t="shared" si="4"/>
        <v>17.928711921428338</v>
      </c>
    </row>
    <row r="108" spans="1:6" x14ac:dyDescent="0.25">
      <c r="A108" s="8">
        <f t="shared" si="5"/>
        <v>105</v>
      </c>
      <c r="B108">
        <f>IF(Train!$B318=Train!$B$5,Train!D318,"V")</f>
        <v>367.63999938964798</v>
      </c>
      <c r="C108">
        <f>IF(Train!$B318=Train!$B$5,Train!E318,"V")</f>
        <v>0.25</v>
      </c>
      <c r="D108">
        <f>IF(Train!$B318=Train!$B$5,Train!F318,"V")</f>
        <v>2</v>
      </c>
      <c r="E108">
        <f t="shared" si="3"/>
        <v>1.6381009770605393</v>
      </c>
      <c r="F108">
        <f t="shared" si="4"/>
        <v>48.150142627121383</v>
      </c>
    </row>
    <row r="109" spans="1:6" x14ac:dyDescent="0.25">
      <c r="A109" s="8">
        <f t="shared" si="5"/>
        <v>106</v>
      </c>
      <c r="B109">
        <f>IF(Train!$B319=Train!$B$5,Train!D319,"V")</f>
        <v>645</v>
      </c>
      <c r="C109">
        <f>IF(Train!$B319=Train!$B$5,Train!E319,"V")</f>
        <v>0.2</v>
      </c>
      <c r="D109">
        <f>IF(Train!$B319=Train!$B$5,Train!F319,"V")</f>
        <v>0.2</v>
      </c>
      <c r="E109">
        <f t="shared" si="3"/>
        <v>1.484132021510695</v>
      </c>
      <c r="F109">
        <f t="shared" si="4"/>
        <v>1063.6018063915981</v>
      </c>
    </row>
    <row r="110" spans="1:6" x14ac:dyDescent="0.25">
      <c r="A110" s="8">
        <f t="shared" si="5"/>
        <v>107</v>
      </c>
      <c r="B110">
        <f>IF(Train!$B320=Train!$B$5,Train!D320,"V")</f>
        <v>348.30000305175798</v>
      </c>
      <c r="C110">
        <f>IF(Train!$B320=Train!$B$5,Train!E320,"V")</f>
        <v>0.2</v>
      </c>
      <c r="D110">
        <f>IF(Train!$B320=Train!$B$5,Train!F320,"V")</f>
        <v>1.3333333333333299</v>
      </c>
      <c r="E110">
        <f t="shared" si="3"/>
        <v>1.484132021510695</v>
      </c>
      <c r="F110">
        <f t="shared" si="4"/>
        <v>7.9204271785974631</v>
      </c>
    </row>
    <row r="111" spans="1:6" x14ac:dyDescent="0.25">
      <c r="A111" s="8">
        <f t="shared" si="5"/>
        <v>108</v>
      </c>
      <c r="B111">
        <f>IF(Train!$B321=Train!$B$5,Train!D321,"V")</f>
        <v>7169.0800304412796</v>
      </c>
      <c r="C111">
        <f>IF(Train!$B321=Train!$B$5,Train!E321,"V")</f>
        <v>0.25</v>
      </c>
      <c r="D111">
        <f>IF(Train!$B321=Train!$B$5,Train!F321,"V")</f>
        <v>0.96875</v>
      </c>
      <c r="E111">
        <f t="shared" si="3"/>
        <v>1.6381009770605393</v>
      </c>
      <c r="F111">
        <f t="shared" si="4"/>
        <v>3211.9681629934889</v>
      </c>
    </row>
    <row r="112" spans="1:6" x14ac:dyDescent="0.25">
      <c r="A112" s="8">
        <f t="shared" si="5"/>
        <v>109</v>
      </c>
      <c r="B112">
        <f>IF(Train!$B322=Train!$B$5,Train!D322,"V")</f>
        <v>2846.9099960327098</v>
      </c>
      <c r="C112">
        <f>IF(Train!$B322=Train!$B$5,Train!E322,"V")</f>
        <v>0.2</v>
      </c>
      <c r="D112">
        <f>IF(Train!$B322=Train!$B$5,Train!F322,"V")</f>
        <v>1.8545454545454501</v>
      </c>
      <c r="E112">
        <f t="shared" si="3"/>
        <v>1.484132021510695</v>
      </c>
      <c r="F112">
        <f t="shared" si="4"/>
        <v>390.61344998341212</v>
      </c>
    </row>
    <row r="113" spans="1:6" x14ac:dyDescent="0.25">
      <c r="A113" s="8">
        <f t="shared" si="5"/>
        <v>110</v>
      </c>
      <c r="B113">
        <f>IF(Train!$B323=Train!$B$5,Train!D323,"V")</f>
        <v>585.89000415802002</v>
      </c>
      <c r="C113">
        <f>IF(Train!$B323=Train!$B$5,Train!E323,"V")</f>
        <v>0.2</v>
      </c>
      <c r="D113">
        <f>IF(Train!$B323=Train!$B$5,Train!F323,"V")</f>
        <v>1.28571428571429</v>
      </c>
      <c r="E113">
        <f t="shared" si="3"/>
        <v>1.484132021510695</v>
      </c>
      <c r="F113">
        <f t="shared" si="4"/>
        <v>23.066253864776108</v>
      </c>
    </row>
    <row r="114" spans="1:6" x14ac:dyDescent="0.25">
      <c r="A114" s="8">
        <f t="shared" si="5"/>
        <v>111</v>
      </c>
      <c r="B114">
        <f>IF(Train!$B324=Train!$B$5,Train!D324,"V")</f>
        <v>36.200000047683702</v>
      </c>
      <c r="C114">
        <f>IF(Train!$B324=Train!$B$5,Train!E324,"V")</f>
        <v>0.2</v>
      </c>
      <c r="D114">
        <f>IF(Train!$B324=Train!$B$5,Train!F324,"V")</f>
        <v>1.7</v>
      </c>
      <c r="E114">
        <f t="shared" si="3"/>
        <v>1.484132021510695</v>
      </c>
      <c r="F114">
        <f t="shared" si="4"/>
        <v>1.6868832279835486</v>
      </c>
    </row>
    <row r="115" spans="1:6" x14ac:dyDescent="0.25">
      <c r="A115" s="8">
        <f t="shared" si="5"/>
        <v>112</v>
      </c>
      <c r="B115">
        <f>IF(Train!$B342=Train!$B$5,Train!D342,"V")</f>
        <v>149.85000228881799</v>
      </c>
      <c r="C115">
        <f>IF(Train!$B342=Train!$B$5,Train!E342,"V")</f>
        <v>-0.2</v>
      </c>
      <c r="D115">
        <f>IF(Train!$B342=Train!$B$5,Train!F342,"V")</f>
        <v>3</v>
      </c>
      <c r="E115">
        <f t="shared" si="3"/>
        <v>0.673794504468748</v>
      </c>
      <c r="F115">
        <f t="shared" si="4"/>
        <v>810.87312870017877</v>
      </c>
    </row>
    <row r="116" spans="1:6" x14ac:dyDescent="0.25">
      <c r="A116" s="8">
        <f t="shared" si="5"/>
        <v>113</v>
      </c>
      <c r="B116">
        <f>IF(Train!$B343=Train!$B$5,Train!D343,"V")</f>
        <v>26468.000253439001</v>
      </c>
      <c r="C116">
        <f>IF(Train!$B343=Train!$B$5,Train!E343,"V")</f>
        <v>-0.2</v>
      </c>
      <c r="D116">
        <f>IF(Train!$B343=Train!$B$5,Train!F343,"V")</f>
        <v>0.60733549083063598</v>
      </c>
      <c r="E116">
        <f t="shared" si="3"/>
        <v>0.673794504468748</v>
      </c>
      <c r="F116">
        <f t="shared" si="4"/>
        <v>116.9038765879846</v>
      </c>
    </row>
    <row r="117" spans="1:6" x14ac:dyDescent="0.25">
      <c r="A117" s="8">
        <f t="shared" si="5"/>
        <v>114</v>
      </c>
      <c r="B117">
        <f>IF(Train!$B344=Train!$B$5,Train!D344,"V")</f>
        <v>11595.0600795746</v>
      </c>
      <c r="C117">
        <f>IF(Train!$B344=Train!$B$5,Train!E344,"V")</f>
        <v>-0.25</v>
      </c>
      <c r="D117">
        <f>IF(Train!$B344=Train!$B$5,Train!F344,"V")</f>
        <v>0.55947136563876698</v>
      </c>
      <c r="E117">
        <f t="shared" si="3"/>
        <v>0.61046297755980339</v>
      </c>
      <c r="F117">
        <f t="shared" si="4"/>
        <v>30.148831534287858</v>
      </c>
    </row>
    <row r="118" spans="1:6" x14ac:dyDescent="0.25">
      <c r="A118" s="8">
        <f t="shared" si="5"/>
        <v>115</v>
      </c>
      <c r="B118">
        <f>IF(Train!$B345=Train!$B$5,Train!D345,"V")</f>
        <v>2509.2200012206999</v>
      </c>
      <c r="C118">
        <f>IF(Train!$B345=Train!$B$5,Train!E345,"V")</f>
        <v>-0.2</v>
      </c>
      <c r="D118">
        <f>IF(Train!$B345=Train!$B$5,Train!F345,"V")</f>
        <v>0.46153846153846201</v>
      </c>
      <c r="E118">
        <f t="shared" si="3"/>
        <v>0.673794504468748</v>
      </c>
      <c r="F118">
        <f t="shared" si="4"/>
        <v>113.04695468400537</v>
      </c>
    </row>
    <row r="119" spans="1:6" x14ac:dyDescent="0.25">
      <c r="A119" s="8">
        <f t="shared" si="5"/>
        <v>116</v>
      </c>
      <c r="B119">
        <f>IF(Train!$B364=Train!$B$5,Train!D364,"V")</f>
        <v>620.29501676559403</v>
      </c>
      <c r="C119">
        <f>IF(Train!$B364=Train!$B$5,Train!E364,"V")</f>
        <v>-0.25</v>
      </c>
      <c r="D119">
        <f>IF(Train!$B364=Train!$B$5,Train!F364,"V")</f>
        <v>0.570175438596491</v>
      </c>
      <c r="E119">
        <f t="shared" si="3"/>
        <v>0.61046297755980339</v>
      </c>
      <c r="F119">
        <f t="shared" si="4"/>
        <v>1.0067920308683915</v>
      </c>
    </row>
    <row r="120" spans="1:6" x14ac:dyDescent="0.25">
      <c r="A120" s="8">
        <f t="shared" si="5"/>
        <v>117</v>
      </c>
      <c r="B120">
        <f>IF(Train!$B365=Train!$B$5,Train!D365,"V")</f>
        <v>273.15999603271501</v>
      </c>
      <c r="C120">
        <f>IF(Train!$B365=Train!$B$5,Train!E365,"V")</f>
        <v>-0.2</v>
      </c>
      <c r="D120">
        <f>IF(Train!$B365=Train!$B$5,Train!F365,"V")</f>
        <v>0.75</v>
      </c>
      <c r="E120">
        <f t="shared" si="3"/>
        <v>0.673794504468748</v>
      </c>
      <c r="F120">
        <f t="shared" si="4"/>
        <v>1.5863159122904225</v>
      </c>
    </row>
    <row r="121" spans="1:6" x14ac:dyDescent="0.25">
      <c r="A121" s="8">
        <f t="shared" si="5"/>
        <v>118</v>
      </c>
      <c r="B121">
        <f>IF(Train!$B366=Train!$B$5,Train!D366,"V")</f>
        <v>229</v>
      </c>
      <c r="C121">
        <f>IF(Train!$B366=Train!$B$5,Train!E366,"V")</f>
        <v>-0.25</v>
      </c>
      <c r="D121">
        <f>IF(Train!$B366=Train!$B$5,Train!F366,"V")</f>
        <v>0.5</v>
      </c>
      <c r="E121">
        <f t="shared" si="3"/>
        <v>0.61046297755980339</v>
      </c>
      <c r="F121">
        <f t="shared" si="4"/>
        <v>2.7942738952054769</v>
      </c>
    </row>
    <row r="122" spans="1:6" x14ac:dyDescent="0.25">
      <c r="A122" s="8">
        <f t="shared" si="5"/>
        <v>119</v>
      </c>
      <c r="B122">
        <f>IF(Train!$B367=Train!$B$5,Train!D367,"V")</f>
        <v>4903.0399703979501</v>
      </c>
      <c r="C122">
        <f>IF(Train!$B367=Train!$B$5,Train!E367,"V")</f>
        <v>-0.25</v>
      </c>
      <c r="D122">
        <f>IF(Train!$B367=Train!$B$5,Train!F367,"V")</f>
        <v>0.41818181818181799</v>
      </c>
      <c r="E122">
        <f t="shared" si="3"/>
        <v>0.61046297755980339</v>
      </c>
      <c r="F122">
        <f t="shared" si="4"/>
        <v>181.27541075361387</v>
      </c>
    </row>
    <row r="123" spans="1:6" x14ac:dyDescent="0.25">
      <c r="A123" s="8">
        <f t="shared" si="5"/>
        <v>120</v>
      </c>
      <c r="B123">
        <f>IF(Train!$B371=Train!$B$5,Train!D371,"V")</f>
        <v>112.43000030517599</v>
      </c>
      <c r="C123">
        <f>IF(Train!$B371=Train!$B$5,Train!E371,"V")</f>
        <v>-0.2</v>
      </c>
      <c r="D123">
        <f>IF(Train!$B371=Train!$B$5,Train!F371,"V")</f>
        <v>1</v>
      </c>
      <c r="E123">
        <f t="shared" si="3"/>
        <v>0.673794504468748</v>
      </c>
      <c r="F123">
        <f t="shared" si="4"/>
        <v>11.963679178615589</v>
      </c>
    </row>
    <row r="124" spans="1:6" x14ac:dyDescent="0.25">
      <c r="A124" s="8">
        <f t="shared" si="5"/>
        <v>121</v>
      </c>
      <c r="B124">
        <f>IF(Train!$B372=Train!$B$5,Train!D372,"V")</f>
        <v>4583.0899429321298</v>
      </c>
      <c r="C124">
        <f>IF(Train!$B372=Train!$B$5,Train!E372,"V")</f>
        <v>-0.2</v>
      </c>
      <c r="D124">
        <f>IF(Train!$B372=Train!$B$5,Train!F372,"V")</f>
        <v>0.64179104477611904</v>
      </c>
      <c r="E124">
        <f t="shared" si="3"/>
        <v>0.673794504468748</v>
      </c>
      <c r="F124">
        <f t="shared" si="4"/>
        <v>4.6940989456992535</v>
      </c>
    </row>
    <row r="125" spans="1:6" x14ac:dyDescent="0.25">
      <c r="A125" s="8">
        <f t="shared" si="5"/>
        <v>122</v>
      </c>
      <c r="B125">
        <f>IF(Train!$B374=Train!$B$5,Train!D374,"V")</f>
        <v>4910.2099933624304</v>
      </c>
      <c r="C125">
        <f>IF(Train!$B374=Train!$B$5,Train!E374,"V")</f>
        <v>-0.2</v>
      </c>
      <c r="D125">
        <f>IF(Train!$B374=Train!$B$5,Train!F374,"V")</f>
        <v>0.57446808510638303</v>
      </c>
      <c r="E125">
        <f t="shared" si="3"/>
        <v>0.673794504468748</v>
      </c>
      <c r="F125">
        <f t="shared" si="4"/>
        <v>48.442843273648585</v>
      </c>
    </row>
    <row r="126" spans="1:6" x14ac:dyDescent="0.25">
      <c r="A126" s="8">
        <f t="shared" si="5"/>
        <v>123</v>
      </c>
      <c r="B126">
        <f>IF(Train!$B376=Train!$B$5,Train!D376,"V")</f>
        <v>89.900001525878906</v>
      </c>
      <c r="C126">
        <f>IF(Train!$B376=Train!$B$5,Train!E376,"V")</f>
        <v>-0.15</v>
      </c>
      <c r="D126">
        <f>IF(Train!$B376=Train!$B$5,Train!F376,"V")</f>
        <v>2</v>
      </c>
      <c r="E126">
        <f t="shared" si="3"/>
        <v>0.74369626159321056</v>
      </c>
      <c r="F126">
        <f t="shared" si="4"/>
        <v>141.88908998211852</v>
      </c>
    </row>
    <row r="127" spans="1:6" x14ac:dyDescent="0.25">
      <c r="A127" s="8">
        <f t="shared" si="5"/>
        <v>124</v>
      </c>
      <c r="B127">
        <f>IF(Train!$B377=Train!$B$5,Train!D377,"V")</f>
        <v>3906.2400302886999</v>
      </c>
      <c r="C127">
        <f>IF(Train!$B377=Train!$B$5,Train!E377,"V")</f>
        <v>-0.15</v>
      </c>
      <c r="D127">
        <f>IF(Train!$B377=Train!$B$5,Train!F377,"V")</f>
        <v>0.44036697247706402</v>
      </c>
      <c r="E127">
        <f t="shared" si="3"/>
        <v>0.74369626159321056</v>
      </c>
      <c r="F127">
        <f t="shared" si="4"/>
        <v>359.40790158972601</v>
      </c>
    </row>
    <row r="128" spans="1:6" x14ac:dyDescent="0.25">
      <c r="A128" s="8">
        <f t="shared" si="5"/>
        <v>125</v>
      </c>
      <c r="B128">
        <f>IF(Train!$B378=Train!$B$5,Train!D378,"V")</f>
        <v>5333.36003184319</v>
      </c>
      <c r="C128">
        <f>IF(Train!$B378=Train!$B$5,Train!E378,"V")</f>
        <v>-0.08</v>
      </c>
      <c r="D128">
        <f>IF(Train!$B378=Train!$B$5,Train!F378,"V")</f>
        <v>0.92307692307692302</v>
      </c>
      <c r="E128">
        <f t="shared" si="3"/>
        <v>0.8539078101812132</v>
      </c>
      <c r="F128">
        <f t="shared" si="4"/>
        <v>25.51674735560465</v>
      </c>
    </row>
    <row r="129" spans="1:6" x14ac:dyDescent="0.25">
      <c r="A129" s="8">
        <f t="shared" si="5"/>
        <v>126</v>
      </c>
      <c r="B129">
        <f>IF(Train!$B379=Train!$B$5,Train!D379,"V")</f>
        <v>394.84999847412098</v>
      </c>
      <c r="C129">
        <f>IF(Train!$B379=Train!$B$5,Train!E379,"V")</f>
        <v>-0.25</v>
      </c>
      <c r="D129">
        <f>IF(Train!$B379=Train!$B$5,Train!F379,"V")</f>
        <v>1.5</v>
      </c>
      <c r="E129">
        <f t="shared" si="3"/>
        <v>0.61046297755980339</v>
      </c>
      <c r="F129">
        <f t="shared" si="4"/>
        <v>312.43537252071405</v>
      </c>
    </row>
    <row r="130" spans="1:6" x14ac:dyDescent="0.25">
      <c r="A130" s="8">
        <f t="shared" si="5"/>
        <v>127</v>
      </c>
      <c r="B130">
        <f>IF(Train!$B380=Train!$B$5,Train!D380,"V")</f>
        <v>179.89999389648401</v>
      </c>
      <c r="C130">
        <f>IF(Train!$B380=Train!$B$5,Train!E380,"V")</f>
        <v>-0.25</v>
      </c>
      <c r="D130">
        <f>IF(Train!$B380=Train!$B$5,Train!F380,"V")</f>
        <v>1</v>
      </c>
      <c r="E130">
        <f t="shared" si="3"/>
        <v>0.61046297755980339</v>
      </c>
      <c r="F130">
        <f t="shared" si="4"/>
        <v>27.297861697956233</v>
      </c>
    </row>
    <row r="131" spans="1:6" x14ac:dyDescent="0.25">
      <c r="A131" s="8">
        <f t="shared" si="5"/>
        <v>128</v>
      </c>
      <c r="B131">
        <f>IF(Train!$B381=Train!$B$5,Train!D381,"V")</f>
        <v>3292.3700199127202</v>
      </c>
      <c r="C131">
        <f>IF(Train!$B381=Train!$B$5,Train!E381,"V")</f>
        <v>-0.2</v>
      </c>
      <c r="D131">
        <f>IF(Train!$B381=Train!$B$5,Train!F381,"V")</f>
        <v>0.871428571428571</v>
      </c>
      <c r="E131">
        <f t="shared" si="3"/>
        <v>0.673794504468748</v>
      </c>
      <c r="F131">
        <f t="shared" si="4"/>
        <v>128.59741949159064</v>
      </c>
    </row>
    <row r="132" spans="1:6" x14ac:dyDescent="0.25">
      <c r="A132" s="8">
        <f t="shared" si="5"/>
        <v>129</v>
      </c>
      <c r="B132">
        <f>IF(Train!$B387=Train!$B$5,Train!D387,"V")</f>
        <v>332.67999839782698</v>
      </c>
      <c r="C132">
        <f>IF(Train!$B387=Train!$B$5,Train!E387,"V")</f>
        <v>-0.2</v>
      </c>
      <c r="D132">
        <f>IF(Train!$B387=Train!$B$5,Train!F387,"V")</f>
        <v>0.83333333333333304</v>
      </c>
      <c r="E132">
        <f t="shared" ref="E132:E195" si="6">EXP($H$2*C132)</f>
        <v>0.673794504468748</v>
      </c>
      <c r="F132">
        <f t="shared" ref="F132:F195" si="7">B132*(D132-E132)^2</f>
        <v>8.4675835409434725</v>
      </c>
    </row>
    <row r="133" spans="1:6" x14ac:dyDescent="0.25">
      <c r="A133" s="8">
        <f t="shared" ref="A133:A196" si="8">A132+1</f>
        <v>130</v>
      </c>
      <c r="B133">
        <f>IF(Train!$B408=Train!$B$5,Train!D408,"V")</f>
        <v>189.61999893188499</v>
      </c>
      <c r="C133">
        <f>IF(Train!$B408=Train!$B$5,Train!E408,"V")</f>
        <v>-0.2</v>
      </c>
      <c r="D133">
        <f>IF(Train!$B408=Train!$B$5,Train!F408,"V")</f>
        <v>1.6</v>
      </c>
      <c r="E133">
        <f t="shared" si="6"/>
        <v>0.673794504468748</v>
      </c>
      <c r="F133">
        <f t="shared" si="7"/>
        <v>162.66677135906411</v>
      </c>
    </row>
    <row r="134" spans="1:6" x14ac:dyDescent="0.25">
      <c r="A134" s="8">
        <f t="shared" si="8"/>
        <v>131</v>
      </c>
      <c r="B134">
        <f>IF(Train!$B415=Train!$B$5,Train!D415,"V")</f>
        <v>2452.7100143432599</v>
      </c>
      <c r="C134">
        <f>IF(Train!$B415=Train!$B$5,Train!E415,"V")</f>
        <v>-0.2</v>
      </c>
      <c r="D134">
        <f>IF(Train!$B415=Train!$B$5,Train!F415,"V")</f>
        <v>1.2268518518518501</v>
      </c>
      <c r="E134">
        <f t="shared" si="6"/>
        <v>0.673794504468748</v>
      </c>
      <c r="F134">
        <f t="shared" si="7"/>
        <v>750.21637093249922</v>
      </c>
    </row>
    <row r="135" spans="1:6" x14ac:dyDescent="0.25">
      <c r="A135" s="8">
        <f t="shared" si="8"/>
        <v>132</v>
      </c>
      <c r="B135">
        <f>IF(Train!$B416=Train!$B$5,Train!D416,"V")</f>
        <v>370.80999803543102</v>
      </c>
      <c r="C135">
        <f>IF(Train!$B416=Train!$B$5,Train!E416,"V")</f>
        <v>-0.2</v>
      </c>
      <c r="D135">
        <f>IF(Train!$B416=Train!$B$5,Train!F416,"V")</f>
        <v>0.74074074074074103</v>
      </c>
      <c r="E135">
        <f t="shared" si="6"/>
        <v>0.673794504468748</v>
      </c>
      <c r="F135">
        <f t="shared" si="7"/>
        <v>1.6618957118861366</v>
      </c>
    </row>
    <row r="136" spans="1:6" x14ac:dyDescent="0.25">
      <c r="A136" s="8">
        <f t="shared" si="8"/>
        <v>133</v>
      </c>
      <c r="B136">
        <f>IF(Train!$B422=Train!$B$5,Train!D422,"V")</f>
        <v>404.37000465393101</v>
      </c>
      <c r="C136">
        <f>IF(Train!$B422=Train!$B$5,Train!E422,"V")</f>
        <v>-0.2</v>
      </c>
      <c r="D136">
        <f>IF(Train!$B422=Train!$B$5,Train!F422,"V")</f>
        <v>1.1470588235294099</v>
      </c>
      <c r="E136">
        <f t="shared" si="6"/>
        <v>0.673794504468748</v>
      </c>
      <c r="F136">
        <f t="shared" si="7"/>
        <v>90.570436056355462</v>
      </c>
    </row>
    <row r="137" spans="1:6" x14ac:dyDescent="0.25">
      <c r="A137" s="8">
        <f t="shared" si="8"/>
        <v>134</v>
      </c>
      <c r="B137">
        <f>IF(Train!$B423=Train!$B$5,Train!D423,"V")</f>
        <v>56</v>
      </c>
      <c r="C137">
        <f>IF(Train!$B423=Train!$B$5,Train!E423,"V")</f>
        <v>-0.2</v>
      </c>
      <c r="D137">
        <f>IF(Train!$B423=Train!$B$5,Train!F423,"V")</f>
        <v>0.36363636363636398</v>
      </c>
      <c r="E137">
        <f t="shared" si="6"/>
        <v>0.673794504468748</v>
      </c>
      <c r="F137">
        <f t="shared" si="7"/>
        <v>5.387092050177654</v>
      </c>
    </row>
    <row r="138" spans="1:6" x14ac:dyDescent="0.25">
      <c r="A138" s="8">
        <f t="shared" si="8"/>
        <v>135</v>
      </c>
      <c r="B138">
        <f>IF(Train!$B424=Train!$B$5,Train!D424,"V")</f>
        <v>16603.220023035999</v>
      </c>
      <c r="C138">
        <f>IF(Train!$B424=Train!$B$5,Train!E424,"V")</f>
        <v>-0.2</v>
      </c>
      <c r="D138">
        <f>IF(Train!$B424=Train!$B$5,Train!F424,"V")</f>
        <v>1.2868447082096901</v>
      </c>
      <c r="E138">
        <f t="shared" si="6"/>
        <v>0.673794504468748</v>
      </c>
      <c r="F138">
        <f t="shared" si="7"/>
        <v>6239.997351329117</v>
      </c>
    </row>
    <row r="139" spans="1:6" x14ac:dyDescent="0.25">
      <c r="A139" s="8">
        <f t="shared" si="8"/>
        <v>136</v>
      </c>
      <c r="B139">
        <f>IF(Train!$B425=Train!$B$5,Train!D425,"V")</f>
        <v>246.89999389648401</v>
      </c>
      <c r="C139">
        <f>IF(Train!$B425=Train!$B$5,Train!E425,"V")</f>
        <v>-0.15</v>
      </c>
      <c r="D139">
        <f>IF(Train!$B425=Train!$B$5,Train!F425,"V")</f>
        <v>0.66666666666666696</v>
      </c>
      <c r="E139">
        <f t="shared" si="6"/>
        <v>0.74369626159321056</v>
      </c>
      <c r="F139">
        <f t="shared" si="7"/>
        <v>1.4649955560881818</v>
      </c>
    </row>
    <row r="140" spans="1:6" x14ac:dyDescent="0.25">
      <c r="A140" s="8">
        <f t="shared" si="8"/>
        <v>137</v>
      </c>
      <c r="B140">
        <f>IF(Train!$B426=Train!$B$5,Train!D426,"V")</f>
        <v>6480.2199096679697</v>
      </c>
      <c r="C140">
        <f>IF(Train!$B426=Train!$B$5,Train!E426,"V")</f>
        <v>-0.15</v>
      </c>
      <c r="D140">
        <f>IF(Train!$B426=Train!$B$5,Train!F426,"V")</f>
        <v>0.60439560439560402</v>
      </c>
      <c r="E140">
        <f t="shared" si="6"/>
        <v>0.74369626159321056</v>
      </c>
      <c r="F140">
        <f t="shared" si="7"/>
        <v>125.74654893525691</v>
      </c>
    </row>
    <row r="141" spans="1:6" x14ac:dyDescent="0.25">
      <c r="A141" s="8">
        <f t="shared" si="8"/>
        <v>138</v>
      </c>
      <c r="B141">
        <f>IF(Train!$B427=Train!$B$5,Train!D427,"V")</f>
        <v>6224.78992938995</v>
      </c>
      <c r="C141">
        <f>IF(Train!$B427=Train!$B$5,Train!E427,"V")</f>
        <v>-0.2</v>
      </c>
      <c r="D141">
        <f>IF(Train!$B427=Train!$B$5,Train!F427,"V")</f>
        <v>0.61363636363636398</v>
      </c>
      <c r="E141">
        <f t="shared" si="6"/>
        <v>0.673794504468748</v>
      </c>
      <c r="F141">
        <f t="shared" si="7"/>
        <v>22.527526633907041</v>
      </c>
    </row>
    <row r="142" spans="1:6" x14ac:dyDescent="0.25">
      <c r="A142" s="8">
        <f t="shared" si="8"/>
        <v>139</v>
      </c>
      <c r="B142">
        <f>IF(Train!$B432=Train!$B$5,Train!D432,"V")</f>
        <v>5393.3500194549597</v>
      </c>
      <c r="C142">
        <f>IF(Train!$B432=Train!$B$5,Train!E432,"V")</f>
        <v>-0.2</v>
      </c>
      <c r="D142">
        <f>IF(Train!$B432=Train!$B$5,Train!F432,"V")</f>
        <v>0.64550264550264502</v>
      </c>
      <c r="E142">
        <f t="shared" si="6"/>
        <v>0.673794504468748</v>
      </c>
      <c r="F142">
        <f t="shared" si="7"/>
        <v>4.316995293127782</v>
      </c>
    </row>
    <row r="143" spans="1:6" x14ac:dyDescent="0.25">
      <c r="A143" s="8">
        <f t="shared" si="8"/>
        <v>140</v>
      </c>
      <c r="B143">
        <f>IF(Train!$B435=Train!$B$5,Train!D435,"V")</f>
        <v>746.03999137878395</v>
      </c>
      <c r="C143">
        <f>IF(Train!$B435=Train!$B$5,Train!E435,"V")</f>
        <v>-0.2</v>
      </c>
      <c r="D143">
        <f>IF(Train!$B435=Train!$B$5,Train!F435,"V")</f>
        <v>0.317460317460317</v>
      </c>
      <c r="E143">
        <f t="shared" si="6"/>
        <v>0.673794504468748</v>
      </c>
      <c r="F143">
        <f t="shared" si="7"/>
        <v>94.727721279338269</v>
      </c>
    </row>
    <row r="144" spans="1:6" x14ac:dyDescent="0.25">
      <c r="A144" s="8">
        <f t="shared" si="8"/>
        <v>141</v>
      </c>
      <c r="B144">
        <f>IF(Train!$B436=Train!$B$5,Train!D436,"V")</f>
        <v>5261.1800575256302</v>
      </c>
      <c r="C144">
        <f>IF(Train!$B436=Train!$B$5,Train!E436,"V")</f>
        <v>-0.2</v>
      </c>
      <c r="D144">
        <f>IF(Train!$B436=Train!$B$5,Train!F436,"V")</f>
        <v>0.84530386740331498</v>
      </c>
      <c r="E144">
        <f t="shared" si="6"/>
        <v>0.673794504468748</v>
      </c>
      <c r="F144">
        <f t="shared" si="7"/>
        <v>154.76003981720311</v>
      </c>
    </row>
    <row r="145" spans="1:6" x14ac:dyDescent="0.25">
      <c r="A145" s="8">
        <f t="shared" si="8"/>
        <v>142</v>
      </c>
      <c r="B145">
        <f>IF(Train!$B437=Train!$B$5,Train!D437,"V")</f>
        <v>1130.5199680328401</v>
      </c>
      <c r="C145">
        <f>IF(Train!$B437=Train!$B$5,Train!E437,"V")</f>
        <v>-0.2</v>
      </c>
      <c r="D145">
        <f>IF(Train!$B437=Train!$B$5,Train!F437,"V")</f>
        <v>0.45945945945945899</v>
      </c>
      <c r="E145">
        <f t="shared" si="6"/>
        <v>0.673794504468748</v>
      </c>
      <c r="F145">
        <f t="shared" si="7"/>
        <v>51.935535094055595</v>
      </c>
    </row>
    <row r="146" spans="1:6" x14ac:dyDescent="0.25">
      <c r="A146" s="8">
        <f t="shared" si="8"/>
        <v>143</v>
      </c>
      <c r="B146">
        <f>IF(Train!$B440=Train!$B$5,Train!D440,"V")</f>
        <v>149.09999847412101</v>
      </c>
      <c r="C146">
        <f>IF(Train!$B440=Train!$B$5,Train!E440,"V")</f>
        <v>-0.2</v>
      </c>
      <c r="D146">
        <f>IF(Train!$B440=Train!$B$5,Train!F440,"V")</f>
        <v>0.8</v>
      </c>
      <c r="E146">
        <f t="shared" si="6"/>
        <v>0.673794504468748</v>
      </c>
      <c r="F146">
        <f t="shared" si="7"/>
        <v>2.3748389966473353</v>
      </c>
    </row>
    <row r="147" spans="1:6" x14ac:dyDescent="0.25">
      <c r="A147" s="8">
        <f t="shared" si="8"/>
        <v>144</v>
      </c>
      <c r="B147">
        <f>IF(Train!$B441=Train!$B$5,Train!D441,"V")</f>
        <v>143.81999969482399</v>
      </c>
      <c r="C147">
        <f>IF(Train!$B441=Train!$B$5,Train!E441,"V")</f>
        <v>-0.25</v>
      </c>
      <c r="D147">
        <f>IF(Train!$B441=Train!$B$5,Train!F441,"V")</f>
        <v>2</v>
      </c>
      <c r="E147">
        <f t="shared" si="6"/>
        <v>0.61046297755980339</v>
      </c>
      <c r="F147">
        <f t="shared" si="7"/>
        <v>277.68954473555368</v>
      </c>
    </row>
    <row r="148" spans="1:6" x14ac:dyDescent="0.25">
      <c r="A148" s="8">
        <f t="shared" si="8"/>
        <v>145</v>
      </c>
      <c r="B148">
        <f>IF(Train!$B442=Train!$B$5,Train!D442,"V")</f>
        <v>11176.2200508118</v>
      </c>
      <c r="C148">
        <f>IF(Train!$B442=Train!$B$5,Train!E442,"V")</f>
        <v>-0.25</v>
      </c>
      <c r="D148">
        <f>IF(Train!$B442=Train!$B$5,Train!F442,"V")</f>
        <v>0.93617021276595702</v>
      </c>
      <c r="E148">
        <f t="shared" si="6"/>
        <v>0.61046297755980339</v>
      </c>
      <c r="F148">
        <f t="shared" si="7"/>
        <v>1185.6315735966102</v>
      </c>
    </row>
    <row r="149" spans="1:6" x14ac:dyDescent="0.25">
      <c r="A149" s="8">
        <f t="shared" si="8"/>
        <v>146</v>
      </c>
      <c r="B149">
        <f>IF(Train!$B449=Train!$B$5,Train!D449,"V")</f>
        <v>725.42999601364102</v>
      </c>
      <c r="C149">
        <f>IF(Train!$B449=Train!$B$5,Train!E449,"V")</f>
        <v>-0.2</v>
      </c>
      <c r="D149">
        <f>IF(Train!$B449=Train!$B$5,Train!F449,"V")</f>
        <v>0.58450704225352101</v>
      </c>
      <c r="E149">
        <f t="shared" si="6"/>
        <v>0.673794504468748</v>
      </c>
      <c r="F149">
        <f t="shared" si="7"/>
        <v>5.7833099450163461</v>
      </c>
    </row>
    <row r="150" spans="1:6" x14ac:dyDescent="0.25">
      <c r="A150" s="8">
        <f t="shared" si="8"/>
        <v>147</v>
      </c>
      <c r="B150">
        <f>IF(Train!$B450=Train!$B$5,Train!D450,"V")</f>
        <v>90.600004196167006</v>
      </c>
      <c r="C150">
        <f>IF(Train!$B450=Train!$B$5,Train!E450,"V")</f>
        <v>-0.2</v>
      </c>
      <c r="D150">
        <f>IF(Train!$B450=Train!$B$5,Train!F450,"V")</f>
        <v>0.28571428571428598</v>
      </c>
      <c r="E150">
        <f t="shared" si="6"/>
        <v>0.673794504468748</v>
      </c>
      <c r="F150">
        <f t="shared" si="7"/>
        <v>13.644927442648108</v>
      </c>
    </row>
    <row r="151" spans="1:6" x14ac:dyDescent="0.25">
      <c r="A151" s="8">
        <f t="shared" si="8"/>
        <v>148</v>
      </c>
      <c r="B151">
        <f>IF(Train!$B451=Train!$B$5,Train!D451,"V")</f>
        <v>106.57999706268301</v>
      </c>
      <c r="C151">
        <f>IF(Train!$B451=Train!$B$5,Train!E451,"V")</f>
        <v>-0.25</v>
      </c>
      <c r="D151">
        <f>IF(Train!$B451=Train!$B$5,Train!F451,"V")</f>
        <v>0.32500000000000001</v>
      </c>
      <c r="E151">
        <f t="shared" si="6"/>
        <v>0.61046297755980339</v>
      </c>
      <c r="F151">
        <f t="shared" si="7"/>
        <v>8.6851092704186215</v>
      </c>
    </row>
    <row r="152" spans="1:6" x14ac:dyDescent="0.25">
      <c r="A152" s="8">
        <f t="shared" si="8"/>
        <v>149</v>
      </c>
      <c r="B152">
        <f>IF(Train!$B452=Train!$B$5,Train!D452,"V")</f>
        <v>4076.6199710071101</v>
      </c>
      <c r="C152">
        <f>IF(Train!$B452=Train!$B$5,Train!E452,"V")</f>
        <v>-0.25</v>
      </c>
      <c r="D152">
        <f>IF(Train!$B452=Train!$B$5,Train!F452,"V")</f>
        <v>0.58732612055641398</v>
      </c>
      <c r="E152">
        <f t="shared" si="6"/>
        <v>0.61046297755980339</v>
      </c>
      <c r="F152">
        <f t="shared" si="7"/>
        <v>2.1822723627867329</v>
      </c>
    </row>
    <row r="153" spans="1:6" x14ac:dyDescent="0.25">
      <c r="A153" s="8">
        <f t="shared" si="8"/>
        <v>150</v>
      </c>
      <c r="B153">
        <f>IF(Train!$B453=Train!$B$5,Train!D453,"V")</f>
        <v>28401.009952783599</v>
      </c>
      <c r="C153">
        <f>IF(Train!$B453=Train!$B$5,Train!E453,"V")</f>
        <v>-0.25</v>
      </c>
      <c r="D153">
        <f>IF(Train!$B453=Train!$B$5,Train!F453,"V")</f>
        <v>0.82380653266331705</v>
      </c>
      <c r="E153">
        <f t="shared" si="6"/>
        <v>0.61046297755980339</v>
      </c>
      <c r="F153">
        <f t="shared" si="7"/>
        <v>1292.6853875976019</v>
      </c>
    </row>
    <row r="154" spans="1:6" x14ac:dyDescent="0.25">
      <c r="A154" s="8">
        <f t="shared" si="8"/>
        <v>151</v>
      </c>
      <c r="B154">
        <f>IF(Train!$B454=Train!$B$5,Train!D454,"V")</f>
        <v>373.879998207092</v>
      </c>
      <c r="C154">
        <f>IF(Train!$B454=Train!$B$5,Train!E454,"V")</f>
        <v>-0.2</v>
      </c>
      <c r="D154">
        <f>IF(Train!$B454=Train!$B$5,Train!F454,"V")</f>
        <v>1.4117647058823499</v>
      </c>
      <c r="E154">
        <f t="shared" si="6"/>
        <v>0.673794504468748</v>
      </c>
      <c r="F154">
        <f t="shared" si="7"/>
        <v>203.61505381863896</v>
      </c>
    </row>
    <row r="155" spans="1:6" x14ac:dyDescent="0.25">
      <c r="A155" s="8">
        <f t="shared" si="8"/>
        <v>152</v>
      </c>
      <c r="B155">
        <f>IF(Train!$B455=Train!$B$5,Train!D455,"V")</f>
        <v>16770.060126304601</v>
      </c>
      <c r="C155">
        <f>IF(Train!$B455=Train!$B$5,Train!E455,"V")</f>
        <v>-0.2</v>
      </c>
      <c r="D155">
        <f>IF(Train!$B455=Train!$B$5,Train!F455,"V")</f>
        <v>0.84037558685446001</v>
      </c>
      <c r="E155">
        <f t="shared" si="6"/>
        <v>0.673794504468748</v>
      </c>
      <c r="F155">
        <f t="shared" si="7"/>
        <v>465.35670849777779</v>
      </c>
    </row>
    <row r="156" spans="1:6" x14ac:dyDescent="0.25">
      <c r="A156" s="8">
        <f t="shared" si="8"/>
        <v>153</v>
      </c>
      <c r="B156">
        <f>IF(Train!$B456=Train!$B$5,Train!D456,"V")</f>
        <v>947.78999662399303</v>
      </c>
      <c r="C156">
        <f>IF(Train!$B456=Train!$B$5,Train!E456,"V")</f>
        <v>-0.25</v>
      </c>
      <c r="D156">
        <f>IF(Train!$B456=Train!$B$5,Train!F456,"V")</f>
        <v>0.47794117647058798</v>
      </c>
      <c r="E156">
        <f t="shared" si="6"/>
        <v>0.61046297755980339</v>
      </c>
      <c r="F156">
        <f t="shared" si="7"/>
        <v>16.645114235085281</v>
      </c>
    </row>
    <row r="157" spans="1:6" x14ac:dyDescent="0.25">
      <c r="A157" s="8">
        <f t="shared" si="8"/>
        <v>154</v>
      </c>
      <c r="B157">
        <f>IF(Train!$B457=Train!$B$5,Train!D457,"V")</f>
        <v>68.999999046325698</v>
      </c>
      <c r="C157">
        <f>IF(Train!$B457=Train!$B$5,Train!E457,"V")</f>
        <v>-0.25</v>
      </c>
      <c r="D157">
        <f>IF(Train!$B457=Train!$B$5,Train!F457,"V")</f>
        <v>0.41666666666666702</v>
      </c>
      <c r="E157">
        <f t="shared" si="6"/>
        <v>0.61046297755980339</v>
      </c>
      <c r="F157">
        <f t="shared" si="7"/>
        <v>2.5914336621722969</v>
      </c>
    </row>
    <row r="158" spans="1:6" x14ac:dyDescent="0.25">
      <c r="A158" s="8">
        <f t="shared" si="8"/>
        <v>155</v>
      </c>
      <c r="B158">
        <f>IF(Train!$B458=Train!$B$5,Train!D458,"V")</f>
        <v>12130.0198979378</v>
      </c>
      <c r="C158">
        <f>IF(Train!$B458=Train!$B$5,Train!E458,"V")</f>
        <v>-0.25</v>
      </c>
      <c r="D158">
        <f>IF(Train!$B458=Train!$B$5,Train!F458,"V")</f>
        <v>0.56722408026755899</v>
      </c>
      <c r="E158">
        <f t="shared" si="6"/>
        <v>0.61046297755980339</v>
      </c>
      <c r="F158">
        <f t="shared" si="7"/>
        <v>22.67831236089658</v>
      </c>
    </row>
    <row r="159" spans="1:6" x14ac:dyDescent="0.25">
      <c r="A159" s="8">
        <f t="shared" si="8"/>
        <v>156</v>
      </c>
      <c r="B159">
        <f>IF(Train!$B460=Train!$B$5,Train!D460,"V")</f>
        <v>2051.3899612426799</v>
      </c>
      <c r="C159">
        <f>IF(Train!$B460=Train!$B$5,Train!E460,"V")</f>
        <v>-0.2</v>
      </c>
      <c r="D159">
        <f>IF(Train!$B460=Train!$B$5,Train!F460,"V")</f>
        <v>0.47916666666666702</v>
      </c>
      <c r="E159">
        <f t="shared" si="6"/>
        <v>0.673794504468748</v>
      </c>
      <c r="F159">
        <f t="shared" si="7"/>
        <v>77.706641982668884</v>
      </c>
    </row>
    <row r="160" spans="1:6" x14ac:dyDescent="0.25">
      <c r="A160" s="8">
        <f t="shared" si="8"/>
        <v>157</v>
      </c>
      <c r="B160">
        <f>IF(Train!$B461=Train!$B$5,Train!D461,"V")</f>
        <v>834.64997863769497</v>
      </c>
      <c r="C160">
        <f>IF(Train!$B461=Train!$B$5,Train!E461,"V")</f>
        <v>-0.25</v>
      </c>
      <c r="D160">
        <f>IF(Train!$B461=Train!$B$5,Train!F461,"V")</f>
        <v>0.47368421052631599</v>
      </c>
      <c r="E160">
        <f t="shared" si="6"/>
        <v>0.61046297755980339</v>
      </c>
      <c r="F160">
        <f t="shared" si="7"/>
        <v>15.61499162730872</v>
      </c>
    </row>
    <row r="161" spans="1:6" x14ac:dyDescent="0.25">
      <c r="A161" s="8">
        <f t="shared" si="8"/>
        <v>158</v>
      </c>
      <c r="B161">
        <f>IF(Train!$B464=Train!$B$5,Train!D464,"V")</f>
        <v>647.43999862670898</v>
      </c>
      <c r="C161">
        <f>IF(Train!$B464=Train!$B$5,Train!E464,"V")</f>
        <v>-0.2</v>
      </c>
      <c r="D161">
        <f>IF(Train!$B464=Train!$B$5,Train!F464,"V")</f>
        <v>0.9375</v>
      </c>
      <c r="E161">
        <f t="shared" si="6"/>
        <v>0.673794504468748</v>
      </c>
      <c r="F161">
        <f t="shared" si="7"/>
        <v>45.023358440963733</v>
      </c>
    </row>
    <row r="162" spans="1:6" x14ac:dyDescent="0.25">
      <c r="A162" s="8">
        <f t="shared" si="8"/>
        <v>159</v>
      </c>
      <c r="B162">
        <f>IF(Train!$B465=Train!$B$5,Train!D465,"V")</f>
        <v>715.68000030517601</v>
      </c>
      <c r="C162">
        <f>IF(Train!$B465=Train!$B$5,Train!E465,"V")</f>
        <v>-0.2</v>
      </c>
      <c r="D162">
        <f>IF(Train!$B465=Train!$B$5,Train!F465,"V")</f>
        <v>0.64</v>
      </c>
      <c r="E162">
        <f t="shared" si="6"/>
        <v>0.673794504468748</v>
      </c>
      <c r="F162">
        <f t="shared" si="7"/>
        <v>0.81735560753657077</v>
      </c>
    </row>
    <row r="163" spans="1:6" x14ac:dyDescent="0.25">
      <c r="A163" s="8">
        <f t="shared" si="8"/>
        <v>160</v>
      </c>
      <c r="B163">
        <f>IF(Train!$B466=Train!$B$5,Train!D466,"V")</f>
        <v>307.75999832153298</v>
      </c>
      <c r="C163">
        <f>IF(Train!$B466=Train!$B$5,Train!E466,"V")</f>
        <v>-0.25</v>
      </c>
      <c r="D163">
        <f>IF(Train!$B466=Train!$B$5,Train!F466,"V")</f>
        <v>0.31818181818181801</v>
      </c>
      <c r="E163">
        <f t="shared" si="6"/>
        <v>0.61046297755980339</v>
      </c>
      <c r="F163">
        <f t="shared" si="7"/>
        <v>26.291406117561394</v>
      </c>
    </row>
    <row r="164" spans="1:6" x14ac:dyDescent="0.25">
      <c r="A164" s="8">
        <f t="shared" si="8"/>
        <v>161</v>
      </c>
      <c r="B164">
        <f>IF(Train!$B467=Train!$B$5,Train!D467,"V")</f>
        <v>182.05000305175801</v>
      </c>
      <c r="C164">
        <f>IF(Train!$B467=Train!$B$5,Train!E467,"V")</f>
        <v>-0.2</v>
      </c>
      <c r="D164">
        <f>IF(Train!$B467=Train!$B$5,Train!F467,"V")</f>
        <v>0.5</v>
      </c>
      <c r="E164">
        <f t="shared" si="6"/>
        <v>0.673794504468748</v>
      </c>
      <c r="F164">
        <f t="shared" si="7"/>
        <v>5.4987347392699482</v>
      </c>
    </row>
    <row r="165" spans="1:6" x14ac:dyDescent="0.25">
      <c r="A165" s="8">
        <f t="shared" si="8"/>
        <v>162</v>
      </c>
      <c r="B165">
        <f>IF(Train!$B468=Train!$B$5,Train!D468,"V")</f>
        <v>179.80000305175801</v>
      </c>
      <c r="C165">
        <f>IF(Train!$B468=Train!$B$5,Train!E468,"V")</f>
        <v>-0.2</v>
      </c>
      <c r="D165">
        <f>IF(Train!$B468=Train!$B$5,Train!F468,"V")</f>
        <v>2</v>
      </c>
      <c r="E165">
        <f t="shared" si="6"/>
        <v>0.673794504468748</v>
      </c>
      <c r="F165">
        <f t="shared" si="7"/>
        <v>316.23602411213346</v>
      </c>
    </row>
    <row r="166" spans="1:6" x14ac:dyDescent="0.25">
      <c r="A166" s="8">
        <f t="shared" si="8"/>
        <v>163</v>
      </c>
      <c r="B166">
        <f>IF(Train!$B469=Train!$B$5,Train!D469,"V")</f>
        <v>5705.8900423049899</v>
      </c>
      <c r="C166">
        <f>IF(Train!$B469=Train!$B$5,Train!E469,"V")</f>
        <v>-0.2</v>
      </c>
      <c r="D166">
        <f>IF(Train!$B469=Train!$B$5,Train!F469,"V")</f>
        <v>0.61504424778761102</v>
      </c>
      <c r="E166">
        <f t="shared" si="6"/>
        <v>0.673794504468748</v>
      </c>
      <c r="F166">
        <f t="shared" si="7"/>
        <v>19.694408189354618</v>
      </c>
    </row>
    <row r="167" spans="1:6" x14ac:dyDescent="0.25">
      <c r="A167" s="8">
        <f t="shared" si="8"/>
        <v>164</v>
      </c>
      <c r="B167">
        <f>IF(Train!$B470=Train!$B$5,Train!D470,"V")</f>
        <v>9374.8901000022906</v>
      </c>
      <c r="C167">
        <f>IF(Train!$B470=Train!$B$5,Train!E470,"V")</f>
        <v>-0.25</v>
      </c>
      <c r="D167">
        <f>IF(Train!$B470=Train!$B$5,Train!F470,"V")</f>
        <v>0.49356223175965702</v>
      </c>
      <c r="E167">
        <f t="shared" si="6"/>
        <v>0.61046297755980339</v>
      </c>
      <c r="F167">
        <f t="shared" si="7"/>
        <v>128.11522658623954</v>
      </c>
    </row>
    <row r="168" spans="1:6" x14ac:dyDescent="0.25">
      <c r="A168" s="8">
        <f t="shared" si="8"/>
        <v>165</v>
      </c>
      <c r="B168">
        <f>IF(Train!$B476=Train!$B$5,Train!D476,"V")</f>
        <v>1362.3199844360399</v>
      </c>
      <c r="C168">
        <f>IF(Train!$B476=Train!$B$5,Train!E476,"V")</f>
        <v>-0.2</v>
      </c>
      <c r="D168">
        <f>IF(Train!$B476=Train!$B$5,Train!F476,"V")</f>
        <v>0.6</v>
      </c>
      <c r="E168">
        <f t="shared" si="6"/>
        <v>0.673794504468748</v>
      </c>
      <c r="F168">
        <f t="shared" si="7"/>
        <v>7.4186890643805361</v>
      </c>
    </row>
    <row r="169" spans="1:6" x14ac:dyDescent="0.25">
      <c r="A169" s="8">
        <f t="shared" si="8"/>
        <v>166</v>
      </c>
      <c r="B169">
        <f>IF(Train!$B477=Train!$B$5,Train!D477,"V")</f>
        <v>116.369995117188</v>
      </c>
      <c r="C169">
        <f>IF(Train!$B477=Train!$B$5,Train!E477,"V")</f>
        <v>-0.2</v>
      </c>
      <c r="D169">
        <f>IF(Train!$B477=Train!$B$5,Train!F477,"V")</f>
        <v>0.11111111111111099</v>
      </c>
      <c r="E169">
        <f t="shared" si="6"/>
        <v>0.673794504468748</v>
      </c>
      <c r="F169">
        <f t="shared" si="7"/>
        <v>36.844206851083527</v>
      </c>
    </row>
    <row r="170" spans="1:6" x14ac:dyDescent="0.25">
      <c r="A170" s="8">
        <f t="shared" si="8"/>
        <v>167</v>
      </c>
      <c r="B170">
        <f>IF(Train!$B499=Train!$B$5,Train!D499,"V")</f>
        <v>3964.90991973877</v>
      </c>
      <c r="C170">
        <f>IF(Train!$B499=Train!$B$5,Train!E499,"V")</f>
        <v>-0.12</v>
      </c>
      <c r="D170">
        <f>IF(Train!$B499=Train!$B$5,Train!F499,"V")</f>
        <v>0.82608695652173902</v>
      </c>
      <c r="E170">
        <f t="shared" si="6"/>
        <v>0.78907171996208558</v>
      </c>
      <c r="F170">
        <f t="shared" si="7"/>
        <v>5.4324330579890514</v>
      </c>
    </row>
    <row r="171" spans="1:6" x14ac:dyDescent="0.25">
      <c r="A171" s="8">
        <f t="shared" si="8"/>
        <v>168</v>
      </c>
      <c r="B171">
        <f>IF(Train!$B500=Train!$B$5,Train!D500,"V")</f>
        <v>12712.030050277701</v>
      </c>
      <c r="C171">
        <f>IF(Train!$B500=Train!$B$5,Train!E500,"V")</f>
        <v>-0.2</v>
      </c>
      <c r="D171">
        <f>IF(Train!$B500=Train!$B$5,Train!F500,"V")</f>
        <v>0.80701754385964897</v>
      </c>
      <c r="E171">
        <f t="shared" si="6"/>
        <v>0.673794504468748</v>
      </c>
      <c r="F171">
        <f t="shared" si="7"/>
        <v>225.61791733416828</v>
      </c>
    </row>
    <row r="172" spans="1:6" x14ac:dyDescent="0.25">
      <c r="A172" s="8">
        <f t="shared" si="8"/>
        <v>169</v>
      </c>
      <c r="B172">
        <f>IF(Train!$B510=Train!$B$5,Train!D510,"V")</f>
        <v>1065.0800094604499</v>
      </c>
      <c r="C172">
        <f>IF(Train!$B510=Train!$B$5,Train!E510,"V")</f>
        <v>-0.2</v>
      </c>
      <c r="D172">
        <f>IF(Train!$B510=Train!$B$5,Train!F510,"V")</f>
        <v>0.5</v>
      </c>
      <c r="E172">
        <f t="shared" si="6"/>
        <v>0.673794504468748</v>
      </c>
      <c r="F172">
        <f t="shared" si="7"/>
        <v>32.170240867598743</v>
      </c>
    </row>
    <row r="173" spans="1:6" x14ac:dyDescent="0.25">
      <c r="A173" s="8">
        <f t="shared" si="8"/>
        <v>170</v>
      </c>
      <c r="B173">
        <f>IF(Train!$B511=Train!$B$5,Train!D511,"V")</f>
        <v>4676.1049666404697</v>
      </c>
      <c r="C173">
        <f>IF(Train!$B511=Train!$B$5,Train!E511,"V")</f>
        <v>-0.2</v>
      </c>
      <c r="D173">
        <f>IF(Train!$B511=Train!$B$5,Train!F511,"V")</f>
        <v>0.5</v>
      </c>
      <c r="E173">
        <f t="shared" si="6"/>
        <v>0.673794504468748</v>
      </c>
      <c r="F173">
        <f t="shared" si="7"/>
        <v>141.23955173584048</v>
      </c>
    </row>
    <row r="174" spans="1:6" x14ac:dyDescent="0.25">
      <c r="A174" s="8">
        <f t="shared" si="8"/>
        <v>171</v>
      </c>
      <c r="B174">
        <f>IF(Train!$B512=Train!$B$5,Train!D512,"V")</f>
        <v>75.080001831054702</v>
      </c>
      <c r="C174">
        <f>IF(Train!$B512=Train!$B$5,Train!E512,"V")</f>
        <v>-0.25</v>
      </c>
      <c r="D174">
        <f>IF(Train!$B512=Train!$B$5,Train!F512,"V")</f>
        <v>2</v>
      </c>
      <c r="E174">
        <f t="shared" si="6"/>
        <v>0.61046297755980339</v>
      </c>
      <c r="F174">
        <f t="shared" si="7"/>
        <v>144.9654538412606</v>
      </c>
    </row>
    <row r="175" spans="1:6" x14ac:dyDescent="0.25">
      <c r="A175" s="8">
        <f t="shared" si="8"/>
        <v>172</v>
      </c>
      <c r="B175">
        <f>IF(Train!$B549=Train!$B$5,Train!D549,"V")</f>
        <v>9682.8302841186505</v>
      </c>
      <c r="C175">
        <f>IF(Train!$B549=Train!$B$5,Train!E549,"V")</f>
        <v>-0.2</v>
      </c>
      <c r="D175">
        <f>IF(Train!$B549=Train!$B$5,Train!F549,"V")</f>
        <v>0.69811320754716999</v>
      </c>
      <c r="E175">
        <f t="shared" si="6"/>
        <v>0.673794504468748</v>
      </c>
      <c r="F175">
        <f t="shared" si="7"/>
        <v>5.7264192400527723</v>
      </c>
    </row>
    <row r="176" spans="1:6" x14ac:dyDescent="0.25">
      <c r="A176" s="8">
        <f t="shared" si="8"/>
        <v>173</v>
      </c>
      <c r="B176">
        <f>IF(Train!$B554=Train!$B$5,Train!D554,"V")</f>
        <v>977.76000499725296</v>
      </c>
      <c r="C176">
        <f>IF(Train!$B554=Train!$B$5,Train!E554,"V")</f>
        <v>-0.2</v>
      </c>
      <c r="D176">
        <f>IF(Train!$B554=Train!$B$5,Train!F554,"V")</f>
        <v>0.58823529411764697</v>
      </c>
      <c r="E176">
        <f t="shared" si="6"/>
        <v>0.673794504468748</v>
      </c>
      <c r="F176">
        <f t="shared" si="7"/>
        <v>7.1575732951816331</v>
      </c>
    </row>
    <row r="177" spans="1:6" x14ac:dyDescent="0.25">
      <c r="A177" s="8">
        <f t="shared" si="8"/>
        <v>174</v>
      </c>
      <c r="B177">
        <f>IF(Train!$B555=Train!$B$5,Train!D555,"V")</f>
        <v>342.150005340576</v>
      </c>
      <c r="C177">
        <f>IF(Train!$B555=Train!$B$5,Train!E555,"V")</f>
        <v>-0.2</v>
      </c>
      <c r="D177">
        <f>IF(Train!$B555=Train!$B$5,Train!F555,"V")</f>
        <v>1.4</v>
      </c>
      <c r="E177">
        <f t="shared" si="6"/>
        <v>0.673794504468748</v>
      </c>
      <c r="F177">
        <f t="shared" si="7"/>
        <v>180.4411612147527</v>
      </c>
    </row>
    <row r="178" spans="1:6" x14ac:dyDescent="0.25">
      <c r="A178" s="8">
        <f t="shared" si="8"/>
        <v>175</v>
      </c>
      <c r="B178">
        <f>IF(Train!$B556=Train!$B$5,Train!D556,"V")</f>
        <v>19398.670197486899</v>
      </c>
      <c r="C178">
        <f>IF(Train!$B556=Train!$B$5,Train!E556,"V")</f>
        <v>-0.2</v>
      </c>
      <c r="D178">
        <f>IF(Train!$B556=Train!$B$5,Train!F556,"V")</f>
        <v>0.55555555555555602</v>
      </c>
      <c r="E178">
        <f t="shared" si="6"/>
        <v>0.673794504468748</v>
      </c>
      <c r="F178">
        <f t="shared" si="7"/>
        <v>271.20212014160279</v>
      </c>
    </row>
    <row r="179" spans="1:6" x14ac:dyDescent="0.25">
      <c r="A179" s="8">
        <f t="shared" si="8"/>
        <v>176</v>
      </c>
      <c r="B179">
        <f>IF(Train!$B557=Train!$B$5,Train!D557,"V")</f>
        <v>14806.6700885296</v>
      </c>
      <c r="C179">
        <f>IF(Train!$B557=Train!$B$5,Train!E557,"V")</f>
        <v>-0.25</v>
      </c>
      <c r="D179">
        <f>IF(Train!$B557=Train!$B$5,Train!F557,"V")</f>
        <v>0.69198312236286896</v>
      </c>
      <c r="E179">
        <f t="shared" si="6"/>
        <v>0.61046297755980339</v>
      </c>
      <c r="F179">
        <f t="shared" si="7"/>
        <v>98.398229629113715</v>
      </c>
    </row>
    <row r="180" spans="1:6" x14ac:dyDescent="0.25">
      <c r="A180" s="8">
        <f t="shared" si="8"/>
        <v>177</v>
      </c>
      <c r="B180">
        <f>IF(Train!$B558=Train!$B$5,Train!D558,"V")</f>
        <v>79.900001525878906</v>
      </c>
      <c r="C180">
        <f>IF(Train!$B558=Train!$B$5,Train!E558,"V")</f>
        <v>-0.2</v>
      </c>
      <c r="D180">
        <f>IF(Train!$B558=Train!$B$5,Train!F558,"V")</f>
        <v>0.4</v>
      </c>
      <c r="E180">
        <f t="shared" si="6"/>
        <v>0.673794504468748</v>
      </c>
      <c r="F180">
        <f t="shared" si="7"/>
        <v>5.9895782255003693</v>
      </c>
    </row>
    <row r="181" spans="1:6" x14ac:dyDescent="0.25">
      <c r="A181" s="8">
        <f t="shared" si="8"/>
        <v>178</v>
      </c>
      <c r="B181">
        <f>IF(Train!$B559=Train!$B$5,Train!D559,"V")</f>
        <v>39.950000762939503</v>
      </c>
      <c r="C181">
        <f>IF(Train!$B559=Train!$B$5,Train!E559,"V")</f>
        <v>-0.2</v>
      </c>
      <c r="D181">
        <f>IF(Train!$B559=Train!$B$5,Train!F559,"V")</f>
        <v>0.33333333333333298</v>
      </c>
      <c r="E181">
        <f t="shared" si="6"/>
        <v>0.673794504468748</v>
      </c>
      <c r="F181">
        <f t="shared" si="7"/>
        <v>4.6307567600186132</v>
      </c>
    </row>
    <row r="182" spans="1:6" x14ac:dyDescent="0.25">
      <c r="A182" s="8">
        <f t="shared" si="8"/>
        <v>179</v>
      </c>
      <c r="B182">
        <f>IF(Train!$B560=Train!$B$5,Train!D560,"V")</f>
        <v>7592.0000867843601</v>
      </c>
      <c r="C182">
        <f>IF(Train!$B560=Train!$B$5,Train!E560,"V")</f>
        <v>-0.2</v>
      </c>
      <c r="D182">
        <f>IF(Train!$B560=Train!$B$5,Train!F560,"V")</f>
        <v>0.78125</v>
      </c>
      <c r="E182">
        <f t="shared" si="6"/>
        <v>0.673794504468748</v>
      </c>
      <c r="F182">
        <f t="shared" si="7"/>
        <v>87.662422284901183</v>
      </c>
    </row>
    <row r="183" spans="1:6" x14ac:dyDescent="0.25">
      <c r="A183" s="8">
        <f t="shared" si="8"/>
        <v>180</v>
      </c>
      <c r="B183">
        <f>IF(Train!$B561=Train!$B$5,Train!D561,"V")</f>
        <v>6663.8500814437903</v>
      </c>
      <c r="C183">
        <f>IF(Train!$B561=Train!$B$5,Train!E561,"V")</f>
        <v>-0.2</v>
      </c>
      <c r="D183">
        <f>IF(Train!$B561=Train!$B$5,Train!F561,"V")</f>
        <v>0.50862068965517204</v>
      </c>
      <c r="E183">
        <f t="shared" si="6"/>
        <v>0.673794504468748</v>
      </c>
      <c r="F183">
        <f t="shared" si="7"/>
        <v>181.8057508264792</v>
      </c>
    </row>
    <row r="184" spans="1:6" x14ac:dyDescent="0.25">
      <c r="A184" s="8">
        <f t="shared" si="8"/>
        <v>181</v>
      </c>
      <c r="B184">
        <f>IF(Train!$B562=Train!$B$5,Train!D562,"V")</f>
        <v>5382.8100767135602</v>
      </c>
      <c r="C184">
        <f>IF(Train!$B562=Train!$B$5,Train!E562,"V")</f>
        <v>-0.2</v>
      </c>
      <c r="D184">
        <f>IF(Train!$B562=Train!$B$5,Train!F562,"V")</f>
        <v>0.57201646090534997</v>
      </c>
      <c r="E184">
        <f t="shared" si="6"/>
        <v>0.673794504468748</v>
      </c>
      <c r="F184">
        <f t="shared" si="7"/>
        <v>55.759292354354173</v>
      </c>
    </row>
    <row r="185" spans="1:6" x14ac:dyDescent="0.25">
      <c r="A185" s="8">
        <f t="shared" si="8"/>
        <v>182</v>
      </c>
      <c r="B185">
        <f>IF(Train!$B564=Train!$B$5,Train!D564,"V")</f>
        <v>51.909999847412102</v>
      </c>
      <c r="C185">
        <f>IF(Train!$B564=Train!$B$5,Train!E564,"V")</f>
        <v>-0.25</v>
      </c>
      <c r="D185">
        <f>IF(Train!$B564=Train!$B$5,Train!F564,"V")</f>
        <v>0.233333333333333</v>
      </c>
      <c r="E185">
        <f t="shared" si="6"/>
        <v>0.61046297755980339</v>
      </c>
      <c r="F185">
        <f t="shared" si="7"/>
        <v>7.3829915339559964</v>
      </c>
    </row>
    <row r="186" spans="1:6" x14ac:dyDescent="0.25">
      <c r="A186" s="8">
        <f t="shared" si="8"/>
        <v>183</v>
      </c>
      <c r="B186">
        <f>IF(Train!$B565=Train!$B$5,Train!D565,"V")</f>
        <v>7.41499996185303</v>
      </c>
      <c r="C186">
        <f>IF(Train!$B565=Train!$B$5,Train!E565,"V")</f>
        <v>-0.25</v>
      </c>
      <c r="D186">
        <f>IF(Train!$B565=Train!$B$5,Train!F565,"V")</f>
        <v>0.25</v>
      </c>
      <c r="E186">
        <f t="shared" si="6"/>
        <v>0.61046297755980339</v>
      </c>
      <c r="F186">
        <f t="shared" si="7"/>
        <v>0.96345732903176473</v>
      </c>
    </row>
    <row r="187" spans="1:6" x14ac:dyDescent="0.25">
      <c r="A187" s="8">
        <f t="shared" si="8"/>
        <v>184</v>
      </c>
      <c r="B187">
        <f>IF(Train!$B566=Train!$B$5,Train!D566,"V")</f>
        <v>317.44999647140497</v>
      </c>
      <c r="C187">
        <f>IF(Train!$B566=Train!$B$5,Train!E566,"V")</f>
        <v>-0.25</v>
      </c>
      <c r="D187">
        <f>IF(Train!$B566=Train!$B$5,Train!F566,"V")</f>
        <v>0.25882352941176501</v>
      </c>
      <c r="E187">
        <f t="shared" si="6"/>
        <v>0.61046297755980339</v>
      </c>
      <c r="F187">
        <f t="shared" si="7"/>
        <v>39.252787772913059</v>
      </c>
    </row>
    <row r="188" spans="1:6" x14ac:dyDescent="0.25">
      <c r="A188" s="8">
        <f t="shared" si="8"/>
        <v>185</v>
      </c>
      <c r="B188">
        <f>IF(Train!$B567=Train!$B$5,Train!D567,"V")</f>
        <v>473.94498872756998</v>
      </c>
      <c r="C188">
        <f>IF(Train!$B567=Train!$B$5,Train!E567,"V")</f>
        <v>-0.25</v>
      </c>
      <c r="D188">
        <f>IF(Train!$B567=Train!$B$5,Train!F567,"V")</f>
        <v>0.47549019607843102</v>
      </c>
      <c r="E188">
        <f t="shared" si="6"/>
        <v>0.61046297755980339</v>
      </c>
      <c r="F188">
        <f t="shared" si="7"/>
        <v>8.634164748944924</v>
      </c>
    </row>
    <row r="189" spans="1:6" x14ac:dyDescent="0.25">
      <c r="A189" s="8">
        <f t="shared" si="8"/>
        <v>186</v>
      </c>
      <c r="B189">
        <f>IF(Train!$B570=Train!$B$5,Train!D570,"V")</f>
        <v>958.49003219604504</v>
      </c>
      <c r="C189">
        <f>IF(Train!$B570=Train!$B$5,Train!E570,"V")</f>
        <v>-0.2</v>
      </c>
      <c r="D189">
        <f>IF(Train!$B570=Train!$B$5,Train!F570,"V")</f>
        <v>0.64516129032258096</v>
      </c>
      <c r="E189">
        <f t="shared" si="6"/>
        <v>0.673794504468748</v>
      </c>
      <c r="F189">
        <f t="shared" si="7"/>
        <v>0.7858285506048962</v>
      </c>
    </row>
    <row r="190" spans="1:6" x14ac:dyDescent="0.25">
      <c r="A190" s="8">
        <f t="shared" si="8"/>
        <v>187</v>
      </c>
      <c r="B190">
        <f>IF(Train!$B571=Train!$B$5,Train!D571,"V")</f>
        <v>822.330028533936</v>
      </c>
      <c r="C190">
        <f>IF(Train!$B571=Train!$B$5,Train!E571,"V")</f>
        <v>-0.2</v>
      </c>
      <c r="D190">
        <f>IF(Train!$B571=Train!$B$5,Train!F571,"V")</f>
        <v>0.75</v>
      </c>
      <c r="E190">
        <f t="shared" si="6"/>
        <v>0.673794504468748</v>
      </c>
      <c r="F190">
        <f t="shared" si="7"/>
        <v>4.7754987127082451</v>
      </c>
    </row>
    <row r="191" spans="1:6" x14ac:dyDescent="0.25">
      <c r="A191" s="8">
        <f t="shared" si="8"/>
        <v>188</v>
      </c>
      <c r="B191">
        <f>IF(Train!$B572=Train!$B$5,Train!D572,"V")</f>
        <v>416.64001464843801</v>
      </c>
      <c r="C191">
        <f>IF(Train!$B572=Train!$B$5,Train!E572,"V")</f>
        <v>-0.2</v>
      </c>
      <c r="D191">
        <f>IF(Train!$B572=Train!$B$5,Train!F572,"V")</f>
        <v>0.81818181818181801</v>
      </c>
      <c r="E191">
        <f t="shared" si="6"/>
        <v>0.673794504468748</v>
      </c>
      <c r="F191">
        <f t="shared" si="7"/>
        <v>8.6859845173484267</v>
      </c>
    </row>
    <row r="192" spans="1:6" x14ac:dyDescent="0.25">
      <c r="A192" s="8">
        <f t="shared" si="8"/>
        <v>189</v>
      </c>
      <c r="B192">
        <f>IF(Train!$B573=Train!$B$5,Train!D573,"V")</f>
        <v>277.44001007080101</v>
      </c>
      <c r="C192">
        <f>IF(Train!$B573=Train!$B$5,Train!E573,"V")</f>
        <v>-0.2</v>
      </c>
      <c r="D192">
        <f>IF(Train!$B573=Train!$B$5,Train!F573,"V")</f>
        <v>0.3</v>
      </c>
      <c r="E192">
        <f t="shared" si="6"/>
        <v>0.673794504468748</v>
      </c>
      <c r="F192">
        <f t="shared" si="7"/>
        <v>38.764565078184269</v>
      </c>
    </row>
    <row r="193" spans="1:6" x14ac:dyDescent="0.25">
      <c r="A193" s="8">
        <f t="shared" si="8"/>
        <v>190</v>
      </c>
      <c r="B193">
        <f>IF(Train!$B574=Train!$B$5,Train!D574,"V")</f>
        <v>537.45001602172897</v>
      </c>
      <c r="C193">
        <f>IF(Train!$B574=Train!$B$5,Train!E574,"V")</f>
        <v>-0.2</v>
      </c>
      <c r="D193">
        <f>IF(Train!$B574=Train!$B$5,Train!F574,"V")</f>
        <v>0.73333333333333295</v>
      </c>
      <c r="E193">
        <f t="shared" si="6"/>
        <v>0.673794504468748</v>
      </c>
      <c r="F193">
        <f t="shared" si="7"/>
        <v>1.9051915898172569</v>
      </c>
    </row>
    <row r="194" spans="1:6" x14ac:dyDescent="0.25">
      <c r="A194" s="8">
        <f t="shared" si="8"/>
        <v>191</v>
      </c>
      <c r="B194">
        <f>IF(Train!$B584=Train!$B$5,Train!D584,"V")</f>
        <v>10960.790017128</v>
      </c>
      <c r="C194">
        <f>IF(Train!$B584=Train!$B$5,Train!E584,"V")</f>
        <v>-0.2</v>
      </c>
      <c r="D194">
        <f>IF(Train!$B584=Train!$B$5,Train!F584,"V")</f>
        <v>0.65394190871369295</v>
      </c>
      <c r="E194">
        <f t="shared" si="6"/>
        <v>0.673794504468748</v>
      </c>
      <c r="F194">
        <f t="shared" si="7"/>
        <v>4.3199274839629522</v>
      </c>
    </row>
    <row r="195" spans="1:6" x14ac:dyDescent="0.25">
      <c r="A195" s="8">
        <f t="shared" si="8"/>
        <v>192</v>
      </c>
      <c r="B195">
        <f>IF(Train!$B585=Train!$B$5,Train!D585,"V")</f>
        <v>8491.5399913787805</v>
      </c>
      <c r="C195">
        <f>IF(Train!$B585=Train!$B$5,Train!E585,"V")</f>
        <v>-0.2</v>
      </c>
      <c r="D195">
        <f>IF(Train!$B585=Train!$B$5,Train!F585,"V")</f>
        <v>1.0322033898305101</v>
      </c>
      <c r="E195">
        <f t="shared" si="6"/>
        <v>0.673794504468748</v>
      </c>
      <c r="F195">
        <f t="shared" si="7"/>
        <v>1090.7971506755218</v>
      </c>
    </row>
    <row r="196" spans="1:6" x14ac:dyDescent="0.25">
      <c r="A196" s="8">
        <f t="shared" si="8"/>
        <v>193</v>
      </c>
      <c r="B196">
        <f>IF(Train!$B586=Train!$B$5,Train!D586,"V")</f>
        <v>2175.25998440385</v>
      </c>
      <c r="C196">
        <f>IF(Train!$B586=Train!$B$5,Train!E586,"V")</f>
        <v>-0.25</v>
      </c>
      <c r="D196">
        <f>IF(Train!$B586=Train!$B$5,Train!F586,"V")</f>
        <v>0.66764705882352904</v>
      </c>
      <c r="E196">
        <f t="shared" ref="E196:E259" si="9">EXP($H$2*C196)</f>
        <v>0.61046297755980339</v>
      </c>
      <c r="F196">
        <f t="shared" ref="F196:F259" si="10">B196*(D196-E196)^2</f>
        <v>7.1131418051779089</v>
      </c>
    </row>
    <row r="197" spans="1:6" x14ac:dyDescent="0.25">
      <c r="A197" s="8">
        <f t="shared" ref="A197:A260" si="11">A196+1</f>
        <v>194</v>
      </c>
      <c r="B197">
        <f>IF(Train!$B587=Train!$B$5,Train!D587,"V")</f>
        <v>291.73000431060802</v>
      </c>
      <c r="C197">
        <f>IF(Train!$B587=Train!$B$5,Train!E587,"V")</f>
        <v>-0.2</v>
      </c>
      <c r="D197">
        <f>IF(Train!$B587=Train!$B$5,Train!F587,"V")</f>
        <v>0.48421052631578898</v>
      </c>
      <c r="E197">
        <f t="shared" si="9"/>
        <v>0.673794504468748</v>
      </c>
      <c r="F197">
        <f t="shared" si="10"/>
        <v>10.485384545555798</v>
      </c>
    </row>
    <row r="198" spans="1:6" x14ac:dyDescent="0.25">
      <c r="A198" s="8">
        <f t="shared" si="11"/>
        <v>195</v>
      </c>
      <c r="B198">
        <f>IF(Train!$B588=Train!$B$5,Train!D588,"V")</f>
        <v>261.67000102996798</v>
      </c>
      <c r="C198">
        <f>IF(Train!$B588=Train!$B$5,Train!E588,"V")</f>
        <v>-0.25</v>
      </c>
      <c r="D198">
        <f>IF(Train!$B588=Train!$B$5,Train!F588,"V")</f>
        <v>0.53333333333333299</v>
      </c>
      <c r="E198">
        <f t="shared" si="9"/>
        <v>0.61046297755980339</v>
      </c>
      <c r="F198">
        <f t="shared" si="10"/>
        <v>1.5566701309086526</v>
      </c>
    </row>
    <row r="199" spans="1:6" x14ac:dyDescent="0.25">
      <c r="A199" s="8">
        <f t="shared" si="11"/>
        <v>196</v>
      </c>
      <c r="B199">
        <f>IF(Train!$B589=Train!$B$5,Train!D589,"V")</f>
        <v>15337.489980578401</v>
      </c>
      <c r="C199">
        <f>IF(Train!$B589=Train!$B$5,Train!E589,"V")</f>
        <v>-0.2</v>
      </c>
      <c r="D199">
        <f>IF(Train!$B589=Train!$B$5,Train!F589,"V")</f>
        <v>0.90766823161189403</v>
      </c>
      <c r="E199">
        <f t="shared" si="9"/>
        <v>0.673794504468748</v>
      </c>
      <c r="F199">
        <f t="shared" si="10"/>
        <v>838.91346626953816</v>
      </c>
    </row>
    <row r="200" spans="1:6" x14ac:dyDescent="0.25">
      <c r="A200" s="8">
        <f t="shared" si="11"/>
        <v>197</v>
      </c>
      <c r="B200">
        <f>IF(Train!$B590=Train!$B$5,Train!D590,"V")</f>
        <v>27231.2599483132</v>
      </c>
      <c r="C200">
        <f>IF(Train!$B590=Train!$B$5,Train!E590,"V")</f>
        <v>-0.25</v>
      </c>
      <c r="D200">
        <f>IF(Train!$B590=Train!$B$5,Train!F590,"V")</f>
        <v>0.85688694267515897</v>
      </c>
      <c r="E200">
        <f t="shared" si="9"/>
        <v>0.61046297755980339</v>
      </c>
      <c r="F200">
        <f t="shared" si="10"/>
        <v>1653.6120130520933</v>
      </c>
    </row>
    <row r="201" spans="1:6" x14ac:dyDescent="0.25">
      <c r="A201" s="8">
        <f t="shared" si="11"/>
        <v>198</v>
      </c>
      <c r="B201">
        <f>IF(Train!$B594=Train!$B$5,Train!D594,"V")</f>
        <v>23900.0099560618</v>
      </c>
      <c r="C201">
        <f>IF(Train!$B594=Train!$B$5,Train!E594,"V")</f>
        <v>-0.25</v>
      </c>
      <c r="D201">
        <f>IF(Train!$B594=Train!$B$5,Train!F594,"V")</f>
        <v>0.69212690951821398</v>
      </c>
      <c r="E201">
        <f t="shared" si="9"/>
        <v>0.61046297755980339</v>
      </c>
      <c r="F201">
        <f t="shared" si="10"/>
        <v>159.38911340845326</v>
      </c>
    </row>
    <row r="202" spans="1:6" x14ac:dyDescent="0.25">
      <c r="A202" s="8">
        <f t="shared" si="11"/>
        <v>199</v>
      </c>
      <c r="B202">
        <f>IF(Train!$B595=Train!$B$5,Train!D595,"V")</f>
        <v>229.420000076294</v>
      </c>
      <c r="C202">
        <f>IF(Train!$B595=Train!$B$5,Train!E595,"V")</f>
        <v>-0.2</v>
      </c>
      <c r="D202">
        <f>IF(Train!$B595=Train!$B$5,Train!F595,"V")</f>
        <v>1</v>
      </c>
      <c r="E202">
        <f t="shared" si="9"/>
        <v>0.673794504468748</v>
      </c>
      <c r="F202">
        <f t="shared" si="10"/>
        <v>24.412588015837493</v>
      </c>
    </row>
    <row r="203" spans="1:6" x14ac:dyDescent="0.25">
      <c r="A203" s="8">
        <f t="shared" si="11"/>
        <v>200</v>
      </c>
      <c r="B203">
        <f>IF(Train!$B614=Train!$B$5,Train!D614,"V")</f>
        <v>6517.0300102233896</v>
      </c>
      <c r="C203">
        <f>IF(Train!$B614=Train!$B$5,Train!E614,"V")</f>
        <v>-0.11</v>
      </c>
      <c r="D203">
        <f>IF(Train!$B614=Train!$B$5,Train!F614,"V")</f>
        <v>0.94117647058823495</v>
      </c>
      <c r="E203">
        <f t="shared" si="9"/>
        <v>0.80480396155564504</v>
      </c>
      <c r="F203">
        <f t="shared" si="10"/>
        <v>121.20021288368784</v>
      </c>
    </row>
    <row r="204" spans="1:6" x14ac:dyDescent="0.25">
      <c r="A204" s="8">
        <f t="shared" si="11"/>
        <v>201</v>
      </c>
      <c r="B204">
        <f>IF(Train!$B622=Train!$B$5,Train!D622,"V")</f>
        <v>544.54000854492199</v>
      </c>
      <c r="C204">
        <f>IF(Train!$B622=Train!$B$5,Train!E622,"V")</f>
        <v>-0.2</v>
      </c>
      <c r="D204">
        <f>IF(Train!$B622=Train!$B$5,Train!F622,"V")</f>
        <v>0.5</v>
      </c>
      <c r="E204">
        <f t="shared" si="9"/>
        <v>0.673794504468748</v>
      </c>
      <c r="F204">
        <f t="shared" si="10"/>
        <v>16.447574906422954</v>
      </c>
    </row>
    <row r="205" spans="1:6" x14ac:dyDescent="0.25">
      <c r="A205" s="8">
        <f t="shared" si="11"/>
        <v>202</v>
      </c>
      <c r="B205">
        <f>IF(Train!$B638=Train!$B$5,Train!D638,"V")</f>
        <v>1846.9500198364301</v>
      </c>
      <c r="C205">
        <f>IF(Train!$B638=Train!$B$5,Train!E638,"V")</f>
        <v>-0.25</v>
      </c>
      <c r="D205">
        <f>IF(Train!$B638=Train!$B$5,Train!F638,"V")</f>
        <v>1</v>
      </c>
      <c r="E205">
        <f t="shared" si="9"/>
        <v>0.61046297755980339</v>
      </c>
      <c r="F205">
        <f t="shared" si="10"/>
        <v>280.25451870522693</v>
      </c>
    </row>
    <row r="206" spans="1:6" x14ac:dyDescent="0.25">
      <c r="A206" s="8">
        <f t="shared" si="11"/>
        <v>203</v>
      </c>
      <c r="B206">
        <f>IF(Train!$B643=Train!$B$5,Train!D643,"V")</f>
        <v>135.78500032424901</v>
      </c>
      <c r="C206">
        <f>IF(Train!$B643=Train!$B$5,Train!E643,"V")</f>
        <v>-0.2</v>
      </c>
      <c r="D206">
        <f>IF(Train!$B643=Train!$B$5,Train!F643,"V")</f>
        <v>0.5</v>
      </c>
      <c r="E206">
        <f t="shared" si="9"/>
        <v>0.673794504468748</v>
      </c>
      <c r="F206">
        <f t="shared" si="10"/>
        <v>4.101322086451451</v>
      </c>
    </row>
    <row r="207" spans="1:6" x14ac:dyDescent="0.25">
      <c r="A207" s="8">
        <f t="shared" si="11"/>
        <v>204</v>
      </c>
      <c r="B207">
        <f>IF(Train!$B653=Train!$B$5,Train!D653,"V")</f>
        <v>169.96000671386699</v>
      </c>
      <c r="C207">
        <f>IF(Train!$B653=Train!$B$5,Train!E653,"V")</f>
        <v>-0.2</v>
      </c>
      <c r="D207">
        <f>IF(Train!$B653=Train!$B$5,Train!F653,"V")</f>
        <v>1</v>
      </c>
      <c r="E207">
        <f t="shared" si="9"/>
        <v>0.673794504468748</v>
      </c>
      <c r="F207">
        <f t="shared" si="10"/>
        <v>18.08544861692441</v>
      </c>
    </row>
    <row r="208" spans="1:6" x14ac:dyDescent="0.25">
      <c r="A208" s="8">
        <f t="shared" si="11"/>
        <v>205</v>
      </c>
      <c r="B208">
        <f>IF(Train!$B664=Train!$B$5,Train!D664,"V")</f>
        <v>7100.7600221633902</v>
      </c>
      <c r="C208">
        <f>IF(Train!$B664=Train!$B$5,Train!E664,"V")</f>
        <v>-0.2</v>
      </c>
      <c r="D208">
        <f>IF(Train!$B664=Train!$B$5,Train!F664,"V")</f>
        <v>0.71517027863777105</v>
      </c>
      <c r="E208">
        <f t="shared" si="9"/>
        <v>0.673794504468748</v>
      </c>
      <c r="F208">
        <f t="shared" si="10"/>
        <v>12.156179408916229</v>
      </c>
    </row>
    <row r="209" spans="1:6" x14ac:dyDescent="0.25">
      <c r="A209" s="8">
        <f t="shared" si="11"/>
        <v>206</v>
      </c>
      <c r="B209">
        <f>IF(Train!$B669=Train!$B$5,Train!D669,"V")</f>
        <v>5861.1099166870099</v>
      </c>
      <c r="C209">
        <f>IF(Train!$B669=Train!$B$5,Train!E669,"V")</f>
        <v>-0.2</v>
      </c>
      <c r="D209">
        <f>IF(Train!$B669=Train!$B$5,Train!F669,"V")</f>
        <v>0.48958333333333298</v>
      </c>
      <c r="E209">
        <f t="shared" si="9"/>
        <v>0.673794504468748</v>
      </c>
      <c r="F209">
        <f t="shared" si="10"/>
        <v>198.88947128809684</v>
      </c>
    </row>
    <row r="210" spans="1:6" x14ac:dyDescent="0.25">
      <c r="A210" s="8">
        <f t="shared" si="11"/>
        <v>207</v>
      </c>
      <c r="B210">
        <f>IF(Train!$B671=Train!$B$5,Train!D671,"V")</f>
        <v>348.30000305175798</v>
      </c>
      <c r="C210">
        <f>IF(Train!$B671=Train!$B$5,Train!E671,"V")</f>
        <v>-0.2</v>
      </c>
      <c r="D210">
        <f>IF(Train!$B671=Train!$B$5,Train!F671,"V")</f>
        <v>3</v>
      </c>
      <c r="E210">
        <f t="shared" si="9"/>
        <v>0.673794504468748</v>
      </c>
      <c r="F210">
        <f t="shared" si="10"/>
        <v>1884.7321247050518</v>
      </c>
    </row>
    <row r="211" spans="1:6" x14ac:dyDescent="0.25">
      <c r="A211" s="8">
        <f t="shared" si="11"/>
        <v>208</v>
      </c>
      <c r="B211">
        <f>IF(Train!$B672=Train!$B$5,Train!D672,"V")</f>
        <v>232.19999694824199</v>
      </c>
      <c r="C211">
        <f>IF(Train!$B672=Train!$B$5,Train!E672,"V")</f>
        <v>-0.2</v>
      </c>
      <c r="D211">
        <f>IF(Train!$B672=Train!$B$5,Train!F672,"V")</f>
        <v>0.5</v>
      </c>
      <c r="E211">
        <f t="shared" si="9"/>
        <v>0.673794504468748</v>
      </c>
      <c r="F211">
        <f t="shared" si="10"/>
        <v>7.0134917235605307</v>
      </c>
    </row>
    <row r="212" spans="1:6" x14ac:dyDescent="0.25">
      <c r="A212" s="8">
        <f t="shared" si="11"/>
        <v>209</v>
      </c>
      <c r="B212">
        <f>IF(Train!$B673=Train!$B$5,Train!D673,"V")</f>
        <v>116.09999847412099</v>
      </c>
      <c r="C212">
        <f>IF(Train!$B673=Train!$B$5,Train!E673,"V")</f>
        <v>-0.25</v>
      </c>
      <c r="D212">
        <f>IF(Train!$B673=Train!$B$5,Train!F673,"V")</f>
        <v>0.5</v>
      </c>
      <c r="E212">
        <f t="shared" si="9"/>
        <v>0.61046297755980339</v>
      </c>
      <c r="F212">
        <f t="shared" si="10"/>
        <v>1.4166602400420609</v>
      </c>
    </row>
    <row r="213" spans="1:6" x14ac:dyDescent="0.25">
      <c r="A213" s="8">
        <f t="shared" si="11"/>
        <v>210</v>
      </c>
      <c r="B213">
        <f>IF(Train!$B674=Train!$B$5,Train!D674,"V")</f>
        <v>10904.1699676514</v>
      </c>
      <c r="C213">
        <f>IF(Train!$B674=Train!$B$5,Train!E674,"V")</f>
        <v>-0.2</v>
      </c>
      <c r="D213">
        <f>IF(Train!$B674=Train!$B$5,Train!F674,"V")</f>
        <v>0.90566037735849103</v>
      </c>
      <c r="E213">
        <f t="shared" si="9"/>
        <v>0.673794504468748</v>
      </c>
      <c r="F213">
        <f t="shared" si="10"/>
        <v>586.22761971509203</v>
      </c>
    </row>
    <row r="214" spans="1:6" x14ac:dyDescent="0.25">
      <c r="A214" s="8">
        <f t="shared" si="11"/>
        <v>211</v>
      </c>
      <c r="B214">
        <f>IF(Train!$B675=Train!$B$5,Train!D675,"V")</f>
        <v>6975.8300285339401</v>
      </c>
      <c r="C214">
        <f>IF(Train!$B675=Train!$B$5,Train!E675,"V")</f>
        <v>-0.2</v>
      </c>
      <c r="D214">
        <f>IF(Train!$B675=Train!$B$5,Train!F675,"V")</f>
        <v>0.76543209876543195</v>
      </c>
      <c r="E214">
        <f t="shared" si="9"/>
        <v>0.673794504468748</v>
      </c>
      <c r="F214">
        <f t="shared" si="10"/>
        <v>58.579174724197138</v>
      </c>
    </row>
    <row r="215" spans="1:6" x14ac:dyDescent="0.25">
      <c r="A215" s="8">
        <f t="shared" si="11"/>
        <v>212</v>
      </c>
      <c r="B215">
        <f>IF(Train!$B676=Train!$B$5,Train!D676,"V")</f>
        <v>434.78998875617998</v>
      </c>
      <c r="C215">
        <f>IF(Train!$B676=Train!$B$5,Train!E676,"V")</f>
        <v>-0.2</v>
      </c>
      <c r="D215">
        <f>IF(Train!$B676=Train!$B$5,Train!F676,"V")</f>
        <v>0.64935064935064901</v>
      </c>
      <c r="E215">
        <f t="shared" si="9"/>
        <v>0.673794504468748</v>
      </c>
      <c r="F215">
        <f t="shared" si="10"/>
        <v>0.25978791092071435</v>
      </c>
    </row>
    <row r="216" spans="1:6" x14ac:dyDescent="0.25">
      <c r="A216" s="8">
        <f t="shared" si="11"/>
        <v>213</v>
      </c>
      <c r="B216">
        <f>IF(Train!$B677=Train!$B$5,Train!D677,"V")</f>
        <v>5986.0099992752102</v>
      </c>
      <c r="C216">
        <f>IF(Train!$B677=Train!$B$5,Train!E677,"V")</f>
        <v>-0.2</v>
      </c>
      <c r="D216">
        <f>IF(Train!$B677=Train!$B$5,Train!F677,"V")</f>
        <v>0.72309770373705495</v>
      </c>
      <c r="E216">
        <f t="shared" si="9"/>
        <v>0.673794504468748</v>
      </c>
      <c r="F216">
        <f t="shared" si="10"/>
        <v>14.550825778421792</v>
      </c>
    </row>
    <row r="217" spans="1:6" x14ac:dyDescent="0.25">
      <c r="A217" s="8">
        <f t="shared" si="11"/>
        <v>214</v>
      </c>
      <c r="B217">
        <f>IF(Train!$B687=Train!$B$5,Train!D687,"V")</f>
        <v>7350.8098831176803</v>
      </c>
      <c r="C217">
        <f>IF(Train!$B687=Train!$B$5,Train!E687,"V")</f>
        <v>0.2</v>
      </c>
      <c r="D217">
        <f>IF(Train!$B687=Train!$B$5,Train!F687,"V")</f>
        <v>1.4528301886792501</v>
      </c>
      <c r="E217">
        <f t="shared" si="9"/>
        <v>1.484132021510695</v>
      </c>
      <c r="F217">
        <f t="shared" si="10"/>
        <v>7.202358356083197</v>
      </c>
    </row>
    <row r="218" spans="1:6" x14ac:dyDescent="0.25">
      <c r="A218" s="8">
        <f t="shared" si="11"/>
        <v>215</v>
      </c>
      <c r="B218">
        <f>IF(Train!$B688=Train!$B$5,Train!D688,"V")</f>
        <v>3789.27996276878</v>
      </c>
      <c r="C218">
        <f>IF(Train!$B688=Train!$B$5,Train!E688,"V")</f>
        <v>0.2</v>
      </c>
      <c r="D218">
        <f>IF(Train!$B688=Train!$B$5,Train!F688,"V")</f>
        <v>1.55172413793103</v>
      </c>
      <c r="E218">
        <f t="shared" si="9"/>
        <v>1.484132021510695</v>
      </c>
      <c r="F218">
        <f t="shared" si="10"/>
        <v>17.31206139633904</v>
      </c>
    </row>
    <row r="219" spans="1:6" x14ac:dyDescent="0.25">
      <c r="A219" s="8">
        <f t="shared" si="11"/>
        <v>216</v>
      </c>
      <c r="B219">
        <f>IF(Train!$B689=Train!$B$5,Train!D689,"V")</f>
        <v>2854.5899620056198</v>
      </c>
      <c r="C219">
        <f>IF(Train!$B689=Train!$B$5,Train!E689,"V")</f>
        <v>0.2</v>
      </c>
      <c r="D219">
        <f>IF(Train!$B689=Train!$B$5,Train!F689,"V")</f>
        <v>1.0869565217391299</v>
      </c>
      <c r="E219">
        <f t="shared" si="9"/>
        <v>1.484132021510695</v>
      </c>
      <c r="F219">
        <f t="shared" si="10"/>
        <v>450.30693527327702</v>
      </c>
    </row>
    <row r="220" spans="1:6" x14ac:dyDescent="0.25">
      <c r="A220" s="8">
        <f t="shared" si="11"/>
        <v>217</v>
      </c>
      <c r="B220">
        <f>IF(Train!$B707=Train!$B$5,Train!D707,"V")</f>
        <v>235.91999435424799</v>
      </c>
      <c r="C220">
        <f>IF(Train!$B707=Train!$B$5,Train!E707,"V")</f>
        <v>0.2</v>
      </c>
      <c r="D220">
        <f>IF(Train!$B707=Train!$B$5,Train!F707,"V")</f>
        <v>2</v>
      </c>
      <c r="E220">
        <f t="shared" si="9"/>
        <v>1.484132021510695</v>
      </c>
      <c r="F220">
        <f t="shared" si="10"/>
        <v>62.782974926286833</v>
      </c>
    </row>
    <row r="221" spans="1:6" x14ac:dyDescent="0.25">
      <c r="A221" s="8">
        <f t="shared" si="11"/>
        <v>218</v>
      </c>
      <c r="B221">
        <f>IF(Train!$B708=Train!$B$5,Train!D708,"V")</f>
        <v>16984.4400606155</v>
      </c>
      <c r="C221">
        <f>IF(Train!$B708=Train!$B$5,Train!E708,"V")</f>
        <v>0.2</v>
      </c>
      <c r="D221">
        <f>IF(Train!$B708=Train!$B$5,Train!F708,"V")</f>
        <v>1.22263450834879</v>
      </c>
      <c r="E221">
        <f t="shared" si="9"/>
        <v>1.484132021510695</v>
      </c>
      <c r="F221">
        <f t="shared" si="10"/>
        <v>1161.4121362000712</v>
      </c>
    </row>
    <row r="222" spans="1:6" x14ac:dyDescent="0.25">
      <c r="A222" s="8">
        <f t="shared" si="11"/>
        <v>219</v>
      </c>
      <c r="B222">
        <f>IF(Train!$B709=Train!$B$5,Train!D709,"V")</f>
        <v>382.99000167846702</v>
      </c>
      <c r="C222">
        <f>IF(Train!$B709=Train!$B$5,Train!E709,"V")</f>
        <v>0.2</v>
      </c>
      <c r="D222">
        <f>IF(Train!$B709=Train!$B$5,Train!F709,"V")</f>
        <v>0.5</v>
      </c>
      <c r="E222">
        <f t="shared" si="9"/>
        <v>1.484132021510695</v>
      </c>
      <c r="F222">
        <f t="shared" si="10"/>
        <v>370.93188156438873</v>
      </c>
    </row>
    <row r="223" spans="1:6" x14ac:dyDescent="0.25">
      <c r="A223" s="8">
        <f t="shared" si="11"/>
        <v>220</v>
      </c>
      <c r="B223">
        <f>IF(Train!$B710=Train!$B$5,Train!D710,"V")</f>
        <v>12858.210062017701</v>
      </c>
      <c r="C223">
        <f>IF(Train!$B710=Train!$B$5,Train!E710,"V")</f>
        <v>0.2</v>
      </c>
      <c r="D223">
        <f>IF(Train!$B710=Train!$B$5,Train!F710,"V")</f>
        <v>1.1176470588235301</v>
      </c>
      <c r="E223">
        <f t="shared" si="9"/>
        <v>1.484132021510695</v>
      </c>
      <c r="F223">
        <f t="shared" si="10"/>
        <v>1727.0019817147265</v>
      </c>
    </row>
    <row r="224" spans="1:6" x14ac:dyDescent="0.25">
      <c r="A224" s="8">
        <f t="shared" si="11"/>
        <v>221</v>
      </c>
      <c r="B224">
        <f>IF(Train!$B712=Train!$B$5,Train!D712,"V")</f>
        <v>11239.590046167399</v>
      </c>
      <c r="C224">
        <f>IF(Train!$B712=Train!$B$5,Train!E712,"V")</f>
        <v>0.2</v>
      </c>
      <c r="D224">
        <f>IF(Train!$B712=Train!$B$5,Train!F712,"V")</f>
        <v>1.16507177033493</v>
      </c>
      <c r="E224">
        <f t="shared" si="9"/>
        <v>1.484132021510695</v>
      </c>
      <c r="F224">
        <f t="shared" si="10"/>
        <v>1144.1840161428713</v>
      </c>
    </row>
    <row r="225" spans="1:6" x14ac:dyDescent="0.25">
      <c r="A225" s="8">
        <f t="shared" si="11"/>
        <v>222</v>
      </c>
      <c r="B225">
        <f>IF(Train!$B713=Train!$B$5,Train!D713,"V")</f>
        <v>11364.2500677109</v>
      </c>
      <c r="C225">
        <f>IF(Train!$B713=Train!$B$5,Train!E713,"V")</f>
        <v>0.2</v>
      </c>
      <c r="D225">
        <f>IF(Train!$B713=Train!$B$5,Train!F713,"V")</f>
        <v>1.1220095693779899</v>
      </c>
      <c r="E225">
        <f t="shared" si="9"/>
        <v>1.484132021510695</v>
      </c>
      <c r="F225">
        <f t="shared" si="10"/>
        <v>1490.2244577745837</v>
      </c>
    </row>
    <row r="226" spans="1:6" x14ac:dyDescent="0.25">
      <c r="A226" s="8">
        <f t="shared" si="11"/>
        <v>223</v>
      </c>
      <c r="B226">
        <f>IF(Train!$B714=Train!$B$5,Train!D714,"V")</f>
        <v>298</v>
      </c>
      <c r="C226">
        <f>IF(Train!$B714=Train!$B$5,Train!E714,"V")</f>
        <v>0.2</v>
      </c>
      <c r="D226">
        <f>IF(Train!$B714=Train!$B$5,Train!F714,"V")</f>
        <v>0.63636363636363602</v>
      </c>
      <c r="E226">
        <f t="shared" si="9"/>
        <v>1.484132021510695</v>
      </c>
      <c r="F226">
        <f t="shared" si="10"/>
        <v>214.17594798674594</v>
      </c>
    </row>
    <row r="227" spans="1:6" x14ac:dyDescent="0.25">
      <c r="A227" s="8">
        <f t="shared" si="11"/>
        <v>224</v>
      </c>
      <c r="B227">
        <f>IF(Train!$B715=Train!$B$5,Train!D715,"V")</f>
        <v>10337.6800355911</v>
      </c>
      <c r="C227">
        <f>IF(Train!$B715=Train!$B$5,Train!E715,"V")</f>
        <v>0.2</v>
      </c>
      <c r="D227">
        <f>IF(Train!$B715=Train!$B$5,Train!F715,"V")</f>
        <v>1.14507772020725</v>
      </c>
      <c r="E227">
        <f t="shared" si="9"/>
        <v>1.484132021510695</v>
      </c>
      <c r="F227">
        <f t="shared" si="10"/>
        <v>1188.3971528135339</v>
      </c>
    </row>
    <row r="228" spans="1:6" x14ac:dyDescent="0.25">
      <c r="A228" s="8">
        <f t="shared" si="11"/>
        <v>225</v>
      </c>
      <c r="B228">
        <f>IF(Train!$B720=Train!$B$5,Train!D720,"V")</f>
        <v>705.45000648498501</v>
      </c>
      <c r="C228">
        <f>IF(Train!$B720=Train!$B$5,Train!E720,"V")</f>
        <v>0.2</v>
      </c>
      <c r="D228">
        <f>IF(Train!$B720=Train!$B$5,Train!F720,"V")</f>
        <v>1.06666666666667</v>
      </c>
      <c r="E228">
        <f t="shared" si="9"/>
        <v>1.484132021510695</v>
      </c>
      <c r="F228">
        <f t="shared" si="10"/>
        <v>122.94393828431726</v>
      </c>
    </row>
    <row r="229" spans="1:6" x14ac:dyDescent="0.25">
      <c r="A229" s="8">
        <f t="shared" si="11"/>
        <v>226</v>
      </c>
      <c r="B229">
        <f>IF(Train!$B726=Train!$B$5,Train!D726,"V")</f>
        <v>72.725002288818402</v>
      </c>
      <c r="C229">
        <f>IF(Train!$B726=Train!$B$5,Train!E726,"V")</f>
        <v>0.2</v>
      </c>
      <c r="D229">
        <f>IF(Train!$B726=Train!$B$5,Train!F726,"V")</f>
        <v>1</v>
      </c>
      <c r="E229">
        <f t="shared" si="9"/>
        <v>1.484132021510695</v>
      </c>
      <c r="F229">
        <f t="shared" si="10"/>
        <v>17.045563427941019</v>
      </c>
    </row>
    <row r="230" spans="1:6" x14ac:dyDescent="0.25">
      <c r="A230" s="8">
        <f t="shared" si="11"/>
        <v>227</v>
      </c>
      <c r="B230">
        <f>IF(Train!$B727=Train!$B$5,Train!D727,"V")</f>
        <v>5012.8200302123996</v>
      </c>
      <c r="C230">
        <f>IF(Train!$B727=Train!$B$5,Train!E727,"V")</f>
        <v>0.2</v>
      </c>
      <c r="D230">
        <f>IF(Train!$B727=Train!$B$5,Train!F727,"V")</f>
        <v>1.4736842105263199</v>
      </c>
      <c r="E230">
        <f t="shared" si="9"/>
        <v>1.484132021510695</v>
      </c>
      <c r="F230">
        <f t="shared" si="10"/>
        <v>0.54718316471499295</v>
      </c>
    </row>
    <row r="231" spans="1:6" x14ac:dyDescent="0.25">
      <c r="A231" s="8">
        <f t="shared" si="11"/>
        <v>228</v>
      </c>
      <c r="B231">
        <f>IF(Train!$B728=Train!$B$5,Train!D728,"V")</f>
        <v>3170.0499935150101</v>
      </c>
      <c r="C231">
        <f>IF(Train!$B728=Train!$B$5,Train!E728,"V")</f>
        <v>0.25</v>
      </c>
      <c r="D231">
        <f>IF(Train!$B728=Train!$B$5,Train!F728,"V")</f>
        <v>0.70270270270270296</v>
      </c>
      <c r="E231">
        <f t="shared" si="9"/>
        <v>1.6381009770605393</v>
      </c>
      <c r="F231">
        <f t="shared" si="10"/>
        <v>2773.6984262214414</v>
      </c>
    </row>
    <row r="232" spans="1:6" x14ac:dyDescent="0.25">
      <c r="A232" s="8">
        <f t="shared" si="11"/>
        <v>229</v>
      </c>
      <c r="B232">
        <f>IF(Train!$B730=Train!$B$5,Train!D730,"V")</f>
        <v>3716.9599933624299</v>
      </c>
      <c r="C232">
        <f>IF(Train!$B730=Train!$B$5,Train!E730,"V")</f>
        <v>0.2</v>
      </c>
      <c r="D232">
        <f>IF(Train!$B730=Train!$B$5,Train!F730,"V")</f>
        <v>1.12967581047382</v>
      </c>
      <c r="E232">
        <f t="shared" si="9"/>
        <v>1.484132021510695</v>
      </c>
      <c r="F232">
        <f t="shared" si="10"/>
        <v>466.99590059974906</v>
      </c>
    </row>
    <row r="233" spans="1:6" x14ac:dyDescent="0.25">
      <c r="A233" s="8">
        <f t="shared" si="11"/>
        <v>230</v>
      </c>
      <c r="B233">
        <f>IF(Train!$B731=Train!$B$5,Train!D731,"V")</f>
        <v>723.43499231338501</v>
      </c>
      <c r="C233">
        <f>IF(Train!$B731=Train!$B$5,Train!E731,"V")</f>
        <v>0.2</v>
      </c>
      <c r="D233">
        <f>IF(Train!$B731=Train!$B$5,Train!F731,"V")</f>
        <v>1.1951219512195099</v>
      </c>
      <c r="E233">
        <f t="shared" si="9"/>
        <v>1.484132021510695</v>
      </c>
      <c r="F233">
        <f t="shared" si="10"/>
        <v>60.426224912563399</v>
      </c>
    </row>
    <row r="234" spans="1:6" x14ac:dyDescent="0.25">
      <c r="A234" s="8">
        <f t="shared" si="11"/>
        <v>231</v>
      </c>
      <c r="B234">
        <f>IF(Train!$B732=Train!$B$5,Train!D732,"V")</f>
        <v>342.774999141693</v>
      </c>
      <c r="C234">
        <f>IF(Train!$B732=Train!$B$5,Train!E732,"V")</f>
        <v>0.2</v>
      </c>
      <c r="D234">
        <f>IF(Train!$B732=Train!$B$5,Train!F732,"V")</f>
        <v>1.8252427184466</v>
      </c>
      <c r="E234">
        <f t="shared" si="9"/>
        <v>1.484132021510695</v>
      </c>
      <c r="F234">
        <f t="shared" si="10"/>
        <v>39.884101780414376</v>
      </c>
    </row>
    <row r="235" spans="1:6" x14ac:dyDescent="0.25">
      <c r="A235" s="8">
        <f t="shared" si="11"/>
        <v>232</v>
      </c>
      <c r="B235">
        <f>IF(Train!$B733=Train!$B$5,Train!D733,"V")</f>
        <v>9904.7900056839007</v>
      </c>
      <c r="C235">
        <f>IF(Train!$B733=Train!$B$5,Train!E733,"V")</f>
        <v>0.25</v>
      </c>
      <c r="D235">
        <f>IF(Train!$B733=Train!$B$5,Train!F733,"V")</f>
        <v>1.1449407474931601</v>
      </c>
      <c r="E235">
        <f t="shared" si="9"/>
        <v>1.6381009770605393</v>
      </c>
      <c r="F235">
        <f t="shared" si="10"/>
        <v>2408.9143820367799</v>
      </c>
    </row>
    <row r="236" spans="1:6" x14ac:dyDescent="0.25">
      <c r="A236" s="8">
        <f t="shared" si="11"/>
        <v>233</v>
      </c>
      <c r="B236">
        <f>IF(Train!$B734=Train!$B$5,Train!D734,"V")</f>
        <v>4699.0249973535501</v>
      </c>
      <c r="C236">
        <f>IF(Train!$B734=Train!$B$5,Train!E734,"V")</f>
        <v>0.2</v>
      </c>
      <c r="D236">
        <f>IF(Train!$B734=Train!$B$5,Train!F734,"V")</f>
        <v>1.8567441860465099</v>
      </c>
      <c r="E236">
        <f t="shared" si="9"/>
        <v>1.484132021510695</v>
      </c>
      <c r="F236">
        <f t="shared" si="10"/>
        <v>652.41180905534281</v>
      </c>
    </row>
    <row r="237" spans="1:6" x14ac:dyDescent="0.25">
      <c r="A237" s="8">
        <f t="shared" si="11"/>
        <v>234</v>
      </c>
      <c r="B237">
        <f>IF(Train!$B740=Train!$B$5,Train!D740,"V")</f>
        <v>223.19999694824199</v>
      </c>
      <c r="C237">
        <f>IF(Train!$B740=Train!$B$5,Train!E740,"V")</f>
        <v>0.2</v>
      </c>
      <c r="D237">
        <f>IF(Train!$B740=Train!$B$5,Train!F740,"V")</f>
        <v>1</v>
      </c>
      <c r="E237">
        <f t="shared" si="9"/>
        <v>1.484132021510695</v>
      </c>
      <c r="F237">
        <f t="shared" si="10"/>
        <v>52.314466625770869</v>
      </c>
    </row>
    <row r="238" spans="1:6" x14ac:dyDescent="0.25">
      <c r="A238" s="8">
        <f t="shared" si="11"/>
        <v>235</v>
      </c>
      <c r="B238">
        <f>IF(Train!$B741=Train!$B$5,Train!D741,"V")</f>
        <v>191.26999664306601</v>
      </c>
      <c r="C238">
        <f>IF(Train!$B741=Train!$B$5,Train!E741,"V")</f>
        <v>0.25</v>
      </c>
      <c r="D238">
        <f>IF(Train!$B741=Train!$B$5,Train!F741,"V")</f>
        <v>1.3333333333333299</v>
      </c>
      <c r="E238">
        <f t="shared" si="9"/>
        <v>1.6381009770605393</v>
      </c>
      <c r="F238">
        <f t="shared" si="10"/>
        <v>17.765791666335577</v>
      </c>
    </row>
    <row r="239" spans="1:6" x14ac:dyDescent="0.25">
      <c r="A239" s="8">
        <f t="shared" si="11"/>
        <v>236</v>
      </c>
      <c r="B239">
        <f>IF(Train!$B742=Train!$B$5,Train!D742,"V")</f>
        <v>71.110000610351605</v>
      </c>
      <c r="C239">
        <f>IF(Train!$B742=Train!$B$5,Train!E742,"V")</f>
        <v>0.19</v>
      </c>
      <c r="D239">
        <f>IF(Train!$B742=Train!$B$5,Train!F742,"V")</f>
        <v>1</v>
      </c>
      <c r="E239">
        <f t="shared" si="9"/>
        <v>1.4551203309195946</v>
      </c>
      <c r="F239">
        <f t="shared" si="10"/>
        <v>14.729335531904335</v>
      </c>
    </row>
    <row r="240" spans="1:6" x14ac:dyDescent="0.25">
      <c r="A240" s="8">
        <f t="shared" si="11"/>
        <v>237</v>
      </c>
      <c r="B240">
        <f>IF(Train!$B748=Train!$B$5,Train!D748,"V")</f>
        <v>3724.1999168396001</v>
      </c>
      <c r="C240">
        <f>IF(Train!$B748=Train!$B$5,Train!E748,"V")</f>
        <v>0.2</v>
      </c>
      <c r="D240">
        <f>IF(Train!$B748=Train!$B$5,Train!F748,"V")</f>
        <v>1.07317073170732</v>
      </c>
      <c r="E240">
        <f t="shared" si="9"/>
        <v>1.484132021510695</v>
      </c>
      <c r="F240">
        <f t="shared" si="10"/>
        <v>628.97707650501411</v>
      </c>
    </row>
    <row r="241" spans="1:6" x14ac:dyDescent="0.25">
      <c r="A241" s="8">
        <f t="shared" si="11"/>
        <v>238</v>
      </c>
      <c r="B241">
        <f>IF(Train!$B751=Train!$B$5,Train!D751,"V")</f>
        <v>151.14999389648401</v>
      </c>
      <c r="C241">
        <f>IF(Train!$B751=Train!$B$5,Train!E751,"V")</f>
        <v>0.2</v>
      </c>
      <c r="D241">
        <f>IF(Train!$B751=Train!$B$5,Train!F751,"V")</f>
        <v>2</v>
      </c>
      <c r="E241">
        <f t="shared" si="9"/>
        <v>1.484132021510695</v>
      </c>
      <c r="F241">
        <f t="shared" si="10"/>
        <v>40.224001797245258</v>
      </c>
    </row>
    <row r="242" spans="1:6" x14ac:dyDescent="0.25">
      <c r="A242" s="8">
        <f t="shared" si="11"/>
        <v>239</v>
      </c>
      <c r="B242">
        <f>IF(Train!$B752=Train!$B$5,Train!D752,"V")</f>
        <v>261.040000915527</v>
      </c>
      <c r="C242">
        <f>IF(Train!$B752=Train!$B$5,Train!E752,"V")</f>
        <v>0.25</v>
      </c>
      <c r="D242">
        <f>IF(Train!$B752=Train!$B$5,Train!F752,"V")</f>
        <v>3</v>
      </c>
      <c r="E242">
        <f t="shared" si="9"/>
        <v>1.6381009770605393</v>
      </c>
      <c r="F242">
        <f t="shared" si="10"/>
        <v>484.16888806242088</v>
      </c>
    </row>
    <row r="243" spans="1:6" x14ac:dyDescent="0.25">
      <c r="A243" s="8">
        <f t="shared" si="11"/>
        <v>240</v>
      </c>
      <c r="B243">
        <f>IF(Train!$B753=Train!$B$5,Train!D753,"V")</f>
        <v>146.56999969482399</v>
      </c>
      <c r="C243">
        <f>IF(Train!$B753=Train!$B$5,Train!E753,"V")</f>
        <v>0.2</v>
      </c>
      <c r="D243">
        <f>IF(Train!$B753=Train!$B$5,Train!F753,"V")</f>
        <v>2</v>
      </c>
      <c r="E243">
        <f t="shared" si="9"/>
        <v>1.484132021510695</v>
      </c>
      <c r="F243">
        <f t="shared" si="10"/>
        <v>39.005174788061829</v>
      </c>
    </row>
    <row r="244" spans="1:6" x14ac:dyDescent="0.25">
      <c r="A244" s="8">
        <f t="shared" si="11"/>
        <v>241</v>
      </c>
      <c r="B244">
        <f>IF(Train!$B756=Train!$B$5,Train!D756,"V")</f>
        <v>1287.2999839782699</v>
      </c>
      <c r="C244">
        <f>IF(Train!$B756=Train!$B$5,Train!E756,"V")</f>
        <v>0.2</v>
      </c>
      <c r="D244">
        <f>IF(Train!$B756=Train!$B$5,Train!F756,"V")</f>
        <v>1.5190476190476201</v>
      </c>
      <c r="E244">
        <f t="shared" si="9"/>
        <v>1.484132021510695</v>
      </c>
      <c r="F244">
        <f t="shared" si="10"/>
        <v>1.5693460605543343</v>
      </c>
    </row>
    <row r="245" spans="1:6" x14ac:dyDescent="0.25">
      <c r="A245" s="8">
        <f t="shared" si="11"/>
        <v>242</v>
      </c>
      <c r="B245">
        <f>IF(Train!$B762=Train!$B$5,Train!D762,"V")</f>
        <v>44.909999847412102</v>
      </c>
      <c r="C245">
        <f>IF(Train!$B762=Train!$B$5,Train!E762,"V")</f>
        <v>0.25</v>
      </c>
      <c r="D245">
        <f>IF(Train!$B762=Train!$B$5,Train!F762,"V")</f>
        <v>3</v>
      </c>
      <c r="E245">
        <f t="shared" si="9"/>
        <v>1.6381009770605393</v>
      </c>
      <c r="F245">
        <f t="shared" si="10"/>
        <v>83.297673202358794</v>
      </c>
    </row>
    <row r="246" spans="1:6" x14ac:dyDescent="0.25">
      <c r="A246" s="8">
        <f t="shared" si="11"/>
        <v>243</v>
      </c>
      <c r="B246">
        <f>IF(Train!$B763=Train!$B$5,Train!D763,"V")</f>
        <v>1541.9800233840899</v>
      </c>
      <c r="C246">
        <f>IF(Train!$B763=Train!$B$5,Train!E763,"V")</f>
        <v>0.25</v>
      </c>
      <c r="D246">
        <f>IF(Train!$B763=Train!$B$5,Train!F763,"V")</f>
        <v>1.01538461538462</v>
      </c>
      <c r="E246">
        <f t="shared" si="9"/>
        <v>1.6381009770605393</v>
      </c>
      <c r="F246">
        <f t="shared" si="10"/>
        <v>597.94233222093408</v>
      </c>
    </row>
    <row r="247" spans="1:6" x14ac:dyDescent="0.25">
      <c r="A247" s="8">
        <f t="shared" si="11"/>
        <v>244</v>
      </c>
      <c r="B247">
        <f>IF(Train!$B764=Train!$B$5,Train!D764,"V")</f>
        <v>15931.6402854919</v>
      </c>
      <c r="C247">
        <f>IF(Train!$B764=Train!$B$5,Train!E764,"V")</f>
        <v>0.25</v>
      </c>
      <c r="D247">
        <f>IF(Train!$B764=Train!$B$5,Train!F764,"V")</f>
        <v>2.2473282442748101</v>
      </c>
      <c r="E247">
        <f t="shared" si="9"/>
        <v>1.6381009770605393</v>
      </c>
      <c r="F247">
        <f t="shared" si="10"/>
        <v>5913.1535643177585</v>
      </c>
    </row>
    <row r="248" spans="1:6" x14ac:dyDescent="0.25">
      <c r="A248" s="8">
        <f t="shared" si="11"/>
        <v>245</v>
      </c>
      <c r="B248">
        <f>IF(Train!$B765=Train!$B$5,Train!D765,"V")</f>
        <v>11387.580046892201</v>
      </c>
      <c r="C248">
        <f>IF(Train!$B765=Train!$B$5,Train!E765,"V")</f>
        <v>0.25</v>
      </c>
      <c r="D248">
        <f>IF(Train!$B765=Train!$B$5,Train!F765,"V")</f>
        <v>1.36561264822134</v>
      </c>
      <c r="E248">
        <f t="shared" si="9"/>
        <v>1.6381009770605393</v>
      </c>
      <c r="F248">
        <f t="shared" si="10"/>
        <v>845.52655848677659</v>
      </c>
    </row>
    <row r="249" spans="1:6" x14ac:dyDescent="0.25">
      <c r="A249" s="8">
        <f t="shared" si="11"/>
        <v>246</v>
      </c>
      <c r="B249">
        <f>IF(Train!$B766=Train!$B$5,Train!D766,"V")</f>
        <v>4479.8400186300296</v>
      </c>
      <c r="C249">
        <f>IF(Train!$B766=Train!$B$5,Train!E766,"V")</f>
        <v>0.2</v>
      </c>
      <c r="D249">
        <f>IF(Train!$B766=Train!$B$5,Train!F766,"V")</f>
        <v>2.5679012345679002</v>
      </c>
      <c r="E249">
        <f t="shared" si="9"/>
        <v>1.484132021510695</v>
      </c>
      <c r="F249">
        <f t="shared" si="10"/>
        <v>5261.8216610932996</v>
      </c>
    </row>
    <row r="250" spans="1:6" x14ac:dyDescent="0.25">
      <c r="A250" s="8">
        <f t="shared" si="11"/>
        <v>247</v>
      </c>
      <c r="B250">
        <f>IF(Train!$B767=Train!$B$5,Train!D767,"V")</f>
        <v>26.325000762939499</v>
      </c>
      <c r="C250">
        <f>IF(Train!$B767=Train!$B$5,Train!E767,"V")</f>
        <v>0.2</v>
      </c>
      <c r="D250">
        <f>IF(Train!$B767=Train!$B$5,Train!F767,"V")</f>
        <v>2</v>
      </c>
      <c r="E250">
        <f t="shared" si="9"/>
        <v>1.484132021510695</v>
      </c>
      <c r="F250">
        <f t="shared" si="10"/>
        <v>7.0056031806799357</v>
      </c>
    </row>
    <row r="251" spans="1:6" x14ac:dyDescent="0.25">
      <c r="A251" s="8">
        <f t="shared" si="11"/>
        <v>248</v>
      </c>
      <c r="B251">
        <f>IF(Train!$B768=Train!$B$5,Train!D768,"V")</f>
        <v>75.810002326965304</v>
      </c>
      <c r="C251">
        <f>IF(Train!$B768=Train!$B$5,Train!E768,"V")</f>
        <v>0.2</v>
      </c>
      <c r="D251">
        <f>IF(Train!$B768=Train!$B$5,Train!F768,"V")</f>
        <v>1</v>
      </c>
      <c r="E251">
        <f t="shared" si="9"/>
        <v>1.484132021510695</v>
      </c>
      <c r="F251">
        <f t="shared" si="10"/>
        <v>17.768637503849554</v>
      </c>
    </row>
    <row r="252" spans="1:6" x14ac:dyDescent="0.25">
      <c r="A252" s="8">
        <f t="shared" si="11"/>
        <v>249</v>
      </c>
      <c r="B252">
        <f>IF(Train!$B769=Train!$B$5,Train!D769,"V")</f>
        <v>1175.36001014709</v>
      </c>
      <c r="C252">
        <f>IF(Train!$B769=Train!$B$5,Train!E769,"V")</f>
        <v>0.25</v>
      </c>
      <c r="D252">
        <f>IF(Train!$B769=Train!$B$5,Train!F769,"V")</f>
        <v>1.09375</v>
      </c>
      <c r="E252">
        <f t="shared" si="9"/>
        <v>1.6381009770605393</v>
      </c>
      <c r="F252">
        <f t="shared" si="10"/>
        <v>348.28031129825433</v>
      </c>
    </row>
    <row r="253" spans="1:6" x14ac:dyDescent="0.25">
      <c r="A253" s="8">
        <f t="shared" si="11"/>
        <v>250</v>
      </c>
      <c r="B253">
        <f>IF(Train!$B776=Train!$B$5,Train!D776,"V")</f>
        <v>1129.58000802994</v>
      </c>
      <c r="C253">
        <f>IF(Train!$B776=Train!$B$5,Train!E776,"V")</f>
        <v>0.2</v>
      </c>
      <c r="D253">
        <f>IF(Train!$B776=Train!$B$5,Train!F776,"V")</f>
        <v>1.26829268292683</v>
      </c>
      <c r="E253">
        <f t="shared" si="9"/>
        <v>1.484132021510695</v>
      </c>
      <c r="F253">
        <f t="shared" si="10"/>
        <v>52.623314684416016</v>
      </c>
    </row>
    <row r="254" spans="1:6" x14ac:dyDescent="0.25">
      <c r="A254" s="8">
        <f t="shared" si="11"/>
        <v>251</v>
      </c>
      <c r="B254">
        <f>IF(Train!$B778=Train!$B$5,Train!D778,"V")</f>
        <v>2765.3300123214699</v>
      </c>
      <c r="C254">
        <f>IF(Train!$B778=Train!$B$5,Train!E778,"V")</f>
        <v>0.2</v>
      </c>
      <c r="D254">
        <f>IF(Train!$B778=Train!$B$5,Train!F778,"V")</f>
        <v>0.98064516129032298</v>
      </c>
      <c r="E254">
        <f t="shared" si="9"/>
        <v>1.484132021510695</v>
      </c>
      <c r="F254">
        <f t="shared" si="10"/>
        <v>701.00844371583912</v>
      </c>
    </row>
    <row r="255" spans="1:6" x14ac:dyDescent="0.25">
      <c r="A255" s="8">
        <f t="shared" si="11"/>
        <v>252</v>
      </c>
      <c r="B255">
        <f>IF(Train!$B779=Train!$B$5,Train!D779,"V")</f>
        <v>1406.48998260498</v>
      </c>
      <c r="C255">
        <f>IF(Train!$B779=Train!$B$5,Train!E779,"V")</f>
        <v>0.2</v>
      </c>
      <c r="D255">
        <f>IF(Train!$B779=Train!$B$5,Train!F779,"V")</f>
        <v>1.27272727272727</v>
      </c>
      <c r="E255">
        <f t="shared" si="9"/>
        <v>1.484132021510695</v>
      </c>
      <c r="F255">
        <f t="shared" si="10"/>
        <v>62.858805025113661</v>
      </c>
    </row>
    <row r="256" spans="1:6" x14ac:dyDescent="0.25">
      <c r="A256" s="8">
        <f t="shared" si="11"/>
        <v>253</v>
      </c>
      <c r="B256">
        <f>IF(Train!$B780=Train!$B$5,Train!D780,"V")</f>
        <v>244.11000061035199</v>
      </c>
      <c r="C256">
        <f>IF(Train!$B780=Train!$B$5,Train!E780,"V")</f>
        <v>0.2</v>
      </c>
      <c r="D256">
        <f>IF(Train!$B780=Train!$B$5,Train!F780,"V")</f>
        <v>0.5</v>
      </c>
      <c r="E256">
        <f t="shared" si="9"/>
        <v>1.484132021510695</v>
      </c>
      <c r="F256">
        <f t="shared" si="10"/>
        <v>236.42440125917486</v>
      </c>
    </row>
    <row r="257" spans="1:6" x14ac:dyDescent="0.25">
      <c r="A257" s="8">
        <f t="shared" si="11"/>
        <v>254</v>
      </c>
      <c r="B257">
        <f>IF(Train!$B781=Train!$B$5,Train!D781,"V")</f>
        <v>173.19000244140599</v>
      </c>
      <c r="C257">
        <f>IF(Train!$B781=Train!$B$5,Train!E781,"V")</f>
        <v>0.2</v>
      </c>
      <c r="D257">
        <f>IF(Train!$B781=Train!$B$5,Train!F781,"V")</f>
        <v>1</v>
      </c>
      <c r="E257">
        <f t="shared" si="9"/>
        <v>1.484132021510695</v>
      </c>
      <c r="F257">
        <f t="shared" si="10"/>
        <v>40.592933362535483</v>
      </c>
    </row>
    <row r="258" spans="1:6" x14ac:dyDescent="0.25">
      <c r="A258" s="8">
        <f t="shared" si="11"/>
        <v>255</v>
      </c>
      <c r="B258">
        <f>IF(Train!$B782=Train!$B$5,Train!D782,"V")</f>
        <v>70.165000915527301</v>
      </c>
      <c r="C258">
        <f>IF(Train!$B782=Train!$B$5,Train!E782,"V")</f>
        <v>0.25</v>
      </c>
      <c r="D258">
        <f>IF(Train!$B782=Train!$B$5,Train!F782,"V")</f>
        <v>1.3333333333333299</v>
      </c>
      <c r="E258">
        <f t="shared" si="9"/>
        <v>1.6381009770605393</v>
      </c>
      <c r="F258">
        <f t="shared" si="10"/>
        <v>6.5171579986990764</v>
      </c>
    </row>
    <row r="259" spans="1:6" x14ac:dyDescent="0.25">
      <c r="A259" s="8">
        <f t="shared" si="11"/>
        <v>256</v>
      </c>
      <c r="B259">
        <f>IF(Train!$B791=Train!$B$5,Train!D791,"V")</f>
        <v>39.799999237060497</v>
      </c>
      <c r="C259">
        <f>IF(Train!$B791=Train!$B$5,Train!E791,"V")</f>
        <v>0.2</v>
      </c>
      <c r="D259">
        <f>IF(Train!$B791=Train!$B$5,Train!F791,"V")</f>
        <v>5.75</v>
      </c>
      <c r="E259">
        <f t="shared" si="9"/>
        <v>1.484132021510695</v>
      </c>
      <c r="F259">
        <f t="shared" si="10"/>
        <v>724.2656445903466</v>
      </c>
    </row>
    <row r="260" spans="1:6" x14ac:dyDescent="0.25">
      <c r="A260" s="8">
        <f t="shared" si="11"/>
        <v>257</v>
      </c>
      <c r="B260">
        <f>IF(Train!$B792=Train!$B$5,Train!D792,"V")</f>
        <v>8129.53992938995</v>
      </c>
      <c r="C260">
        <f>IF(Train!$B792=Train!$B$5,Train!E792,"V")</f>
        <v>0.2</v>
      </c>
      <c r="D260">
        <f>IF(Train!$B792=Train!$B$5,Train!F792,"V")</f>
        <v>1.1897058823529401</v>
      </c>
      <c r="E260">
        <f t="shared" ref="E260:E323" si="12">EXP($H$2*C260)</f>
        <v>1.484132021510695</v>
      </c>
      <c r="F260">
        <f t="shared" ref="F260:F323" si="13">B260*(D260-E260)^2</f>
        <v>704.72340701263909</v>
      </c>
    </row>
    <row r="261" spans="1:6" x14ac:dyDescent="0.25">
      <c r="A261" s="8">
        <f t="shared" ref="A261:A324" si="14">A260+1</f>
        <v>258</v>
      </c>
      <c r="B261">
        <f>IF(Train!$B804=Train!$B$5,Train!D804,"V")</f>
        <v>2437.1199493408199</v>
      </c>
      <c r="C261">
        <f>IF(Train!$B804=Train!$B$5,Train!E804,"V")</f>
        <v>0.2</v>
      </c>
      <c r="D261">
        <f>IF(Train!$B804=Train!$B$5,Train!F804,"V")</f>
        <v>0.70967741935483897</v>
      </c>
      <c r="E261">
        <f t="shared" si="12"/>
        <v>1.484132021510695</v>
      </c>
      <c r="F261">
        <f t="shared" si="13"/>
        <v>1461.7356345678754</v>
      </c>
    </row>
    <row r="262" spans="1:6" x14ac:dyDescent="0.25">
      <c r="A262" s="8">
        <f t="shared" si="14"/>
        <v>259</v>
      </c>
      <c r="B262">
        <f>IF(Train!$B805=Train!$B$5,Train!D805,"V")</f>
        <v>33.670000076293903</v>
      </c>
      <c r="C262">
        <f>IF(Train!$B805=Train!$B$5,Train!E805,"V")</f>
        <v>0.2</v>
      </c>
      <c r="D262">
        <f>IF(Train!$B805=Train!$B$5,Train!F805,"V")</f>
        <v>4.5</v>
      </c>
      <c r="E262">
        <f t="shared" si="12"/>
        <v>1.484132021510695</v>
      </c>
      <c r="F262">
        <f t="shared" si="13"/>
        <v>306.24412756993831</v>
      </c>
    </row>
    <row r="263" spans="1:6" x14ac:dyDescent="0.25">
      <c r="A263" s="8">
        <f t="shared" si="14"/>
        <v>260</v>
      </c>
      <c r="B263">
        <f>IF(Train!$B806=Train!$B$5,Train!D806,"V")</f>
        <v>699.50999784469604</v>
      </c>
      <c r="C263">
        <f>IF(Train!$B806=Train!$B$5,Train!E806,"V")</f>
        <v>0.2</v>
      </c>
      <c r="D263">
        <f>IF(Train!$B806=Train!$B$5,Train!F806,"V")</f>
        <v>2.3421052631578898</v>
      </c>
      <c r="E263">
        <f t="shared" si="12"/>
        <v>1.484132021510695</v>
      </c>
      <c r="F263">
        <f t="shared" si="13"/>
        <v>514.92195892040138</v>
      </c>
    </row>
    <row r="264" spans="1:6" x14ac:dyDescent="0.25">
      <c r="A264" s="8">
        <f t="shared" si="14"/>
        <v>261</v>
      </c>
      <c r="B264">
        <f>IF(Train!$B807=Train!$B$5,Train!D807,"V")</f>
        <v>71.820001602172894</v>
      </c>
      <c r="C264">
        <f>IF(Train!$B807=Train!$B$5,Train!E807,"V")</f>
        <v>0.2</v>
      </c>
      <c r="D264">
        <f>IF(Train!$B807=Train!$B$5,Train!F807,"V")</f>
        <v>2.25</v>
      </c>
      <c r="E264">
        <f t="shared" si="12"/>
        <v>1.484132021510695</v>
      </c>
      <c r="F264">
        <f t="shared" si="13"/>
        <v>42.126292017096191</v>
      </c>
    </row>
    <row r="265" spans="1:6" x14ac:dyDescent="0.25">
      <c r="A265" s="8">
        <f t="shared" si="14"/>
        <v>262</v>
      </c>
      <c r="B265">
        <f>IF(Train!$B808=Train!$B$5,Train!D808,"V")</f>
        <v>12826.3001813889</v>
      </c>
      <c r="C265">
        <f>IF(Train!$B808=Train!$B$5,Train!E808,"V")</f>
        <v>0.2</v>
      </c>
      <c r="D265">
        <f>IF(Train!$B808=Train!$B$5,Train!F808,"V")</f>
        <v>2.1166429587482201</v>
      </c>
      <c r="E265">
        <f t="shared" si="12"/>
        <v>1.484132021510695</v>
      </c>
      <c r="F265">
        <f t="shared" si="13"/>
        <v>5131.419013104025</v>
      </c>
    </row>
    <row r="266" spans="1:6" x14ac:dyDescent="0.25">
      <c r="A266" s="8">
        <f t="shared" si="14"/>
        <v>263</v>
      </c>
      <c r="B266">
        <f>IF(Train!$B818=Train!$B$5,Train!D818,"V")</f>
        <v>649.300002574921</v>
      </c>
      <c r="C266">
        <f>IF(Train!$B818=Train!$B$5,Train!E818,"V")</f>
        <v>0.25</v>
      </c>
      <c r="D266">
        <f>IF(Train!$B818=Train!$B$5,Train!F818,"V")</f>
        <v>2.5833333333333299</v>
      </c>
      <c r="E266">
        <f t="shared" si="12"/>
        <v>1.6381009770605393</v>
      </c>
      <c r="F266">
        <f t="shared" si="13"/>
        <v>580.12631212971598</v>
      </c>
    </row>
    <row r="267" spans="1:6" x14ac:dyDescent="0.25">
      <c r="A267" s="8">
        <f t="shared" si="14"/>
        <v>264</v>
      </c>
      <c r="B267">
        <f>IF(Train!$B820=Train!$B$5,Train!D820,"V")</f>
        <v>698.32001578807797</v>
      </c>
      <c r="C267">
        <f>IF(Train!$B820=Train!$B$5,Train!E820,"V")</f>
        <v>0.2</v>
      </c>
      <c r="D267">
        <f>IF(Train!$B820=Train!$B$5,Train!F820,"V")</f>
        <v>0.76470588235294101</v>
      </c>
      <c r="E267">
        <f t="shared" si="12"/>
        <v>1.484132021510695</v>
      </c>
      <c r="F267">
        <f t="shared" si="13"/>
        <v>361.43226269479885</v>
      </c>
    </row>
    <row r="268" spans="1:6" x14ac:dyDescent="0.25">
      <c r="A268" s="8">
        <f t="shared" si="14"/>
        <v>265</v>
      </c>
      <c r="B268">
        <f>IF(Train!$B821=Train!$B$5,Train!D821,"V")</f>
        <v>1237.04498243332</v>
      </c>
      <c r="C268">
        <f>IF(Train!$B821=Train!$B$5,Train!E821,"V")</f>
        <v>0.25</v>
      </c>
      <c r="D268">
        <f>IF(Train!$B821=Train!$B$5,Train!F821,"V")</f>
        <v>0.88268156424581001</v>
      </c>
      <c r="E268">
        <f t="shared" si="12"/>
        <v>1.6381009770605393</v>
      </c>
      <c r="F268">
        <f t="shared" si="13"/>
        <v>705.93022081878382</v>
      </c>
    </row>
    <row r="269" spans="1:6" x14ac:dyDescent="0.25">
      <c r="A269" s="8">
        <f t="shared" si="14"/>
        <v>266</v>
      </c>
      <c r="B269">
        <f>IF(Train!$B822=Train!$B$5,Train!D822,"V")</f>
        <v>3513.5801038146001</v>
      </c>
      <c r="C269">
        <f>IF(Train!$B822=Train!$B$5,Train!E822,"V")</f>
        <v>0.2</v>
      </c>
      <c r="D269">
        <f>IF(Train!$B822=Train!$B$5,Train!F822,"V")</f>
        <v>0.90410958904109595</v>
      </c>
      <c r="E269">
        <f t="shared" si="12"/>
        <v>1.484132021510695</v>
      </c>
      <c r="F269">
        <f t="shared" si="13"/>
        <v>1182.0597778948008</v>
      </c>
    </row>
    <row r="270" spans="1:6" x14ac:dyDescent="0.25">
      <c r="A270" s="8">
        <f t="shared" si="14"/>
        <v>267</v>
      </c>
      <c r="B270">
        <f>IF(Train!$B828=Train!$B$5,Train!D828,"V")</f>
        <v>24172.230608463298</v>
      </c>
      <c r="C270">
        <f>IF(Train!$B828=Train!$B$5,Train!E828,"V")</f>
        <v>0.25</v>
      </c>
      <c r="D270">
        <f>IF(Train!$B828=Train!$B$5,Train!F828,"V")</f>
        <v>3.6181384248209998</v>
      </c>
      <c r="E270">
        <f t="shared" si="12"/>
        <v>1.6381009770605393</v>
      </c>
      <c r="F270">
        <f t="shared" si="13"/>
        <v>94768.397487087495</v>
      </c>
    </row>
    <row r="271" spans="1:6" x14ac:dyDescent="0.25">
      <c r="A271" s="8">
        <f t="shared" si="14"/>
        <v>268</v>
      </c>
      <c r="B271">
        <f>IF(Train!$B831=Train!$B$5,Train!D831,"V")</f>
        <v>166.90999794006299</v>
      </c>
      <c r="C271">
        <f>IF(Train!$B831=Train!$B$5,Train!E831,"V")</f>
        <v>0.25</v>
      </c>
      <c r="D271">
        <f>IF(Train!$B831=Train!$B$5,Train!F831,"V")</f>
        <v>3</v>
      </c>
      <c r="E271">
        <f t="shared" si="12"/>
        <v>1.6381009770605393</v>
      </c>
      <c r="F271">
        <f t="shared" si="13"/>
        <v>309.57948140404875</v>
      </c>
    </row>
    <row r="272" spans="1:6" x14ac:dyDescent="0.25">
      <c r="A272" s="8">
        <f t="shared" si="14"/>
        <v>269</v>
      </c>
      <c r="B272">
        <f>IF(Train!$B832=Train!$B$5,Train!D832,"V")</f>
        <v>23879.459860682498</v>
      </c>
      <c r="C272">
        <f>IF(Train!$B832=Train!$B$5,Train!E832,"V")</f>
        <v>0.25</v>
      </c>
      <c r="D272">
        <f>IF(Train!$B832=Train!$B$5,Train!F832,"V")</f>
        <v>2.0309951060358902</v>
      </c>
      <c r="E272">
        <f t="shared" si="12"/>
        <v>1.6381009770605393</v>
      </c>
      <c r="F272">
        <f t="shared" si="13"/>
        <v>3686.1718433731844</v>
      </c>
    </row>
    <row r="273" spans="1:6" x14ac:dyDescent="0.25">
      <c r="A273" s="8">
        <f t="shared" si="14"/>
        <v>270</v>
      </c>
      <c r="B273">
        <f>IF(Train!$B833=Train!$B$5,Train!D833,"V")</f>
        <v>6771.6202659606897</v>
      </c>
      <c r="C273">
        <f>IF(Train!$B833=Train!$B$5,Train!E833,"V")</f>
        <v>0.25</v>
      </c>
      <c r="D273">
        <f>IF(Train!$B833=Train!$B$5,Train!F833,"V")</f>
        <v>2.0697674418604701</v>
      </c>
      <c r="E273">
        <f t="shared" si="12"/>
        <v>1.6381009770605393</v>
      </c>
      <c r="F273">
        <f t="shared" si="13"/>
        <v>1261.796206134233</v>
      </c>
    </row>
    <row r="274" spans="1:6" x14ac:dyDescent="0.25">
      <c r="A274" s="8">
        <f t="shared" si="14"/>
        <v>271</v>
      </c>
      <c r="B274">
        <f>IF(Train!$B835=Train!$B$5,Train!D835,"V")</f>
        <v>123.86999797820999</v>
      </c>
      <c r="C274">
        <f>IF(Train!$B835=Train!$B$5,Train!E835,"V")</f>
        <v>0.2</v>
      </c>
      <c r="D274">
        <f>IF(Train!$B835=Train!$B$5,Train!F835,"V")</f>
        <v>2.3333333333333299</v>
      </c>
      <c r="E274">
        <f t="shared" si="12"/>
        <v>1.484132021510695</v>
      </c>
      <c r="F274">
        <f t="shared" si="13"/>
        <v>89.327965601319605</v>
      </c>
    </row>
    <row r="275" spans="1:6" x14ac:dyDescent="0.25">
      <c r="A275" s="8">
        <f t="shared" si="14"/>
        <v>272</v>
      </c>
      <c r="B275">
        <f>IF(Train!$B836=Train!$B$5,Train!D836,"V")</f>
        <v>13849.180282592801</v>
      </c>
      <c r="C275">
        <f>IF(Train!$B836=Train!$B$5,Train!E836,"V")</f>
        <v>0.25</v>
      </c>
      <c r="D275">
        <f>IF(Train!$B836=Train!$B$5,Train!F836,"V")</f>
        <v>0.95785440613026795</v>
      </c>
      <c r="E275">
        <f t="shared" si="12"/>
        <v>1.6381009770605393</v>
      </c>
      <c r="F275">
        <f t="shared" si="13"/>
        <v>6408.5059398240746</v>
      </c>
    </row>
    <row r="276" spans="1:6" x14ac:dyDescent="0.25">
      <c r="A276" s="8">
        <f t="shared" si="14"/>
        <v>273</v>
      </c>
      <c r="B276">
        <f>IF(Train!$B837=Train!$B$5,Train!D837,"V")</f>
        <v>29.9899997711182</v>
      </c>
      <c r="C276">
        <f>IF(Train!$B837=Train!$B$5,Train!E837,"V")</f>
        <v>0.25</v>
      </c>
      <c r="D276">
        <f>IF(Train!$B837=Train!$B$5,Train!F837,"V")</f>
        <v>3</v>
      </c>
      <c r="E276">
        <f t="shared" si="12"/>
        <v>1.6381009770605393</v>
      </c>
      <c r="F276">
        <f t="shared" si="13"/>
        <v>55.624520346494045</v>
      </c>
    </row>
    <row r="277" spans="1:6" x14ac:dyDescent="0.25">
      <c r="A277" s="8">
        <f t="shared" si="14"/>
        <v>274</v>
      </c>
      <c r="B277">
        <f>IF(Train!$B838=Train!$B$5,Train!D838,"V")</f>
        <v>61.970000267028801</v>
      </c>
      <c r="C277">
        <f>IF(Train!$B838=Train!$B$5,Train!E838,"V")</f>
        <v>0.2</v>
      </c>
      <c r="D277">
        <f>IF(Train!$B838=Train!$B$5,Train!F838,"V")</f>
        <v>0.66666666666666696</v>
      </c>
      <c r="E277">
        <f t="shared" si="12"/>
        <v>1.484132021510695</v>
      </c>
      <c r="F277">
        <f t="shared" si="13"/>
        <v>41.411428285207684</v>
      </c>
    </row>
    <row r="278" spans="1:6" x14ac:dyDescent="0.25">
      <c r="A278" s="8">
        <f t="shared" si="14"/>
        <v>275</v>
      </c>
      <c r="B278">
        <f>IF(Train!$B839=Train!$B$5,Train!D839,"V")</f>
        <v>10969.689938932701</v>
      </c>
      <c r="C278">
        <f>IF(Train!$B839=Train!$B$5,Train!E839,"V")</f>
        <v>0.25</v>
      </c>
      <c r="D278">
        <f>IF(Train!$B839=Train!$B$5,Train!F839,"V")</f>
        <v>2.5198938992042401</v>
      </c>
      <c r="E278">
        <f t="shared" si="12"/>
        <v>1.6381009770605393</v>
      </c>
      <c r="F278">
        <f t="shared" si="13"/>
        <v>8529.578479545462</v>
      </c>
    </row>
    <row r="279" spans="1:6" x14ac:dyDescent="0.25">
      <c r="A279" s="8">
        <f t="shared" si="14"/>
        <v>276</v>
      </c>
      <c r="B279">
        <f>IF(Train!$B840=Train!$B$5,Train!D840,"V")</f>
        <v>2861.1449794769301</v>
      </c>
      <c r="C279">
        <f>IF(Train!$B840=Train!$B$5,Train!E840,"V")</f>
        <v>0.2</v>
      </c>
      <c r="D279">
        <f>IF(Train!$B840=Train!$B$5,Train!F840,"V")</f>
        <v>2.0528301886792502</v>
      </c>
      <c r="E279">
        <f t="shared" si="12"/>
        <v>1.484132021510695</v>
      </c>
      <c r="F279">
        <f t="shared" si="13"/>
        <v>925.34465779549248</v>
      </c>
    </row>
    <row r="280" spans="1:6" x14ac:dyDescent="0.25">
      <c r="A280" s="8">
        <f t="shared" si="14"/>
        <v>277</v>
      </c>
      <c r="B280">
        <f>IF(Train!$B841=Train!$B$5,Train!D841,"V")</f>
        <v>306.78000640869101</v>
      </c>
      <c r="C280">
        <f>IF(Train!$B841=Train!$B$5,Train!E841,"V")</f>
        <v>0.25</v>
      </c>
      <c r="D280">
        <f>IF(Train!$B841=Train!$B$5,Train!F841,"V")</f>
        <v>3.9375</v>
      </c>
      <c r="E280">
        <f t="shared" si="12"/>
        <v>1.6381009770605393</v>
      </c>
      <c r="F280">
        <f t="shared" si="13"/>
        <v>1622.0182530689367</v>
      </c>
    </row>
    <row r="281" spans="1:6" x14ac:dyDescent="0.25">
      <c r="A281" s="8">
        <f t="shared" si="14"/>
        <v>278</v>
      </c>
      <c r="B281">
        <f>IF(Train!$B842=Train!$B$5,Train!D842,"V")</f>
        <v>17.745000362396201</v>
      </c>
      <c r="C281">
        <f>IF(Train!$B842=Train!$B$5,Train!E842,"V")</f>
        <v>0.2</v>
      </c>
      <c r="D281">
        <f>IF(Train!$B842=Train!$B$5,Train!F842,"V")</f>
        <v>2</v>
      </c>
      <c r="E281">
        <f t="shared" si="12"/>
        <v>1.484132021510695</v>
      </c>
      <c r="F281">
        <f t="shared" si="13"/>
        <v>4.7222954369285368</v>
      </c>
    </row>
    <row r="282" spans="1:6" x14ac:dyDescent="0.25">
      <c r="A282" s="8">
        <f t="shared" si="14"/>
        <v>279</v>
      </c>
      <c r="B282">
        <f>IF(Train!$B843=Train!$B$5,Train!D843,"V")</f>
        <v>57.969999313354499</v>
      </c>
      <c r="C282">
        <f>IF(Train!$B843=Train!$B$5,Train!E843,"V")</f>
        <v>0.25</v>
      </c>
      <c r="D282">
        <f>IF(Train!$B843=Train!$B$5,Train!F843,"V")</f>
        <v>1.3333333333333299</v>
      </c>
      <c r="E282">
        <f t="shared" si="12"/>
        <v>1.6381009770605393</v>
      </c>
      <c r="F282">
        <f t="shared" si="13"/>
        <v>5.3844458031782381</v>
      </c>
    </row>
    <row r="283" spans="1:6" x14ac:dyDescent="0.25">
      <c r="A283" s="8">
        <f t="shared" si="14"/>
        <v>280</v>
      </c>
      <c r="B283">
        <f>IF(Train!$B844=Train!$B$5,Train!D844,"V")</f>
        <v>5665.2199487686203</v>
      </c>
      <c r="C283">
        <f>IF(Train!$B844=Train!$B$5,Train!E844,"V")</f>
        <v>0.25</v>
      </c>
      <c r="D283">
        <f>IF(Train!$B844=Train!$B$5,Train!F844,"V")</f>
        <v>2.0173010380622798</v>
      </c>
      <c r="E283">
        <f t="shared" si="12"/>
        <v>1.6381009770605393</v>
      </c>
      <c r="F283">
        <f t="shared" si="13"/>
        <v>814.61719470827529</v>
      </c>
    </row>
    <row r="284" spans="1:6" x14ac:dyDescent="0.25">
      <c r="A284" s="8">
        <f t="shared" si="14"/>
        <v>281</v>
      </c>
      <c r="B284">
        <f>IF(Train!$B845=Train!$B$5,Train!D845,"V")</f>
        <v>2668.3199787139902</v>
      </c>
      <c r="C284">
        <f>IF(Train!$B845=Train!$B$5,Train!E845,"V")</f>
        <v>0.25</v>
      </c>
      <c r="D284">
        <f>IF(Train!$B845=Train!$B$5,Train!F845,"V")</f>
        <v>1.13286713286713</v>
      </c>
      <c r="E284">
        <f t="shared" si="12"/>
        <v>1.6381009770605393</v>
      </c>
      <c r="F284">
        <f t="shared" si="13"/>
        <v>681.11865932807359</v>
      </c>
    </row>
    <row r="285" spans="1:6" x14ac:dyDescent="0.25">
      <c r="A285" s="8">
        <f t="shared" si="14"/>
        <v>282</v>
      </c>
      <c r="B285">
        <f>IF(Train!$B846=Train!$B$5,Train!D846,"V")</f>
        <v>51.2299995422363</v>
      </c>
      <c r="C285">
        <f>IF(Train!$B846=Train!$B$5,Train!E846,"V")</f>
        <v>0.25</v>
      </c>
      <c r="D285">
        <f>IF(Train!$B846=Train!$B$5,Train!F846,"V")</f>
        <v>0.5</v>
      </c>
      <c r="E285">
        <f t="shared" si="12"/>
        <v>1.6381009770605393</v>
      </c>
      <c r="F285">
        <f t="shared" si="13"/>
        <v>66.356877922181326</v>
      </c>
    </row>
    <row r="286" spans="1:6" x14ac:dyDescent="0.25">
      <c r="A286" s="8">
        <f t="shared" si="14"/>
        <v>283</v>
      </c>
      <c r="B286">
        <f>IF(Train!$B847=Train!$B$5,Train!D847,"V")</f>
        <v>2603.9499574899701</v>
      </c>
      <c r="C286">
        <f>IF(Train!$B847=Train!$B$5,Train!E847,"V")</f>
        <v>0.25</v>
      </c>
      <c r="D286">
        <f>IF(Train!$B847=Train!$B$5,Train!F847,"V")</f>
        <v>1.15151515151515</v>
      </c>
      <c r="E286">
        <f t="shared" si="12"/>
        <v>1.6381009770605393</v>
      </c>
      <c r="F286">
        <f t="shared" si="13"/>
        <v>616.52620532567448</v>
      </c>
    </row>
    <row r="287" spans="1:6" x14ac:dyDescent="0.25">
      <c r="A287" s="8">
        <f t="shared" si="14"/>
        <v>284</v>
      </c>
      <c r="B287">
        <f>IF(Train!$B848=Train!$B$5,Train!D848,"V")</f>
        <v>3041.7899627685501</v>
      </c>
      <c r="C287">
        <f>IF(Train!$B848=Train!$B$5,Train!E848,"V")</f>
        <v>0.25</v>
      </c>
      <c r="D287">
        <f>IF(Train!$B848=Train!$B$5,Train!F848,"V")</f>
        <v>0.60857142857142899</v>
      </c>
      <c r="E287">
        <f t="shared" si="12"/>
        <v>1.6381009770605393</v>
      </c>
      <c r="F287">
        <f t="shared" si="13"/>
        <v>3224.0877544755604</v>
      </c>
    </row>
    <row r="288" spans="1:6" x14ac:dyDescent="0.25">
      <c r="A288" s="8">
        <f t="shared" si="14"/>
        <v>285</v>
      </c>
      <c r="B288">
        <f>IF(Train!$B849=Train!$B$5,Train!D849,"V")</f>
        <v>4469.2299528121903</v>
      </c>
      <c r="C288">
        <f>IF(Train!$B849=Train!$B$5,Train!E849,"V")</f>
        <v>0.25</v>
      </c>
      <c r="D288">
        <f>IF(Train!$B849=Train!$B$5,Train!F849,"V")</f>
        <v>0.96007259528130695</v>
      </c>
      <c r="E288">
        <f t="shared" si="12"/>
        <v>1.6381009770605393</v>
      </c>
      <c r="F288">
        <f t="shared" si="13"/>
        <v>2054.605506638894</v>
      </c>
    </row>
    <row r="289" spans="1:6" x14ac:dyDescent="0.25">
      <c r="A289" s="8">
        <f t="shared" si="14"/>
        <v>286</v>
      </c>
      <c r="B289">
        <f>IF(Train!$B859=Train!$B$5,Train!D859,"V")</f>
        <v>69.989997863769503</v>
      </c>
      <c r="C289">
        <f>IF(Train!$B859=Train!$B$5,Train!E859,"V")</f>
        <v>0.25</v>
      </c>
      <c r="D289">
        <f>IF(Train!$B859=Train!$B$5,Train!F859,"V")</f>
        <v>1</v>
      </c>
      <c r="E289">
        <f t="shared" si="12"/>
        <v>1.6381009770605393</v>
      </c>
      <c r="F289">
        <f t="shared" si="13"/>
        <v>28.498027386408708</v>
      </c>
    </row>
    <row r="290" spans="1:6" x14ac:dyDescent="0.25">
      <c r="A290" s="8">
        <f t="shared" si="14"/>
        <v>287</v>
      </c>
      <c r="B290">
        <f>IF(Train!$B860=Train!$B$5,Train!D860,"V")</f>
        <v>6185.5498733520499</v>
      </c>
      <c r="C290">
        <f>IF(Train!$B860=Train!$B$5,Train!E860,"V")</f>
        <v>0.25</v>
      </c>
      <c r="D290">
        <f>IF(Train!$B860=Train!$B$5,Train!F860,"V")</f>
        <v>2.2608695652173898</v>
      </c>
      <c r="E290">
        <f t="shared" si="12"/>
        <v>1.6381009770605393</v>
      </c>
      <c r="F290">
        <f t="shared" si="13"/>
        <v>2399.0080818059996</v>
      </c>
    </row>
    <row r="291" spans="1:6" x14ac:dyDescent="0.25">
      <c r="A291" s="8">
        <f t="shared" si="14"/>
        <v>288</v>
      </c>
      <c r="B291">
        <f>IF(Train!$B861=Train!$B$5,Train!D861,"V")</f>
        <v>3661.7699918746898</v>
      </c>
      <c r="C291">
        <f>IF(Train!$B861=Train!$B$5,Train!E861,"V")</f>
        <v>0.25</v>
      </c>
      <c r="D291">
        <f>IF(Train!$B861=Train!$B$5,Train!F861,"V")</f>
        <v>1.61666666666667</v>
      </c>
      <c r="E291">
        <f t="shared" si="12"/>
        <v>1.6381009770605393</v>
      </c>
      <c r="F291">
        <f t="shared" si="13"/>
        <v>1.6823257499111122</v>
      </c>
    </row>
    <row r="292" spans="1:6" x14ac:dyDescent="0.25">
      <c r="A292" s="8">
        <f t="shared" si="14"/>
        <v>289</v>
      </c>
      <c r="B292">
        <f>IF(Train!$B862=Train!$B$5,Train!D862,"V")</f>
        <v>7791.8299119472504</v>
      </c>
      <c r="C292">
        <f>IF(Train!$B862=Train!$B$5,Train!E862,"V")</f>
        <v>0.2</v>
      </c>
      <c r="D292">
        <f>IF(Train!$B862=Train!$B$5,Train!F862,"V")</f>
        <v>0.84541062801932398</v>
      </c>
      <c r="E292">
        <f t="shared" si="12"/>
        <v>1.484132021510695</v>
      </c>
      <c r="F292">
        <f t="shared" si="13"/>
        <v>3178.7940342041429</v>
      </c>
    </row>
    <row r="293" spans="1:6" x14ac:dyDescent="0.25">
      <c r="A293" s="8">
        <f t="shared" si="14"/>
        <v>290</v>
      </c>
      <c r="B293">
        <f>IF(Train!$B863=Train!$B$5,Train!D863,"V")</f>
        <v>54.250000476837201</v>
      </c>
      <c r="C293">
        <f>IF(Train!$B863=Train!$B$5,Train!E863,"V")</f>
        <v>0.2</v>
      </c>
      <c r="D293">
        <f>IF(Train!$B863=Train!$B$5,Train!F863,"V")</f>
        <v>1.6666666666666701</v>
      </c>
      <c r="E293">
        <f t="shared" si="12"/>
        <v>1.484132021510695</v>
      </c>
      <c r="F293">
        <f t="shared" si="13"/>
        <v>1.8075501608980011</v>
      </c>
    </row>
    <row r="294" spans="1:6" x14ac:dyDescent="0.25">
      <c r="A294" s="8">
        <f t="shared" si="14"/>
        <v>291</v>
      </c>
      <c r="B294">
        <f>IF(Train!$B864=Train!$B$5,Train!D864,"V")</f>
        <v>1373.00998497009</v>
      </c>
      <c r="C294">
        <f>IF(Train!$B864=Train!$B$5,Train!E864,"V")</f>
        <v>0.25</v>
      </c>
      <c r="D294">
        <f>IF(Train!$B864=Train!$B$5,Train!F864,"V")</f>
        <v>1.10666666666667</v>
      </c>
      <c r="E294">
        <f t="shared" si="12"/>
        <v>1.6381009770605393</v>
      </c>
      <c r="F294">
        <f t="shared" si="13"/>
        <v>387.7688112396865</v>
      </c>
    </row>
    <row r="295" spans="1:6" x14ac:dyDescent="0.25">
      <c r="A295" s="8">
        <f t="shared" si="14"/>
        <v>292</v>
      </c>
      <c r="B295">
        <f>IF(Train!$B867=Train!$B$5,Train!D867,"V")</f>
        <v>75.720002174377399</v>
      </c>
      <c r="C295">
        <f>IF(Train!$B867=Train!$B$5,Train!E867,"V")</f>
        <v>0.2</v>
      </c>
      <c r="D295">
        <f>IF(Train!$B867=Train!$B$5,Train!F867,"V")</f>
        <v>0.44444444444444398</v>
      </c>
      <c r="E295">
        <f t="shared" si="12"/>
        <v>1.484132021510695</v>
      </c>
      <c r="F295">
        <f t="shared" si="13"/>
        <v>81.849555879027918</v>
      </c>
    </row>
    <row r="296" spans="1:6" x14ac:dyDescent="0.25">
      <c r="A296" s="8">
        <f t="shared" si="14"/>
        <v>293</v>
      </c>
      <c r="B296">
        <f>IF(Train!$B868=Train!$B$5,Train!D868,"V")</f>
        <v>454.39499425888101</v>
      </c>
      <c r="C296">
        <f>IF(Train!$B868=Train!$B$5,Train!E868,"V")</f>
        <v>0.2</v>
      </c>
      <c r="D296">
        <f>IF(Train!$B868=Train!$B$5,Train!F868,"V")</f>
        <v>1.63934426229508</v>
      </c>
      <c r="E296">
        <f t="shared" si="12"/>
        <v>1.484132021510695</v>
      </c>
      <c r="F296">
        <f t="shared" si="13"/>
        <v>10.946756962315598</v>
      </c>
    </row>
    <row r="297" spans="1:6" x14ac:dyDescent="0.25">
      <c r="A297" s="8">
        <f t="shared" si="14"/>
        <v>294</v>
      </c>
      <c r="B297">
        <f>IF(Train!$B869=Train!$B$5,Train!D869,"V")</f>
        <v>137.18000030517601</v>
      </c>
      <c r="C297">
        <f>IF(Train!$B869=Train!$B$5,Train!E869,"V")</f>
        <v>0.25</v>
      </c>
      <c r="D297">
        <f>IF(Train!$B869=Train!$B$5,Train!F869,"V")</f>
        <v>0.4</v>
      </c>
      <c r="E297">
        <f t="shared" si="12"/>
        <v>1.6381009770605393</v>
      </c>
      <c r="F297">
        <f t="shared" si="13"/>
        <v>210.2824034206561</v>
      </c>
    </row>
    <row r="298" spans="1:6" x14ac:dyDescent="0.25">
      <c r="A298" s="8">
        <f t="shared" si="14"/>
        <v>295</v>
      </c>
      <c r="B298">
        <f>IF(Train!$B870=Train!$B$5,Train!D870,"V")</f>
        <v>580.19499599933602</v>
      </c>
      <c r="C298">
        <f>IF(Train!$B870=Train!$B$5,Train!E870,"V")</f>
        <v>0.2</v>
      </c>
      <c r="D298">
        <f>IF(Train!$B870=Train!$B$5,Train!F870,"V")</f>
        <v>2.2325581395348801</v>
      </c>
      <c r="E298">
        <f t="shared" si="12"/>
        <v>1.484132021510695</v>
      </c>
      <c r="F298">
        <f t="shared" si="13"/>
        <v>324.99138478325477</v>
      </c>
    </row>
    <row r="299" spans="1:6" x14ac:dyDescent="0.25">
      <c r="A299" s="8">
        <f t="shared" si="14"/>
        <v>296</v>
      </c>
      <c r="B299">
        <f>IF(Train!$B871=Train!$B$5,Train!D871,"V")</f>
        <v>74.800000667571993</v>
      </c>
      <c r="C299">
        <f>IF(Train!$B871=Train!$B$5,Train!E871,"V")</f>
        <v>0.25</v>
      </c>
      <c r="D299">
        <f>IF(Train!$B871=Train!$B$5,Train!F871,"V")</f>
        <v>0.5</v>
      </c>
      <c r="E299">
        <f t="shared" si="12"/>
        <v>1.6381009770605393</v>
      </c>
      <c r="F299">
        <f t="shared" si="13"/>
        <v>96.886483646852852</v>
      </c>
    </row>
    <row r="300" spans="1:6" x14ac:dyDescent="0.25">
      <c r="A300" s="8">
        <f t="shared" si="14"/>
        <v>297</v>
      </c>
      <c r="B300">
        <f>IF(Train!$B872=Train!$B$5,Train!D872,"V")</f>
        <v>553.08999395370495</v>
      </c>
      <c r="C300">
        <f>IF(Train!$B872=Train!$B$5,Train!E872,"V")</f>
        <v>0.2</v>
      </c>
      <c r="D300">
        <f>IF(Train!$B872=Train!$B$5,Train!F872,"V")</f>
        <v>1.6307692307692301</v>
      </c>
      <c r="E300">
        <f t="shared" si="12"/>
        <v>1.484132021510695</v>
      </c>
      <c r="F300">
        <f t="shared" si="13"/>
        <v>11.892801632331903</v>
      </c>
    </row>
    <row r="301" spans="1:6" x14ac:dyDescent="0.25">
      <c r="A301" s="8">
        <f t="shared" si="14"/>
        <v>298</v>
      </c>
      <c r="B301">
        <f>IF(Train!$B875=Train!$B$5,Train!D875,"V")</f>
        <v>8175.5699014663696</v>
      </c>
      <c r="C301">
        <f>IF(Train!$B875=Train!$B$5,Train!E875,"V")</f>
        <v>0.2</v>
      </c>
      <c r="D301">
        <f>IF(Train!$B875=Train!$B$5,Train!F875,"V")</f>
        <v>0.70175438596491202</v>
      </c>
      <c r="E301">
        <f t="shared" si="12"/>
        <v>1.484132021510695</v>
      </c>
      <c r="F301">
        <f t="shared" si="13"/>
        <v>5004.3870457250005</v>
      </c>
    </row>
    <row r="302" spans="1:6" x14ac:dyDescent="0.25">
      <c r="A302" s="8">
        <f t="shared" si="14"/>
        <v>299</v>
      </c>
      <c r="B302">
        <f>IF(Train!$B880=Train!$B$5,Train!D880,"V")</f>
        <v>54.090002059936502</v>
      </c>
      <c r="C302">
        <f>IF(Train!$B880=Train!$B$5,Train!E880,"V")</f>
        <v>0.2</v>
      </c>
      <c r="D302">
        <f>IF(Train!$B880=Train!$B$5,Train!F880,"V")</f>
        <v>0.66666666666666696</v>
      </c>
      <c r="E302">
        <f t="shared" si="12"/>
        <v>1.484132021510695</v>
      </c>
      <c r="F302">
        <f t="shared" si="13"/>
        <v>36.145622585119803</v>
      </c>
    </row>
    <row r="303" spans="1:6" x14ac:dyDescent="0.25">
      <c r="A303" s="8">
        <f t="shared" si="14"/>
        <v>300</v>
      </c>
      <c r="B303">
        <f>IF(Train!$B881=Train!$B$5,Train!D881,"V")</f>
        <v>16.9899997711182</v>
      </c>
      <c r="C303">
        <f>IF(Train!$B881=Train!$B$5,Train!E881,"V")</f>
        <v>0.25</v>
      </c>
      <c r="D303">
        <f>IF(Train!$B881=Train!$B$5,Train!F881,"V")</f>
        <v>2</v>
      </c>
      <c r="E303">
        <f t="shared" si="12"/>
        <v>1.6381009770605393</v>
      </c>
      <c r="F303">
        <f t="shared" si="13"/>
        <v>2.225195608672216</v>
      </c>
    </row>
    <row r="304" spans="1:6" x14ac:dyDescent="0.25">
      <c r="A304" s="8">
        <f t="shared" si="14"/>
        <v>301</v>
      </c>
      <c r="B304">
        <f>IF(Train!$B882=Train!$B$5,Train!D882,"V")</f>
        <v>1627.45997905731</v>
      </c>
      <c r="C304">
        <f>IF(Train!$B882=Train!$B$5,Train!E882,"V")</f>
        <v>0.25</v>
      </c>
      <c r="D304">
        <f>IF(Train!$B882=Train!$B$5,Train!F882,"V")</f>
        <v>1.0094339622641499</v>
      </c>
      <c r="E304">
        <f t="shared" si="12"/>
        <v>1.6381009770605393</v>
      </c>
      <c r="F304">
        <f t="shared" si="13"/>
        <v>643.20833854922728</v>
      </c>
    </row>
    <row r="305" spans="1:6" x14ac:dyDescent="0.25">
      <c r="A305" s="8">
        <f t="shared" si="14"/>
        <v>302</v>
      </c>
      <c r="B305">
        <f>IF(Train!$B883=Train!$B$5,Train!D883,"V")</f>
        <v>510.46499347686802</v>
      </c>
      <c r="C305">
        <f>IF(Train!$B883=Train!$B$5,Train!E883,"V")</f>
        <v>0.2</v>
      </c>
      <c r="D305">
        <f>IF(Train!$B883=Train!$B$5,Train!F883,"V")</f>
        <v>1.7910447761193999</v>
      </c>
      <c r="E305">
        <f t="shared" si="12"/>
        <v>1.484132021510695</v>
      </c>
      <c r="F305">
        <f t="shared" si="13"/>
        <v>48.083474124825116</v>
      </c>
    </row>
    <row r="306" spans="1:6" x14ac:dyDescent="0.25">
      <c r="A306" s="8">
        <f t="shared" si="14"/>
        <v>303</v>
      </c>
      <c r="B306">
        <f>IF(Train!$B885=Train!$B$5,Train!D885,"V")</f>
        <v>56.360000610351598</v>
      </c>
      <c r="C306">
        <f>IF(Train!$B885=Train!$B$5,Train!E885,"V")</f>
        <v>0.2</v>
      </c>
      <c r="D306">
        <f>IF(Train!$B885=Train!$B$5,Train!F885,"V")</f>
        <v>2</v>
      </c>
      <c r="E306">
        <f t="shared" si="12"/>
        <v>1.484132021510695</v>
      </c>
      <c r="F306">
        <f t="shared" si="13"/>
        <v>14.998510468985611</v>
      </c>
    </row>
    <row r="307" spans="1:6" x14ac:dyDescent="0.25">
      <c r="A307" s="8">
        <f t="shared" si="14"/>
        <v>304</v>
      </c>
      <c r="B307">
        <f>IF(Train!$B886=Train!$B$5,Train!D886,"V")</f>
        <v>944.83998632430996</v>
      </c>
      <c r="C307">
        <f>IF(Train!$B886=Train!$B$5,Train!E886,"V")</f>
        <v>0.25</v>
      </c>
      <c r="D307">
        <f>IF(Train!$B886=Train!$B$5,Train!F886,"V")</f>
        <v>1.9280575539568301</v>
      </c>
      <c r="E307">
        <f t="shared" si="12"/>
        <v>1.6381009770605393</v>
      </c>
      <c r="F307">
        <f t="shared" si="13"/>
        <v>79.437248458298015</v>
      </c>
    </row>
    <row r="308" spans="1:6" x14ac:dyDescent="0.25">
      <c r="A308" s="8">
        <f t="shared" si="14"/>
        <v>305</v>
      </c>
      <c r="B308">
        <f>IF(Train!$B887=Train!$B$5,Train!D887,"V")</f>
        <v>495.80998802185098</v>
      </c>
      <c r="C308">
        <f>IF(Train!$B887=Train!$B$5,Train!E887,"V")</f>
        <v>0.25</v>
      </c>
      <c r="D308">
        <f>IF(Train!$B887=Train!$B$5,Train!F887,"V")</f>
        <v>1.9065420560747699</v>
      </c>
      <c r="E308">
        <f t="shared" si="12"/>
        <v>1.6381009770605393</v>
      </c>
      <c r="F308">
        <f t="shared" si="13"/>
        <v>35.72837161994871</v>
      </c>
    </row>
    <row r="309" spans="1:6" x14ac:dyDescent="0.25">
      <c r="A309" s="8">
        <f t="shared" si="14"/>
        <v>306</v>
      </c>
      <c r="B309">
        <f>IF(Train!$B888=Train!$B$5,Train!D888,"V")</f>
        <v>573.20001602172897</v>
      </c>
      <c r="C309">
        <f>IF(Train!$B888=Train!$B$5,Train!E888,"V")</f>
        <v>0.25</v>
      </c>
      <c r="D309">
        <f>IF(Train!$B888=Train!$B$5,Train!F888,"V")</f>
        <v>1.6875</v>
      </c>
      <c r="E309">
        <f t="shared" si="12"/>
        <v>1.6381009770605393</v>
      </c>
      <c r="F309">
        <f t="shared" si="13"/>
        <v>1.3987590585956551</v>
      </c>
    </row>
    <row r="310" spans="1:6" x14ac:dyDescent="0.25">
      <c r="A310" s="8">
        <f t="shared" si="14"/>
        <v>307</v>
      </c>
      <c r="B310">
        <f>IF(Train!$B894=Train!$B$5,Train!D894,"V")</f>
        <v>958.49003219604504</v>
      </c>
      <c r="C310">
        <f>IF(Train!$B894=Train!$B$5,Train!E894,"V")</f>
        <v>0.2</v>
      </c>
      <c r="D310">
        <f>IF(Train!$B894=Train!$B$5,Train!F894,"V")</f>
        <v>1.2</v>
      </c>
      <c r="E310">
        <f t="shared" si="12"/>
        <v>1.484132021510695</v>
      </c>
      <c r="F310">
        <f t="shared" si="13"/>
        <v>77.379864202534904</v>
      </c>
    </row>
    <row r="311" spans="1:6" x14ac:dyDescent="0.25">
      <c r="A311" s="8">
        <f t="shared" si="14"/>
        <v>308</v>
      </c>
      <c r="B311">
        <f>IF(Train!$B895=Train!$B$5,Train!D895,"V")</f>
        <v>822.330028533936</v>
      </c>
      <c r="C311">
        <f>IF(Train!$B895=Train!$B$5,Train!E895,"V")</f>
        <v>0.2</v>
      </c>
      <c r="D311">
        <f>IF(Train!$B895=Train!$B$5,Train!F895,"V")</f>
        <v>1.05555555555556</v>
      </c>
      <c r="E311">
        <f t="shared" si="12"/>
        <v>1.484132021510695</v>
      </c>
      <c r="F311">
        <f t="shared" si="13"/>
        <v>151.04375996504396</v>
      </c>
    </row>
    <row r="312" spans="1:6" x14ac:dyDescent="0.25">
      <c r="A312" s="8">
        <f t="shared" si="14"/>
        <v>309</v>
      </c>
      <c r="B312">
        <f>IF(Train!$B896=Train!$B$5,Train!D896,"V")</f>
        <v>662.35002517700195</v>
      </c>
      <c r="C312">
        <f>IF(Train!$B896=Train!$B$5,Train!E896,"V")</f>
        <v>0.2</v>
      </c>
      <c r="D312">
        <f>IF(Train!$B896=Train!$B$5,Train!F896,"V")</f>
        <v>0.93333333333333302</v>
      </c>
      <c r="E312">
        <f t="shared" si="12"/>
        <v>1.484132021510695</v>
      </c>
      <c r="F312">
        <f t="shared" si="13"/>
        <v>200.94321737880452</v>
      </c>
    </row>
    <row r="313" spans="1:6" x14ac:dyDescent="0.25">
      <c r="A313" s="8">
        <f t="shared" si="14"/>
        <v>310</v>
      </c>
      <c r="B313">
        <f>IF(Train!$B897=Train!$B$5,Train!D897,"V")</f>
        <v>95</v>
      </c>
      <c r="C313">
        <f>IF(Train!$B897=Train!$B$5,Train!E897,"V")</f>
        <v>0.2</v>
      </c>
      <c r="D313">
        <f>IF(Train!$B897=Train!$B$5,Train!F897,"V")</f>
        <v>2.25</v>
      </c>
      <c r="E313">
        <f t="shared" si="12"/>
        <v>1.484132021510695</v>
      </c>
      <c r="F313">
        <f t="shared" si="13"/>
        <v>55.722607245152979</v>
      </c>
    </row>
    <row r="314" spans="1:6" x14ac:dyDescent="0.25">
      <c r="A314" s="8">
        <f t="shared" si="14"/>
        <v>311</v>
      </c>
      <c r="B314">
        <f>IF(Train!$B898=Train!$B$5,Train!D898,"V")</f>
        <v>131.48999691009499</v>
      </c>
      <c r="C314">
        <f>IF(Train!$B898=Train!$B$5,Train!E898,"V")</f>
        <v>0.25</v>
      </c>
      <c r="D314">
        <f>IF(Train!$B898=Train!$B$5,Train!F898,"V")</f>
        <v>2.1428571428571401</v>
      </c>
      <c r="E314">
        <f t="shared" si="12"/>
        <v>1.6381009770605393</v>
      </c>
      <c r="F314">
        <f t="shared" si="13"/>
        <v>33.500861903512316</v>
      </c>
    </row>
    <row r="315" spans="1:6" x14ac:dyDescent="0.25">
      <c r="A315" s="8">
        <f t="shared" si="14"/>
        <v>312</v>
      </c>
      <c r="B315">
        <f>IF(Train!$B899=Train!$B$5,Train!D899,"V")</f>
        <v>51.269999027252197</v>
      </c>
      <c r="C315">
        <f>IF(Train!$B899=Train!$B$5,Train!E899,"V")</f>
        <v>0.25</v>
      </c>
      <c r="D315">
        <f>IF(Train!$B899=Train!$B$5,Train!F899,"V")</f>
        <v>1.27272727272727</v>
      </c>
      <c r="E315">
        <f t="shared" si="12"/>
        <v>1.6381009770605393</v>
      </c>
      <c r="F315">
        <f t="shared" si="13"/>
        <v>6.8444394497000633</v>
      </c>
    </row>
    <row r="316" spans="1:6" x14ac:dyDescent="0.25">
      <c r="A316" s="8">
        <f t="shared" si="14"/>
        <v>313</v>
      </c>
      <c r="B316">
        <f>IF(Train!$B900=Train!$B$5,Train!D900,"V")</f>
        <v>149.02499675750701</v>
      </c>
      <c r="C316">
        <f>IF(Train!$B900=Train!$B$5,Train!E900,"V")</f>
        <v>0.25</v>
      </c>
      <c r="D316">
        <f>IF(Train!$B900=Train!$B$5,Train!F900,"V")</f>
        <v>1.75757575757576</v>
      </c>
      <c r="E316">
        <f t="shared" si="12"/>
        <v>1.6381009770605393</v>
      </c>
      <c r="F316">
        <f t="shared" si="13"/>
        <v>2.1272160629902763</v>
      </c>
    </row>
    <row r="317" spans="1:6" x14ac:dyDescent="0.25">
      <c r="A317" s="8">
        <f t="shared" si="14"/>
        <v>314</v>
      </c>
      <c r="B317">
        <f>IF(Train!$B901=Train!$B$5,Train!D901,"V")</f>
        <v>10.430000305175801</v>
      </c>
      <c r="C317">
        <f>IF(Train!$B901=Train!$B$5,Train!E901,"V")</f>
        <v>0.25</v>
      </c>
      <c r="D317">
        <f>IF(Train!$B901=Train!$B$5,Train!F901,"V")</f>
        <v>3</v>
      </c>
      <c r="E317">
        <f t="shared" si="12"/>
        <v>1.6381009770605393</v>
      </c>
      <c r="F317">
        <f t="shared" si="13"/>
        <v>19.345240700799064</v>
      </c>
    </row>
    <row r="318" spans="1:6" x14ac:dyDescent="0.25">
      <c r="A318" s="8">
        <f t="shared" si="14"/>
        <v>315</v>
      </c>
      <c r="B318">
        <f>IF(Train!$B902=Train!$B$5,Train!D902,"V")</f>
        <v>24.835000514984099</v>
      </c>
      <c r="C318">
        <f>IF(Train!$B902=Train!$B$5,Train!E902,"V")</f>
        <v>0.25</v>
      </c>
      <c r="D318">
        <f>IF(Train!$B902=Train!$B$5,Train!F902,"V")</f>
        <v>0.8</v>
      </c>
      <c r="E318">
        <f t="shared" si="12"/>
        <v>1.6381009770605393</v>
      </c>
      <c r="F318">
        <f t="shared" si="13"/>
        <v>17.444433369598695</v>
      </c>
    </row>
    <row r="319" spans="1:6" x14ac:dyDescent="0.25">
      <c r="A319" s="8">
        <f t="shared" si="14"/>
        <v>316</v>
      </c>
      <c r="B319">
        <f>IF(Train!$B903=Train!$B$5,Train!D903,"V")</f>
        <v>14153.8104171753</v>
      </c>
      <c r="C319">
        <f>IF(Train!$B903=Train!$B$5,Train!E903,"V")</f>
        <v>0.15</v>
      </c>
      <c r="D319">
        <f>IF(Train!$B903=Train!$B$5,Train!F903,"V")</f>
        <v>0.93442622950819698</v>
      </c>
      <c r="E319">
        <f t="shared" si="12"/>
        <v>1.3446349694668538</v>
      </c>
      <c r="F319">
        <f t="shared" si="13"/>
        <v>2381.6788097993176</v>
      </c>
    </row>
    <row r="320" spans="1:6" x14ac:dyDescent="0.25">
      <c r="A320" s="8">
        <f t="shared" si="14"/>
        <v>317</v>
      </c>
      <c r="B320">
        <f>IF(Train!$B917=Train!$B$5,Train!D917,"V")</f>
        <v>541.85999584197998</v>
      </c>
      <c r="C320">
        <f>IF(Train!$B917=Train!$B$5,Train!E917,"V")</f>
        <v>0.2</v>
      </c>
      <c r="D320">
        <f>IF(Train!$B917=Train!$B$5,Train!F917,"V")</f>
        <v>1.7083333333333299</v>
      </c>
      <c r="E320">
        <f t="shared" si="12"/>
        <v>1.484132021510695</v>
      </c>
      <c r="F320">
        <f t="shared" si="13"/>
        <v>27.237258215901583</v>
      </c>
    </row>
    <row r="321" spans="1:6" x14ac:dyDescent="0.25">
      <c r="A321" s="8">
        <f t="shared" si="14"/>
        <v>318</v>
      </c>
      <c r="B321">
        <f>IF(Train!$B918=Train!$B$5,Train!D918,"V")</f>
        <v>438.19000244140602</v>
      </c>
      <c r="C321">
        <f>IF(Train!$B918=Train!$B$5,Train!E918,"V")</f>
        <v>0.2</v>
      </c>
      <c r="D321">
        <f>IF(Train!$B918=Train!$B$5,Train!F918,"V")</f>
        <v>0.33333333333333298</v>
      </c>
      <c r="E321">
        <f t="shared" si="12"/>
        <v>1.484132021510695</v>
      </c>
      <c r="F321">
        <f t="shared" si="13"/>
        <v>580.3115052524837</v>
      </c>
    </row>
    <row r="322" spans="1:6" x14ac:dyDescent="0.25">
      <c r="A322" s="8">
        <f t="shared" si="14"/>
        <v>319</v>
      </c>
      <c r="B322">
        <f>IF(Train!$B919=Train!$B$5,Train!D919,"V")</f>
        <v>11558.0200214386</v>
      </c>
      <c r="C322">
        <f>IF(Train!$B919=Train!$B$5,Train!E919,"V")</f>
        <v>0.2</v>
      </c>
      <c r="D322">
        <f>IF(Train!$B919=Train!$B$5,Train!F919,"V")</f>
        <v>1.4320987654321</v>
      </c>
      <c r="E322">
        <f t="shared" si="12"/>
        <v>1.484132021510695</v>
      </c>
      <c r="F322">
        <f t="shared" si="13"/>
        <v>31.292873860668458</v>
      </c>
    </row>
    <row r="323" spans="1:6" x14ac:dyDescent="0.25">
      <c r="A323" s="8">
        <f t="shared" si="14"/>
        <v>320</v>
      </c>
      <c r="B323">
        <f>IF(Train!$B920=Train!$B$5,Train!D920,"V")</f>
        <v>3299.4849247932402</v>
      </c>
      <c r="C323">
        <f>IF(Train!$B920=Train!$B$5,Train!E920,"V")</f>
        <v>0.2</v>
      </c>
      <c r="D323">
        <f>IF(Train!$B920=Train!$B$5,Train!F920,"V")</f>
        <v>2.3098591549295802</v>
      </c>
      <c r="E323">
        <f t="shared" si="12"/>
        <v>1.484132021510695</v>
      </c>
      <c r="F323">
        <f t="shared" si="13"/>
        <v>2249.6722949449722</v>
      </c>
    </row>
    <row r="324" spans="1:6" x14ac:dyDescent="0.25">
      <c r="A324" s="8">
        <f t="shared" si="14"/>
        <v>321</v>
      </c>
      <c r="B324">
        <f>IF(Train!$B941=Train!$B$5,Train!D941,"V")</f>
        <v>408.36999893188499</v>
      </c>
      <c r="C324">
        <f>IF(Train!$B941=Train!$B$5,Train!E941,"V")</f>
        <v>0.2</v>
      </c>
      <c r="D324">
        <f>IF(Train!$B941=Train!$B$5,Train!F941,"V")</f>
        <v>0.72727272727272696</v>
      </c>
      <c r="E324">
        <f t="shared" ref="E324:E387" si="15">EXP($H$2*C324)</f>
        <v>1.484132021510695</v>
      </c>
      <c r="F324">
        <f t="shared" ref="F324:F387" si="16">B324*(D324-E324)^2</f>
        <v>233.92903314487</v>
      </c>
    </row>
    <row r="325" spans="1:6" x14ac:dyDescent="0.25">
      <c r="A325" s="8">
        <f t="shared" ref="A325:A388" si="17">A324+1</f>
        <v>322</v>
      </c>
      <c r="B325">
        <f>IF(Train!$B942=Train!$B$5,Train!D942,"V")</f>
        <v>8277.9600684642792</v>
      </c>
      <c r="C325">
        <f>IF(Train!$B942=Train!$B$5,Train!E942,"V")</f>
        <v>0.2</v>
      </c>
      <c r="D325">
        <f>IF(Train!$B942=Train!$B$5,Train!F942,"V")</f>
        <v>1.45591397849462</v>
      </c>
      <c r="E325">
        <f t="shared" si="15"/>
        <v>1.484132021510695</v>
      </c>
      <c r="F325">
        <f t="shared" si="16"/>
        <v>6.5913915280142961</v>
      </c>
    </row>
    <row r="326" spans="1:6" x14ac:dyDescent="0.25">
      <c r="A326" s="8">
        <f t="shared" si="17"/>
        <v>323</v>
      </c>
      <c r="B326">
        <f>IF(Train!$B943=Train!$B$5,Train!D943,"V")</f>
        <v>8785.2000983860307</v>
      </c>
      <c r="C326">
        <f>IF(Train!$B943=Train!$B$5,Train!E943,"V")</f>
        <v>0.2</v>
      </c>
      <c r="D326">
        <f>IF(Train!$B943=Train!$B$5,Train!F943,"V")</f>
        <v>1.11267605633803</v>
      </c>
      <c r="E326">
        <f t="shared" si="15"/>
        <v>1.484132021510695</v>
      </c>
      <c r="F326">
        <f t="shared" si="16"/>
        <v>1212.1778162198696</v>
      </c>
    </row>
    <row r="327" spans="1:6" x14ac:dyDescent="0.25">
      <c r="A327" s="8">
        <f t="shared" si="17"/>
        <v>324</v>
      </c>
      <c r="B327">
        <f>IF(Train!$B947=Train!$B$5,Train!D947,"V")</f>
        <v>690.00500679016102</v>
      </c>
      <c r="C327">
        <f>IF(Train!$B947=Train!$B$5,Train!E947,"V")</f>
        <v>0.2</v>
      </c>
      <c r="D327">
        <f>IF(Train!$B947=Train!$B$5,Train!F947,"V")</f>
        <v>0.266666666666667</v>
      </c>
      <c r="E327">
        <f t="shared" si="15"/>
        <v>1.484132021510695</v>
      </c>
      <c r="F327">
        <f t="shared" si="16"/>
        <v>1022.740525443368</v>
      </c>
    </row>
    <row r="328" spans="1:6" x14ac:dyDescent="0.25">
      <c r="A328" s="8">
        <f t="shared" si="17"/>
        <v>325</v>
      </c>
      <c r="B328">
        <f>IF(Train!$B948=Train!$B$5,Train!D948,"V")</f>
        <v>175.84000205993701</v>
      </c>
      <c r="C328">
        <f>IF(Train!$B948=Train!$B$5,Train!E948,"V")</f>
        <v>0.2</v>
      </c>
      <c r="D328">
        <f>IF(Train!$B948=Train!$B$5,Train!F948,"V")</f>
        <v>1.8333333333333299</v>
      </c>
      <c r="E328">
        <f t="shared" si="15"/>
        <v>1.484132021510695</v>
      </c>
      <c r="F328">
        <f t="shared" si="16"/>
        <v>21.442203489645582</v>
      </c>
    </row>
    <row r="329" spans="1:6" x14ac:dyDescent="0.25">
      <c r="A329" s="8">
        <f t="shared" si="17"/>
        <v>326</v>
      </c>
      <c r="B329">
        <f>IF(Train!$B949=Train!$B$5,Train!D949,"V")</f>
        <v>3211.7099795341501</v>
      </c>
      <c r="C329">
        <f>IF(Train!$B949=Train!$B$5,Train!E949,"V")</f>
        <v>0.25</v>
      </c>
      <c r="D329">
        <f>IF(Train!$B949=Train!$B$5,Train!F949,"V")</f>
        <v>2.3706896551724101</v>
      </c>
      <c r="E329">
        <f t="shared" si="15"/>
        <v>1.6381009770605393</v>
      </c>
      <c r="F329">
        <f t="shared" si="16"/>
        <v>1723.6803322347921</v>
      </c>
    </row>
    <row r="330" spans="1:6" x14ac:dyDescent="0.25">
      <c r="A330" s="8">
        <f t="shared" si="17"/>
        <v>327</v>
      </c>
      <c r="B330">
        <f>IF(Train!$B950=Train!$B$5,Train!D950,"V")</f>
        <v>104.630004882813</v>
      </c>
      <c r="C330">
        <f>IF(Train!$B950=Train!$B$5,Train!E950,"V")</f>
        <v>0.2</v>
      </c>
      <c r="D330">
        <f>IF(Train!$B950=Train!$B$5,Train!F950,"V")</f>
        <v>4</v>
      </c>
      <c r="E330">
        <f t="shared" si="15"/>
        <v>1.484132021510695</v>
      </c>
      <c r="F330">
        <f t="shared" si="16"/>
        <v>662.26520892741848</v>
      </c>
    </row>
    <row r="331" spans="1:6" x14ac:dyDescent="0.25">
      <c r="A331" s="8">
        <f t="shared" si="17"/>
        <v>328</v>
      </c>
      <c r="B331">
        <f>IF(Train!$B951=Train!$B$5,Train!D951,"V")</f>
        <v>249</v>
      </c>
      <c r="C331">
        <f>IF(Train!$B951=Train!$B$5,Train!E951,"V")</f>
        <v>0.2</v>
      </c>
      <c r="D331">
        <f>IF(Train!$B951=Train!$B$5,Train!F951,"V")</f>
        <v>1</v>
      </c>
      <c r="E331">
        <f t="shared" si="15"/>
        <v>1.484132021510695</v>
      </c>
      <c r="F331">
        <f t="shared" si="16"/>
        <v>58.361569748755983</v>
      </c>
    </row>
    <row r="332" spans="1:6" x14ac:dyDescent="0.25">
      <c r="A332" s="8">
        <f t="shared" si="17"/>
        <v>329</v>
      </c>
      <c r="B332">
        <f>IF(Train!$B952=Train!$B$5,Train!D952,"V")</f>
        <v>16275.5998725891</v>
      </c>
      <c r="C332">
        <f>IF(Train!$B952=Train!$B$5,Train!E952,"V")</f>
        <v>0.2</v>
      </c>
      <c r="D332">
        <f>IF(Train!$B952=Train!$B$5,Train!F952,"V")</f>
        <v>1.6216216216216199</v>
      </c>
      <c r="E332">
        <f t="shared" si="15"/>
        <v>1.484132021510695</v>
      </c>
      <c r="F332">
        <f t="shared" si="16"/>
        <v>307.66401413231006</v>
      </c>
    </row>
    <row r="333" spans="1:6" x14ac:dyDescent="0.25">
      <c r="A333" s="8">
        <f t="shared" si="17"/>
        <v>330</v>
      </c>
      <c r="B333">
        <f>IF(Train!$B953=Train!$B$5,Train!D953,"V")</f>
        <v>13949.039793014501</v>
      </c>
      <c r="C333">
        <f>IF(Train!$B953=Train!$B$5,Train!E953,"V")</f>
        <v>0.2</v>
      </c>
      <c r="D333">
        <f>IF(Train!$B953=Train!$B$5,Train!F953,"V")</f>
        <v>1.55555555555556</v>
      </c>
      <c r="E333">
        <f t="shared" si="15"/>
        <v>1.484132021510695</v>
      </c>
      <c r="F333">
        <f t="shared" si="16"/>
        <v>71.158532631372623</v>
      </c>
    </row>
    <row r="334" spans="1:6" x14ac:dyDescent="0.25">
      <c r="A334" s="8">
        <f t="shared" si="17"/>
        <v>331</v>
      </c>
      <c r="B334">
        <f>IF(Train!$B954=Train!$B$5,Train!D954,"V")</f>
        <v>14201.3599033356</v>
      </c>
      <c r="C334">
        <f>IF(Train!$B954=Train!$B$5,Train!E954,"V")</f>
        <v>0.2</v>
      </c>
      <c r="D334">
        <f>IF(Train!$B954=Train!$B$5,Train!F954,"V")</f>
        <v>2.3793103448275899</v>
      </c>
      <c r="E334">
        <f t="shared" si="15"/>
        <v>1.484132021510695</v>
      </c>
      <c r="F334">
        <f t="shared" si="16"/>
        <v>11380.17782430962</v>
      </c>
    </row>
    <row r="335" spans="1:6" x14ac:dyDescent="0.25">
      <c r="A335" s="8">
        <f t="shared" si="17"/>
        <v>332</v>
      </c>
      <c r="B335">
        <f>IF(Train!$B955=Train!$B$5,Train!D955,"V")</f>
        <v>5870.6500473022497</v>
      </c>
      <c r="C335">
        <f>IF(Train!$B955=Train!$B$5,Train!E955,"V")</f>
        <v>0.2</v>
      </c>
      <c r="D335">
        <f>IF(Train!$B955=Train!$B$5,Train!F955,"V")</f>
        <v>3.1698113207547198</v>
      </c>
      <c r="E335">
        <f t="shared" si="15"/>
        <v>1.484132021510695</v>
      </c>
      <c r="F335">
        <f t="shared" si="16"/>
        <v>16681.538407376956</v>
      </c>
    </row>
    <row r="336" spans="1:6" x14ac:dyDescent="0.25">
      <c r="A336" s="8">
        <f t="shared" si="17"/>
        <v>333</v>
      </c>
      <c r="B336">
        <f>IF(Train!$B957=Train!$B$5,Train!D957,"V")</f>
        <v>6618.6799597740201</v>
      </c>
      <c r="C336">
        <f>IF(Train!$B957=Train!$B$5,Train!E957,"V")</f>
        <v>0.2</v>
      </c>
      <c r="D336">
        <f>IF(Train!$B957=Train!$B$5,Train!F957,"V")</f>
        <v>1.12549407114625</v>
      </c>
      <c r="E336">
        <f t="shared" si="15"/>
        <v>1.484132021510695</v>
      </c>
      <c r="F336">
        <f t="shared" si="16"/>
        <v>851.30242277268303</v>
      </c>
    </row>
    <row r="337" spans="1:6" x14ac:dyDescent="0.25">
      <c r="A337" s="8">
        <f t="shared" si="17"/>
        <v>334</v>
      </c>
      <c r="B337">
        <f>IF(Train!$B984=Train!$B$5,Train!D984,"V")</f>
        <v>88.709997177123995</v>
      </c>
      <c r="C337">
        <f>IF(Train!$B984=Train!$B$5,Train!E984,"V")</f>
        <v>0.2</v>
      </c>
      <c r="D337">
        <f>IF(Train!$B984=Train!$B$5,Train!F984,"V")</f>
        <v>0.28571428571428598</v>
      </c>
      <c r="E337">
        <f t="shared" si="15"/>
        <v>1.484132021510695</v>
      </c>
      <c r="F337">
        <f t="shared" si="16"/>
        <v>127.40574765857831</v>
      </c>
    </row>
    <row r="338" spans="1:6" x14ac:dyDescent="0.25">
      <c r="A338" s="8">
        <f t="shared" si="17"/>
        <v>335</v>
      </c>
      <c r="B338">
        <f>IF(Train!$B985=Train!$B$5,Train!D985,"V")</f>
        <v>4754.3299636840802</v>
      </c>
      <c r="C338">
        <f>IF(Train!$B985=Train!$B$5,Train!E985,"V")</f>
        <v>0.2</v>
      </c>
      <c r="D338">
        <f>IF(Train!$B985=Train!$B$5,Train!F985,"V")</f>
        <v>1.10659898477157</v>
      </c>
      <c r="E338">
        <f t="shared" si="15"/>
        <v>1.484132021510695</v>
      </c>
      <c r="F338">
        <f t="shared" si="16"/>
        <v>677.64032558309134</v>
      </c>
    </row>
    <row r="339" spans="1:6" x14ac:dyDescent="0.25">
      <c r="A339" s="8">
        <f t="shared" si="17"/>
        <v>336</v>
      </c>
      <c r="B339">
        <f>IF(Train!$B991=Train!$B$5,Train!D991,"V")</f>
        <v>2449.93995666504</v>
      </c>
      <c r="C339">
        <f>IF(Train!$B991=Train!$B$5,Train!E991,"V")</f>
        <v>0.2</v>
      </c>
      <c r="D339">
        <f>IF(Train!$B991=Train!$B$5,Train!F991,"V")</f>
        <v>0.90476190476190499</v>
      </c>
      <c r="E339">
        <f t="shared" si="15"/>
        <v>1.484132021510695</v>
      </c>
      <c r="F339">
        <f t="shared" si="16"/>
        <v>822.37068911452582</v>
      </c>
    </row>
    <row r="340" spans="1:6" x14ac:dyDescent="0.25">
      <c r="A340" s="8">
        <f t="shared" si="17"/>
        <v>337</v>
      </c>
      <c r="B340">
        <f>IF(Train!$B992=Train!$B$5,Train!D992,"V")</f>
        <v>657.14000701904297</v>
      </c>
      <c r="C340">
        <f>IF(Train!$B992=Train!$B$5,Train!E992,"V")</f>
        <v>0.2</v>
      </c>
      <c r="D340">
        <f>IF(Train!$B992=Train!$B$5,Train!F992,"V")</f>
        <v>0.55555555555555602</v>
      </c>
      <c r="E340">
        <f t="shared" si="15"/>
        <v>1.484132021510695</v>
      </c>
      <c r="F340">
        <f t="shared" si="16"/>
        <v>566.62176595124538</v>
      </c>
    </row>
    <row r="341" spans="1:6" x14ac:dyDescent="0.25">
      <c r="A341" s="8">
        <f t="shared" si="17"/>
        <v>338</v>
      </c>
      <c r="B341">
        <f>IF(Train!$B993=Train!$B$5,Train!D993,"V")</f>
        <v>1905.8199958801299</v>
      </c>
      <c r="C341">
        <f>IF(Train!$B993=Train!$B$5,Train!E993,"V")</f>
        <v>0.2</v>
      </c>
      <c r="D341">
        <f>IF(Train!$B993=Train!$B$5,Train!F993,"V")</f>
        <v>1.13636363636364</v>
      </c>
      <c r="E341">
        <f t="shared" si="15"/>
        <v>1.484132021510695</v>
      </c>
      <c r="F341">
        <f t="shared" si="16"/>
        <v>230.49530133183222</v>
      </c>
    </row>
    <row r="342" spans="1:6" x14ac:dyDescent="0.25">
      <c r="A342" s="8">
        <f t="shared" si="17"/>
        <v>339</v>
      </c>
      <c r="B342">
        <f>IF(Train!$B994=Train!$B$5,Train!D994,"V")</f>
        <v>695.74999237060501</v>
      </c>
      <c r="C342">
        <f>IF(Train!$B994=Train!$B$5,Train!E994,"V")</f>
        <v>0.25</v>
      </c>
      <c r="D342">
        <f>IF(Train!$B994=Train!$B$5,Train!F994,"V")</f>
        <v>1.375</v>
      </c>
      <c r="E342">
        <f t="shared" si="15"/>
        <v>1.6381009770605393</v>
      </c>
      <c r="F342">
        <f t="shared" si="16"/>
        <v>48.161292335470968</v>
      </c>
    </row>
    <row r="343" spans="1:6" x14ac:dyDescent="0.25">
      <c r="A343" s="8">
        <f t="shared" si="17"/>
        <v>340</v>
      </c>
      <c r="B343">
        <f>IF(Train!$B995=Train!$B$5,Train!D995,"V")</f>
        <v>809.11001396179199</v>
      </c>
      <c r="C343">
        <f>IF(Train!$B995=Train!$B$5,Train!E995,"V")</f>
        <v>0.2</v>
      </c>
      <c r="D343">
        <f>IF(Train!$B995=Train!$B$5,Train!F995,"V")</f>
        <v>1.9142857142857099</v>
      </c>
      <c r="E343">
        <f t="shared" si="15"/>
        <v>1.484132021510695</v>
      </c>
      <c r="F343">
        <f t="shared" si="16"/>
        <v>149.71140544637333</v>
      </c>
    </row>
    <row r="344" spans="1:6" x14ac:dyDescent="0.25">
      <c r="A344" s="8">
        <f t="shared" si="17"/>
        <v>341</v>
      </c>
      <c r="B344">
        <f>IF(Train!$B997=Train!$B$5,Train!D997,"V")</f>
        <v>1431.00998306274</v>
      </c>
      <c r="C344">
        <f>IF(Train!$B997=Train!$B$5,Train!E997,"V")</f>
        <v>0.2</v>
      </c>
      <c r="D344">
        <f>IF(Train!$B997=Train!$B$5,Train!F997,"V")</f>
        <v>1.76</v>
      </c>
      <c r="E344">
        <f t="shared" si="15"/>
        <v>1.484132021510695</v>
      </c>
      <c r="F344">
        <f t="shared" si="16"/>
        <v>108.90435530875182</v>
      </c>
    </row>
    <row r="345" spans="1:6" x14ac:dyDescent="0.25">
      <c r="A345" s="8">
        <f t="shared" si="17"/>
        <v>342</v>
      </c>
      <c r="B345">
        <f>IF(Train!$B998=Train!$B$5,Train!D998,"V")</f>
        <v>459.89499092102102</v>
      </c>
      <c r="C345">
        <f>IF(Train!$B998=Train!$B$5,Train!E998,"V")</f>
        <v>0.2</v>
      </c>
      <c r="D345">
        <f>IF(Train!$B998=Train!$B$5,Train!F998,"V")</f>
        <v>0.44444444444444398</v>
      </c>
      <c r="E345">
        <f t="shared" si="15"/>
        <v>1.484132021510695</v>
      </c>
      <c r="F345">
        <f t="shared" si="16"/>
        <v>497.12360904570534</v>
      </c>
    </row>
    <row r="346" spans="1:6" x14ac:dyDescent="0.25">
      <c r="A346" s="8">
        <f t="shared" si="17"/>
        <v>343</v>
      </c>
      <c r="B346">
        <f>IF(Train!$B999=Train!$B$5,Train!D999,"V")</f>
        <v>8066.5498390197799</v>
      </c>
      <c r="C346">
        <f>IF(Train!$B999=Train!$B$5,Train!E999,"V")</f>
        <v>0.2</v>
      </c>
      <c r="D346">
        <f>IF(Train!$B999=Train!$B$5,Train!F999,"V")</f>
        <v>1.0606060606060601</v>
      </c>
      <c r="E346">
        <f t="shared" si="15"/>
        <v>1.484132021510695</v>
      </c>
      <c r="F346">
        <f t="shared" si="16"/>
        <v>1446.931243248581</v>
      </c>
    </row>
    <row r="347" spans="1:6" x14ac:dyDescent="0.25">
      <c r="A347" s="8">
        <f t="shared" si="17"/>
        <v>344</v>
      </c>
      <c r="B347">
        <f>IF(Train!$B1003=Train!$B$5,Train!D1003,"V")</f>
        <v>6428.04001617432</v>
      </c>
      <c r="C347">
        <f>IF(Train!$B1003=Train!$B$5,Train!E1003,"V")</f>
        <v>0.25</v>
      </c>
      <c r="D347">
        <f>IF(Train!$B1003=Train!$B$5,Train!F1003,"V")</f>
        <v>1.56140350877193</v>
      </c>
      <c r="E347">
        <f t="shared" si="15"/>
        <v>1.6381009770605393</v>
      </c>
      <c r="F347">
        <f t="shared" si="16"/>
        <v>37.812955949230052</v>
      </c>
    </row>
    <row r="348" spans="1:6" x14ac:dyDescent="0.25">
      <c r="A348" s="8">
        <f t="shared" si="17"/>
        <v>345</v>
      </c>
      <c r="B348">
        <f>IF(Train!$B1008=Train!$B$5,Train!D1008,"V")</f>
        <v>59.834999084472699</v>
      </c>
      <c r="C348">
        <f>IF(Train!$B1008=Train!$B$5,Train!E1008,"V")</f>
        <v>0.2</v>
      </c>
      <c r="D348">
        <f>IF(Train!$B1008=Train!$B$5,Train!F1008,"V")</f>
        <v>2</v>
      </c>
      <c r="E348">
        <f t="shared" si="15"/>
        <v>1.484132021510695</v>
      </c>
      <c r="F348">
        <f t="shared" si="16"/>
        <v>15.923276267945548</v>
      </c>
    </row>
    <row r="349" spans="1:6" x14ac:dyDescent="0.25">
      <c r="A349" s="8">
        <f t="shared" si="17"/>
        <v>346</v>
      </c>
      <c r="B349">
        <f>IF(Train!$B1009=Train!$B$5,Train!D1009,"V")</f>
        <v>1346.02003097534</v>
      </c>
      <c r="C349">
        <f>IF(Train!$B1009=Train!$B$5,Train!E1009,"V")</f>
        <v>0.2</v>
      </c>
      <c r="D349">
        <f>IF(Train!$B1009=Train!$B$5,Train!F1009,"V")</f>
        <v>2.5</v>
      </c>
      <c r="E349">
        <f t="shared" si="15"/>
        <v>1.484132021510695</v>
      </c>
      <c r="F349">
        <f t="shared" si="16"/>
        <v>1389.0761828442144</v>
      </c>
    </row>
    <row r="350" spans="1:6" x14ac:dyDescent="0.25">
      <c r="A350" s="8">
        <f t="shared" si="17"/>
        <v>347</v>
      </c>
      <c r="B350">
        <f>IF(Train!$B1012=Train!$B$5,Train!D1012,"V")</f>
        <v>162.879997253418</v>
      </c>
      <c r="C350">
        <f>IF(Train!$B1012=Train!$B$5,Train!E1012,"V")</f>
        <v>0.2</v>
      </c>
      <c r="D350">
        <f>IF(Train!$B1012=Train!$B$5,Train!F1012,"V")</f>
        <v>1.3333333333333299</v>
      </c>
      <c r="E350">
        <f t="shared" si="15"/>
        <v>1.484132021510695</v>
      </c>
      <c r="F350">
        <f t="shared" si="16"/>
        <v>3.7039309382496448</v>
      </c>
    </row>
    <row r="351" spans="1:6" x14ac:dyDescent="0.25">
      <c r="A351" s="8">
        <f t="shared" si="17"/>
        <v>348</v>
      </c>
      <c r="B351">
        <f>IF(Train!$B1013=Train!$B$5,Train!D1013,"V")</f>
        <v>577.81499671936001</v>
      </c>
      <c r="C351">
        <f>IF(Train!$B1013=Train!$B$5,Train!E1013,"V")</f>
        <v>0.2</v>
      </c>
      <c r="D351">
        <f>IF(Train!$B1013=Train!$B$5,Train!F1013,"V")</f>
        <v>3.6363636363636398</v>
      </c>
      <c r="E351">
        <f t="shared" si="15"/>
        <v>1.484132021510695</v>
      </c>
      <c r="F351">
        <f t="shared" si="16"/>
        <v>2676.4973801889237</v>
      </c>
    </row>
    <row r="352" spans="1:6" x14ac:dyDescent="0.25">
      <c r="A352" s="8">
        <f t="shared" si="17"/>
        <v>349</v>
      </c>
      <c r="B352">
        <f>IF(Train!$B1014=Train!$B$5,Train!D1014,"V")</f>
        <v>188.94000244140599</v>
      </c>
      <c r="C352">
        <f>IF(Train!$B1014=Train!$B$5,Train!E1014,"V")</f>
        <v>0.2</v>
      </c>
      <c r="D352">
        <f>IF(Train!$B1014=Train!$B$5,Train!F1014,"V")</f>
        <v>1</v>
      </c>
      <c r="E352">
        <f t="shared" si="15"/>
        <v>1.484132021510695</v>
      </c>
      <c r="F352">
        <f t="shared" si="16"/>
        <v>44.284478437004985</v>
      </c>
    </row>
    <row r="353" spans="1:6" x14ac:dyDescent="0.25">
      <c r="A353" s="8">
        <f t="shared" si="17"/>
        <v>350</v>
      </c>
      <c r="B353">
        <f>IF(Train!$B1015=Train!$B$5,Train!D1015,"V")</f>
        <v>7273.02000045776</v>
      </c>
      <c r="C353">
        <f>IF(Train!$B1015=Train!$B$5,Train!E1015,"V")</f>
        <v>0.2</v>
      </c>
      <c r="D353">
        <f>IF(Train!$B1015=Train!$B$5,Train!F1015,"V")</f>
        <v>1.8452380952381</v>
      </c>
      <c r="E353">
        <f t="shared" si="15"/>
        <v>1.484132021510695</v>
      </c>
      <c r="F353">
        <f t="shared" si="16"/>
        <v>948.38432723118535</v>
      </c>
    </row>
    <row r="354" spans="1:6" x14ac:dyDescent="0.25">
      <c r="A354" s="8">
        <f t="shared" si="17"/>
        <v>351</v>
      </c>
      <c r="B354">
        <f>IF(Train!$B1016=Train!$B$5,Train!D1016,"V")</f>
        <v>2772.7099990844699</v>
      </c>
      <c r="C354">
        <f>IF(Train!$B1016=Train!$B$5,Train!E1016,"V")</f>
        <v>0.2</v>
      </c>
      <c r="D354">
        <f>IF(Train!$B1016=Train!$B$5,Train!F1016,"V")</f>
        <v>1.06666666666667</v>
      </c>
      <c r="E354">
        <f t="shared" si="15"/>
        <v>1.484132021510695</v>
      </c>
      <c r="F354">
        <f t="shared" si="16"/>
        <v>483.2204746956877</v>
      </c>
    </row>
    <row r="355" spans="1:6" x14ac:dyDescent="0.25">
      <c r="A355" s="8">
        <f t="shared" si="17"/>
        <v>352</v>
      </c>
      <c r="B355">
        <f>IF(Train!$B1017=Train!$B$5,Train!D1017,"V")</f>
        <v>2326.1550092697098</v>
      </c>
      <c r="C355">
        <f>IF(Train!$B1017=Train!$B$5,Train!E1017,"V")</f>
        <v>0.2</v>
      </c>
      <c r="D355">
        <f>IF(Train!$B1017=Train!$B$5,Train!F1017,"V")</f>
        <v>1.11363636363636</v>
      </c>
      <c r="E355">
        <f t="shared" si="15"/>
        <v>1.484132021510695</v>
      </c>
      <c r="F355">
        <f t="shared" si="16"/>
        <v>319.3043952661543</v>
      </c>
    </row>
    <row r="356" spans="1:6" x14ac:dyDescent="0.25">
      <c r="A356" s="8">
        <f t="shared" si="17"/>
        <v>353</v>
      </c>
      <c r="B356">
        <f>IF(Train!$B1018=Train!$B$5,Train!D1018,"V")</f>
        <v>936.33000183105503</v>
      </c>
      <c r="C356">
        <f>IF(Train!$B1018=Train!$B$5,Train!E1018,"V")</f>
        <v>0.2</v>
      </c>
      <c r="D356">
        <f>IF(Train!$B1018=Train!$B$5,Train!F1018,"V")</f>
        <v>1.52941176470588</v>
      </c>
      <c r="E356">
        <f t="shared" si="15"/>
        <v>1.484132021510695</v>
      </c>
      <c r="F356">
        <f t="shared" si="16"/>
        <v>1.9197154025688934</v>
      </c>
    </row>
    <row r="357" spans="1:6" x14ac:dyDescent="0.25">
      <c r="A357" s="8">
        <f t="shared" si="17"/>
        <v>354</v>
      </c>
      <c r="B357">
        <f>IF(Train!$B1023=Train!$B$5,Train!D1023,"V")</f>
        <v>701.19499969482399</v>
      </c>
      <c r="C357">
        <f>IF(Train!$B1023=Train!$B$5,Train!E1023,"V")</f>
        <v>0.2</v>
      </c>
      <c r="D357">
        <f>IF(Train!$B1023=Train!$B$5,Train!F1023,"V")</f>
        <v>4.4615384615384599</v>
      </c>
      <c r="E357">
        <f t="shared" si="15"/>
        <v>1.484132021510695</v>
      </c>
      <c r="F357">
        <f t="shared" si="16"/>
        <v>6216.0579878631925</v>
      </c>
    </row>
    <row r="358" spans="1:6" x14ac:dyDescent="0.25">
      <c r="A358" s="8">
        <f t="shared" si="17"/>
        <v>355</v>
      </c>
      <c r="B358">
        <f>IF(Train!$B1024=Train!$B$5,Train!D1024,"V")</f>
        <v>2320.1900100707999</v>
      </c>
      <c r="C358">
        <f>IF(Train!$B1024=Train!$B$5,Train!E1024,"V")</f>
        <v>0.25</v>
      </c>
      <c r="D358">
        <f>IF(Train!$B1024=Train!$B$5,Train!F1024,"V")</f>
        <v>0.66666666666666696</v>
      </c>
      <c r="E358">
        <f t="shared" si="15"/>
        <v>1.6381009770605393</v>
      </c>
      <c r="F358">
        <f t="shared" si="16"/>
        <v>2189.5276266135174</v>
      </c>
    </row>
    <row r="359" spans="1:6" x14ac:dyDescent="0.25">
      <c r="A359" s="8">
        <f t="shared" si="17"/>
        <v>356</v>
      </c>
      <c r="B359">
        <f>IF(Train!$B1025=Train!$B$5,Train!D1025,"V")</f>
        <v>650.33499622345005</v>
      </c>
      <c r="C359">
        <f>IF(Train!$B1025=Train!$B$5,Train!E1025,"V")</f>
        <v>0.2</v>
      </c>
      <c r="D359">
        <f>IF(Train!$B1025=Train!$B$5,Train!F1025,"V")</f>
        <v>2.9090909090909101</v>
      </c>
      <c r="E359">
        <f t="shared" si="15"/>
        <v>1.484132021510695</v>
      </c>
      <c r="F359">
        <f t="shared" si="16"/>
        <v>1320.5103027961677</v>
      </c>
    </row>
    <row r="360" spans="1:6" x14ac:dyDescent="0.25">
      <c r="A360" s="8">
        <f t="shared" si="17"/>
        <v>357</v>
      </c>
      <c r="B360">
        <f>IF(Train!$B1026=Train!$B$5,Train!D1026,"V")</f>
        <v>1025.0900230407699</v>
      </c>
      <c r="C360">
        <f>IF(Train!$B1026=Train!$B$5,Train!E1026,"V")</f>
        <v>0.25</v>
      </c>
      <c r="D360">
        <f>IF(Train!$B1026=Train!$B$5,Train!F1026,"V")</f>
        <v>1</v>
      </c>
      <c r="E360">
        <f t="shared" si="15"/>
        <v>1.6381009770605393</v>
      </c>
      <c r="F360">
        <f t="shared" si="16"/>
        <v>417.38883328745459</v>
      </c>
    </row>
    <row r="361" spans="1:6" x14ac:dyDescent="0.25">
      <c r="A361" s="8">
        <f t="shared" si="17"/>
        <v>358</v>
      </c>
      <c r="B361">
        <f>IF(Train!$B1027=Train!$B$5,Train!D1027,"V")</f>
        <v>1125.7200164794899</v>
      </c>
      <c r="C361">
        <f>IF(Train!$B1027=Train!$B$5,Train!E1027,"V")</f>
        <v>0.2</v>
      </c>
      <c r="D361">
        <f>IF(Train!$B1027=Train!$B$5,Train!F1027,"V")</f>
        <v>1.55555555555556</v>
      </c>
      <c r="E361">
        <f t="shared" si="15"/>
        <v>1.484132021510695</v>
      </c>
      <c r="F361">
        <f t="shared" si="16"/>
        <v>5.7426594027325422</v>
      </c>
    </row>
    <row r="362" spans="1:6" x14ac:dyDescent="0.25">
      <c r="A362" s="8">
        <f t="shared" si="17"/>
        <v>359</v>
      </c>
      <c r="B362">
        <f>IF(Train!$B1034=Train!$B$5,Train!D1034,"V")</f>
        <v>238.66000366210901</v>
      </c>
      <c r="C362">
        <f>IF(Train!$B1034=Train!$B$5,Train!E1034,"V")</f>
        <v>0.25</v>
      </c>
      <c r="D362">
        <f>IF(Train!$B1034=Train!$B$5,Train!F1034,"V")</f>
        <v>0.5</v>
      </c>
      <c r="E362">
        <f t="shared" si="15"/>
        <v>1.6381009770605393</v>
      </c>
      <c r="F362">
        <f t="shared" si="16"/>
        <v>309.13005796256948</v>
      </c>
    </row>
    <row r="363" spans="1:6" x14ac:dyDescent="0.25">
      <c r="A363" s="8">
        <f t="shared" si="17"/>
        <v>360</v>
      </c>
      <c r="B363">
        <f>IF(Train!$B1035=Train!$B$5,Train!D1035,"V")</f>
        <v>2769.9599647522</v>
      </c>
      <c r="C363">
        <f>IF(Train!$B1035=Train!$B$5,Train!E1035,"V")</f>
        <v>0.2</v>
      </c>
      <c r="D363">
        <f>IF(Train!$B1035=Train!$B$5,Train!F1035,"V")</f>
        <v>1.57894736842105</v>
      </c>
      <c r="E363">
        <f t="shared" si="15"/>
        <v>1.484132021510695</v>
      </c>
      <c r="F363">
        <f t="shared" si="16"/>
        <v>24.901801612078415</v>
      </c>
    </row>
    <row r="364" spans="1:6" x14ac:dyDescent="0.25">
      <c r="A364" s="8">
        <f t="shared" si="17"/>
        <v>361</v>
      </c>
      <c r="B364">
        <f>IF(Train!$B1036=Train!$B$5,Train!D1036,"V")</f>
        <v>18.4799995422363</v>
      </c>
      <c r="C364">
        <f>IF(Train!$B1036=Train!$B$5,Train!E1036,"V")</f>
        <v>0.2</v>
      </c>
      <c r="D364">
        <f>IF(Train!$B1036=Train!$B$5,Train!F1036,"V")</f>
        <v>0.5</v>
      </c>
      <c r="E364">
        <f t="shared" si="15"/>
        <v>1.484132021510695</v>
      </c>
      <c r="F364">
        <f t="shared" si="16"/>
        <v>17.898172201543805</v>
      </c>
    </row>
    <row r="365" spans="1:6" x14ac:dyDescent="0.25">
      <c r="A365" s="8">
        <f t="shared" si="17"/>
        <v>362</v>
      </c>
      <c r="B365">
        <f>IF(Train!$B1037=Train!$B$5,Train!D1037,"V")</f>
        <v>1335.47996139526</v>
      </c>
      <c r="C365">
        <f>IF(Train!$B1037=Train!$B$5,Train!E1037,"V")</f>
        <v>0.2</v>
      </c>
      <c r="D365">
        <f>IF(Train!$B1037=Train!$B$5,Train!F1037,"V")</f>
        <v>1.15789473684211</v>
      </c>
      <c r="E365">
        <f t="shared" si="15"/>
        <v>1.484132021510695</v>
      </c>
      <c r="F365">
        <f t="shared" si="16"/>
        <v>142.13615514599218</v>
      </c>
    </row>
    <row r="366" spans="1:6" x14ac:dyDescent="0.25">
      <c r="A366" s="8">
        <f t="shared" si="17"/>
        <v>363</v>
      </c>
      <c r="B366">
        <f>IF(Train!$B1038=Train!$B$5,Train!D1038,"V")</f>
        <v>1498.2300319671599</v>
      </c>
      <c r="C366">
        <f>IF(Train!$B1038=Train!$B$5,Train!E1038,"V")</f>
        <v>0.25</v>
      </c>
      <c r="D366">
        <f>IF(Train!$B1038=Train!$B$5,Train!F1038,"V")</f>
        <v>1.6764705882352899</v>
      </c>
      <c r="E366">
        <f t="shared" si="15"/>
        <v>1.6381009770605393</v>
      </c>
      <c r="F366">
        <f t="shared" si="16"/>
        <v>2.2057347977160351</v>
      </c>
    </row>
    <row r="367" spans="1:6" x14ac:dyDescent="0.25">
      <c r="A367" s="8">
        <f t="shared" si="17"/>
        <v>364</v>
      </c>
      <c r="B367">
        <f>IF(Train!$B1039=Train!$B$5,Train!D1039,"V")</f>
        <v>1431.6050405502299</v>
      </c>
      <c r="C367">
        <f>IF(Train!$B1039=Train!$B$5,Train!E1039,"V")</f>
        <v>0.2</v>
      </c>
      <c r="D367">
        <f>IF(Train!$B1039=Train!$B$5,Train!F1039,"V")</f>
        <v>1.76811594202899</v>
      </c>
      <c r="E367">
        <f t="shared" si="15"/>
        <v>1.484132021510695</v>
      </c>
      <c r="F367">
        <f t="shared" si="16"/>
        <v>115.45446146347133</v>
      </c>
    </row>
    <row r="368" spans="1:6" x14ac:dyDescent="0.25">
      <c r="A368" s="8">
        <f t="shared" si="17"/>
        <v>365</v>
      </c>
      <c r="B368">
        <f>IF(Train!$B1040=Train!$B$5,Train!D1040,"V")</f>
        <v>54.1049995422363</v>
      </c>
      <c r="C368">
        <f>IF(Train!$B1040=Train!$B$5,Train!E1040,"V")</f>
        <v>0.2</v>
      </c>
      <c r="D368">
        <f>IF(Train!$B1040=Train!$B$5,Train!F1040,"V")</f>
        <v>1</v>
      </c>
      <c r="E368">
        <f t="shared" si="15"/>
        <v>1.484132021510695</v>
      </c>
      <c r="F368">
        <f t="shared" si="16"/>
        <v>12.681336162813793</v>
      </c>
    </row>
    <row r="369" spans="1:6" x14ac:dyDescent="0.25">
      <c r="A369" s="8">
        <f t="shared" si="17"/>
        <v>366</v>
      </c>
      <c r="B369">
        <f>IF(Train!$B1051=Train!$B$5,Train!D1051,"V")</f>
        <v>572.184995651245</v>
      </c>
      <c r="C369">
        <f>IF(Train!$B1051=Train!$B$5,Train!E1051,"V")</f>
        <v>0.25</v>
      </c>
      <c r="D369">
        <f>IF(Train!$B1051=Train!$B$5,Train!F1051,"V")</f>
        <v>1.9523809523809501</v>
      </c>
      <c r="E369">
        <f t="shared" si="15"/>
        <v>1.6381009770605393</v>
      </c>
      <c r="F369">
        <f t="shared" si="16"/>
        <v>56.515800824091052</v>
      </c>
    </row>
    <row r="370" spans="1:6" x14ac:dyDescent="0.25">
      <c r="A370" s="8">
        <f t="shared" si="17"/>
        <v>367</v>
      </c>
      <c r="B370">
        <f>IF(Train!$B1052=Train!$B$5,Train!D1052,"V")</f>
        <v>2935.3899800777399</v>
      </c>
      <c r="C370">
        <f>IF(Train!$B1052=Train!$B$5,Train!E1052,"V")</f>
        <v>0.2</v>
      </c>
      <c r="D370">
        <f>IF(Train!$B1052=Train!$B$5,Train!F1052,"V")</f>
        <v>1.5576923076923099</v>
      </c>
      <c r="E370">
        <f t="shared" si="15"/>
        <v>1.484132021510695</v>
      </c>
      <c r="F370">
        <f t="shared" si="16"/>
        <v>15.883734815982953</v>
      </c>
    </row>
    <row r="371" spans="1:6" x14ac:dyDescent="0.25">
      <c r="A371" s="8">
        <f t="shared" si="17"/>
        <v>368</v>
      </c>
      <c r="B371">
        <f>IF(Train!$B1053=Train!$B$5,Train!D1053,"V")</f>
        <v>3002.3101043701199</v>
      </c>
      <c r="C371">
        <f>IF(Train!$B1053=Train!$B$5,Train!E1053,"V")</f>
        <v>0.2</v>
      </c>
      <c r="D371">
        <f>IF(Train!$B1053=Train!$B$5,Train!F1053,"V")</f>
        <v>1.6666666666666701</v>
      </c>
      <c r="E371">
        <f t="shared" si="15"/>
        <v>1.484132021510695</v>
      </c>
      <c r="F371">
        <f t="shared" si="16"/>
        <v>100.03366017548635</v>
      </c>
    </row>
    <row r="372" spans="1:6" x14ac:dyDescent="0.25">
      <c r="A372" s="8">
        <f t="shared" si="17"/>
        <v>369</v>
      </c>
      <c r="B372">
        <f>IF(Train!$B1054=Train!$B$5,Train!D1054,"V")</f>
        <v>49.259998321533203</v>
      </c>
      <c r="C372">
        <f>IF(Train!$B1054=Train!$B$5,Train!E1054,"V")</f>
        <v>0.25</v>
      </c>
      <c r="D372">
        <f>IF(Train!$B1054=Train!$B$5,Train!F1054,"V")</f>
        <v>7</v>
      </c>
      <c r="E372">
        <f t="shared" si="15"/>
        <v>1.6381009770605393</v>
      </c>
      <c r="F372">
        <f t="shared" si="16"/>
        <v>1416.223037116275</v>
      </c>
    </row>
    <row r="373" spans="1:6" x14ac:dyDescent="0.25">
      <c r="A373" s="8">
        <f t="shared" si="17"/>
        <v>370</v>
      </c>
      <c r="B373">
        <f>IF(Train!$B1055=Train!$B$5,Train!D1055,"V")</f>
        <v>1814.16004943848</v>
      </c>
      <c r="C373">
        <f>IF(Train!$B1055=Train!$B$5,Train!E1055,"V")</f>
        <v>0.25</v>
      </c>
      <c r="D373">
        <f>IF(Train!$B1055=Train!$B$5,Train!F1055,"V")</f>
        <v>3</v>
      </c>
      <c r="E373">
        <f t="shared" si="15"/>
        <v>1.6381009770605393</v>
      </c>
      <c r="F373">
        <f t="shared" si="16"/>
        <v>3364.8477276405392</v>
      </c>
    </row>
    <row r="374" spans="1:6" x14ac:dyDescent="0.25">
      <c r="A374" s="8">
        <f t="shared" si="17"/>
        <v>371</v>
      </c>
      <c r="B374">
        <f>IF(Train!$B1056=Train!$B$5,Train!D1056,"V")</f>
        <v>140.129997253418</v>
      </c>
      <c r="C374">
        <f>IF(Train!$B1056=Train!$B$5,Train!E1056,"V")</f>
        <v>0.25</v>
      </c>
      <c r="D374">
        <f>IF(Train!$B1056=Train!$B$5,Train!F1056,"V")</f>
        <v>9.3333333333333304</v>
      </c>
      <c r="E374">
        <f t="shared" si="15"/>
        <v>1.6381009770605393</v>
      </c>
      <c r="F374">
        <f t="shared" si="16"/>
        <v>8298.0221378728402</v>
      </c>
    </row>
    <row r="375" spans="1:6" x14ac:dyDescent="0.25">
      <c r="A375" s="8">
        <f t="shared" si="17"/>
        <v>372</v>
      </c>
      <c r="B375">
        <f>IF(Train!$B1057=Train!$B$5,Train!D1057,"V")</f>
        <v>94.689999580383301</v>
      </c>
      <c r="C375">
        <f>IF(Train!$B1057=Train!$B$5,Train!E1057,"V")</f>
        <v>0.2</v>
      </c>
      <c r="D375">
        <f>IF(Train!$B1057=Train!$B$5,Train!F1057,"V")</f>
        <v>1.6666666666666701</v>
      </c>
      <c r="E375">
        <f t="shared" si="15"/>
        <v>1.484132021510695</v>
      </c>
      <c r="F375">
        <f t="shared" si="16"/>
        <v>3.154966312858031</v>
      </c>
    </row>
    <row r="376" spans="1:6" x14ac:dyDescent="0.25">
      <c r="A376" s="8">
        <f t="shared" si="17"/>
        <v>373</v>
      </c>
      <c r="B376">
        <f>IF(Train!$B1058=Train!$B$5,Train!D1058,"V")</f>
        <v>227.46000671386699</v>
      </c>
      <c r="C376">
        <f>IF(Train!$B1058=Train!$B$5,Train!E1058,"V")</f>
        <v>0.25</v>
      </c>
      <c r="D376">
        <f>IF(Train!$B1058=Train!$B$5,Train!F1058,"V")</f>
        <v>0.6</v>
      </c>
      <c r="E376">
        <f t="shared" si="15"/>
        <v>1.6381009770605393</v>
      </c>
      <c r="F376">
        <f t="shared" si="16"/>
        <v>245.12310386527571</v>
      </c>
    </row>
    <row r="377" spans="1:6" x14ac:dyDescent="0.25">
      <c r="A377" s="8">
        <f t="shared" si="17"/>
        <v>374</v>
      </c>
      <c r="B377">
        <f>IF(Train!$B1059=Train!$B$5,Train!D1059,"V")</f>
        <v>9818.0202941894495</v>
      </c>
      <c r="C377">
        <f>IF(Train!$B1059=Train!$B$5,Train!E1059,"V")</f>
        <v>0.25</v>
      </c>
      <c r="D377">
        <f>IF(Train!$B1059=Train!$B$5,Train!F1059,"V")</f>
        <v>2.75</v>
      </c>
      <c r="E377">
        <f t="shared" si="15"/>
        <v>1.6381009770605393</v>
      </c>
      <c r="F377">
        <f t="shared" si="16"/>
        <v>12138.209324665255</v>
      </c>
    </row>
    <row r="378" spans="1:6" x14ac:dyDescent="0.25">
      <c r="A378" s="8">
        <f t="shared" si="17"/>
        <v>375</v>
      </c>
      <c r="B378">
        <f>IF(Train!$B1063=Train!$B$5,Train!D1063,"V")</f>
        <v>221.94000816345201</v>
      </c>
      <c r="C378">
        <f>IF(Train!$B1063=Train!$B$5,Train!E1063,"V")</f>
        <v>0.25</v>
      </c>
      <c r="D378">
        <f>IF(Train!$B1063=Train!$B$5,Train!F1063,"V")</f>
        <v>0.33333333333333298</v>
      </c>
      <c r="E378">
        <f t="shared" si="15"/>
        <v>1.6381009770605393</v>
      </c>
      <c r="F378">
        <f t="shared" si="16"/>
        <v>377.8347988954385</v>
      </c>
    </row>
    <row r="379" spans="1:6" x14ac:dyDescent="0.25">
      <c r="A379" s="8">
        <f t="shared" si="17"/>
        <v>376</v>
      </c>
      <c r="B379">
        <f>IF(Train!$B1064=Train!$B$5,Train!D1064,"V")</f>
        <v>3110.11010551453</v>
      </c>
      <c r="C379">
        <f>IF(Train!$B1064=Train!$B$5,Train!E1064,"V")</f>
        <v>0.25</v>
      </c>
      <c r="D379">
        <f>IF(Train!$B1064=Train!$B$5,Train!F1064,"V")</f>
        <v>0.81176470588235305</v>
      </c>
      <c r="E379">
        <f t="shared" si="15"/>
        <v>1.6381009770605393</v>
      </c>
      <c r="F379">
        <f t="shared" si="16"/>
        <v>2123.6815623594161</v>
      </c>
    </row>
    <row r="380" spans="1:6" x14ac:dyDescent="0.25">
      <c r="A380" s="8">
        <f t="shared" si="17"/>
        <v>377</v>
      </c>
      <c r="B380">
        <f>IF(Train!$B1065=Train!$B$5,Train!D1065,"V")</f>
        <v>293.47499942779501</v>
      </c>
      <c r="C380">
        <f>IF(Train!$B1065=Train!$B$5,Train!E1065,"V")</f>
        <v>0.2</v>
      </c>
      <c r="D380">
        <f>IF(Train!$B1065=Train!$B$5,Train!F1065,"V")</f>
        <v>3.1</v>
      </c>
      <c r="E380">
        <f t="shared" si="15"/>
        <v>1.484132021510695</v>
      </c>
      <c r="F380">
        <f t="shared" si="16"/>
        <v>766.27182933959614</v>
      </c>
    </row>
    <row r="381" spans="1:6" x14ac:dyDescent="0.25">
      <c r="A381" s="8">
        <f t="shared" si="17"/>
        <v>378</v>
      </c>
      <c r="B381">
        <f>IF(Train!$B1067=Train!$B$5,Train!D1067,"V")</f>
        <v>56.9799995422363</v>
      </c>
      <c r="C381">
        <f>IF(Train!$B1067=Train!$B$5,Train!E1067,"V")</f>
        <v>0.25</v>
      </c>
      <c r="D381">
        <f>IF(Train!$B1067=Train!$B$5,Train!F1067,"V")</f>
        <v>1</v>
      </c>
      <c r="E381">
        <f t="shared" si="15"/>
        <v>1.6381009770605393</v>
      </c>
      <c r="F381">
        <f t="shared" si="16"/>
        <v>23.200709201232581</v>
      </c>
    </row>
    <row r="382" spans="1:6" x14ac:dyDescent="0.25">
      <c r="A382" s="8">
        <f t="shared" si="17"/>
        <v>379</v>
      </c>
      <c r="B382">
        <f>IF(Train!$B1068=Train!$B$5,Train!D1068,"V")</f>
        <v>7133.5199584960901</v>
      </c>
      <c r="C382">
        <f>IF(Train!$B1068=Train!$B$5,Train!E1068,"V")</f>
        <v>0.25</v>
      </c>
      <c r="D382">
        <f>IF(Train!$B1068=Train!$B$5,Train!F1068,"V")</f>
        <v>2.78775510204082</v>
      </c>
      <c r="E382">
        <f t="shared" si="15"/>
        <v>1.6381009770605393</v>
      </c>
      <c r="F382">
        <f t="shared" si="16"/>
        <v>9428.4061938711948</v>
      </c>
    </row>
    <row r="383" spans="1:6" x14ac:dyDescent="0.25">
      <c r="A383" s="8">
        <f t="shared" si="17"/>
        <v>380</v>
      </c>
      <c r="B383">
        <f>IF(Train!$B1069=Train!$B$5,Train!D1069,"V")</f>
        <v>3440.0899753570602</v>
      </c>
      <c r="C383">
        <f>IF(Train!$B1069=Train!$B$5,Train!E1069,"V")</f>
        <v>0.25</v>
      </c>
      <c r="D383">
        <f>IF(Train!$B1069=Train!$B$5,Train!F1069,"V")</f>
        <v>2.6302521008403401</v>
      </c>
      <c r="E383">
        <f t="shared" si="15"/>
        <v>1.6381009770605393</v>
      </c>
      <c r="F383">
        <f t="shared" si="16"/>
        <v>3386.3002208053736</v>
      </c>
    </row>
    <row r="384" spans="1:6" x14ac:dyDescent="0.25">
      <c r="A384" s="8">
        <f t="shared" si="17"/>
        <v>381</v>
      </c>
      <c r="B384">
        <f>IF(Train!$B1070=Train!$B$5,Train!D1070,"V")</f>
        <v>37.855001449584996</v>
      </c>
      <c r="C384">
        <f>IF(Train!$B1070=Train!$B$5,Train!E1070,"V")</f>
        <v>0.2</v>
      </c>
      <c r="D384">
        <f>IF(Train!$B1070=Train!$B$5,Train!F1070,"V")</f>
        <v>1</v>
      </c>
      <c r="E384">
        <f t="shared" si="15"/>
        <v>1.484132021510695</v>
      </c>
      <c r="F384">
        <f t="shared" si="16"/>
        <v>8.8725996282699349</v>
      </c>
    </row>
    <row r="385" spans="1:6" x14ac:dyDescent="0.25">
      <c r="A385" s="8">
        <f t="shared" si="17"/>
        <v>382</v>
      </c>
      <c r="B385">
        <f>IF(Train!$B1071=Train!$B$5,Train!D1071,"V")</f>
        <v>854.20000743866001</v>
      </c>
      <c r="C385">
        <f>IF(Train!$B1071=Train!$B$5,Train!E1071,"V")</f>
        <v>0.2</v>
      </c>
      <c r="D385">
        <f>IF(Train!$B1071=Train!$B$5,Train!F1071,"V")</f>
        <v>2.5714285714285698</v>
      </c>
      <c r="E385">
        <f t="shared" si="15"/>
        <v>1.484132021510695</v>
      </c>
      <c r="F385">
        <f t="shared" si="16"/>
        <v>1009.8470260452489</v>
      </c>
    </row>
    <row r="386" spans="1:6" x14ac:dyDescent="0.25">
      <c r="A386" s="8">
        <f t="shared" si="17"/>
        <v>383</v>
      </c>
      <c r="B386">
        <f>IF(Train!$B1072=Train!$B$5,Train!D1072,"V")</f>
        <v>39.769999623298602</v>
      </c>
      <c r="C386">
        <f>IF(Train!$B1072=Train!$B$5,Train!E1072,"V")</f>
        <v>0.2</v>
      </c>
      <c r="D386">
        <f>IF(Train!$B1072=Train!$B$5,Train!F1072,"V")</f>
        <v>3.75</v>
      </c>
      <c r="E386">
        <f t="shared" si="15"/>
        <v>1.484132021510695</v>
      </c>
      <c r="F386">
        <f t="shared" si="16"/>
        <v>204.18544963361703</v>
      </c>
    </row>
    <row r="387" spans="1:6" x14ac:dyDescent="0.25">
      <c r="A387" s="8">
        <f t="shared" si="17"/>
        <v>384</v>
      </c>
      <c r="B387">
        <f>IF(Train!$B1073=Train!$B$5,Train!D1073,"V")</f>
        <v>2505.9299640655499</v>
      </c>
      <c r="C387">
        <f>IF(Train!$B1073=Train!$B$5,Train!E1073,"V")</f>
        <v>0.25</v>
      </c>
      <c r="D387">
        <f>IF(Train!$B1073=Train!$B$5,Train!F1073,"V")</f>
        <v>1.0820895522388101</v>
      </c>
      <c r="E387">
        <f t="shared" si="15"/>
        <v>1.6381009770605393</v>
      </c>
      <c r="F387">
        <f t="shared" si="16"/>
        <v>774.70500203951121</v>
      </c>
    </row>
    <row r="388" spans="1:6" x14ac:dyDescent="0.25">
      <c r="A388" s="8">
        <f t="shared" si="17"/>
        <v>385</v>
      </c>
      <c r="B388">
        <f>IF(Train!$B1074=Train!$B$5,Train!D1074,"V")</f>
        <v>785.49998748302505</v>
      </c>
      <c r="C388">
        <f>IF(Train!$B1074=Train!$B$5,Train!E1074,"V")</f>
        <v>0.2</v>
      </c>
      <c r="D388">
        <f>IF(Train!$B1074=Train!$B$5,Train!F1074,"V")</f>
        <v>1.7220077220077199</v>
      </c>
      <c r="E388">
        <f t="shared" ref="E388:E451" si="18">EXP($H$2*C388)</f>
        <v>1.484132021510695</v>
      </c>
      <c r="F388">
        <f t="shared" ref="F388:F451" si="19">B388*(D388-E388)^2</f>
        <v>44.447398092428315</v>
      </c>
    </row>
    <row r="389" spans="1:6" x14ac:dyDescent="0.25">
      <c r="A389" s="8">
        <f t="shared" ref="A389:A452" si="20">A388+1</f>
        <v>386</v>
      </c>
      <c r="B389">
        <f>IF(Train!$B1075=Train!$B$5,Train!D1075,"V")</f>
        <v>37.2700004577637</v>
      </c>
      <c r="C389">
        <f>IF(Train!$B1075=Train!$B$5,Train!E1075,"V")</f>
        <v>0.2</v>
      </c>
      <c r="D389">
        <f>IF(Train!$B1075=Train!$B$5,Train!F1075,"V")</f>
        <v>0.25</v>
      </c>
      <c r="E389">
        <f t="shared" si="18"/>
        <v>1.484132021510695</v>
      </c>
      <c r="F389">
        <f t="shared" si="19"/>
        <v>56.765261116940223</v>
      </c>
    </row>
    <row r="390" spans="1:6" x14ac:dyDescent="0.25">
      <c r="A390" s="8">
        <f t="shared" si="20"/>
        <v>387</v>
      </c>
      <c r="B390">
        <f>IF(Train!$B1076=Train!$B$5,Train!D1076,"V")</f>
        <v>864.54499101638805</v>
      </c>
      <c r="C390">
        <f>IF(Train!$B1076=Train!$B$5,Train!E1076,"V")</f>
        <v>0.25</v>
      </c>
      <c r="D390">
        <f>IF(Train!$B1076=Train!$B$5,Train!F1076,"V")</f>
        <v>1.0212765957446801</v>
      </c>
      <c r="E390">
        <f t="shared" si="18"/>
        <v>1.6381009770605393</v>
      </c>
      <c r="F390">
        <f t="shared" si="19"/>
        <v>328.93543621619779</v>
      </c>
    </row>
    <row r="391" spans="1:6" x14ac:dyDescent="0.25">
      <c r="A391" s="8">
        <f t="shared" si="20"/>
        <v>388</v>
      </c>
      <c r="B391">
        <f>IF(Train!$B1077=Train!$B$5,Train!D1077,"V")</f>
        <v>210.810005187988</v>
      </c>
      <c r="C391">
        <f>IF(Train!$B1077=Train!$B$5,Train!E1077,"V")</f>
        <v>0.2</v>
      </c>
      <c r="D391">
        <f>IF(Train!$B1077=Train!$B$5,Train!F1077,"V")</f>
        <v>0.54545454545454497</v>
      </c>
      <c r="E391">
        <f t="shared" si="18"/>
        <v>1.484132021510695</v>
      </c>
      <c r="F391">
        <f t="shared" si="19"/>
        <v>185.74794290008106</v>
      </c>
    </row>
    <row r="392" spans="1:6" x14ac:dyDescent="0.25">
      <c r="A392" s="8">
        <f t="shared" si="20"/>
        <v>389</v>
      </c>
      <c r="B392">
        <f>IF(Train!$B1078=Train!$B$5,Train!D1078,"V")</f>
        <v>17.745000362396201</v>
      </c>
      <c r="C392">
        <f>IF(Train!$B1078=Train!$B$5,Train!E1078,"V")</f>
        <v>0.2</v>
      </c>
      <c r="D392">
        <f>IF(Train!$B1078=Train!$B$5,Train!F1078,"V")</f>
        <v>1</v>
      </c>
      <c r="E392">
        <f t="shared" si="18"/>
        <v>1.484132021510695</v>
      </c>
      <c r="F392">
        <f t="shared" si="19"/>
        <v>4.1591408688421128</v>
      </c>
    </row>
    <row r="393" spans="1:6" x14ac:dyDescent="0.25">
      <c r="A393" s="8">
        <f t="shared" si="20"/>
        <v>390</v>
      </c>
      <c r="B393">
        <f>IF(Train!$B1092=Train!$B$5,Train!D1092,"V")</f>
        <v>550.55000305175804</v>
      </c>
      <c r="C393">
        <f>IF(Train!$B1092=Train!$B$5,Train!E1092,"V")</f>
        <v>-0.2</v>
      </c>
      <c r="D393">
        <f>IF(Train!$B1092=Train!$B$5,Train!F1092,"V")</f>
        <v>0.63157894736842102</v>
      </c>
      <c r="E393">
        <f t="shared" si="18"/>
        <v>0.673794504468748</v>
      </c>
      <c r="F393">
        <f t="shared" si="19"/>
        <v>0.981164483442443</v>
      </c>
    </row>
    <row r="394" spans="1:6" x14ac:dyDescent="0.25">
      <c r="A394" s="8">
        <f t="shared" si="20"/>
        <v>391</v>
      </c>
      <c r="B394">
        <f>IF(Train!$B1093=Train!$B$5,Train!D1093,"V")</f>
        <v>142.35000228881799</v>
      </c>
      <c r="C394">
        <f>IF(Train!$B1093=Train!$B$5,Train!E1093,"V")</f>
        <v>-0.2</v>
      </c>
      <c r="D394">
        <f>IF(Train!$B1093=Train!$B$5,Train!F1093,"V")</f>
        <v>1</v>
      </c>
      <c r="E394">
        <f t="shared" si="18"/>
        <v>0.673794504468748</v>
      </c>
      <c r="F394">
        <f t="shared" si="19"/>
        <v>15.147467347113491</v>
      </c>
    </row>
    <row r="395" spans="1:6" x14ac:dyDescent="0.25">
      <c r="A395" s="8">
        <f t="shared" si="20"/>
        <v>392</v>
      </c>
      <c r="B395">
        <f>IF(Train!$B1094=Train!$B$5,Train!D1094,"V")</f>
        <v>49.950000762939503</v>
      </c>
      <c r="C395">
        <f>IF(Train!$B1094=Train!$B$5,Train!E1094,"V")</f>
        <v>-0.25</v>
      </c>
      <c r="D395">
        <f>IF(Train!$B1094=Train!$B$5,Train!F1094,"V")</f>
        <v>0.33333333333333298</v>
      </c>
      <c r="E395">
        <f t="shared" si="18"/>
        <v>0.61046297755980339</v>
      </c>
      <c r="F395">
        <f t="shared" si="19"/>
        <v>3.8362020020634429</v>
      </c>
    </row>
    <row r="396" spans="1:6" x14ac:dyDescent="0.25">
      <c r="A396" s="8">
        <f t="shared" si="20"/>
        <v>393</v>
      </c>
      <c r="B396">
        <f>IF(Train!$B1095=Train!$B$5,Train!D1095,"V")</f>
        <v>8626.1500709150005</v>
      </c>
      <c r="C396">
        <f>IF(Train!$B1095=Train!$B$5,Train!E1095,"V")</f>
        <v>-0.2</v>
      </c>
      <c r="D396">
        <f>IF(Train!$B1095=Train!$B$5,Train!F1095,"V")</f>
        <v>0.58280254777070095</v>
      </c>
      <c r="E396">
        <f t="shared" si="18"/>
        <v>0.673794504468748</v>
      </c>
      <c r="F396">
        <f t="shared" si="19"/>
        <v>71.420521638505804</v>
      </c>
    </row>
    <row r="397" spans="1:6" x14ac:dyDescent="0.25">
      <c r="A397" s="8">
        <f t="shared" si="20"/>
        <v>394</v>
      </c>
      <c r="B397">
        <f>IF(Train!$B1096=Train!$B$5,Train!D1096,"V")</f>
        <v>6533.9800786972</v>
      </c>
      <c r="C397">
        <f>IF(Train!$B1096=Train!$B$5,Train!E1096,"V")</f>
        <v>-0.2</v>
      </c>
      <c r="D397">
        <f>IF(Train!$B1096=Train!$B$5,Train!F1096,"V")</f>
        <v>0.65238095238095195</v>
      </c>
      <c r="E397">
        <f t="shared" si="18"/>
        <v>0.673794504468748</v>
      </c>
      <c r="F397">
        <f t="shared" si="19"/>
        <v>2.9960926171330451</v>
      </c>
    </row>
    <row r="398" spans="1:6" x14ac:dyDescent="0.25">
      <c r="A398" s="8">
        <f t="shared" si="20"/>
        <v>395</v>
      </c>
      <c r="B398">
        <f>IF(Train!$B1104=Train!$B$5,Train!D1104,"V")</f>
        <v>69.900001525878906</v>
      </c>
      <c r="C398">
        <f>IF(Train!$B1104=Train!$B$5,Train!E1104,"V")</f>
        <v>-0.2</v>
      </c>
      <c r="D398">
        <f>IF(Train!$B1104=Train!$B$5,Train!F1104,"V")</f>
        <v>1</v>
      </c>
      <c r="E398">
        <f t="shared" si="18"/>
        <v>0.673794504468748</v>
      </c>
      <c r="F398">
        <f t="shared" si="19"/>
        <v>7.4380609318726112</v>
      </c>
    </row>
    <row r="399" spans="1:6" x14ac:dyDescent="0.25">
      <c r="A399" s="8">
        <f t="shared" si="20"/>
        <v>396</v>
      </c>
      <c r="B399">
        <f>IF(Train!$B1106=Train!$B$5,Train!D1106,"V")</f>
        <v>4752.5400359723699</v>
      </c>
      <c r="C399">
        <f>IF(Train!$B1106=Train!$B$5,Train!E1106,"V")</f>
        <v>-0.2</v>
      </c>
      <c r="D399">
        <f>IF(Train!$B1106=Train!$B$5,Train!F1106,"V")</f>
        <v>1.0247524752475199</v>
      </c>
      <c r="E399">
        <f t="shared" si="18"/>
        <v>0.673794504468748</v>
      </c>
      <c r="F399">
        <f t="shared" si="19"/>
        <v>585.37747198627187</v>
      </c>
    </row>
    <row r="400" spans="1:6" x14ac:dyDescent="0.25">
      <c r="A400" s="8">
        <f t="shared" si="20"/>
        <v>397</v>
      </c>
      <c r="B400">
        <f>IF(Train!$B1107=Train!$B$5,Train!D1107,"V")</f>
        <v>169.90999603271499</v>
      </c>
      <c r="C400">
        <f>IF(Train!$B1107=Train!$B$5,Train!E1107,"V")</f>
        <v>-0.2</v>
      </c>
      <c r="D400">
        <f>IF(Train!$B1107=Train!$B$5,Train!F1107,"V")</f>
        <v>0.5</v>
      </c>
      <c r="E400">
        <f t="shared" si="18"/>
        <v>0.673794504468748</v>
      </c>
      <c r="F400">
        <f t="shared" si="19"/>
        <v>5.1320515356909073</v>
      </c>
    </row>
    <row r="401" spans="1:6" x14ac:dyDescent="0.25">
      <c r="A401" s="8">
        <f t="shared" si="20"/>
        <v>398</v>
      </c>
      <c r="B401">
        <f>IF(Train!$B1109=Train!$B$5,Train!D1109,"V")</f>
        <v>61.159998416900599</v>
      </c>
      <c r="C401">
        <f>IF(Train!$B1109=Train!$B$5,Train!E1109,"V")</f>
        <v>-0.25</v>
      </c>
      <c r="D401">
        <f>IF(Train!$B1109=Train!$B$5,Train!F1109,"V")</f>
        <v>0.26470588235294101</v>
      </c>
      <c r="E401">
        <f t="shared" si="18"/>
        <v>0.61046297755980339</v>
      </c>
      <c r="F401">
        <f t="shared" si="19"/>
        <v>7.311553587804549</v>
      </c>
    </row>
    <row r="402" spans="1:6" x14ac:dyDescent="0.25">
      <c r="A402" s="8">
        <f t="shared" si="20"/>
        <v>399</v>
      </c>
      <c r="B402">
        <f>IF(Train!$B1110=Train!$B$5,Train!D1110,"V")</f>
        <v>3063.5199790000902</v>
      </c>
      <c r="C402">
        <f>IF(Train!$B1110=Train!$B$5,Train!E1110,"V")</f>
        <v>-0.2</v>
      </c>
      <c r="D402">
        <f>IF(Train!$B1110=Train!$B$5,Train!F1110,"V")</f>
        <v>0.78487394957983203</v>
      </c>
      <c r="E402">
        <f t="shared" si="18"/>
        <v>0.673794504468748</v>
      </c>
      <c r="F402">
        <f t="shared" si="19"/>
        <v>37.799679730823954</v>
      </c>
    </row>
    <row r="403" spans="1:6" x14ac:dyDescent="0.25">
      <c r="A403" s="8">
        <f t="shared" si="20"/>
        <v>400</v>
      </c>
      <c r="B403">
        <f>IF(Train!$B1111=Train!$B$5,Train!D1111,"V")</f>
        <v>8308.3799604177493</v>
      </c>
      <c r="C403">
        <f>IF(Train!$B1111=Train!$B$5,Train!E1111,"V")</f>
        <v>-0.25</v>
      </c>
      <c r="D403">
        <f>IF(Train!$B1111=Train!$B$5,Train!F1111,"V")</f>
        <v>0.67375886524822703</v>
      </c>
      <c r="E403">
        <f t="shared" si="18"/>
        <v>0.61046297755980339</v>
      </c>
      <c r="F403">
        <f t="shared" si="19"/>
        <v>33.286439222580334</v>
      </c>
    </row>
    <row r="404" spans="1:6" x14ac:dyDescent="0.25">
      <c r="A404" s="8">
        <f t="shared" si="20"/>
        <v>401</v>
      </c>
      <c r="B404">
        <f>IF(Train!$B1112=Train!$B$5,Train!D1112,"V")</f>
        <v>10152.3301046938</v>
      </c>
      <c r="C404">
        <f>IF(Train!$B1112=Train!$B$5,Train!E1112,"V")</f>
        <v>-0.2</v>
      </c>
      <c r="D404">
        <f>IF(Train!$B1112=Train!$B$5,Train!F1112,"V")</f>
        <v>0.816455696202532</v>
      </c>
      <c r="E404">
        <f t="shared" si="18"/>
        <v>0.673794504468748</v>
      </c>
      <c r="F404">
        <f t="shared" si="19"/>
        <v>206.62241140623181</v>
      </c>
    </row>
    <row r="405" spans="1:6" x14ac:dyDescent="0.25">
      <c r="A405" s="8">
        <f t="shared" si="20"/>
        <v>402</v>
      </c>
      <c r="B405">
        <f>IF(Train!$B1113=Train!$B$5,Train!D1113,"V")</f>
        <v>41059.240211725199</v>
      </c>
      <c r="C405">
        <f>IF(Train!$B1113=Train!$B$5,Train!E1113,"V")</f>
        <v>-0.2</v>
      </c>
      <c r="D405">
        <f>IF(Train!$B1113=Train!$B$5,Train!F1113,"V")</f>
        <v>0.80393053016453397</v>
      </c>
      <c r="E405">
        <f t="shared" si="18"/>
        <v>0.673794504468748</v>
      </c>
      <c r="F405">
        <f t="shared" si="19"/>
        <v>695.35404834360668</v>
      </c>
    </row>
    <row r="406" spans="1:6" x14ac:dyDescent="0.25">
      <c r="A406" s="8">
        <f t="shared" si="20"/>
        <v>403</v>
      </c>
      <c r="B406">
        <f>IF(Train!$B1114=Train!$B$5,Train!D1114,"V")</f>
        <v>19927.620203495</v>
      </c>
      <c r="C406">
        <f>IF(Train!$B1114=Train!$B$5,Train!E1114,"V")</f>
        <v>-0.2</v>
      </c>
      <c r="D406">
        <f>IF(Train!$B1114=Train!$B$5,Train!F1114,"V")</f>
        <v>1.0944372574385499</v>
      </c>
      <c r="E406">
        <f t="shared" si="18"/>
        <v>0.673794504468748</v>
      </c>
      <c r="F406">
        <f t="shared" si="19"/>
        <v>3525.9996077579367</v>
      </c>
    </row>
    <row r="407" spans="1:6" x14ac:dyDescent="0.25">
      <c r="A407" s="8">
        <f t="shared" si="20"/>
        <v>404</v>
      </c>
      <c r="B407">
        <f>IF(Train!$B1115=Train!$B$5,Train!D1115,"V")</f>
        <v>24867.7100036144</v>
      </c>
      <c r="C407">
        <f>IF(Train!$B1115=Train!$B$5,Train!E1115,"V")</f>
        <v>-0.25</v>
      </c>
      <c r="D407">
        <f>IF(Train!$B1115=Train!$B$5,Train!F1115,"V")</f>
        <v>0.81304985337243396</v>
      </c>
      <c r="E407">
        <f t="shared" si="18"/>
        <v>0.61046297755980339</v>
      </c>
      <c r="F407">
        <f t="shared" si="19"/>
        <v>1020.6066840409414</v>
      </c>
    </row>
    <row r="408" spans="1:6" x14ac:dyDescent="0.25">
      <c r="A408" s="8">
        <f t="shared" si="20"/>
        <v>405</v>
      </c>
      <c r="B408">
        <f>IF(Train!$B1116=Train!$B$5,Train!D1116,"V")</f>
        <v>229.78999710082999</v>
      </c>
      <c r="C408">
        <f>IF(Train!$B1116=Train!$B$5,Train!E1116,"V")</f>
        <v>-0.2</v>
      </c>
      <c r="D408">
        <f>IF(Train!$B1116=Train!$B$5,Train!F1116,"V")</f>
        <v>0.57142857142857095</v>
      </c>
      <c r="E408">
        <f t="shared" si="18"/>
        <v>0.673794504468748</v>
      </c>
      <c r="F408">
        <f t="shared" si="19"/>
        <v>2.4079198017810963</v>
      </c>
    </row>
    <row r="409" spans="1:6" x14ac:dyDescent="0.25">
      <c r="A409" s="8">
        <f t="shared" si="20"/>
        <v>406</v>
      </c>
      <c r="B409">
        <f>IF(Train!$B1117=Train!$B$5,Train!D1117,"V")</f>
        <v>113.909999847412</v>
      </c>
      <c r="C409">
        <f>IF(Train!$B1117=Train!$B$5,Train!E1117,"V")</f>
        <v>-0.2</v>
      </c>
      <c r="D409">
        <f>IF(Train!$B1117=Train!$B$5,Train!F1117,"V")</f>
        <v>0.66666666666666696</v>
      </c>
      <c r="E409">
        <f t="shared" si="18"/>
        <v>0.673794504468748</v>
      </c>
      <c r="F409">
        <f t="shared" si="19"/>
        <v>5.7873196233280541E-3</v>
      </c>
    </row>
    <row r="410" spans="1:6" x14ac:dyDescent="0.25">
      <c r="A410" s="8">
        <f t="shared" si="20"/>
        <v>407</v>
      </c>
      <c r="B410">
        <f>IF(Train!$B1118=Train!$B$5,Train!D1118,"V")</f>
        <v>21710.550242573001</v>
      </c>
      <c r="C410">
        <f>IF(Train!$B1118=Train!$B$5,Train!E1118,"V")</f>
        <v>-0.2</v>
      </c>
      <c r="D410">
        <f>IF(Train!$B1118=Train!$B$5,Train!F1118,"V")</f>
        <v>0.79746835443038</v>
      </c>
      <c r="E410">
        <f t="shared" si="18"/>
        <v>0.673794504468748</v>
      </c>
      <c r="F410">
        <f t="shared" si="19"/>
        <v>332.0676675595015</v>
      </c>
    </row>
    <row r="411" spans="1:6" x14ac:dyDescent="0.25">
      <c r="A411" s="8">
        <f t="shared" si="20"/>
        <v>408</v>
      </c>
      <c r="B411">
        <f>IF(Train!$B1119=Train!$B$5,Train!D1119,"V")</f>
        <v>69.949996948242202</v>
      </c>
      <c r="C411">
        <f>IF(Train!$B1119=Train!$B$5,Train!E1119,"V")</f>
        <v>-0.2</v>
      </c>
      <c r="D411">
        <f>IF(Train!$B1119=Train!$B$5,Train!F1119,"V")</f>
        <v>1</v>
      </c>
      <c r="E411">
        <f t="shared" si="18"/>
        <v>0.673794504468748</v>
      </c>
      <c r="F411">
        <f t="shared" si="19"/>
        <v>7.4433809460319127</v>
      </c>
    </row>
    <row r="412" spans="1:6" x14ac:dyDescent="0.25">
      <c r="A412" s="8">
        <f t="shared" si="20"/>
        <v>409</v>
      </c>
      <c r="B412">
        <f>IF(Train!$B1120=Train!$B$5,Train!D1120,"V")</f>
        <v>8547.8598394393903</v>
      </c>
      <c r="C412">
        <f>IF(Train!$B1120=Train!$B$5,Train!E1120,"V")</f>
        <v>-0.2</v>
      </c>
      <c r="D412">
        <f>IF(Train!$B1120=Train!$B$5,Train!F1120,"V")</f>
        <v>0.828402366863905</v>
      </c>
      <c r="E412">
        <f t="shared" si="18"/>
        <v>0.673794504468748</v>
      </c>
      <c r="F412">
        <f t="shared" si="19"/>
        <v>204.32454650515834</v>
      </c>
    </row>
    <row r="413" spans="1:6" x14ac:dyDescent="0.25">
      <c r="A413" s="8">
        <f t="shared" si="20"/>
        <v>410</v>
      </c>
      <c r="B413">
        <f>IF(Train!$B1121=Train!$B$5,Train!D1121,"V")</f>
        <v>517.71000671386696</v>
      </c>
      <c r="C413">
        <f>IF(Train!$B1121=Train!$B$5,Train!E1121,"V")</f>
        <v>-0.2</v>
      </c>
      <c r="D413">
        <f>IF(Train!$B1121=Train!$B$5,Train!F1121,"V")</f>
        <v>1</v>
      </c>
      <c r="E413">
        <f t="shared" si="18"/>
        <v>0.673794504468748</v>
      </c>
      <c r="F413">
        <f t="shared" si="19"/>
        <v>55.089534920142512</v>
      </c>
    </row>
    <row r="414" spans="1:6" x14ac:dyDescent="0.25">
      <c r="A414" s="8">
        <f t="shared" si="20"/>
        <v>411</v>
      </c>
      <c r="B414">
        <f>IF(Train!$B1122=Train!$B$5,Train!D1122,"V")</f>
        <v>143.860004425049</v>
      </c>
      <c r="C414">
        <f>IF(Train!$B1122=Train!$B$5,Train!E1122,"V")</f>
        <v>-0.25</v>
      </c>
      <c r="D414">
        <f>IF(Train!$B1122=Train!$B$5,Train!F1122,"V")</f>
        <v>0.66666666666666696</v>
      </c>
      <c r="E414">
        <f t="shared" si="18"/>
        <v>0.61046297755980339</v>
      </c>
      <c r="F414">
        <f t="shared" si="19"/>
        <v>0.45443284669221617</v>
      </c>
    </row>
    <row r="415" spans="1:6" x14ac:dyDescent="0.25">
      <c r="A415" s="8">
        <f t="shared" si="20"/>
        <v>412</v>
      </c>
      <c r="B415">
        <f>IF(Train!$B1123=Train!$B$5,Train!D1123,"V")</f>
        <v>39.950000762939503</v>
      </c>
      <c r="C415">
        <f>IF(Train!$B1123=Train!$B$5,Train!E1123,"V")</f>
        <v>-0.2</v>
      </c>
      <c r="D415">
        <f>IF(Train!$B1123=Train!$B$5,Train!F1123,"V")</f>
        <v>0.5</v>
      </c>
      <c r="E415">
        <f t="shared" si="18"/>
        <v>0.673794504468748</v>
      </c>
      <c r="F415">
        <f t="shared" si="19"/>
        <v>1.2066709878965589</v>
      </c>
    </row>
    <row r="416" spans="1:6" x14ac:dyDescent="0.25">
      <c r="A416" s="8">
        <f t="shared" si="20"/>
        <v>413</v>
      </c>
      <c r="B416">
        <f>IF(Train!$B1124=Train!$B$5,Train!D1124,"V")</f>
        <v>28054.1002981663</v>
      </c>
      <c r="C416">
        <f>IF(Train!$B1124=Train!$B$5,Train!E1124,"V")</f>
        <v>-0.15</v>
      </c>
      <c r="D416">
        <f>IF(Train!$B1124=Train!$B$5,Train!F1124,"V")</f>
        <v>0.51382333108563705</v>
      </c>
      <c r="E416">
        <f t="shared" si="18"/>
        <v>0.74369626159321056</v>
      </c>
      <c r="F416">
        <f t="shared" si="19"/>
        <v>1482.4225414216314</v>
      </c>
    </row>
    <row r="417" spans="1:6" x14ac:dyDescent="0.25">
      <c r="A417" s="8">
        <f t="shared" si="20"/>
        <v>414</v>
      </c>
      <c r="B417">
        <f>IF(Train!$B1125=Train!$B$5,Train!D1125,"V")</f>
        <v>9168.36011695862</v>
      </c>
      <c r="C417">
        <f>IF(Train!$B1125=Train!$B$5,Train!E1125,"V")</f>
        <v>-0.2</v>
      </c>
      <c r="D417">
        <f>IF(Train!$B1125=Train!$B$5,Train!F1125,"V")</f>
        <v>0.57092198581560305</v>
      </c>
      <c r="E417">
        <f t="shared" si="18"/>
        <v>0.673794504468748</v>
      </c>
      <c r="F417">
        <f t="shared" si="19"/>
        <v>97.026509731752185</v>
      </c>
    </row>
    <row r="418" spans="1:6" x14ac:dyDescent="0.25">
      <c r="A418" s="8">
        <f t="shared" si="20"/>
        <v>415</v>
      </c>
      <c r="B418">
        <f>IF(Train!$B1149=Train!$B$5,Train!D1149,"V")</f>
        <v>102.46999931335399</v>
      </c>
      <c r="C418">
        <f>IF(Train!$B1149=Train!$B$5,Train!E1149,"V")</f>
        <v>-0.2</v>
      </c>
      <c r="D418">
        <f>IF(Train!$B1149=Train!$B$5,Train!F1149,"V")</f>
        <v>4</v>
      </c>
      <c r="E418">
        <f t="shared" si="18"/>
        <v>0.673794504468748</v>
      </c>
      <c r="F418">
        <f t="shared" si="19"/>
        <v>1133.6914904597245</v>
      </c>
    </row>
    <row r="419" spans="1:6" x14ac:dyDescent="0.25">
      <c r="A419" s="8">
        <f t="shared" si="20"/>
        <v>416</v>
      </c>
      <c r="B419">
        <f>IF(Train!$B1150=Train!$B$5,Train!D1150,"V")</f>
        <v>1646.2899808883701</v>
      </c>
      <c r="C419">
        <f>IF(Train!$B1150=Train!$B$5,Train!E1150,"V")</f>
        <v>-0.2</v>
      </c>
      <c r="D419">
        <f>IF(Train!$B1150=Train!$B$5,Train!F1150,"V")</f>
        <v>0.59166666666666701</v>
      </c>
      <c r="E419">
        <f t="shared" si="18"/>
        <v>0.673794504468748</v>
      </c>
      <c r="F419">
        <f t="shared" si="19"/>
        <v>11.104195863203543</v>
      </c>
    </row>
    <row r="420" spans="1:6" x14ac:dyDescent="0.25">
      <c r="A420" s="8">
        <f t="shared" si="20"/>
        <v>417</v>
      </c>
      <c r="B420">
        <f>IF(Train!$B1153=Train!$B$5,Train!D1153,"V")</f>
        <v>442.94000148773199</v>
      </c>
      <c r="C420">
        <f>IF(Train!$B1153=Train!$B$5,Train!E1153,"V")</f>
        <v>-0.25</v>
      </c>
      <c r="D420">
        <f>IF(Train!$B1153=Train!$B$5,Train!F1153,"V")</f>
        <v>0.71910112359550604</v>
      </c>
      <c r="E420">
        <f t="shared" si="18"/>
        <v>0.61046297755980339</v>
      </c>
      <c r="F420">
        <f t="shared" si="19"/>
        <v>5.227687203667208</v>
      </c>
    </row>
    <row r="421" spans="1:6" x14ac:dyDescent="0.25">
      <c r="A421" s="8">
        <f t="shared" si="20"/>
        <v>418</v>
      </c>
      <c r="B421">
        <f>IF(Train!$B1154=Train!$B$5,Train!D1154,"V")</f>
        <v>66.859999656677203</v>
      </c>
      <c r="C421">
        <f>IF(Train!$B1154=Train!$B$5,Train!E1154,"V")</f>
        <v>-0.25</v>
      </c>
      <c r="D421">
        <f>IF(Train!$B1154=Train!$B$5,Train!F1154,"V")</f>
        <v>0.7</v>
      </c>
      <c r="E421">
        <f t="shared" si="18"/>
        <v>0.61046297755980339</v>
      </c>
      <c r="F421">
        <f t="shared" si="19"/>
        <v>0.53600848623294861</v>
      </c>
    </row>
    <row r="422" spans="1:6" x14ac:dyDescent="0.25">
      <c r="A422" s="8">
        <f t="shared" si="20"/>
        <v>419</v>
      </c>
      <c r="B422">
        <f>IF(Train!$B1155=Train!$B$5,Train!D1155,"V")</f>
        <v>4171.7799804210699</v>
      </c>
      <c r="C422">
        <f>IF(Train!$B1155=Train!$B$5,Train!E1155,"V")</f>
        <v>-0.25</v>
      </c>
      <c r="D422">
        <f>IF(Train!$B1155=Train!$B$5,Train!F1155,"V")</f>
        <v>0.69728915662650603</v>
      </c>
      <c r="E422">
        <f t="shared" si="18"/>
        <v>0.61046297755980339</v>
      </c>
      <c r="F422">
        <f t="shared" si="19"/>
        <v>31.450153888776985</v>
      </c>
    </row>
    <row r="423" spans="1:6" x14ac:dyDescent="0.25">
      <c r="A423" s="8">
        <f t="shared" si="20"/>
        <v>420</v>
      </c>
      <c r="B423">
        <f>IF(Train!$B1156=Train!$B$5,Train!D1156,"V")</f>
        <v>175.570003509521</v>
      </c>
      <c r="C423">
        <f>IF(Train!$B1156=Train!$B$5,Train!E1156,"V")</f>
        <v>-0.2</v>
      </c>
      <c r="D423">
        <f>IF(Train!$B1156=Train!$B$5,Train!F1156,"V")</f>
        <v>0.5625</v>
      </c>
      <c r="E423">
        <f t="shared" si="18"/>
        <v>0.673794504468748</v>
      </c>
      <c r="F423">
        <f t="shared" si="19"/>
        <v>2.1746920063690127</v>
      </c>
    </row>
    <row r="424" spans="1:6" x14ac:dyDescent="0.25">
      <c r="A424" s="8">
        <f t="shared" si="20"/>
        <v>421</v>
      </c>
      <c r="B424">
        <f>IF(Train!$B1157=Train!$B$5,Train!D1157,"V")</f>
        <v>19.950000762939499</v>
      </c>
      <c r="C424">
        <f>IF(Train!$B1157=Train!$B$5,Train!E1157,"V")</f>
        <v>-0.2</v>
      </c>
      <c r="D424">
        <f>IF(Train!$B1157=Train!$B$5,Train!F1157,"V")</f>
        <v>0.5</v>
      </c>
      <c r="E424">
        <f t="shared" si="18"/>
        <v>0.673794504468748</v>
      </c>
      <c r="F424">
        <f t="shared" si="19"/>
        <v>0.60258039222580528</v>
      </c>
    </row>
    <row r="425" spans="1:6" x14ac:dyDescent="0.25">
      <c r="A425" s="8">
        <f t="shared" si="20"/>
        <v>422</v>
      </c>
      <c r="B425">
        <f>IF(Train!$B1159=Train!$B$5,Train!D1159,"V")</f>
        <v>498.44999694824202</v>
      </c>
      <c r="C425">
        <f>IF(Train!$B1159=Train!$B$5,Train!E1159,"V")</f>
        <v>-0.2</v>
      </c>
      <c r="D425">
        <f>IF(Train!$B1159=Train!$B$5,Train!F1159,"V")</f>
        <v>0.75757575757575801</v>
      </c>
      <c r="E425">
        <f t="shared" si="18"/>
        <v>0.673794504468748</v>
      </c>
      <c r="F425">
        <f t="shared" si="19"/>
        <v>3.498769252192357</v>
      </c>
    </row>
    <row r="426" spans="1:6" x14ac:dyDescent="0.25">
      <c r="A426" s="8">
        <f t="shared" si="20"/>
        <v>423</v>
      </c>
      <c r="B426">
        <f>IF(Train!$B1160=Train!$B$5,Train!D1160,"V")</f>
        <v>139.650005340576</v>
      </c>
      <c r="C426">
        <f>IF(Train!$B1160=Train!$B$5,Train!E1160,"V")</f>
        <v>-0.2</v>
      </c>
      <c r="D426">
        <f>IF(Train!$B1160=Train!$B$5,Train!F1160,"V")</f>
        <v>0.36842105263157898</v>
      </c>
      <c r="E426">
        <f t="shared" si="18"/>
        <v>0.673794504468748</v>
      </c>
      <c r="F426">
        <f t="shared" si="19"/>
        <v>13.0227742794167</v>
      </c>
    </row>
    <row r="427" spans="1:6" x14ac:dyDescent="0.25">
      <c r="A427" s="8">
        <f t="shared" si="20"/>
        <v>424</v>
      </c>
      <c r="B427">
        <f>IF(Train!$B1161=Train!$B$5,Train!D1161,"V")</f>
        <v>75.810002326965304</v>
      </c>
      <c r="C427">
        <f>IF(Train!$B1161=Train!$B$5,Train!E1161,"V")</f>
        <v>-0.25</v>
      </c>
      <c r="D427">
        <f>IF(Train!$B1161=Train!$B$5,Train!F1161,"V")</f>
        <v>1.3333333333333299</v>
      </c>
      <c r="E427">
        <f t="shared" si="18"/>
        <v>0.61046297755980339</v>
      </c>
      <c r="F427">
        <f t="shared" si="19"/>
        <v>39.613876216664401</v>
      </c>
    </row>
    <row r="428" spans="1:6" x14ac:dyDescent="0.25">
      <c r="A428" s="8">
        <f t="shared" si="20"/>
        <v>425</v>
      </c>
      <c r="B428">
        <f>IF(Train!$B1162=Train!$B$5,Train!D1162,"V")</f>
        <v>9068.2402150631005</v>
      </c>
      <c r="C428">
        <f>IF(Train!$B1162=Train!$B$5,Train!E1162,"V")</f>
        <v>-0.2</v>
      </c>
      <c r="D428">
        <f>IF(Train!$B1162=Train!$B$5,Train!F1162,"V")</f>
        <v>0.76345840130505704</v>
      </c>
      <c r="E428">
        <f t="shared" si="18"/>
        <v>0.673794504468748</v>
      </c>
      <c r="F428">
        <f t="shared" si="19"/>
        <v>72.905154578249167</v>
      </c>
    </row>
    <row r="429" spans="1:6" x14ac:dyDescent="0.25">
      <c r="A429" s="8">
        <f t="shared" si="20"/>
        <v>426</v>
      </c>
      <c r="B429">
        <f>IF(Train!$B1163=Train!$B$5,Train!D1163,"V")</f>
        <v>4531.2599220275897</v>
      </c>
      <c r="C429">
        <f>IF(Train!$B1163=Train!$B$5,Train!E1163,"V")</f>
        <v>-0.18</v>
      </c>
      <c r="D429">
        <f>IF(Train!$B1163=Train!$B$5,Train!F1163,"V")</f>
        <v>0.32653061224489799</v>
      </c>
      <c r="E429">
        <f t="shared" si="18"/>
        <v>0.70093011258126492</v>
      </c>
      <c r="F429">
        <f t="shared" si="19"/>
        <v>635.16929546250128</v>
      </c>
    </row>
    <row r="430" spans="1:6" x14ac:dyDescent="0.25">
      <c r="A430" s="8">
        <f t="shared" si="20"/>
        <v>427</v>
      </c>
      <c r="B430">
        <f>IF(Train!$B1164=Train!$B$5,Train!D1164,"V")</f>
        <v>1651.62999725342</v>
      </c>
      <c r="C430">
        <f>IF(Train!$B1164=Train!$B$5,Train!E1164,"V")</f>
        <v>-0.11</v>
      </c>
      <c r="D430">
        <f>IF(Train!$B1164=Train!$B$5,Train!F1164,"V")</f>
        <v>0.42857142857142899</v>
      </c>
      <c r="E430">
        <f t="shared" si="18"/>
        <v>0.80480396155564504</v>
      </c>
      <c r="F430">
        <f t="shared" si="19"/>
        <v>233.7897437539232</v>
      </c>
    </row>
    <row r="431" spans="1:6" x14ac:dyDescent="0.25">
      <c r="A431" s="8">
        <f t="shared" si="20"/>
        <v>428</v>
      </c>
      <c r="B431">
        <f>IF(Train!$B1165=Train!$B$5,Train!D1165,"V")</f>
        <v>2493.9699735641502</v>
      </c>
      <c r="C431">
        <f>IF(Train!$B1165=Train!$B$5,Train!E1165,"V")</f>
        <v>-0.2</v>
      </c>
      <c r="D431">
        <f>IF(Train!$B1165=Train!$B$5,Train!F1165,"V")</f>
        <v>0.90476190476190499</v>
      </c>
      <c r="E431">
        <f t="shared" si="18"/>
        <v>0.673794504468748</v>
      </c>
      <c r="F431">
        <f t="shared" si="19"/>
        <v>133.04317256701427</v>
      </c>
    </row>
    <row r="432" spans="1:6" x14ac:dyDescent="0.25">
      <c r="A432" s="8">
        <f t="shared" si="20"/>
        <v>429</v>
      </c>
      <c r="B432">
        <f>IF(Train!$B1167=Train!$B$5,Train!D1167,"V")</f>
        <v>3564.51996088028</v>
      </c>
      <c r="C432">
        <f>IF(Train!$B1167=Train!$B$5,Train!E1167,"V")</f>
        <v>-0.25</v>
      </c>
      <c r="D432">
        <f>IF(Train!$B1167=Train!$B$5,Train!F1167,"V")</f>
        <v>0.391891891891892</v>
      </c>
      <c r="E432">
        <f t="shared" si="18"/>
        <v>0.61046297755980339</v>
      </c>
      <c r="F432">
        <f t="shared" si="19"/>
        <v>170.28895091979223</v>
      </c>
    </row>
    <row r="433" spans="1:6" x14ac:dyDescent="0.25">
      <c r="A433" s="8">
        <f t="shared" si="20"/>
        <v>430</v>
      </c>
      <c r="B433">
        <f>IF(Train!$B1187=Train!$B$5,Train!D1187,"V")</f>
        <v>1033.9299826622</v>
      </c>
      <c r="C433">
        <f>IF(Train!$B1187=Train!$B$5,Train!E1187,"V")</f>
        <v>-0.2</v>
      </c>
      <c r="D433">
        <f>IF(Train!$B1187=Train!$B$5,Train!F1187,"V")</f>
        <v>0.54980079681274896</v>
      </c>
      <c r="E433">
        <f t="shared" si="18"/>
        <v>0.673794504468748</v>
      </c>
      <c r="F433">
        <f t="shared" si="19"/>
        <v>15.896094005256284</v>
      </c>
    </row>
    <row r="434" spans="1:6" x14ac:dyDescent="0.25">
      <c r="A434" s="8">
        <f t="shared" si="20"/>
        <v>431</v>
      </c>
      <c r="B434">
        <f>IF(Train!$B1188=Train!$B$5,Train!D1188,"V")</f>
        <v>3348.1099758148198</v>
      </c>
      <c r="C434">
        <f>IF(Train!$B1188=Train!$B$5,Train!E1188,"V")</f>
        <v>-0.2</v>
      </c>
      <c r="D434">
        <f>IF(Train!$B1188=Train!$B$5,Train!F1188,"V")</f>
        <v>0.38507462686567201</v>
      </c>
      <c r="E434">
        <f t="shared" si="18"/>
        <v>0.673794504468748</v>
      </c>
      <c r="F434">
        <f t="shared" si="19"/>
        <v>279.09566102944967</v>
      </c>
    </row>
    <row r="435" spans="1:6" x14ac:dyDescent="0.25">
      <c r="A435" s="8">
        <f t="shared" si="20"/>
        <v>432</v>
      </c>
      <c r="B435">
        <f>IF(Train!$B1190=Train!$B$5,Train!D1190,"V")</f>
        <v>639.18000793456997</v>
      </c>
      <c r="C435">
        <f>IF(Train!$B1190=Train!$B$5,Train!E1190,"V")</f>
        <v>-0.2</v>
      </c>
      <c r="D435">
        <f>IF(Train!$B1190=Train!$B$5,Train!F1190,"V")</f>
        <v>1</v>
      </c>
      <c r="E435">
        <f t="shared" si="18"/>
        <v>0.673794504468748</v>
      </c>
      <c r="F435">
        <f t="shared" si="19"/>
        <v>68.015160825025049</v>
      </c>
    </row>
    <row r="436" spans="1:6" x14ac:dyDescent="0.25">
      <c r="A436" s="8">
        <f t="shared" si="20"/>
        <v>433</v>
      </c>
      <c r="B436">
        <f>IF(Train!$B1196=Train!$B$5,Train!D1196,"V")</f>
        <v>1446.4700336456301</v>
      </c>
      <c r="C436">
        <f>IF(Train!$B1196=Train!$B$5,Train!E1196,"V")</f>
        <v>-0.2</v>
      </c>
      <c r="D436">
        <f>IF(Train!$B1196=Train!$B$5,Train!F1196,"V")</f>
        <v>0.468354430379747</v>
      </c>
      <c r="E436">
        <f t="shared" si="18"/>
        <v>0.673794504468748</v>
      </c>
      <c r="F436">
        <f t="shared" si="19"/>
        <v>61.049170427624254</v>
      </c>
    </row>
    <row r="437" spans="1:6" x14ac:dyDescent="0.25">
      <c r="A437" s="8">
        <f t="shared" si="20"/>
        <v>434</v>
      </c>
      <c r="B437">
        <f>IF(Train!$B1197=Train!$B$5,Train!D1197,"V")</f>
        <v>1057.9500389099101</v>
      </c>
      <c r="C437">
        <f>IF(Train!$B1197=Train!$B$5,Train!E1197,"V")</f>
        <v>-0.2</v>
      </c>
      <c r="D437">
        <f>IF(Train!$B1197=Train!$B$5,Train!F1197,"V")</f>
        <v>0.41176470588235298</v>
      </c>
      <c r="E437">
        <f t="shared" si="18"/>
        <v>0.673794504468748</v>
      </c>
      <c r="F437">
        <f t="shared" si="19"/>
        <v>72.638442728137989</v>
      </c>
    </row>
    <row r="438" spans="1:6" x14ac:dyDescent="0.25">
      <c r="A438" s="8">
        <f t="shared" si="20"/>
        <v>435</v>
      </c>
      <c r="B438">
        <f>IF(Train!$B1198=Train!$B$5,Train!D1198,"V")</f>
        <v>1643.1299667358401</v>
      </c>
      <c r="C438">
        <f>IF(Train!$B1198=Train!$B$5,Train!E1198,"V")</f>
        <v>-0.2</v>
      </c>
      <c r="D438">
        <f>IF(Train!$B1198=Train!$B$5,Train!F1198,"V")</f>
        <v>0.44444444444444398</v>
      </c>
      <c r="E438">
        <f t="shared" si="18"/>
        <v>0.673794504468748</v>
      </c>
      <c r="F438">
        <f t="shared" si="19"/>
        <v>86.431018843229765</v>
      </c>
    </row>
    <row r="439" spans="1:6" x14ac:dyDescent="0.25">
      <c r="A439" s="8">
        <f t="shared" si="20"/>
        <v>436</v>
      </c>
      <c r="B439">
        <f>IF(Train!$B1199=Train!$B$5,Train!D1199,"V")</f>
        <v>1042.1700038909901</v>
      </c>
      <c r="C439">
        <f>IF(Train!$B1199=Train!$B$5,Train!E1199,"V")</f>
        <v>-0.2</v>
      </c>
      <c r="D439">
        <f>IF(Train!$B1199=Train!$B$5,Train!F1199,"V")</f>
        <v>0.33333333333333298</v>
      </c>
      <c r="E439">
        <f t="shared" si="18"/>
        <v>0.673794504468748</v>
      </c>
      <c r="F439">
        <f t="shared" si="19"/>
        <v>120.80189482959422</v>
      </c>
    </row>
    <row r="440" spans="1:6" x14ac:dyDescent="0.25">
      <c r="A440" s="8">
        <f t="shared" si="20"/>
        <v>437</v>
      </c>
      <c r="B440">
        <f>IF(Train!$B1200=Train!$B$5,Train!D1200,"V")</f>
        <v>678.55999469757103</v>
      </c>
      <c r="C440">
        <f>IF(Train!$B1200=Train!$B$5,Train!E1200,"V")</f>
        <v>-0.2</v>
      </c>
      <c r="D440">
        <f>IF(Train!$B1200=Train!$B$5,Train!F1200,"V")</f>
        <v>0.42857142857142899</v>
      </c>
      <c r="E440">
        <f t="shared" si="18"/>
        <v>0.673794504468748</v>
      </c>
      <c r="F440">
        <f t="shared" si="19"/>
        <v>40.804768934858934</v>
      </c>
    </row>
    <row r="441" spans="1:6" x14ac:dyDescent="0.25">
      <c r="A441" s="8">
        <f t="shared" si="20"/>
        <v>438</v>
      </c>
      <c r="B441">
        <f>IF(Train!$B1205=Train!$B$5,Train!D1205,"V")</f>
        <v>1451.8949794769301</v>
      </c>
      <c r="C441">
        <f>IF(Train!$B1205=Train!$B$5,Train!E1205,"V")</f>
        <v>-0.25</v>
      </c>
      <c r="D441">
        <f>IF(Train!$B1205=Train!$B$5,Train!F1205,"V")</f>
        <v>0.38283828382838297</v>
      </c>
      <c r="E441">
        <f t="shared" si="18"/>
        <v>0.61046297755980339</v>
      </c>
      <c r="F441">
        <f t="shared" si="19"/>
        <v>75.227036308573446</v>
      </c>
    </row>
    <row r="442" spans="1:6" x14ac:dyDescent="0.25">
      <c r="A442" s="8">
        <f t="shared" si="20"/>
        <v>439</v>
      </c>
      <c r="B442">
        <f>IF(Train!$B1206=Train!$B$5,Train!D1206,"V")</f>
        <v>61.289999485015898</v>
      </c>
      <c r="C442">
        <f>IF(Train!$B1206=Train!$B$5,Train!E1206,"V")</f>
        <v>-0.25</v>
      </c>
      <c r="D442">
        <f>IF(Train!$B1206=Train!$B$5,Train!F1206,"V")</f>
        <v>0.73333333333333295</v>
      </c>
      <c r="E442">
        <f t="shared" si="18"/>
        <v>0.61046297755980339</v>
      </c>
      <c r="F442">
        <f t="shared" si="19"/>
        <v>0.92530274228305343</v>
      </c>
    </row>
    <row r="443" spans="1:6" x14ac:dyDescent="0.25">
      <c r="A443" s="8">
        <f t="shared" si="20"/>
        <v>440</v>
      </c>
      <c r="B443">
        <f>IF(Train!$B1207=Train!$B$5,Train!D1207,"V")</f>
        <v>855.329993724823</v>
      </c>
      <c r="C443">
        <f>IF(Train!$B1207=Train!$B$5,Train!E1207,"V")</f>
        <v>-0.2</v>
      </c>
      <c r="D443">
        <f>IF(Train!$B1207=Train!$B$5,Train!F1207,"V")</f>
        <v>0.77368421052631597</v>
      </c>
      <c r="E443">
        <f t="shared" si="18"/>
        <v>0.673794504468748</v>
      </c>
      <c r="F443">
        <f t="shared" si="19"/>
        <v>8.5344427987093123</v>
      </c>
    </row>
    <row r="444" spans="1:6" x14ac:dyDescent="0.25">
      <c r="A444" s="8">
        <f t="shared" si="20"/>
        <v>441</v>
      </c>
      <c r="B444">
        <f>IF(Train!$B1208=Train!$B$5,Train!D1208,"V")</f>
        <v>238.70000240951799</v>
      </c>
      <c r="C444">
        <f>IF(Train!$B1208=Train!$B$5,Train!E1208,"V")</f>
        <v>-0.2</v>
      </c>
      <c r="D444">
        <f>IF(Train!$B1208=Train!$B$5,Train!F1208,"V")</f>
        <v>0.5625</v>
      </c>
      <c r="E444">
        <f t="shared" si="18"/>
        <v>0.673794504468748</v>
      </c>
      <c r="F444">
        <f t="shared" si="19"/>
        <v>2.9566496370895878</v>
      </c>
    </row>
    <row r="445" spans="1:6" x14ac:dyDescent="0.25">
      <c r="A445" s="8">
        <f t="shared" si="20"/>
        <v>442</v>
      </c>
      <c r="B445">
        <f>IF(Train!$B1209=Train!$B$5,Train!D1209,"V")</f>
        <v>378.68999505043001</v>
      </c>
      <c r="C445">
        <f>IF(Train!$B1209=Train!$B$5,Train!E1209,"V")</f>
        <v>-0.2</v>
      </c>
      <c r="D445">
        <f>IF(Train!$B1209=Train!$B$5,Train!F1209,"V")</f>
        <v>1.1764705882352899</v>
      </c>
      <c r="E445">
        <f t="shared" si="18"/>
        <v>0.673794504468748</v>
      </c>
      <c r="F445">
        <f t="shared" si="19"/>
        <v>95.688616870656205</v>
      </c>
    </row>
    <row r="446" spans="1:6" x14ac:dyDescent="0.25">
      <c r="A446" s="8">
        <f t="shared" si="20"/>
        <v>443</v>
      </c>
      <c r="B446">
        <f>IF(Train!$B1213=Train!$B$5,Train!D1213,"V")</f>
        <v>703.54998779296898</v>
      </c>
      <c r="C446">
        <f>IF(Train!$B1213=Train!$B$5,Train!E1213,"V")</f>
        <v>-0.25</v>
      </c>
      <c r="D446">
        <f>IF(Train!$B1213=Train!$B$5,Train!F1213,"V")</f>
        <v>4</v>
      </c>
      <c r="E446">
        <f t="shared" si="18"/>
        <v>0.61046297755980339</v>
      </c>
      <c r="F446">
        <f t="shared" si="19"/>
        <v>8083.0585306528701</v>
      </c>
    </row>
    <row r="447" spans="1:6" x14ac:dyDescent="0.25">
      <c r="A447" s="8">
        <f t="shared" si="20"/>
        <v>444</v>
      </c>
      <c r="B447">
        <f>IF(Train!$B1214=Train!$B$5,Train!D1214,"V")</f>
        <v>3863.7100524902298</v>
      </c>
      <c r="C447">
        <f>IF(Train!$B1214=Train!$B$5,Train!E1214,"V")</f>
        <v>-0.2</v>
      </c>
      <c r="D447">
        <f>IF(Train!$B1214=Train!$B$5,Train!F1214,"V")</f>
        <v>0.75862068965517204</v>
      </c>
      <c r="E447">
        <f t="shared" si="18"/>
        <v>0.673794504468748</v>
      </c>
      <c r="F447">
        <f t="shared" si="19"/>
        <v>27.801254950841173</v>
      </c>
    </row>
    <row r="448" spans="1:6" x14ac:dyDescent="0.25">
      <c r="A448" s="8">
        <f t="shared" si="20"/>
        <v>445</v>
      </c>
      <c r="B448">
        <f>IF(Train!$B1219=Train!$B$5,Train!D1219,"V")</f>
        <v>916.84997940063499</v>
      </c>
      <c r="C448">
        <f>IF(Train!$B1219=Train!$B$5,Train!E1219,"V")</f>
        <v>-0.25</v>
      </c>
      <c r="D448">
        <f>IF(Train!$B1219=Train!$B$5,Train!F1219,"V")</f>
        <v>0.66666666666666696</v>
      </c>
      <c r="E448">
        <f t="shared" si="18"/>
        <v>0.61046297755980339</v>
      </c>
      <c r="F448">
        <f t="shared" si="19"/>
        <v>2.8961958384048505</v>
      </c>
    </row>
    <row r="449" spans="1:6" x14ac:dyDescent="0.25">
      <c r="A449" s="8">
        <f t="shared" si="20"/>
        <v>446</v>
      </c>
      <c r="B449">
        <f>IF(Train!$B1220=Train!$B$5,Train!D1220,"V")</f>
        <v>2996.0499424934401</v>
      </c>
      <c r="C449">
        <f>IF(Train!$B1220=Train!$B$5,Train!E1220,"V")</f>
        <v>-0.25</v>
      </c>
      <c r="D449">
        <f>IF(Train!$B1220=Train!$B$5,Train!F1220,"V")</f>
        <v>0.64763779527559096</v>
      </c>
      <c r="E449">
        <f t="shared" si="18"/>
        <v>0.61046297755980339</v>
      </c>
      <c r="F449">
        <f t="shared" si="19"/>
        <v>4.1404423671987294</v>
      </c>
    </row>
    <row r="450" spans="1:6" x14ac:dyDescent="0.25">
      <c r="A450" s="8">
        <f t="shared" si="20"/>
        <v>447</v>
      </c>
      <c r="B450">
        <f>IF(Train!$B1221=Train!$B$5,Train!D1221,"V")</f>
        <v>277.84999847412098</v>
      </c>
      <c r="C450">
        <f>IF(Train!$B1221=Train!$B$5,Train!E1221,"V")</f>
        <v>-0.25</v>
      </c>
      <c r="D450">
        <f>IF(Train!$B1221=Train!$B$5,Train!F1221,"V")</f>
        <v>1.6153846153846201</v>
      </c>
      <c r="E450">
        <f t="shared" si="18"/>
        <v>0.61046297755980339</v>
      </c>
      <c r="F450">
        <f t="shared" si="19"/>
        <v>280.59168282518544</v>
      </c>
    </row>
    <row r="451" spans="1:6" x14ac:dyDescent="0.25">
      <c r="A451" s="8">
        <f t="shared" si="20"/>
        <v>448</v>
      </c>
      <c r="B451">
        <f>IF(Train!$B1222=Train!$B$5,Train!D1222,"V")</f>
        <v>6754.6399449110004</v>
      </c>
      <c r="C451">
        <f>IF(Train!$B1222=Train!$B$5,Train!E1222,"V")</f>
        <v>-0.25</v>
      </c>
      <c r="D451">
        <f>IF(Train!$B1222=Train!$B$5,Train!F1222,"V")</f>
        <v>0.626157407407407</v>
      </c>
      <c r="E451">
        <f t="shared" si="18"/>
        <v>0.61046297755980339</v>
      </c>
      <c r="F451">
        <f t="shared" si="19"/>
        <v>1.6637700042549053</v>
      </c>
    </row>
    <row r="452" spans="1:6" x14ac:dyDescent="0.25">
      <c r="A452" s="8">
        <f t="shared" si="20"/>
        <v>449</v>
      </c>
      <c r="B452">
        <f>IF(Train!$B1223=Train!$B$5,Train!D1223,"V")</f>
        <v>51.730001449584996</v>
      </c>
      <c r="C452">
        <f>IF(Train!$B1223=Train!$B$5,Train!E1223,"V")</f>
        <v>-0.25</v>
      </c>
      <c r="D452">
        <f>IF(Train!$B1223=Train!$B$5,Train!F1223,"V")</f>
        <v>0.72727272727272696</v>
      </c>
      <c r="E452">
        <f t="shared" ref="E452:E515" si="21">EXP($H$2*C452)</f>
        <v>0.61046297755980339</v>
      </c>
      <c r="F452">
        <f t="shared" ref="F452:F515" si="22">B452*(D452-E452)^2</f>
        <v>0.70583091667511322</v>
      </c>
    </row>
    <row r="453" spans="1:6" x14ac:dyDescent="0.25">
      <c r="A453" s="8">
        <f t="shared" ref="A453:A516" si="23">A452+1</f>
        <v>450</v>
      </c>
      <c r="B453">
        <f>IF(Train!$B1224=Train!$B$5,Train!D1224,"V")</f>
        <v>5034.4499474763898</v>
      </c>
      <c r="C453">
        <f>IF(Train!$B1224=Train!$B$5,Train!E1224,"V")</f>
        <v>-0.25</v>
      </c>
      <c r="D453">
        <f>IF(Train!$B1224=Train!$B$5,Train!F1224,"V")</f>
        <v>0.62009419152276302</v>
      </c>
      <c r="E453">
        <f t="shared" si="21"/>
        <v>0.61046297755980339</v>
      </c>
      <c r="F453">
        <f t="shared" si="22"/>
        <v>0.46699699885812829</v>
      </c>
    </row>
    <row r="454" spans="1:6" x14ac:dyDescent="0.25">
      <c r="A454" s="8">
        <f t="shared" si="23"/>
        <v>451</v>
      </c>
      <c r="B454">
        <f>IF(Train!$B1226=Train!$B$5,Train!D1226,"V")</f>
        <v>10150.2302258201</v>
      </c>
      <c r="C454">
        <f>IF(Train!$B1226=Train!$B$5,Train!E1226,"V")</f>
        <v>-0.25</v>
      </c>
      <c r="D454">
        <f>IF(Train!$B1226=Train!$B$5,Train!F1226,"V")</f>
        <v>0.29209979209979198</v>
      </c>
      <c r="E454">
        <f t="shared" si="21"/>
        <v>0.61046297755980339</v>
      </c>
      <c r="F454">
        <f t="shared" si="22"/>
        <v>1028.7777808060227</v>
      </c>
    </row>
    <row r="455" spans="1:6" x14ac:dyDescent="0.25">
      <c r="A455" s="8">
        <f t="shared" si="23"/>
        <v>452</v>
      </c>
      <c r="B455">
        <f>IF(Train!$B1227=Train!$B$5,Train!D1227,"V")</f>
        <v>1241.79003715515</v>
      </c>
      <c r="C455">
        <f>IF(Train!$B1227=Train!$B$5,Train!E1227,"V")</f>
        <v>-0.25</v>
      </c>
      <c r="D455">
        <f>IF(Train!$B1227=Train!$B$5,Train!F1227,"V")</f>
        <v>0.34693877551020402</v>
      </c>
      <c r="E455">
        <f t="shared" si="21"/>
        <v>0.61046297755980339</v>
      </c>
      <c r="F455">
        <f t="shared" si="22"/>
        <v>86.236115420996313</v>
      </c>
    </row>
    <row r="456" spans="1:6" x14ac:dyDescent="0.25">
      <c r="A456" s="8">
        <f t="shared" si="23"/>
        <v>453</v>
      </c>
      <c r="B456">
        <f>IF(Train!$B1228=Train!$B$5,Train!D1228,"V")</f>
        <v>4996.7199544906598</v>
      </c>
      <c r="C456">
        <f>IF(Train!$B1228=Train!$B$5,Train!E1228,"V")</f>
        <v>-0.25</v>
      </c>
      <c r="D456">
        <f>IF(Train!$B1228=Train!$B$5,Train!F1228,"V")</f>
        <v>0.70284697508896798</v>
      </c>
      <c r="E456">
        <f t="shared" si="21"/>
        <v>0.61046297755980339</v>
      </c>
      <c r="F456">
        <f t="shared" si="22"/>
        <v>42.646020455091936</v>
      </c>
    </row>
    <row r="457" spans="1:6" x14ac:dyDescent="0.25">
      <c r="A457" s="8">
        <f t="shared" si="23"/>
        <v>454</v>
      </c>
      <c r="B457">
        <f>IF(Train!$B1229=Train!$B$5,Train!D1229,"V")</f>
        <v>1150.8299884796099</v>
      </c>
      <c r="C457">
        <f>IF(Train!$B1229=Train!$B$5,Train!E1229,"V")</f>
        <v>-0.25</v>
      </c>
      <c r="D457">
        <f>IF(Train!$B1229=Train!$B$5,Train!F1229,"V")</f>
        <v>0.57499999999999996</v>
      </c>
      <c r="E457">
        <f t="shared" si="21"/>
        <v>0.61046297755980339</v>
      </c>
      <c r="F457">
        <f t="shared" si="22"/>
        <v>1.4473100064351332</v>
      </c>
    </row>
    <row r="458" spans="1:6" x14ac:dyDescent="0.25">
      <c r="A458" s="8">
        <f t="shared" si="23"/>
        <v>455</v>
      </c>
      <c r="B458">
        <f>IF(Train!$B1230=Train!$B$5,Train!D1230,"V")</f>
        <v>1059.33996677399</v>
      </c>
      <c r="C458">
        <f>IF(Train!$B1230=Train!$B$5,Train!E1230,"V")</f>
        <v>-0.25</v>
      </c>
      <c r="D458">
        <f>IF(Train!$B1230=Train!$B$5,Train!F1230,"V")</f>
        <v>1.1666666666666701</v>
      </c>
      <c r="E458">
        <f t="shared" si="21"/>
        <v>0.61046297755980339</v>
      </c>
      <c r="F458">
        <f t="shared" si="22"/>
        <v>327.7201068448781</v>
      </c>
    </row>
    <row r="459" spans="1:6" x14ac:dyDescent="0.25">
      <c r="A459" s="8">
        <f t="shared" si="23"/>
        <v>456</v>
      </c>
      <c r="B459">
        <f>IF(Train!$B1233=Train!$B$5,Train!D1233,"V")</f>
        <v>2247.8800640106201</v>
      </c>
      <c r="C459">
        <f>IF(Train!$B1233=Train!$B$5,Train!E1233,"V")</f>
        <v>-0.25</v>
      </c>
      <c r="D459">
        <f>IF(Train!$B1233=Train!$B$5,Train!F1233,"V")</f>
        <v>0.27322404371584702</v>
      </c>
      <c r="E459">
        <f t="shared" si="21"/>
        <v>0.61046297755980339</v>
      </c>
      <c r="F459">
        <f t="shared" si="22"/>
        <v>255.65162109658255</v>
      </c>
    </row>
    <row r="460" spans="1:6" x14ac:dyDescent="0.25">
      <c r="A460" s="8">
        <f t="shared" si="23"/>
        <v>457</v>
      </c>
      <c r="B460">
        <f>IF(Train!$B1234=Train!$B$5,Train!D1234,"V")</f>
        <v>14.9949998855591</v>
      </c>
      <c r="C460">
        <f>IF(Train!$B1234=Train!$B$5,Train!E1234,"V")</f>
        <v>-0.25</v>
      </c>
      <c r="D460">
        <f>IF(Train!$B1234=Train!$B$5,Train!F1234,"V")</f>
        <v>0.5</v>
      </c>
      <c r="E460">
        <f t="shared" si="21"/>
        <v>0.61046297755980339</v>
      </c>
      <c r="F460">
        <f t="shared" si="22"/>
        <v>0.1829700294271917</v>
      </c>
    </row>
    <row r="461" spans="1:6" x14ac:dyDescent="0.25">
      <c r="A461" s="8">
        <f t="shared" si="23"/>
        <v>458</v>
      </c>
      <c r="B461">
        <f>IF(Train!$B1235=Train!$B$5,Train!D1235,"V")</f>
        <v>362.32501220703102</v>
      </c>
      <c r="C461">
        <f>IF(Train!$B1235=Train!$B$5,Train!E1235,"V")</f>
        <v>-0.25</v>
      </c>
      <c r="D461">
        <f>IF(Train!$B1235=Train!$B$5,Train!F1235,"V")</f>
        <v>0.52777777777777801</v>
      </c>
      <c r="E461">
        <f t="shared" si="21"/>
        <v>0.61046297755980339</v>
      </c>
      <c r="F461">
        <f t="shared" si="22"/>
        <v>2.477158956396647</v>
      </c>
    </row>
    <row r="462" spans="1:6" x14ac:dyDescent="0.25">
      <c r="A462" s="8">
        <f t="shared" si="23"/>
        <v>459</v>
      </c>
      <c r="B462">
        <f>IF(Train!$B1236=Train!$B$5,Train!D1236,"V")</f>
        <v>13.3500003814697</v>
      </c>
      <c r="C462">
        <f>IF(Train!$B1236=Train!$B$5,Train!E1236,"V")</f>
        <v>-0.25</v>
      </c>
      <c r="D462">
        <f>IF(Train!$B1236=Train!$B$5,Train!F1236,"V")</f>
        <v>0.5</v>
      </c>
      <c r="E462">
        <f t="shared" si="21"/>
        <v>0.61046297755980339</v>
      </c>
      <c r="F462">
        <f t="shared" si="22"/>
        <v>0.16289763129661108</v>
      </c>
    </row>
    <row r="463" spans="1:6" x14ac:dyDescent="0.25">
      <c r="A463" s="8">
        <f t="shared" si="23"/>
        <v>460</v>
      </c>
      <c r="B463">
        <f>IF(Train!$B1237=Train!$B$5,Train!D1237,"V")</f>
        <v>542.434986591339</v>
      </c>
      <c r="C463">
        <f>IF(Train!$B1237=Train!$B$5,Train!E1237,"V")</f>
        <v>-0.25</v>
      </c>
      <c r="D463">
        <f>IF(Train!$B1237=Train!$B$5,Train!F1237,"V")</f>
        <v>0.48611111111111099</v>
      </c>
      <c r="E463">
        <f t="shared" si="21"/>
        <v>0.61046297755980339</v>
      </c>
      <c r="F463">
        <f t="shared" si="22"/>
        <v>8.387881951452723</v>
      </c>
    </row>
    <row r="464" spans="1:6" x14ac:dyDescent="0.25">
      <c r="A464" s="8">
        <f t="shared" si="23"/>
        <v>461</v>
      </c>
      <c r="B464">
        <f>IF(Train!$B1253=Train!$B$5,Train!D1253,"V")</f>
        <v>9798.8001060485803</v>
      </c>
      <c r="C464">
        <f>IF(Train!$B1253=Train!$B$5,Train!E1253,"V")</f>
        <v>-0.2</v>
      </c>
      <c r="D464">
        <f>IF(Train!$B1253=Train!$B$5,Train!F1253,"V")</f>
        <v>0.48837209302325602</v>
      </c>
      <c r="E464">
        <f t="shared" si="21"/>
        <v>0.673794504468748</v>
      </c>
      <c r="F464">
        <f t="shared" si="22"/>
        <v>336.89715841066754</v>
      </c>
    </row>
    <row r="465" spans="1:6" x14ac:dyDescent="0.25">
      <c r="A465" s="8">
        <f t="shared" si="23"/>
        <v>462</v>
      </c>
      <c r="B465">
        <f>IF(Train!$B1259=Train!$B$5,Train!D1259,"V")</f>
        <v>4223.1949806213397</v>
      </c>
      <c r="C465">
        <f>IF(Train!$B1259=Train!$B$5,Train!E1259,"V")</f>
        <v>-0.2</v>
      </c>
      <c r="D465">
        <f>IF(Train!$B1259=Train!$B$5,Train!F1259,"V")</f>
        <v>0.42857142857142899</v>
      </c>
      <c r="E465">
        <f t="shared" si="21"/>
        <v>0.673794504468748</v>
      </c>
      <c r="F465">
        <f t="shared" si="22"/>
        <v>253.95911444486853</v>
      </c>
    </row>
    <row r="466" spans="1:6" x14ac:dyDescent="0.25">
      <c r="A466" s="8">
        <f t="shared" si="23"/>
        <v>463</v>
      </c>
      <c r="B466">
        <f>IF(Train!$B1268=Train!$B$5,Train!D1268,"V")</f>
        <v>1133.26003265381</v>
      </c>
      <c r="C466">
        <f>IF(Train!$B1268=Train!$B$5,Train!E1268,"V")</f>
        <v>-0.2</v>
      </c>
      <c r="D466">
        <f>IF(Train!$B1268=Train!$B$5,Train!F1268,"V")</f>
        <v>0.57142857142857095</v>
      </c>
      <c r="E466">
        <f t="shared" si="21"/>
        <v>0.673794504468748</v>
      </c>
      <c r="F466">
        <f t="shared" si="22"/>
        <v>11.875187378138248</v>
      </c>
    </row>
    <row r="467" spans="1:6" x14ac:dyDescent="0.25">
      <c r="A467" s="8">
        <f t="shared" si="23"/>
        <v>464</v>
      </c>
      <c r="B467">
        <f>IF(Train!$B1269=Train!$B$5,Train!D1269,"V")</f>
        <v>348.59500122070301</v>
      </c>
      <c r="C467">
        <f>IF(Train!$B1269=Train!$B$5,Train!E1269,"V")</f>
        <v>-0.2</v>
      </c>
      <c r="D467">
        <f>IF(Train!$B1269=Train!$B$5,Train!F1269,"V")</f>
        <v>2</v>
      </c>
      <c r="E467">
        <f t="shared" si="21"/>
        <v>0.673794504468748</v>
      </c>
      <c r="F467">
        <f t="shared" si="22"/>
        <v>613.11621435104064</v>
      </c>
    </row>
    <row r="468" spans="1:6" x14ac:dyDescent="0.25">
      <c r="A468" s="8">
        <f t="shared" si="23"/>
        <v>465</v>
      </c>
      <c r="B468">
        <f>IF(Train!$B1275=Train!$B$5,Train!D1275,"V")</f>
        <v>625.40000343322799</v>
      </c>
      <c r="C468">
        <f>IF(Train!$B1275=Train!$B$5,Train!E1275,"V")</f>
        <v>-0.25</v>
      </c>
      <c r="D468">
        <f>IF(Train!$B1275=Train!$B$5,Train!F1275,"V")</f>
        <v>0.52631578947368396</v>
      </c>
      <c r="E468">
        <f t="shared" si="21"/>
        <v>0.61046297755980339</v>
      </c>
      <c r="F468">
        <f t="shared" si="22"/>
        <v>4.4283006132654217</v>
      </c>
    </row>
    <row r="469" spans="1:6" x14ac:dyDescent="0.25">
      <c r="A469" s="8">
        <f t="shared" si="23"/>
        <v>466</v>
      </c>
      <c r="B469">
        <f>IF(Train!$B1276=Train!$B$5,Train!D1276,"V")</f>
        <v>8153.3897514343298</v>
      </c>
      <c r="C469">
        <f>IF(Train!$B1276=Train!$B$5,Train!E1276,"V")</f>
        <v>-0.2</v>
      </c>
      <c r="D469">
        <f>IF(Train!$B1276=Train!$B$5,Train!F1276,"V")</f>
        <v>0.772151898734177</v>
      </c>
      <c r="E469">
        <f t="shared" si="21"/>
        <v>0.673794504468748</v>
      </c>
      <c r="F469">
        <f t="shared" si="22"/>
        <v>78.877335659867498</v>
      </c>
    </row>
    <row r="470" spans="1:6" x14ac:dyDescent="0.25">
      <c r="A470" s="8">
        <f t="shared" si="23"/>
        <v>467</v>
      </c>
      <c r="B470">
        <f>IF(Train!$B1277=Train!$B$5,Train!D1277,"V")</f>
        <v>8069.1998291015598</v>
      </c>
      <c r="C470">
        <f>IF(Train!$B1277=Train!$B$5,Train!E1277,"V")</f>
        <v>-0.25</v>
      </c>
      <c r="D470">
        <f>IF(Train!$B1277=Train!$B$5,Train!F1277,"V")</f>
        <v>0.72222222222222199</v>
      </c>
      <c r="E470">
        <f t="shared" si="21"/>
        <v>0.61046297755980339</v>
      </c>
      <c r="F470">
        <f t="shared" si="22"/>
        <v>100.78534491628319</v>
      </c>
    </row>
    <row r="471" spans="1:6" x14ac:dyDescent="0.25">
      <c r="A471" s="8">
        <f t="shared" si="23"/>
        <v>468</v>
      </c>
      <c r="B471">
        <f>IF(Train!$B1278=Train!$B$5,Train!D1278,"V")</f>
        <v>320.42000198364298</v>
      </c>
      <c r="C471">
        <f>IF(Train!$B1278=Train!$B$5,Train!E1278,"V")</f>
        <v>-0.25</v>
      </c>
      <c r="D471">
        <f>IF(Train!$B1278=Train!$B$5,Train!F1278,"V")</f>
        <v>0.6</v>
      </c>
      <c r="E471">
        <f t="shared" si="21"/>
        <v>0.61046297755980339</v>
      </c>
      <c r="F471">
        <f t="shared" si="22"/>
        <v>3.5077627068336163E-2</v>
      </c>
    </row>
    <row r="472" spans="1:6" x14ac:dyDescent="0.25">
      <c r="A472" s="8">
        <f t="shared" si="23"/>
        <v>469</v>
      </c>
      <c r="B472">
        <f>IF(Train!$B1279=Train!$B$5,Train!D1279,"V")</f>
        <v>393.72000694274902</v>
      </c>
      <c r="C472">
        <f>IF(Train!$B1279=Train!$B$5,Train!E1279,"V")</f>
        <v>-0.2</v>
      </c>
      <c r="D472">
        <f>IF(Train!$B1279=Train!$B$5,Train!F1279,"V")</f>
        <v>2.75</v>
      </c>
      <c r="E472">
        <f t="shared" si="21"/>
        <v>0.673794504468748</v>
      </c>
      <c r="F472">
        <f t="shared" si="22"/>
        <v>1697.1809820465319</v>
      </c>
    </row>
    <row r="473" spans="1:6" x14ac:dyDescent="0.25">
      <c r="A473" s="8">
        <f t="shared" si="23"/>
        <v>470</v>
      </c>
      <c r="B473">
        <f>IF(Train!$B1280=Train!$B$5,Train!D1280,"V")</f>
        <v>247.76000595092799</v>
      </c>
      <c r="C473">
        <f>IF(Train!$B1280=Train!$B$5,Train!E1280,"V")</f>
        <v>-0.25</v>
      </c>
      <c r="D473">
        <f>IF(Train!$B1280=Train!$B$5,Train!F1280,"V")</f>
        <v>0.58333333333333304</v>
      </c>
      <c r="E473">
        <f t="shared" si="21"/>
        <v>0.61046297755980339</v>
      </c>
      <c r="F473">
        <f t="shared" si="22"/>
        <v>0.18235572392898686</v>
      </c>
    </row>
    <row r="474" spans="1:6" x14ac:dyDescent="0.25">
      <c r="A474" s="8">
        <f t="shared" si="23"/>
        <v>471</v>
      </c>
      <c r="B474">
        <f>IF(Train!$B1281=Train!$B$5,Train!D1281,"V")</f>
        <v>39.950000762939503</v>
      </c>
      <c r="C474">
        <f>IF(Train!$B1281=Train!$B$5,Train!E1281,"V")</f>
        <v>-0.2</v>
      </c>
      <c r="D474">
        <f>IF(Train!$B1281=Train!$B$5,Train!F1281,"V")</f>
        <v>0.25</v>
      </c>
      <c r="E474">
        <f t="shared" si="21"/>
        <v>0.673794504468748</v>
      </c>
      <c r="F474">
        <f t="shared" si="22"/>
        <v>7.1750913286408649</v>
      </c>
    </row>
    <row r="475" spans="1:6" x14ac:dyDescent="0.25">
      <c r="A475" s="8">
        <f t="shared" si="23"/>
        <v>472</v>
      </c>
      <c r="B475">
        <f>IF(Train!$B1282=Train!$B$5,Train!D1282,"V")</f>
        <v>151.81999969482399</v>
      </c>
      <c r="C475">
        <f>IF(Train!$B1282=Train!$B$5,Train!E1282,"V")</f>
        <v>-0.25</v>
      </c>
      <c r="D475">
        <f>IF(Train!$B1282=Train!$B$5,Train!F1282,"V")</f>
        <v>1</v>
      </c>
      <c r="E475">
        <f t="shared" si="21"/>
        <v>0.61046297755980339</v>
      </c>
      <c r="F475">
        <f t="shared" si="22"/>
        <v>23.037028878598871</v>
      </c>
    </row>
    <row r="476" spans="1:6" x14ac:dyDescent="0.25">
      <c r="A476" s="8">
        <f t="shared" si="23"/>
        <v>473</v>
      </c>
      <c r="B476">
        <f>IF(Train!$B1283=Train!$B$5,Train!D1283,"V")</f>
        <v>13852.0101625919</v>
      </c>
      <c r="C476">
        <f>IF(Train!$B1283=Train!$B$5,Train!E1283,"V")</f>
        <v>-0.2</v>
      </c>
      <c r="D476">
        <f>IF(Train!$B1283=Train!$B$5,Train!F1283,"V")</f>
        <v>0.84112149532710301</v>
      </c>
      <c r="E476">
        <f t="shared" si="21"/>
        <v>0.673794504468748</v>
      </c>
      <c r="F476">
        <f t="shared" si="22"/>
        <v>387.83303907476994</v>
      </c>
    </row>
    <row r="477" spans="1:6" x14ac:dyDescent="0.25">
      <c r="A477" s="8">
        <f t="shared" si="23"/>
        <v>474</v>
      </c>
      <c r="B477">
        <f>IF(Train!$B1284=Train!$B$5,Train!D1284,"V")</f>
        <v>1204.7799835205101</v>
      </c>
      <c r="C477">
        <f>IF(Train!$B1284=Train!$B$5,Train!E1284,"V")</f>
        <v>-0.2</v>
      </c>
      <c r="D477">
        <f>IF(Train!$B1284=Train!$B$5,Train!F1284,"V")</f>
        <v>1.1739130434782601</v>
      </c>
      <c r="E477">
        <f t="shared" si="21"/>
        <v>0.673794504468748</v>
      </c>
      <c r="F477">
        <f t="shared" si="22"/>
        <v>301.33782623501611</v>
      </c>
    </row>
    <row r="478" spans="1:6" x14ac:dyDescent="0.25">
      <c r="A478" s="8">
        <f t="shared" si="23"/>
        <v>475</v>
      </c>
      <c r="B478">
        <f>IF(Train!$B1285=Train!$B$5,Train!D1285,"V")</f>
        <v>144.98000144958499</v>
      </c>
      <c r="C478">
        <f>IF(Train!$B1285=Train!$B$5,Train!E1285,"V")</f>
        <v>-0.2</v>
      </c>
      <c r="D478">
        <f>IF(Train!$B1285=Train!$B$5,Train!F1285,"V")</f>
        <v>1.5</v>
      </c>
      <c r="E478">
        <f t="shared" si="21"/>
        <v>0.673794504468748</v>
      </c>
      <c r="F478">
        <f t="shared" si="22"/>
        <v>98.965599201768342</v>
      </c>
    </row>
    <row r="479" spans="1:6" x14ac:dyDescent="0.25">
      <c r="A479" s="8">
        <f t="shared" si="23"/>
        <v>476</v>
      </c>
      <c r="B479">
        <f>IF(Train!$B1286=Train!$B$5,Train!D1286,"V")</f>
        <v>144.52000045776401</v>
      </c>
      <c r="C479">
        <f>IF(Train!$B1286=Train!$B$5,Train!E1286,"V")</f>
        <v>-0.2</v>
      </c>
      <c r="D479">
        <f>IF(Train!$B1286=Train!$B$5,Train!F1286,"V")</f>
        <v>0.6</v>
      </c>
      <c r="E479">
        <f t="shared" si="21"/>
        <v>0.673794504468748</v>
      </c>
      <c r="F479">
        <f t="shared" si="22"/>
        <v>0.7870022896449852</v>
      </c>
    </row>
    <row r="480" spans="1:6" x14ac:dyDescent="0.25">
      <c r="A480" s="8">
        <f t="shared" si="23"/>
        <v>477</v>
      </c>
      <c r="B480">
        <f>IF(Train!$B1293=Train!$B$5,Train!D1293,"V")</f>
        <v>283.56999969482399</v>
      </c>
      <c r="C480">
        <f>IF(Train!$B1293=Train!$B$5,Train!E1293,"V")</f>
        <v>-0.2</v>
      </c>
      <c r="D480">
        <f>IF(Train!$B1293=Train!$B$5,Train!F1293,"V")</f>
        <v>1.2</v>
      </c>
      <c r="E480">
        <f t="shared" si="21"/>
        <v>0.673794504468748</v>
      </c>
      <c r="F480">
        <f t="shared" si="22"/>
        <v>78.518327741132879</v>
      </c>
    </row>
    <row r="481" spans="1:6" x14ac:dyDescent="0.25">
      <c r="A481" s="8">
        <f t="shared" si="23"/>
        <v>478</v>
      </c>
      <c r="B481">
        <f>IF(Train!$B1294=Train!$B$5,Train!D1294,"V")</f>
        <v>6331.2900333404496</v>
      </c>
      <c r="C481">
        <f>IF(Train!$B1294=Train!$B$5,Train!E1294,"V")</f>
        <v>-0.2</v>
      </c>
      <c r="D481">
        <f>IF(Train!$B1294=Train!$B$5,Train!F1294,"V")</f>
        <v>0.77528089887640494</v>
      </c>
      <c r="E481">
        <f t="shared" si="21"/>
        <v>0.673794504468748</v>
      </c>
      <c r="F481">
        <f t="shared" si="22"/>
        <v>65.209047304886866</v>
      </c>
    </row>
    <row r="482" spans="1:6" x14ac:dyDescent="0.25">
      <c r="A482" s="8">
        <f t="shared" si="23"/>
        <v>479</v>
      </c>
      <c r="B482">
        <f>IF(Train!$B1295=Train!$B$5,Train!D1295,"V")</f>
        <v>7746.4000816345197</v>
      </c>
      <c r="C482">
        <f>IF(Train!$B1295=Train!$B$5,Train!E1295,"V")</f>
        <v>-0.2</v>
      </c>
      <c r="D482">
        <f>IF(Train!$B1295=Train!$B$5,Train!F1295,"V")</f>
        <v>1.01204819277108</v>
      </c>
      <c r="E482">
        <f t="shared" si="21"/>
        <v>0.673794504468748</v>
      </c>
      <c r="F482">
        <f t="shared" si="22"/>
        <v>886.30868512123538</v>
      </c>
    </row>
    <row r="483" spans="1:6" x14ac:dyDescent="0.25">
      <c r="A483" s="8">
        <f t="shared" si="23"/>
        <v>480</v>
      </c>
      <c r="B483">
        <f>IF(Train!$B1296=Train!$B$5,Train!D1296,"V")</f>
        <v>9.9499998092651403</v>
      </c>
      <c r="C483">
        <f>IF(Train!$B1296=Train!$B$5,Train!E1296,"V")</f>
        <v>-0.25</v>
      </c>
      <c r="D483">
        <f>IF(Train!$B1296=Train!$B$5,Train!F1296,"V")</f>
        <v>0.25</v>
      </c>
      <c r="E483">
        <f t="shared" si="21"/>
        <v>0.61046297755980339</v>
      </c>
      <c r="F483">
        <f t="shared" si="22"/>
        <v>1.2928388792203704</v>
      </c>
    </row>
    <row r="484" spans="1:6" x14ac:dyDescent="0.25">
      <c r="A484" s="8">
        <f t="shared" si="23"/>
        <v>481</v>
      </c>
      <c r="B484">
        <f>IF(Train!$B1311=Train!$B$5,Train!D1311,"V")</f>
        <v>191.94999313354501</v>
      </c>
      <c r="C484">
        <f>IF(Train!$B1311=Train!$B$5,Train!E1311,"V")</f>
        <v>-0.25</v>
      </c>
      <c r="D484">
        <f>IF(Train!$B1311=Train!$B$5,Train!F1311,"V")</f>
        <v>0.5</v>
      </c>
      <c r="E484">
        <f t="shared" si="21"/>
        <v>0.61046297755980339</v>
      </c>
      <c r="F484">
        <f t="shared" si="22"/>
        <v>2.3421871397289751</v>
      </c>
    </row>
    <row r="485" spans="1:6" x14ac:dyDescent="0.25">
      <c r="A485" s="8">
        <f t="shared" si="23"/>
        <v>482</v>
      </c>
      <c r="B485">
        <f>IF(Train!$B1312=Train!$B$5,Train!D1312,"V")</f>
        <v>249.75000381469701</v>
      </c>
      <c r="C485">
        <f>IF(Train!$B1312=Train!$B$5,Train!E1312,"V")</f>
        <v>-0.25</v>
      </c>
      <c r="D485">
        <f>IF(Train!$B1312=Train!$B$5,Train!F1312,"V")</f>
        <v>2.5</v>
      </c>
      <c r="E485">
        <f t="shared" si="21"/>
        <v>0.61046297755980339</v>
      </c>
      <c r="F485">
        <f t="shared" si="22"/>
        <v>891.69496587305207</v>
      </c>
    </row>
    <row r="486" spans="1:6" x14ac:dyDescent="0.25">
      <c r="A486" s="8">
        <f t="shared" si="23"/>
        <v>483</v>
      </c>
      <c r="B486">
        <f>IF(Train!$B1313=Train!$B$5,Train!D1313,"V")</f>
        <v>1550.87001991272</v>
      </c>
      <c r="C486">
        <f>IF(Train!$B1313=Train!$B$5,Train!E1313,"V")</f>
        <v>-0.25</v>
      </c>
      <c r="D486">
        <f>IF(Train!$B1313=Train!$B$5,Train!F1313,"V")</f>
        <v>0.33333333333333298</v>
      </c>
      <c r="E486">
        <f t="shared" si="21"/>
        <v>0.61046297755980339</v>
      </c>
      <c r="F486">
        <f t="shared" si="22"/>
        <v>119.10811980895012</v>
      </c>
    </row>
    <row r="487" spans="1:6" x14ac:dyDescent="0.25">
      <c r="A487" s="8">
        <f t="shared" si="23"/>
        <v>484</v>
      </c>
      <c r="B487">
        <f>IF(Train!$B1328=Train!$B$5,Train!D1328,"V")</f>
        <v>210.490001678467</v>
      </c>
      <c r="C487">
        <f>IF(Train!$B1328=Train!$B$5,Train!E1328,"V")</f>
        <v>-0.2</v>
      </c>
      <c r="D487">
        <f>IF(Train!$B1328=Train!$B$5,Train!F1328,"V")</f>
        <v>0.375</v>
      </c>
      <c r="E487">
        <f t="shared" si="21"/>
        <v>0.673794504468748</v>
      </c>
      <c r="F487">
        <f t="shared" si="22"/>
        <v>18.792159185393974</v>
      </c>
    </row>
    <row r="488" spans="1:6" x14ac:dyDescent="0.25">
      <c r="A488" s="8">
        <f t="shared" si="23"/>
        <v>485</v>
      </c>
      <c r="B488">
        <f>IF(Train!$B1329=Train!$B$5,Train!D1329,"V")</f>
        <v>137.51999664306601</v>
      </c>
      <c r="C488">
        <f>IF(Train!$B1329=Train!$B$5,Train!E1329,"V")</f>
        <v>-0.25</v>
      </c>
      <c r="D488">
        <f>IF(Train!$B1329=Train!$B$5,Train!F1329,"V")</f>
        <v>2</v>
      </c>
      <c r="E488">
        <f t="shared" si="21"/>
        <v>0.61046297755980339</v>
      </c>
      <c r="F488">
        <f t="shared" si="22"/>
        <v>265.5254160817679</v>
      </c>
    </row>
    <row r="489" spans="1:6" x14ac:dyDescent="0.25">
      <c r="A489" s="8">
        <f t="shared" si="23"/>
        <v>486</v>
      </c>
      <c r="B489">
        <f>IF(Train!$B1330=Train!$B$5,Train!D1330,"V")</f>
        <v>5761.4898357391403</v>
      </c>
      <c r="C489">
        <f>IF(Train!$B1330=Train!$B$5,Train!E1330,"V")</f>
        <v>-0.25</v>
      </c>
      <c r="D489">
        <f>IF(Train!$B1330=Train!$B$5,Train!F1330,"V")</f>
        <v>0.76699029126213603</v>
      </c>
      <c r="E489">
        <f t="shared" si="21"/>
        <v>0.61046297755980339</v>
      </c>
      <c r="F489">
        <f t="shared" si="22"/>
        <v>141.16110979222276</v>
      </c>
    </row>
    <row r="490" spans="1:6" x14ac:dyDescent="0.25">
      <c r="A490" s="8">
        <f t="shared" si="23"/>
        <v>487</v>
      </c>
      <c r="B490">
        <f>IF(Train!$B1332=Train!$B$5,Train!D1332,"V")</f>
        <v>3107.4050349593199</v>
      </c>
      <c r="C490">
        <f>IF(Train!$B1332=Train!$B$5,Train!E1332,"V")</f>
        <v>-0.2</v>
      </c>
      <c r="D490">
        <f>IF(Train!$B1332=Train!$B$5,Train!F1332,"V")</f>
        <v>0.73825503355704702</v>
      </c>
      <c r="E490">
        <f t="shared" si="21"/>
        <v>0.673794504468748</v>
      </c>
      <c r="F490">
        <f t="shared" si="22"/>
        <v>12.911764515721833</v>
      </c>
    </row>
    <row r="491" spans="1:6" x14ac:dyDescent="0.25">
      <c r="A491" s="8">
        <f t="shared" si="23"/>
        <v>488</v>
      </c>
      <c r="B491">
        <f>IF(Train!$B1333=Train!$B$5,Train!D1333,"V")</f>
        <v>4390.3000307083103</v>
      </c>
      <c r="C491">
        <f>IF(Train!$B1333=Train!$B$5,Train!E1333,"V")</f>
        <v>-0.2</v>
      </c>
      <c r="D491">
        <f>IF(Train!$B1333=Train!$B$5,Train!F1333,"V")</f>
        <v>0.54882154882154899</v>
      </c>
      <c r="E491">
        <f t="shared" si="21"/>
        <v>0.673794504468748</v>
      </c>
      <c r="F491">
        <f t="shared" si="22"/>
        <v>68.568757985136529</v>
      </c>
    </row>
    <row r="492" spans="1:6" x14ac:dyDescent="0.25">
      <c r="A492" s="8">
        <f t="shared" si="23"/>
        <v>489</v>
      </c>
      <c r="B492">
        <f>IF(Train!$B1334=Train!$B$5,Train!D1334,"V")</f>
        <v>6400.9198913574201</v>
      </c>
      <c r="C492">
        <f>IF(Train!$B1334=Train!$B$5,Train!E1334,"V")</f>
        <v>-0.19</v>
      </c>
      <c r="D492">
        <f>IF(Train!$B1334=Train!$B$5,Train!F1334,"V")</f>
        <v>0.72</v>
      </c>
      <c r="E492">
        <f t="shared" si="21"/>
        <v>0.68722838843714629</v>
      </c>
      <c r="F492">
        <f t="shared" si="22"/>
        <v>6.8744504998926939</v>
      </c>
    </row>
    <row r="493" spans="1:6" x14ac:dyDescent="0.25">
      <c r="A493" s="8">
        <f t="shared" si="23"/>
        <v>490</v>
      </c>
      <c r="B493">
        <f>IF(Train!$B1335=Train!$B$5,Train!D1335,"V")</f>
        <v>3339.9399948120099</v>
      </c>
      <c r="C493">
        <f>IF(Train!$B1335=Train!$B$5,Train!E1335,"V")</f>
        <v>-0.25</v>
      </c>
      <c r="D493">
        <f>IF(Train!$B1335=Train!$B$5,Train!F1335,"V")</f>
        <v>0.67857142857142905</v>
      </c>
      <c r="E493">
        <f t="shared" si="21"/>
        <v>0.61046297755980339</v>
      </c>
      <c r="F493">
        <f t="shared" si="22"/>
        <v>15.493183721606261</v>
      </c>
    </row>
    <row r="494" spans="1:6" x14ac:dyDescent="0.25">
      <c r="A494" s="8">
        <f t="shared" si="23"/>
        <v>491</v>
      </c>
      <c r="B494">
        <f>IF(Train!$B1338=Train!$B$5,Train!D1338,"V")</f>
        <v>44.339999675750697</v>
      </c>
      <c r="C494">
        <f>IF(Train!$B1338=Train!$B$5,Train!E1338,"V")</f>
        <v>-0.2</v>
      </c>
      <c r="D494">
        <f>IF(Train!$B1338=Train!$B$5,Train!F1338,"V")</f>
        <v>0.3</v>
      </c>
      <c r="E494">
        <f t="shared" si="21"/>
        <v>0.673794504468748</v>
      </c>
      <c r="F494">
        <f t="shared" si="22"/>
        <v>6.1952881365549066</v>
      </c>
    </row>
    <row r="495" spans="1:6" x14ac:dyDescent="0.25">
      <c r="A495" s="8">
        <f t="shared" si="23"/>
        <v>492</v>
      </c>
      <c r="B495">
        <f>IF(Train!$B1339=Train!$B$5,Train!D1339,"V")</f>
        <v>11427.4498472214</v>
      </c>
      <c r="C495">
        <f>IF(Train!$B1339=Train!$B$5,Train!E1339,"V")</f>
        <v>-0.2</v>
      </c>
      <c r="D495">
        <f>IF(Train!$B1339=Train!$B$5,Train!F1339,"V")</f>
        <v>0.38028169014084501</v>
      </c>
      <c r="E495">
        <f t="shared" si="21"/>
        <v>0.673794504468748</v>
      </c>
      <c r="F495">
        <f t="shared" si="22"/>
        <v>984.47220087577455</v>
      </c>
    </row>
    <row r="496" spans="1:6" x14ac:dyDescent="0.25">
      <c r="A496" s="8">
        <f t="shared" si="23"/>
        <v>493</v>
      </c>
      <c r="B496">
        <f>IF(Train!$B1340=Train!$B$5,Train!D1340,"V")</f>
        <v>13888.019958496099</v>
      </c>
      <c r="C496">
        <f>IF(Train!$B1340=Train!$B$5,Train!E1340,"V")</f>
        <v>-0.2</v>
      </c>
      <c r="D496">
        <f>IF(Train!$B1340=Train!$B$5,Train!F1340,"V")</f>
        <v>0.94202898550724601</v>
      </c>
      <c r="E496">
        <f t="shared" si="21"/>
        <v>0.673794504468748</v>
      </c>
      <c r="F496">
        <f t="shared" si="22"/>
        <v>999.2393809368192</v>
      </c>
    </row>
    <row r="497" spans="1:6" x14ac:dyDescent="0.25">
      <c r="A497" s="8">
        <f t="shared" si="23"/>
        <v>494</v>
      </c>
      <c r="B497">
        <f>IF(Train!$B1341=Train!$B$5,Train!D1341,"V")</f>
        <v>243.799999237061</v>
      </c>
      <c r="C497">
        <f>IF(Train!$B1341=Train!$B$5,Train!E1341,"V")</f>
        <v>-0.25</v>
      </c>
      <c r="D497">
        <f>IF(Train!$B1341=Train!$B$5,Train!F1341,"V")</f>
        <v>0.23926380368098199</v>
      </c>
      <c r="E497">
        <f t="shared" si="21"/>
        <v>0.61046297755980339</v>
      </c>
      <c r="F497">
        <f t="shared" si="22"/>
        <v>33.592915841487823</v>
      </c>
    </row>
    <row r="498" spans="1:6" x14ac:dyDescent="0.25">
      <c r="A498" s="8">
        <f t="shared" si="23"/>
        <v>495</v>
      </c>
      <c r="B498">
        <f>IF(Train!$B1369=Train!$B$5,Train!D1369,"V")</f>
        <v>2376.62997174263</v>
      </c>
      <c r="C498">
        <f>IF(Train!$B1369=Train!$B$5,Train!E1369,"V")</f>
        <v>-0.2</v>
      </c>
      <c r="D498">
        <f>IF(Train!$B1369=Train!$B$5,Train!F1369,"V")</f>
        <v>0.69283276450511899</v>
      </c>
      <c r="E498">
        <f t="shared" si="21"/>
        <v>0.673794504468748</v>
      </c>
      <c r="F498">
        <f t="shared" si="22"/>
        <v>0.86142223685030328</v>
      </c>
    </row>
    <row r="499" spans="1:6" x14ac:dyDescent="0.25">
      <c r="A499" s="8">
        <f t="shared" si="23"/>
        <v>496</v>
      </c>
      <c r="B499">
        <f>IF(Train!$B1370=Train!$B$5,Train!D1370,"V")</f>
        <v>93.780002593994098</v>
      </c>
      <c r="C499">
        <f>IF(Train!$B1370=Train!$B$5,Train!E1370,"V")</f>
        <v>-0.2</v>
      </c>
      <c r="D499">
        <f>IF(Train!$B1370=Train!$B$5,Train!F1370,"V")</f>
        <v>0.52941176470588203</v>
      </c>
      <c r="E499">
        <f t="shared" si="21"/>
        <v>0.673794504468748</v>
      </c>
      <c r="F499">
        <f t="shared" si="22"/>
        <v>1.9549731523508194</v>
      </c>
    </row>
    <row r="500" spans="1:6" x14ac:dyDescent="0.25">
      <c r="A500" s="8">
        <f t="shared" si="23"/>
        <v>497</v>
      </c>
      <c r="B500">
        <f>IF(Train!$B1371=Train!$B$5,Train!D1371,"V")</f>
        <v>250.73999714851399</v>
      </c>
      <c r="C500">
        <f>IF(Train!$B1371=Train!$B$5,Train!E1371,"V")</f>
        <v>-0.25</v>
      </c>
      <c r="D500">
        <f>IF(Train!$B1371=Train!$B$5,Train!F1371,"V")</f>
        <v>0.32098765432098803</v>
      </c>
      <c r="E500">
        <f t="shared" si="21"/>
        <v>0.61046297755980339</v>
      </c>
      <c r="F500">
        <f t="shared" si="22"/>
        <v>21.010999464556665</v>
      </c>
    </row>
    <row r="501" spans="1:6" x14ac:dyDescent="0.25">
      <c r="A501" s="8">
        <f t="shared" si="23"/>
        <v>498</v>
      </c>
      <c r="B501">
        <f>IF(Train!$B1377=Train!$B$5,Train!D1377,"V")</f>
        <v>223.46000047028099</v>
      </c>
      <c r="C501">
        <f>IF(Train!$B1377=Train!$B$5,Train!E1377,"V")</f>
        <v>-0.2</v>
      </c>
      <c r="D501">
        <f>IF(Train!$B1377=Train!$B$5,Train!F1377,"V")</f>
        <v>0.53378378378378399</v>
      </c>
      <c r="E501">
        <f t="shared" si="21"/>
        <v>0.673794504468748</v>
      </c>
      <c r="F501">
        <f t="shared" si="22"/>
        <v>4.3804868152952423</v>
      </c>
    </row>
    <row r="502" spans="1:6" x14ac:dyDescent="0.25">
      <c r="A502" s="8">
        <f t="shared" si="23"/>
        <v>499</v>
      </c>
      <c r="B502">
        <f>IF(Train!$B1378=Train!$B$5,Train!D1378,"V")</f>
        <v>183.25999951362601</v>
      </c>
      <c r="C502">
        <f>IF(Train!$B1378=Train!$B$5,Train!E1378,"V")</f>
        <v>-0.2</v>
      </c>
      <c r="D502">
        <f>IF(Train!$B1378=Train!$B$5,Train!F1378,"V")</f>
        <v>0.76470588235294101</v>
      </c>
      <c r="E502">
        <f t="shared" si="21"/>
        <v>0.673794504468748</v>
      </c>
      <c r="F502">
        <f t="shared" si="22"/>
        <v>1.5146216534945312</v>
      </c>
    </row>
    <row r="503" spans="1:6" x14ac:dyDescent="0.25">
      <c r="A503" s="8">
        <f t="shared" si="23"/>
        <v>500</v>
      </c>
      <c r="B503">
        <f>IF(Train!$B1379=Train!$B$5,Train!D1379,"V")</f>
        <v>349.43999817967398</v>
      </c>
      <c r="C503">
        <f>IF(Train!$B1379=Train!$B$5,Train!E1379,"V")</f>
        <v>-0.25</v>
      </c>
      <c r="D503">
        <f>IF(Train!$B1379=Train!$B$5,Train!F1379,"V")</f>
        <v>0.75903614457831303</v>
      </c>
      <c r="E503">
        <f t="shared" si="21"/>
        <v>0.61046297755980339</v>
      </c>
      <c r="F503">
        <f t="shared" si="22"/>
        <v>7.7135336129502052</v>
      </c>
    </row>
    <row r="504" spans="1:6" x14ac:dyDescent="0.25">
      <c r="A504" s="8">
        <f t="shared" si="23"/>
        <v>501</v>
      </c>
      <c r="B504">
        <f>IF(Train!$B1380=Train!$B$5,Train!D1380,"V")</f>
        <v>7.9000000953674299</v>
      </c>
      <c r="C504">
        <f>IF(Train!$B1380=Train!$B$5,Train!E1380,"V")</f>
        <v>-0.2</v>
      </c>
      <c r="D504">
        <f>IF(Train!$B1380=Train!$B$5,Train!F1380,"V")</f>
        <v>0.33333333333333298</v>
      </c>
      <c r="E504">
        <f t="shared" si="21"/>
        <v>0.673794504468748</v>
      </c>
      <c r="F504">
        <f t="shared" si="22"/>
        <v>0.91571910255649902</v>
      </c>
    </row>
    <row r="505" spans="1:6" x14ac:dyDescent="0.25">
      <c r="A505" s="8">
        <f t="shared" si="23"/>
        <v>502</v>
      </c>
      <c r="B505">
        <f>IF(Train!$B1381=Train!$B$5,Train!D1381,"V")</f>
        <v>66.750000715255695</v>
      </c>
      <c r="C505">
        <f>IF(Train!$B1381=Train!$B$5,Train!E1381,"V")</f>
        <v>-0.2</v>
      </c>
      <c r="D505">
        <f>IF(Train!$B1381=Train!$B$5,Train!F1381,"V")</f>
        <v>0.54838709677419395</v>
      </c>
      <c r="E505">
        <f t="shared" si="21"/>
        <v>0.673794504468748</v>
      </c>
      <c r="F505">
        <f t="shared" si="22"/>
        <v>1.0497784563854344</v>
      </c>
    </row>
    <row r="506" spans="1:6" x14ac:dyDescent="0.25">
      <c r="A506" s="8">
        <f t="shared" si="23"/>
        <v>503</v>
      </c>
      <c r="B506">
        <f>IF(Train!$B1382=Train!$B$5,Train!D1382,"V")</f>
        <v>1963.7100110352001</v>
      </c>
      <c r="C506">
        <f>IF(Train!$B1382=Train!$B$5,Train!E1382,"V")</f>
        <v>-0.2</v>
      </c>
      <c r="D506">
        <f>IF(Train!$B1382=Train!$B$5,Train!F1382,"V")</f>
        <v>0.392461197339246</v>
      </c>
      <c r="E506">
        <f t="shared" si="21"/>
        <v>0.673794504468748</v>
      </c>
      <c r="F506">
        <f t="shared" si="22"/>
        <v>155.4245637604358</v>
      </c>
    </row>
    <row r="507" spans="1:6" x14ac:dyDescent="0.25">
      <c r="A507" s="8">
        <f t="shared" si="23"/>
        <v>504</v>
      </c>
      <c r="B507">
        <f>IF(Train!$B1383=Train!$B$5,Train!D1383,"V")</f>
        <v>4164.6200478822002</v>
      </c>
      <c r="C507">
        <f>IF(Train!$B1383=Train!$B$5,Train!E1383,"V")</f>
        <v>-0.25</v>
      </c>
      <c r="D507">
        <f>IF(Train!$B1383=Train!$B$5,Train!F1383,"V")</f>
        <v>0.76062786134728599</v>
      </c>
      <c r="E507">
        <f t="shared" si="21"/>
        <v>0.61046297755980339</v>
      </c>
      <c r="F507">
        <f t="shared" si="22"/>
        <v>93.910067797549075</v>
      </c>
    </row>
    <row r="508" spans="1:6" x14ac:dyDescent="0.25">
      <c r="A508" s="8">
        <f t="shared" si="23"/>
        <v>505</v>
      </c>
      <c r="B508">
        <f>IF(Train!$B1384=Train!$B$5,Train!D1384,"V")</f>
        <v>169.68999695777899</v>
      </c>
      <c r="C508">
        <f>IF(Train!$B1384=Train!$B$5,Train!E1384,"V")</f>
        <v>-0.2</v>
      </c>
      <c r="D508">
        <f>IF(Train!$B1384=Train!$B$5,Train!F1384,"V")</f>
        <v>0.47199999999999998</v>
      </c>
      <c r="E508">
        <f t="shared" si="21"/>
        <v>0.673794504468748</v>
      </c>
      <c r="F508">
        <f t="shared" si="22"/>
        <v>6.9099501050310632</v>
      </c>
    </row>
    <row r="509" spans="1:6" x14ac:dyDescent="0.25">
      <c r="A509" s="8">
        <f t="shared" si="23"/>
        <v>506</v>
      </c>
      <c r="B509">
        <f>IF(Train!$B1385=Train!$B$5,Train!D1385,"V")</f>
        <v>153.86000084877</v>
      </c>
      <c r="C509">
        <f>IF(Train!$B1385=Train!$B$5,Train!E1385,"V")</f>
        <v>-0.2</v>
      </c>
      <c r="D509">
        <f>IF(Train!$B1385=Train!$B$5,Train!F1385,"V")</f>
        <v>0.536082474226804</v>
      </c>
      <c r="E509">
        <f t="shared" si="21"/>
        <v>0.673794504468748</v>
      </c>
      <c r="F509">
        <f t="shared" si="22"/>
        <v>2.9178938757354635</v>
      </c>
    </row>
    <row r="510" spans="1:6" x14ac:dyDescent="0.25">
      <c r="A510" s="8">
        <f t="shared" si="23"/>
        <v>507</v>
      </c>
      <c r="B510">
        <f>IF(Train!$B1386=Train!$B$5,Train!D1386,"V")</f>
        <v>3395.49002349377</v>
      </c>
      <c r="C510">
        <f>IF(Train!$B1386=Train!$B$5,Train!E1386,"V")</f>
        <v>-0.2</v>
      </c>
      <c r="D510">
        <f>IF(Train!$B1386=Train!$B$5,Train!F1386,"V")</f>
        <v>0.58781594296824402</v>
      </c>
      <c r="E510">
        <f t="shared" si="21"/>
        <v>0.673794504468748</v>
      </c>
      <c r="F510">
        <f t="shared" si="22"/>
        <v>25.100525170039507</v>
      </c>
    </row>
    <row r="511" spans="1:6" x14ac:dyDescent="0.25">
      <c r="A511" s="8">
        <f t="shared" si="23"/>
        <v>508</v>
      </c>
      <c r="B511">
        <f>IF(Train!$B1387=Train!$B$5,Train!D1387,"V")</f>
        <v>2906.0600253194598</v>
      </c>
      <c r="C511">
        <f>IF(Train!$B1387=Train!$B$5,Train!E1387,"V")</f>
        <v>-0.2</v>
      </c>
      <c r="D511">
        <f>IF(Train!$B1387=Train!$B$5,Train!F1387,"V")</f>
        <v>0.801678908709339</v>
      </c>
      <c r="E511">
        <f t="shared" si="21"/>
        <v>0.673794504468748</v>
      </c>
      <c r="F511">
        <f t="shared" si="22"/>
        <v>47.526928663539387</v>
      </c>
    </row>
    <row r="512" spans="1:6" x14ac:dyDescent="0.25">
      <c r="A512" s="8">
        <f t="shared" si="23"/>
        <v>509</v>
      </c>
      <c r="B512">
        <f>IF(Train!$B1388=Train!$B$5,Train!D1388,"V")</f>
        <v>3072.88996434212</v>
      </c>
      <c r="C512">
        <f>IF(Train!$B1388=Train!$B$5,Train!E1388,"V")</f>
        <v>-0.2</v>
      </c>
      <c r="D512">
        <f>IF(Train!$B1388=Train!$B$5,Train!F1388,"V")</f>
        <v>0.55403556771545803</v>
      </c>
      <c r="E512">
        <f t="shared" si="21"/>
        <v>0.673794504468748</v>
      </c>
      <c r="F512">
        <f t="shared" si="22"/>
        <v>44.072011457156748</v>
      </c>
    </row>
    <row r="513" spans="1:6" x14ac:dyDescent="0.25">
      <c r="A513" s="8">
        <f t="shared" si="23"/>
        <v>510</v>
      </c>
      <c r="B513">
        <f>IF(Train!$B1393=Train!$B$5,Train!D1393,"V")</f>
        <v>47.209999799728401</v>
      </c>
      <c r="C513">
        <f>IF(Train!$B1393=Train!$B$5,Train!E1393,"V")</f>
        <v>-0.2</v>
      </c>
      <c r="D513">
        <f>IF(Train!$B1393=Train!$B$5,Train!F1393,"V")</f>
        <v>0.68421052631578905</v>
      </c>
      <c r="E513">
        <f t="shared" si="21"/>
        <v>0.673794504468748</v>
      </c>
      <c r="F513">
        <f t="shared" si="22"/>
        <v>5.1219786381543272E-3</v>
      </c>
    </row>
    <row r="514" spans="1:6" x14ac:dyDescent="0.25">
      <c r="A514" s="8">
        <f t="shared" si="23"/>
        <v>511</v>
      </c>
      <c r="B514">
        <f>IF(Train!$B1394=Train!$B$5,Train!D1394,"V")</f>
        <v>4877.6600394695997</v>
      </c>
      <c r="C514">
        <f>IF(Train!$B1394=Train!$B$5,Train!E1394,"V")</f>
        <v>-0.2</v>
      </c>
      <c r="D514">
        <f>IF(Train!$B1394=Train!$B$5,Train!F1394,"V")</f>
        <v>0.75739988392338897</v>
      </c>
      <c r="E514">
        <f t="shared" si="21"/>
        <v>0.673794504468748</v>
      </c>
      <c r="F514">
        <f t="shared" si="22"/>
        <v>34.094158236640347</v>
      </c>
    </row>
    <row r="515" spans="1:6" x14ac:dyDescent="0.25">
      <c r="A515" s="8">
        <f t="shared" si="23"/>
        <v>512</v>
      </c>
      <c r="B515">
        <f>IF(Train!$B1402=Train!$B$5,Train!D1402,"V")</f>
        <v>2122.2250168323499</v>
      </c>
      <c r="C515">
        <f>IF(Train!$B1402=Train!$B$5,Train!E1402,"V")</f>
        <v>-0.2</v>
      </c>
      <c r="D515">
        <f>IF(Train!$B1402=Train!$B$5,Train!F1402,"V")</f>
        <v>0.75</v>
      </c>
      <c r="E515">
        <f t="shared" si="21"/>
        <v>0.673794504468748</v>
      </c>
      <c r="F515">
        <f t="shared" si="22"/>
        <v>12.324349694523994</v>
      </c>
    </row>
    <row r="516" spans="1:6" x14ac:dyDescent="0.25">
      <c r="A516" s="8">
        <f t="shared" si="23"/>
        <v>513</v>
      </c>
      <c r="B516">
        <f>IF(Train!$B1403=Train!$B$5,Train!D1403,"V")</f>
        <v>18.534999847412099</v>
      </c>
      <c r="C516">
        <f>IF(Train!$B1403=Train!$B$5,Train!E1403,"V")</f>
        <v>-0.25</v>
      </c>
      <c r="D516">
        <f>IF(Train!$B1403=Train!$B$5,Train!F1403,"V")</f>
        <v>0.16666666666666699</v>
      </c>
      <c r="E516">
        <f t="shared" ref="E516:E579" si="24">EXP($H$2*C516)</f>
        <v>0.61046297755980339</v>
      </c>
      <c r="F516">
        <f t="shared" ref="F516:F579" si="25">B516*(D516-E516)^2</f>
        <v>3.6505639636453191</v>
      </c>
    </row>
    <row r="517" spans="1:6" x14ac:dyDescent="0.25">
      <c r="A517" s="8">
        <f t="shared" ref="A517:A580" si="26">A516+1</f>
        <v>514</v>
      </c>
      <c r="B517">
        <f>IF(Train!$B1404=Train!$B$5,Train!D1404,"V")</f>
        <v>149.85000228881799</v>
      </c>
      <c r="C517">
        <f>IF(Train!$B1404=Train!$B$5,Train!E1404,"V")</f>
        <v>-0.25</v>
      </c>
      <c r="D517">
        <f>IF(Train!$B1404=Train!$B$5,Train!F1404,"V")</f>
        <v>1.5</v>
      </c>
      <c r="E517">
        <f t="shared" si="24"/>
        <v>0.61046297755980339</v>
      </c>
      <c r="F517">
        <f t="shared" si="25"/>
        <v>118.57272753770886</v>
      </c>
    </row>
    <row r="518" spans="1:6" x14ac:dyDescent="0.25">
      <c r="A518" s="8">
        <f t="shared" si="26"/>
        <v>515</v>
      </c>
      <c r="B518">
        <f>IF(Train!$B1405=Train!$B$5,Train!D1405,"V")</f>
        <v>896.15000152587902</v>
      </c>
      <c r="C518">
        <f>IF(Train!$B1405=Train!$B$5,Train!E1405,"V")</f>
        <v>-0.2</v>
      </c>
      <c r="D518">
        <f>IF(Train!$B1405=Train!$B$5,Train!F1405,"V")</f>
        <v>0.59090909090909105</v>
      </c>
      <c r="E518">
        <f t="shared" si="24"/>
        <v>0.673794504468748</v>
      </c>
      <c r="F518">
        <f t="shared" si="25"/>
        <v>6.1565431449859265</v>
      </c>
    </row>
    <row r="519" spans="1:6" x14ac:dyDescent="0.25">
      <c r="A519" s="8">
        <f t="shared" si="26"/>
        <v>516</v>
      </c>
      <c r="B519">
        <f>IF(Train!$B1406=Train!$B$5,Train!D1406,"V")</f>
        <v>866.25998115539596</v>
      </c>
      <c r="C519">
        <f>IF(Train!$B1406=Train!$B$5,Train!E1406,"V")</f>
        <v>-0.2</v>
      </c>
      <c r="D519">
        <f>IF(Train!$B1406=Train!$B$5,Train!F1406,"V")</f>
        <v>0.66666666666666696</v>
      </c>
      <c r="E519">
        <f t="shared" si="24"/>
        <v>0.673794504468748</v>
      </c>
      <c r="F519">
        <f t="shared" si="25"/>
        <v>4.4011266741813757E-2</v>
      </c>
    </row>
    <row r="520" spans="1:6" x14ac:dyDescent="0.25">
      <c r="A520" s="8">
        <f t="shared" si="26"/>
        <v>517</v>
      </c>
      <c r="B520">
        <f>IF(Train!$B1417=Train!$B$5,Train!D1417,"V")</f>
        <v>1444.8200111389201</v>
      </c>
      <c r="C520">
        <f>IF(Train!$B1417=Train!$B$5,Train!E1417,"V")</f>
        <v>0.2</v>
      </c>
      <c r="D520">
        <f>IF(Train!$B1417=Train!$B$5,Train!F1417,"V")</f>
        <v>0.77433628318584102</v>
      </c>
      <c r="E520">
        <f t="shared" si="24"/>
        <v>1.484132021510695</v>
      </c>
      <c r="F520">
        <f t="shared" si="25"/>
        <v>727.91475557193337</v>
      </c>
    </row>
    <row r="521" spans="1:6" x14ac:dyDescent="0.25">
      <c r="A521" s="8">
        <f t="shared" si="26"/>
        <v>518</v>
      </c>
      <c r="B521">
        <f>IF(Train!$B1418=Train!$B$5,Train!D1418,"V")</f>
        <v>409.13499879837002</v>
      </c>
      <c r="C521">
        <f>IF(Train!$B1418=Train!$B$5,Train!E1418,"V")</f>
        <v>0.2</v>
      </c>
      <c r="D521">
        <f>IF(Train!$B1418=Train!$B$5,Train!F1418,"V")</f>
        <v>1.4057971014492801</v>
      </c>
      <c r="E521">
        <f t="shared" si="24"/>
        <v>1.484132021510695</v>
      </c>
      <c r="F521">
        <f t="shared" si="25"/>
        <v>2.5105995189065684</v>
      </c>
    </row>
    <row r="522" spans="1:6" x14ac:dyDescent="0.25">
      <c r="A522" s="8">
        <f t="shared" si="26"/>
        <v>519</v>
      </c>
      <c r="B522">
        <f>IF(Train!$B1419=Train!$B$5,Train!D1419,"V")</f>
        <v>171.38999986648599</v>
      </c>
      <c r="C522">
        <f>IF(Train!$B1419=Train!$B$5,Train!E1419,"V")</f>
        <v>0.2</v>
      </c>
      <c r="D522">
        <f>IF(Train!$B1419=Train!$B$5,Train!F1419,"V")</f>
        <v>2.8571428571428599</v>
      </c>
      <c r="E522">
        <f t="shared" si="24"/>
        <v>1.484132021510695</v>
      </c>
      <c r="F522">
        <f t="shared" si="25"/>
        <v>323.09735872719301</v>
      </c>
    </row>
    <row r="523" spans="1:6" x14ac:dyDescent="0.25">
      <c r="A523" s="8">
        <f t="shared" si="26"/>
        <v>520</v>
      </c>
      <c r="B523">
        <f>IF(Train!$B1420=Train!$B$5,Train!D1420,"V")</f>
        <v>258.21000051498402</v>
      </c>
      <c r="C523">
        <f>IF(Train!$B1420=Train!$B$5,Train!E1420,"V")</f>
        <v>0.2</v>
      </c>
      <c r="D523">
        <f>IF(Train!$B1420=Train!$B$5,Train!F1420,"V")</f>
        <v>1.06451612903226</v>
      </c>
      <c r="E523">
        <f t="shared" si="24"/>
        <v>1.484132021510695</v>
      </c>
      <c r="F523">
        <f t="shared" si="25"/>
        <v>45.464970647975569</v>
      </c>
    </row>
    <row r="524" spans="1:6" x14ac:dyDescent="0.25">
      <c r="A524" s="8">
        <f t="shared" si="26"/>
        <v>521</v>
      </c>
      <c r="B524">
        <f>IF(Train!$B1421=Train!$B$5,Train!D1421,"V")</f>
        <v>22019.220005691099</v>
      </c>
      <c r="C524">
        <f>IF(Train!$B1421=Train!$B$5,Train!E1421,"V")</f>
        <v>0.2</v>
      </c>
      <c r="D524">
        <f>IF(Train!$B1421=Train!$B$5,Train!F1421,"V")</f>
        <v>1.4402420574886501</v>
      </c>
      <c r="E524">
        <f t="shared" si="24"/>
        <v>1.484132021510695</v>
      </c>
      <c r="F524">
        <f t="shared" si="25"/>
        <v>42.41626077406616</v>
      </c>
    </row>
    <row r="525" spans="1:6" x14ac:dyDescent="0.25">
      <c r="A525" s="8">
        <f t="shared" si="26"/>
        <v>522</v>
      </c>
      <c r="B525">
        <f>IF(Train!$B1422=Train!$B$5,Train!D1422,"V")</f>
        <v>45.810001373291001</v>
      </c>
      <c r="C525">
        <f>IF(Train!$B1422=Train!$B$5,Train!E1422,"V")</f>
        <v>0.25</v>
      </c>
      <c r="D525">
        <f>IF(Train!$B1422=Train!$B$5,Train!F1422,"V")</f>
        <v>1.5</v>
      </c>
      <c r="E525">
        <f t="shared" si="24"/>
        <v>1.6381009770605393</v>
      </c>
      <c r="F525">
        <f t="shared" si="25"/>
        <v>0.8736828428103538</v>
      </c>
    </row>
    <row r="526" spans="1:6" x14ac:dyDescent="0.25">
      <c r="A526" s="8">
        <f t="shared" si="26"/>
        <v>523</v>
      </c>
      <c r="B526">
        <f>IF(Train!$B1442=Train!$B$5,Train!D1442,"V")</f>
        <v>910.35000038146995</v>
      </c>
      <c r="C526">
        <f>IF(Train!$B1442=Train!$B$5,Train!E1442,"V")</f>
        <v>0.2</v>
      </c>
      <c r="D526">
        <f>IF(Train!$B1442=Train!$B$5,Train!F1442,"V")</f>
        <v>2</v>
      </c>
      <c r="E526">
        <f t="shared" si="24"/>
        <v>1.484132021510695</v>
      </c>
      <c r="F526">
        <f t="shared" si="25"/>
        <v>242.26213384133166</v>
      </c>
    </row>
    <row r="527" spans="1:6" x14ac:dyDescent="0.25">
      <c r="A527" s="8">
        <f t="shared" si="26"/>
        <v>524</v>
      </c>
      <c r="B527">
        <f>IF(Train!$B1443=Train!$B$5,Train!D1443,"V")</f>
        <v>39.950000762939503</v>
      </c>
      <c r="C527">
        <f>IF(Train!$B1443=Train!$B$5,Train!E1443,"V")</f>
        <v>0.2</v>
      </c>
      <c r="D527">
        <f>IF(Train!$B1443=Train!$B$5,Train!F1443,"V")</f>
        <v>1</v>
      </c>
      <c r="E527">
        <f t="shared" si="24"/>
        <v>1.484132021510695</v>
      </c>
      <c r="F527">
        <f t="shared" si="25"/>
        <v>9.3636335581893508</v>
      </c>
    </row>
    <row r="528" spans="1:6" x14ac:dyDescent="0.25">
      <c r="A528" s="8">
        <f t="shared" si="26"/>
        <v>525</v>
      </c>
      <c r="B528">
        <f>IF(Train!$B1444=Train!$B$5,Train!D1444,"V")</f>
        <v>10971.200122833299</v>
      </c>
      <c r="C528">
        <f>IF(Train!$B1444=Train!$B$5,Train!E1444,"V")</f>
        <v>0.24</v>
      </c>
      <c r="D528">
        <f>IF(Train!$B1444=Train!$B$5,Train!F1444,"V")</f>
        <v>2.0168918918918899</v>
      </c>
      <c r="E528">
        <f t="shared" si="24"/>
        <v>1.606079514000208</v>
      </c>
      <c r="F528">
        <f t="shared" si="25"/>
        <v>1851.5744447263071</v>
      </c>
    </row>
    <row r="529" spans="1:6" x14ac:dyDescent="0.25">
      <c r="A529" s="8">
        <f t="shared" si="26"/>
        <v>526</v>
      </c>
      <c r="B529">
        <f>IF(Train!$B1445=Train!$B$5,Train!D1445,"V")</f>
        <v>4251.8600444793701</v>
      </c>
      <c r="C529">
        <f>IF(Train!$B1445=Train!$B$5,Train!E1445,"V")</f>
        <v>0.2</v>
      </c>
      <c r="D529">
        <f>IF(Train!$B1445=Train!$B$5,Train!F1445,"V")</f>
        <v>1.22413793103448</v>
      </c>
      <c r="E529">
        <f t="shared" si="24"/>
        <v>1.484132021510695</v>
      </c>
      <c r="F529">
        <f t="shared" si="25"/>
        <v>287.41267339189801</v>
      </c>
    </row>
    <row r="530" spans="1:6" x14ac:dyDescent="0.25">
      <c r="A530" s="8">
        <f t="shared" si="26"/>
        <v>527</v>
      </c>
      <c r="B530">
        <f>IF(Train!$B1446=Train!$B$5,Train!D1446,"V")</f>
        <v>9984.6800689697302</v>
      </c>
      <c r="C530">
        <f>IF(Train!$B1446=Train!$B$5,Train!E1446,"V")</f>
        <v>0.25</v>
      </c>
      <c r="D530">
        <f>IF(Train!$B1446=Train!$B$5,Train!F1446,"V")</f>
        <v>1.2464285714285701</v>
      </c>
      <c r="E530">
        <f t="shared" si="24"/>
        <v>1.6381009770605393</v>
      </c>
      <c r="F530">
        <f t="shared" si="25"/>
        <v>1531.7225444883261</v>
      </c>
    </row>
    <row r="531" spans="1:6" x14ac:dyDescent="0.25">
      <c r="A531" s="8">
        <f t="shared" si="26"/>
        <v>528</v>
      </c>
      <c r="B531">
        <f>IF(Train!$B1447=Train!$B$5,Train!D1447,"V")</f>
        <v>4930.6500090360596</v>
      </c>
      <c r="C531">
        <f>IF(Train!$B1447=Train!$B$5,Train!E1447,"V")</f>
        <v>0.2</v>
      </c>
      <c r="D531">
        <f>IF(Train!$B1447=Train!$B$5,Train!F1447,"V")</f>
        <v>2.1837455830388701</v>
      </c>
      <c r="E531">
        <f t="shared" si="24"/>
        <v>1.484132021510695</v>
      </c>
      <c r="F531">
        <f t="shared" si="25"/>
        <v>2413.3516907483386</v>
      </c>
    </row>
    <row r="532" spans="1:6" x14ac:dyDescent="0.25">
      <c r="A532" s="8">
        <f t="shared" si="26"/>
        <v>529</v>
      </c>
      <c r="B532">
        <f>IF(Train!$B1452=Train!$B$5,Train!D1452,"V")</f>
        <v>399.27999401092501</v>
      </c>
      <c r="C532">
        <f>IF(Train!$B1452=Train!$B$5,Train!E1452,"V")</f>
        <v>0.2</v>
      </c>
      <c r="D532">
        <f>IF(Train!$B1452=Train!$B$5,Train!F1452,"V")</f>
        <v>1.52272727272727</v>
      </c>
      <c r="E532">
        <f t="shared" si="24"/>
        <v>1.484132021510695</v>
      </c>
      <c r="F532">
        <f t="shared" si="25"/>
        <v>0.59476485040706917</v>
      </c>
    </row>
    <row r="533" spans="1:6" x14ac:dyDescent="0.25">
      <c r="A533" s="8">
        <f t="shared" si="26"/>
        <v>530</v>
      </c>
      <c r="B533">
        <f>IF(Train!$B1453=Train!$B$5,Train!D1453,"V")</f>
        <v>56.159997940063498</v>
      </c>
      <c r="C533">
        <f>IF(Train!$B1453=Train!$B$5,Train!E1453,"V")</f>
        <v>0.2</v>
      </c>
      <c r="D533">
        <f>IF(Train!$B1453=Train!$B$5,Train!F1453,"V")</f>
        <v>2.8</v>
      </c>
      <c r="E533">
        <f t="shared" si="24"/>
        <v>1.484132021510695</v>
      </c>
      <c r="F533">
        <f t="shared" si="25"/>
        <v>97.241515860650182</v>
      </c>
    </row>
    <row r="534" spans="1:6" x14ac:dyDescent="0.25">
      <c r="A534" s="8">
        <f t="shared" si="26"/>
        <v>531</v>
      </c>
      <c r="B534">
        <f>IF(Train!$B1454=Train!$B$5,Train!D1454,"V")</f>
        <v>4136.5499382018997</v>
      </c>
      <c r="C534">
        <f>IF(Train!$B1454=Train!$B$5,Train!E1454,"V")</f>
        <v>0.2</v>
      </c>
      <c r="D534">
        <f>IF(Train!$B1454=Train!$B$5,Train!F1454,"V")</f>
        <v>1.21351351351351</v>
      </c>
      <c r="E534">
        <f t="shared" si="24"/>
        <v>1.484132021510695</v>
      </c>
      <c r="F534">
        <f t="shared" si="25"/>
        <v>302.93765711842804</v>
      </c>
    </row>
    <row r="535" spans="1:6" x14ac:dyDescent="0.25">
      <c r="A535" s="8">
        <f t="shared" si="26"/>
        <v>532</v>
      </c>
      <c r="B535">
        <f>IF(Train!$B1455=Train!$B$5,Train!D1455,"V")</f>
        <v>1443.8199772834801</v>
      </c>
      <c r="C535">
        <f>IF(Train!$B1455=Train!$B$5,Train!E1455,"V")</f>
        <v>0.2</v>
      </c>
      <c r="D535">
        <f>IF(Train!$B1455=Train!$B$5,Train!F1455,"V")</f>
        <v>2</v>
      </c>
      <c r="E535">
        <f t="shared" si="24"/>
        <v>1.484132021510695</v>
      </c>
      <c r="F535">
        <f t="shared" si="25"/>
        <v>384.22904205291047</v>
      </c>
    </row>
    <row r="536" spans="1:6" x14ac:dyDescent="0.25">
      <c r="A536" s="8">
        <f t="shared" si="26"/>
        <v>533</v>
      </c>
      <c r="B536">
        <f>IF(Train!$B1456=Train!$B$5,Train!D1456,"V")</f>
        <v>17245.6898423731</v>
      </c>
      <c r="C536">
        <f>IF(Train!$B1456=Train!$B$5,Train!E1456,"V")</f>
        <v>0.2</v>
      </c>
      <c r="D536">
        <f>IF(Train!$B1456=Train!$B$5,Train!F1456,"V")</f>
        <v>1.0129115558424799</v>
      </c>
      <c r="E536">
        <f t="shared" si="24"/>
        <v>1.484132021510695</v>
      </c>
      <c r="F536">
        <f t="shared" si="25"/>
        <v>3829.3834802984602</v>
      </c>
    </row>
    <row r="537" spans="1:6" x14ac:dyDescent="0.25">
      <c r="A537" s="8">
        <f t="shared" si="26"/>
        <v>534</v>
      </c>
      <c r="B537">
        <f>IF(Train!$B1457=Train!$B$5,Train!D1457,"V")</f>
        <v>33502.509786128998</v>
      </c>
      <c r="C537">
        <f>IF(Train!$B1457=Train!$B$5,Train!E1457,"V")</f>
        <v>0.25</v>
      </c>
      <c r="D537">
        <f>IF(Train!$B1457=Train!$B$5,Train!F1457,"V")</f>
        <v>1.0842839036755401</v>
      </c>
      <c r="E537">
        <f t="shared" si="24"/>
        <v>1.6381009770605393</v>
      </c>
      <c r="F537">
        <f t="shared" si="25"/>
        <v>10275.667035799655</v>
      </c>
    </row>
    <row r="538" spans="1:6" x14ac:dyDescent="0.25">
      <c r="A538" s="8">
        <f t="shared" si="26"/>
        <v>535</v>
      </c>
      <c r="B538">
        <f>IF(Train!$B1458=Train!$B$5,Train!D1458,"V")</f>
        <v>2137.0899991989099</v>
      </c>
      <c r="C538">
        <f>IF(Train!$B1458=Train!$B$5,Train!E1458,"V")</f>
        <v>0.2</v>
      </c>
      <c r="D538">
        <f>IF(Train!$B1458=Train!$B$5,Train!F1458,"V")</f>
        <v>1.3197674418604699</v>
      </c>
      <c r="E538">
        <f t="shared" si="24"/>
        <v>1.484132021510695</v>
      </c>
      <c r="F538">
        <f t="shared" si="25"/>
        <v>57.735014440874828</v>
      </c>
    </row>
    <row r="539" spans="1:6" x14ac:dyDescent="0.25">
      <c r="A539" s="8">
        <f t="shared" si="26"/>
        <v>536</v>
      </c>
      <c r="B539">
        <f>IF(Train!$B1459=Train!$B$5,Train!D1459,"V")</f>
        <v>735.31499654054596</v>
      </c>
      <c r="C539">
        <f>IF(Train!$B1459=Train!$B$5,Train!E1459,"V")</f>
        <v>0.2</v>
      </c>
      <c r="D539">
        <f>IF(Train!$B1459=Train!$B$5,Train!F1459,"V")</f>
        <v>1.6850393700787401</v>
      </c>
      <c r="E539">
        <f t="shared" si="24"/>
        <v>1.484132021510695</v>
      </c>
      <c r="F539">
        <f t="shared" si="25"/>
        <v>29.680080036468471</v>
      </c>
    </row>
    <row r="540" spans="1:6" x14ac:dyDescent="0.25">
      <c r="A540" s="8">
        <f t="shared" si="26"/>
        <v>537</v>
      </c>
      <c r="B540">
        <f>IF(Train!$B1460=Train!$B$5,Train!D1460,"V")</f>
        <v>336.40000343322799</v>
      </c>
      <c r="C540">
        <f>IF(Train!$B1460=Train!$B$5,Train!E1460,"V")</f>
        <v>0.2</v>
      </c>
      <c r="D540">
        <f>IF(Train!$B1460=Train!$B$5,Train!F1460,"V")</f>
        <v>1.8181818181818199</v>
      </c>
      <c r="E540">
        <f t="shared" si="24"/>
        <v>1.484132021510695</v>
      </c>
      <c r="F540">
        <f t="shared" si="25"/>
        <v>37.538629686196479</v>
      </c>
    </row>
    <row r="541" spans="1:6" x14ac:dyDescent="0.25">
      <c r="A541" s="8">
        <f t="shared" si="26"/>
        <v>538</v>
      </c>
      <c r="B541">
        <f>IF(Train!$B1461=Train!$B$5,Train!D1461,"V")</f>
        <v>22988.280091285698</v>
      </c>
      <c r="C541">
        <f>IF(Train!$B1461=Train!$B$5,Train!E1461,"V")</f>
        <v>0.2</v>
      </c>
      <c r="D541">
        <f>IF(Train!$B1461=Train!$B$5,Train!F1461,"V")</f>
        <v>0.91067830758898605</v>
      </c>
      <c r="E541">
        <f t="shared" si="24"/>
        <v>1.484132021510695</v>
      </c>
      <c r="F541">
        <f t="shared" si="25"/>
        <v>7559.6766440842894</v>
      </c>
    </row>
    <row r="542" spans="1:6" x14ac:dyDescent="0.25">
      <c r="A542" s="8">
        <f t="shared" si="26"/>
        <v>539</v>
      </c>
      <c r="B542">
        <f>IF(Train!$B1462=Train!$B$5,Train!D1462,"V")</f>
        <v>27494.3000841141</v>
      </c>
      <c r="C542">
        <f>IF(Train!$B1462=Train!$B$5,Train!E1462,"V")</f>
        <v>0.25</v>
      </c>
      <c r="D542">
        <f>IF(Train!$B1462=Train!$B$5,Train!F1462,"V")</f>
        <v>1.1758124667021801</v>
      </c>
      <c r="E542">
        <f t="shared" si="24"/>
        <v>1.6381009770605393</v>
      </c>
      <c r="F542">
        <f t="shared" si="25"/>
        <v>5875.8252044324126</v>
      </c>
    </row>
    <row r="543" spans="1:6" x14ac:dyDescent="0.25">
      <c r="A543" s="8">
        <f t="shared" si="26"/>
        <v>540</v>
      </c>
      <c r="B543">
        <f>IF(Train!$B1463=Train!$B$5,Train!D1463,"V")</f>
        <v>12892.480002403299</v>
      </c>
      <c r="C543">
        <f>IF(Train!$B1463=Train!$B$5,Train!E1463,"V")</f>
        <v>0.2</v>
      </c>
      <c r="D543">
        <f>IF(Train!$B1463=Train!$B$5,Train!F1463,"V")</f>
        <v>1.76077097505669</v>
      </c>
      <c r="E543">
        <f t="shared" si="24"/>
        <v>1.484132021510695</v>
      </c>
      <c r="F543">
        <f t="shared" si="25"/>
        <v>986.65002825746626</v>
      </c>
    </row>
    <row r="544" spans="1:6" x14ac:dyDescent="0.25">
      <c r="A544" s="8">
        <f t="shared" si="26"/>
        <v>541</v>
      </c>
      <c r="B544">
        <f>IF(Train!$B1464=Train!$B$5,Train!D1464,"V")</f>
        <v>408.43999958038302</v>
      </c>
      <c r="C544">
        <f>IF(Train!$B1464=Train!$B$5,Train!E1464,"V")</f>
        <v>0.15</v>
      </c>
      <c r="D544">
        <f>IF(Train!$B1464=Train!$B$5,Train!F1464,"V")</f>
        <v>1.8928571428571399</v>
      </c>
      <c r="E544">
        <f t="shared" si="24"/>
        <v>1.3446349694668538</v>
      </c>
      <c r="F544">
        <f t="shared" si="25"/>
        <v>122.75564176638144</v>
      </c>
    </row>
    <row r="545" spans="1:6" x14ac:dyDescent="0.25">
      <c r="A545" s="8">
        <f t="shared" si="26"/>
        <v>542</v>
      </c>
      <c r="B545">
        <f>IF(Train!$B1465=Train!$B$5,Train!D1465,"V")</f>
        <v>318.189994812012</v>
      </c>
      <c r="C545">
        <f>IF(Train!$B1465=Train!$B$5,Train!E1465,"V")</f>
        <v>0.25</v>
      </c>
      <c r="D545">
        <f>IF(Train!$B1465=Train!$B$5,Train!F1465,"V")</f>
        <v>4</v>
      </c>
      <c r="E545">
        <f t="shared" si="24"/>
        <v>1.6381009770605393</v>
      </c>
      <c r="F545">
        <f t="shared" si="25"/>
        <v>1775.0442030582649</v>
      </c>
    </row>
    <row r="546" spans="1:6" x14ac:dyDescent="0.25">
      <c r="A546" s="8">
        <f t="shared" si="26"/>
        <v>543</v>
      </c>
      <c r="B546">
        <f>IF(Train!$B1466=Train!$B$5,Train!D1466,"V")</f>
        <v>57.559999465942397</v>
      </c>
      <c r="C546">
        <f>IF(Train!$B1466=Train!$B$5,Train!E1466,"V")</f>
        <v>0.15</v>
      </c>
      <c r="D546">
        <f>IF(Train!$B1466=Train!$B$5,Train!F1466,"V")</f>
        <v>1.75</v>
      </c>
      <c r="E546">
        <f t="shared" si="24"/>
        <v>1.3446349694668538</v>
      </c>
      <c r="F546">
        <f t="shared" si="25"/>
        <v>9.458305619522438</v>
      </c>
    </row>
    <row r="547" spans="1:6" x14ac:dyDescent="0.25">
      <c r="A547" s="8">
        <f t="shared" si="26"/>
        <v>544</v>
      </c>
      <c r="B547">
        <f>IF(Train!$B1467=Train!$B$5,Train!D1467,"V")</f>
        <v>69.519999504089398</v>
      </c>
      <c r="C547">
        <f>IF(Train!$B1467=Train!$B$5,Train!E1467,"V")</f>
        <v>0.25</v>
      </c>
      <c r="D547">
        <f>IF(Train!$B1467=Train!$B$5,Train!F1467,"V")</f>
        <v>1.2</v>
      </c>
      <c r="E547">
        <f t="shared" si="24"/>
        <v>1.6381009770605393</v>
      </c>
      <c r="F547">
        <f t="shared" si="25"/>
        <v>13.343144948187927</v>
      </c>
    </row>
    <row r="548" spans="1:6" x14ac:dyDescent="0.25">
      <c r="A548" s="8">
        <f t="shared" si="26"/>
        <v>545</v>
      </c>
      <c r="B548">
        <f>IF(Train!$B1474=Train!$B$5,Train!D1474,"V")</f>
        <v>215.290000915527</v>
      </c>
      <c r="C548">
        <f>IF(Train!$B1474=Train!$B$5,Train!E1474,"V")</f>
        <v>0.25</v>
      </c>
      <c r="D548">
        <f>IF(Train!$B1474=Train!$B$5,Train!F1474,"V")</f>
        <v>4.5</v>
      </c>
      <c r="E548">
        <f t="shared" si="24"/>
        <v>1.6381009770605393</v>
      </c>
      <c r="F548">
        <f t="shared" si="25"/>
        <v>1763.325436406564</v>
      </c>
    </row>
    <row r="549" spans="1:6" x14ac:dyDescent="0.25">
      <c r="A549" s="8">
        <f t="shared" si="26"/>
        <v>546</v>
      </c>
      <c r="B549">
        <f>IF(Train!$B1475=Train!$B$5,Train!D1475,"V")</f>
        <v>3042.1200227737399</v>
      </c>
      <c r="C549">
        <f>IF(Train!$B1475=Train!$B$5,Train!E1475,"V")</f>
        <v>0.15</v>
      </c>
      <c r="D549">
        <f>IF(Train!$B1475=Train!$B$5,Train!F1475,"V")</f>
        <v>1.28181818181818</v>
      </c>
      <c r="E549">
        <f t="shared" si="24"/>
        <v>1.3446349694668538</v>
      </c>
      <c r="F549">
        <f t="shared" si="25"/>
        <v>12.004049885257952</v>
      </c>
    </row>
    <row r="550" spans="1:6" x14ac:dyDescent="0.25">
      <c r="A550" s="8">
        <f t="shared" si="26"/>
        <v>547</v>
      </c>
      <c r="B550">
        <f>IF(Train!$B1476=Train!$B$5,Train!D1476,"V")</f>
        <v>4072.5700149536101</v>
      </c>
      <c r="C550">
        <f>IF(Train!$B1476=Train!$B$5,Train!E1476,"V")</f>
        <v>0.25</v>
      </c>
      <c r="D550">
        <f>IF(Train!$B1476=Train!$B$5,Train!F1476,"V")</f>
        <v>1.5234899328859099</v>
      </c>
      <c r="E550">
        <f t="shared" si="24"/>
        <v>1.6381009770605393</v>
      </c>
      <c r="F550">
        <f t="shared" si="25"/>
        <v>53.49602311191552</v>
      </c>
    </row>
    <row r="551" spans="1:6" x14ac:dyDescent="0.25">
      <c r="A551" s="8">
        <f t="shared" si="26"/>
        <v>548</v>
      </c>
      <c r="B551">
        <f>IF(Train!$B1480=Train!$B$5,Train!D1480,"V")</f>
        <v>5947.1598815917996</v>
      </c>
      <c r="C551">
        <f>IF(Train!$B1480=Train!$B$5,Train!E1480,"V")</f>
        <v>0.2</v>
      </c>
      <c r="D551">
        <f>IF(Train!$B1480=Train!$B$5,Train!F1480,"V")</f>
        <v>1.3928571428571399</v>
      </c>
      <c r="E551">
        <f t="shared" si="24"/>
        <v>1.484132021510695</v>
      </c>
      <c r="F551">
        <f t="shared" si="25"/>
        <v>49.546404345331268</v>
      </c>
    </row>
    <row r="552" spans="1:6" x14ac:dyDescent="0.25">
      <c r="A552" s="8">
        <f t="shared" si="26"/>
        <v>549</v>
      </c>
      <c r="B552">
        <f>IF(Train!$B1481=Train!$B$5,Train!D1481,"V")</f>
        <v>3006.33497428894</v>
      </c>
      <c r="C552">
        <f>IF(Train!$B1481=Train!$B$5,Train!E1481,"V")</f>
        <v>0.2</v>
      </c>
      <c r="D552">
        <f>IF(Train!$B1481=Train!$B$5,Train!F1481,"V")</f>
        <v>2.3333333333333299</v>
      </c>
      <c r="E552">
        <f t="shared" si="24"/>
        <v>1.484132021510695</v>
      </c>
      <c r="F552">
        <f t="shared" si="25"/>
        <v>2167.9970255312928</v>
      </c>
    </row>
    <row r="553" spans="1:6" x14ac:dyDescent="0.25">
      <c r="A553" s="8">
        <f t="shared" si="26"/>
        <v>550</v>
      </c>
      <c r="B553">
        <f>IF(Train!$B1482=Train!$B$5,Train!D1482,"V")</f>
        <v>664.38000011444103</v>
      </c>
      <c r="C553">
        <f>IF(Train!$B1482=Train!$B$5,Train!E1482,"V")</f>
        <v>0.2</v>
      </c>
      <c r="D553">
        <f>IF(Train!$B1482=Train!$B$5,Train!F1482,"V")</f>
        <v>1.2666666666666699</v>
      </c>
      <c r="E553">
        <f t="shared" si="24"/>
        <v>1.484132021510695</v>
      </c>
      <c r="F553">
        <f t="shared" si="25"/>
        <v>31.419314544162535</v>
      </c>
    </row>
    <row r="554" spans="1:6" x14ac:dyDescent="0.25">
      <c r="A554" s="8">
        <f t="shared" si="26"/>
        <v>551</v>
      </c>
      <c r="B554">
        <f>IF(Train!$B1483=Train!$B$5,Train!D1483,"V")</f>
        <v>6475.7400479316702</v>
      </c>
      <c r="C554">
        <f>IF(Train!$B1483=Train!$B$5,Train!E1483,"V")</f>
        <v>0.2</v>
      </c>
      <c r="D554">
        <f>IF(Train!$B1483=Train!$B$5,Train!F1483,"V")</f>
        <v>1.01652892561983</v>
      </c>
      <c r="E554">
        <f t="shared" si="24"/>
        <v>1.484132021510695</v>
      </c>
      <c r="F554">
        <f t="shared" si="25"/>
        <v>1415.9377564268209</v>
      </c>
    </row>
    <row r="555" spans="1:6" x14ac:dyDescent="0.25">
      <c r="A555" s="8">
        <f t="shared" si="26"/>
        <v>552</v>
      </c>
      <c r="B555">
        <f>IF(Train!$B1490=Train!$B$5,Train!D1490,"V")</f>
        <v>134.870000839233</v>
      </c>
      <c r="C555">
        <f>IF(Train!$B1490=Train!$B$5,Train!E1490,"V")</f>
        <v>0.2</v>
      </c>
      <c r="D555">
        <f>IF(Train!$B1490=Train!$B$5,Train!F1490,"V")</f>
        <v>0.25</v>
      </c>
      <c r="E555">
        <f t="shared" si="24"/>
        <v>1.484132021510695</v>
      </c>
      <c r="F555">
        <f t="shared" si="25"/>
        <v>205.41804991811327</v>
      </c>
    </row>
    <row r="556" spans="1:6" x14ac:dyDescent="0.25">
      <c r="A556" s="8">
        <f t="shared" si="26"/>
        <v>553</v>
      </c>
      <c r="B556">
        <f>IF(Train!$B1491=Train!$B$5,Train!D1491,"V")</f>
        <v>328.860004425049</v>
      </c>
      <c r="C556">
        <f>IF(Train!$B1491=Train!$B$5,Train!E1491,"V")</f>
        <v>0.2</v>
      </c>
      <c r="D556">
        <f>IF(Train!$B1491=Train!$B$5,Train!F1491,"V")</f>
        <v>2.1111111111111098</v>
      </c>
      <c r="E556">
        <f t="shared" si="24"/>
        <v>1.484132021510695</v>
      </c>
      <c r="F556">
        <f t="shared" si="25"/>
        <v>129.27578157440587</v>
      </c>
    </row>
    <row r="557" spans="1:6" x14ac:dyDescent="0.25">
      <c r="A557" s="8">
        <f t="shared" si="26"/>
        <v>554</v>
      </c>
      <c r="B557">
        <f>IF(Train!$B1492=Train!$B$5,Train!D1492,"V")</f>
        <v>1311.59001970291</v>
      </c>
      <c r="C557">
        <f>IF(Train!$B1492=Train!$B$5,Train!E1492,"V")</f>
        <v>0.2</v>
      </c>
      <c r="D557">
        <f>IF(Train!$B1492=Train!$B$5,Train!F1492,"V")</f>
        <v>0.88888888888888895</v>
      </c>
      <c r="E557">
        <f t="shared" si="24"/>
        <v>1.484132021510695</v>
      </c>
      <c r="F557">
        <f t="shared" si="25"/>
        <v>464.7152137390301</v>
      </c>
    </row>
    <row r="558" spans="1:6" x14ac:dyDescent="0.25">
      <c r="A558" s="8">
        <f t="shared" si="26"/>
        <v>555</v>
      </c>
      <c r="B558">
        <f>IF(Train!$B1493=Train!$B$5,Train!D1493,"V")</f>
        <v>18550.530041813901</v>
      </c>
      <c r="C558">
        <f>IF(Train!$B1493=Train!$B$5,Train!E1493,"V")</f>
        <v>0.2</v>
      </c>
      <c r="D558">
        <f>IF(Train!$B1493=Train!$B$5,Train!F1493,"V")</f>
        <v>1.1409756097560999</v>
      </c>
      <c r="E558">
        <f t="shared" si="24"/>
        <v>1.484132021510695</v>
      </c>
      <c r="F558">
        <f t="shared" si="25"/>
        <v>2184.4422060947682</v>
      </c>
    </row>
    <row r="559" spans="1:6" x14ac:dyDescent="0.25">
      <c r="A559" s="8">
        <f t="shared" si="26"/>
        <v>556</v>
      </c>
      <c r="B559">
        <f>IF(Train!$B1494=Train!$B$5,Train!D1494,"V")</f>
        <v>8568.8350142240506</v>
      </c>
      <c r="C559">
        <f>IF(Train!$B1494=Train!$B$5,Train!E1494,"V")</f>
        <v>0.2</v>
      </c>
      <c r="D559">
        <f>IF(Train!$B1494=Train!$B$5,Train!F1494,"V")</f>
        <v>2.48515349773528</v>
      </c>
      <c r="E559">
        <f t="shared" si="24"/>
        <v>1.484132021510695</v>
      </c>
      <c r="F559">
        <f t="shared" si="25"/>
        <v>8586.3496775425483</v>
      </c>
    </row>
    <row r="560" spans="1:6" x14ac:dyDescent="0.25">
      <c r="A560" s="8">
        <f t="shared" si="26"/>
        <v>557</v>
      </c>
      <c r="B560">
        <f>IF(Train!$B1504=Train!$B$5,Train!D1504,"V")</f>
        <v>9504.1099953651392</v>
      </c>
      <c r="C560">
        <f>IF(Train!$B1504=Train!$B$5,Train!E1504,"V")</f>
        <v>0.2</v>
      </c>
      <c r="D560">
        <f>IF(Train!$B1504=Train!$B$5,Train!F1504,"V")</f>
        <v>1.2213438735177899</v>
      </c>
      <c r="E560">
        <f t="shared" si="24"/>
        <v>1.484132021510695</v>
      </c>
      <c r="F560">
        <f t="shared" si="25"/>
        <v>656.33112835264888</v>
      </c>
    </row>
    <row r="561" spans="1:6" x14ac:dyDescent="0.25">
      <c r="A561" s="8">
        <f t="shared" si="26"/>
        <v>558</v>
      </c>
      <c r="B561">
        <f>IF(Train!$B1515=Train!$B$5,Train!D1515,"V")</f>
        <v>7293.1600475311297</v>
      </c>
      <c r="C561">
        <f>IF(Train!$B1515=Train!$B$5,Train!E1515,"V")</f>
        <v>0.2</v>
      </c>
      <c r="D561">
        <f>IF(Train!$B1515=Train!$B$5,Train!F1515,"V")</f>
        <v>1.42405063291139</v>
      </c>
      <c r="E561">
        <f t="shared" si="24"/>
        <v>1.484132021510695</v>
      </c>
      <c r="F561">
        <f t="shared" si="25"/>
        <v>26.326654091456515</v>
      </c>
    </row>
    <row r="562" spans="1:6" x14ac:dyDescent="0.25">
      <c r="A562" s="8">
        <f t="shared" si="26"/>
        <v>559</v>
      </c>
      <c r="B562">
        <f>IF(Train!$B1525=Train!$B$5,Train!D1525,"V")</f>
        <v>1498.1699829101599</v>
      </c>
      <c r="C562">
        <f>IF(Train!$B1525=Train!$B$5,Train!E1525,"V")</f>
        <v>0.2</v>
      </c>
      <c r="D562">
        <f>IF(Train!$B1525=Train!$B$5,Train!F1525,"V")</f>
        <v>1.1111111111111101</v>
      </c>
      <c r="E562">
        <f t="shared" si="24"/>
        <v>1.484132021510695</v>
      </c>
      <c r="F562">
        <f t="shared" si="25"/>
        <v>208.46226239778434</v>
      </c>
    </row>
    <row r="563" spans="1:6" x14ac:dyDescent="0.25">
      <c r="A563" s="8">
        <f t="shared" si="26"/>
        <v>560</v>
      </c>
      <c r="B563">
        <f>IF(Train!$B1526=Train!$B$5,Train!D1526,"V")</f>
        <v>417.66999816894503</v>
      </c>
      <c r="C563">
        <f>IF(Train!$B1526=Train!$B$5,Train!E1526,"V")</f>
        <v>0.25</v>
      </c>
      <c r="D563">
        <f>IF(Train!$B1526=Train!$B$5,Train!F1526,"V")</f>
        <v>1</v>
      </c>
      <c r="E563">
        <f t="shared" si="24"/>
        <v>1.6381009770605393</v>
      </c>
      <c r="F563">
        <f t="shared" si="25"/>
        <v>170.06388640656567</v>
      </c>
    </row>
    <row r="564" spans="1:6" x14ac:dyDescent="0.25">
      <c r="A564" s="8">
        <f t="shared" si="26"/>
        <v>561</v>
      </c>
      <c r="B564">
        <f>IF(Train!$B1527=Train!$B$5,Train!D1527,"V")</f>
        <v>308.17000198364298</v>
      </c>
      <c r="C564">
        <f>IF(Train!$B1527=Train!$B$5,Train!E1527,"V")</f>
        <v>0.2</v>
      </c>
      <c r="D564">
        <f>IF(Train!$B1527=Train!$B$5,Train!F1527,"V")</f>
        <v>2</v>
      </c>
      <c r="E564">
        <f t="shared" si="24"/>
        <v>1.484132021510695</v>
      </c>
      <c r="F564">
        <f t="shared" si="25"/>
        <v>82.010130428033563</v>
      </c>
    </row>
    <row r="565" spans="1:6" x14ac:dyDescent="0.25">
      <c r="A565" s="8">
        <f t="shared" si="26"/>
        <v>562</v>
      </c>
      <c r="B565">
        <f>IF(Train!$B1528=Train!$B$5,Train!D1528,"V")</f>
        <v>207.990001678467</v>
      </c>
      <c r="C565">
        <f>IF(Train!$B1528=Train!$B$5,Train!E1528,"V")</f>
        <v>0.2</v>
      </c>
      <c r="D565">
        <f>IF(Train!$B1528=Train!$B$5,Train!F1528,"V")</f>
        <v>0.66666666666666696</v>
      </c>
      <c r="E565">
        <f t="shared" si="24"/>
        <v>1.484132021510695</v>
      </c>
      <c r="F565">
        <f t="shared" si="25"/>
        <v>138.98923675058791</v>
      </c>
    </row>
    <row r="566" spans="1:6" x14ac:dyDescent="0.25">
      <c r="A566" s="8">
        <f t="shared" si="26"/>
        <v>563</v>
      </c>
      <c r="B566">
        <f>IF(Train!$B1529=Train!$B$5,Train!D1529,"V")</f>
        <v>7656.2699317932102</v>
      </c>
      <c r="C566">
        <f>IF(Train!$B1529=Train!$B$5,Train!E1529,"V")</f>
        <v>0.2</v>
      </c>
      <c r="D566">
        <f>IF(Train!$B1529=Train!$B$5,Train!F1529,"V")</f>
        <v>1.52173913043478</v>
      </c>
      <c r="E566">
        <f t="shared" si="24"/>
        <v>1.484132021510695</v>
      </c>
      <c r="F566">
        <f t="shared" si="25"/>
        <v>10.828221539392679</v>
      </c>
    </row>
    <row r="567" spans="1:6" x14ac:dyDescent="0.25">
      <c r="A567" s="8">
        <f t="shared" si="26"/>
        <v>564</v>
      </c>
      <c r="B567">
        <f>IF(Train!$B1562=Train!$B$5,Train!D1562,"V")</f>
        <v>3116.1899232864398</v>
      </c>
      <c r="C567">
        <f>IF(Train!$B1562=Train!$B$5,Train!E1562,"V")</f>
        <v>0.2</v>
      </c>
      <c r="D567">
        <f>IF(Train!$B1562=Train!$B$5,Train!F1562,"V")</f>
        <v>2.86</v>
      </c>
      <c r="E567">
        <f t="shared" si="24"/>
        <v>1.484132021510695</v>
      </c>
      <c r="F567">
        <f t="shared" si="25"/>
        <v>5898.9870824198406</v>
      </c>
    </row>
    <row r="568" spans="1:6" x14ac:dyDescent="0.25">
      <c r="A568" s="8">
        <f t="shared" si="26"/>
        <v>565</v>
      </c>
      <c r="B568">
        <f>IF(Train!$B1568=Train!$B$5,Train!D1568,"V")</f>
        <v>152.820003509521</v>
      </c>
      <c r="C568">
        <f>IF(Train!$B1568=Train!$B$5,Train!E1568,"V")</f>
        <v>0.2</v>
      </c>
      <c r="D568">
        <f>IF(Train!$B1568=Train!$B$5,Train!F1568,"V")</f>
        <v>0.66666666666666696</v>
      </c>
      <c r="E568">
        <f t="shared" si="24"/>
        <v>1.484132021510695</v>
      </c>
      <c r="F568">
        <f t="shared" si="25"/>
        <v>102.1219071907411</v>
      </c>
    </row>
    <row r="569" spans="1:6" x14ac:dyDescent="0.25">
      <c r="A569" s="8">
        <f t="shared" si="26"/>
        <v>566</v>
      </c>
      <c r="B569">
        <f>IF(Train!$B1569=Train!$B$5,Train!D1569,"V")</f>
        <v>783.77999877929699</v>
      </c>
      <c r="C569">
        <f>IF(Train!$B1569=Train!$B$5,Train!E1569,"V")</f>
        <v>0.2</v>
      </c>
      <c r="D569">
        <f>IF(Train!$B1569=Train!$B$5,Train!F1569,"V")</f>
        <v>0.66666666666666696</v>
      </c>
      <c r="E569">
        <f t="shared" si="24"/>
        <v>1.484132021510695</v>
      </c>
      <c r="F569">
        <f t="shared" si="25"/>
        <v>523.76067566515803</v>
      </c>
    </row>
    <row r="570" spans="1:6" x14ac:dyDescent="0.25">
      <c r="A570" s="8">
        <f t="shared" si="26"/>
        <v>567</v>
      </c>
      <c r="B570">
        <f>IF(Train!$B1570=Train!$B$5,Train!D1570,"V")</f>
        <v>466.92001342773398</v>
      </c>
      <c r="C570">
        <f>IF(Train!$B1570=Train!$B$5,Train!E1570,"V")</f>
        <v>0.2</v>
      </c>
      <c r="D570">
        <f>IF(Train!$B1570=Train!$B$5,Train!F1570,"V")</f>
        <v>1.5</v>
      </c>
      <c r="E570">
        <f t="shared" si="24"/>
        <v>1.484132021510695</v>
      </c>
      <c r="F570">
        <f t="shared" si="25"/>
        <v>0.11756707016609941</v>
      </c>
    </row>
    <row r="571" spans="1:6" x14ac:dyDescent="0.25">
      <c r="A571" s="8">
        <f t="shared" si="26"/>
        <v>568</v>
      </c>
      <c r="B571">
        <f>IF(Train!$B1573=Train!$B$5,Train!D1573,"V")</f>
        <v>9794.3499221801794</v>
      </c>
      <c r="C571">
        <f>IF(Train!$B1573=Train!$B$5,Train!E1573,"V")</f>
        <v>0.17</v>
      </c>
      <c r="D571">
        <f>IF(Train!$B1573=Train!$B$5,Train!F1573,"V")</f>
        <v>1.7346938775510199</v>
      </c>
      <c r="E571">
        <f t="shared" si="24"/>
        <v>1.398787218177471</v>
      </c>
      <c r="F571">
        <f t="shared" si="25"/>
        <v>1105.1286645184739</v>
      </c>
    </row>
    <row r="572" spans="1:6" x14ac:dyDescent="0.25">
      <c r="A572" s="8">
        <f t="shared" si="26"/>
        <v>569</v>
      </c>
      <c r="B572">
        <f>IF(Train!$B1574=Train!$B$5,Train!D1574,"V")</f>
        <v>9963.4398632049597</v>
      </c>
      <c r="C572">
        <f>IF(Train!$B1574=Train!$B$5,Train!E1574,"V")</f>
        <v>0.2</v>
      </c>
      <c r="D572">
        <f>IF(Train!$B1574=Train!$B$5,Train!F1574,"V")</f>
        <v>1.9811320754716999</v>
      </c>
      <c r="E572">
        <f t="shared" si="24"/>
        <v>1.484132021510695</v>
      </c>
      <c r="F572">
        <f t="shared" si="25"/>
        <v>2461.0598515818265</v>
      </c>
    </row>
    <row r="573" spans="1:6" x14ac:dyDescent="0.25">
      <c r="A573" s="8">
        <f t="shared" si="26"/>
        <v>570</v>
      </c>
      <c r="B573">
        <f>IF(Train!$B1575=Train!$B$5,Train!D1575,"V")</f>
        <v>5515.7499628066998</v>
      </c>
      <c r="C573">
        <f>IF(Train!$B1575=Train!$B$5,Train!E1575,"V")</f>
        <v>0.2</v>
      </c>
      <c r="D573">
        <f>IF(Train!$B1575=Train!$B$5,Train!F1575,"V")</f>
        <v>2.7931034482758599</v>
      </c>
      <c r="E573">
        <f t="shared" si="24"/>
        <v>1.484132021510695</v>
      </c>
      <c r="F573">
        <f t="shared" si="25"/>
        <v>9450.7201623431229</v>
      </c>
    </row>
    <row r="574" spans="1:6" x14ac:dyDescent="0.25">
      <c r="A574" s="8">
        <f t="shared" si="26"/>
        <v>571</v>
      </c>
      <c r="B574">
        <f>IF(Train!$B1576=Train!$B$5,Train!D1576,"V")</f>
        <v>7815.3201255798303</v>
      </c>
      <c r="C574">
        <f>IF(Train!$B1576=Train!$B$5,Train!E1576,"V")</f>
        <v>0.2</v>
      </c>
      <c r="D574">
        <f>IF(Train!$B1576=Train!$B$5,Train!F1576,"V")</f>
        <v>2.9</v>
      </c>
      <c r="E574">
        <f t="shared" si="24"/>
        <v>1.484132021510695</v>
      </c>
      <c r="F574">
        <f t="shared" si="25"/>
        <v>15667.232615606563</v>
      </c>
    </row>
    <row r="575" spans="1:6" x14ac:dyDescent="0.25">
      <c r="A575" s="8">
        <f t="shared" si="26"/>
        <v>572</v>
      </c>
      <c r="B575">
        <f>IF(Train!$B1577=Train!$B$5,Train!D1577,"V")</f>
        <v>142.35000228881799</v>
      </c>
      <c r="C575">
        <f>IF(Train!$B1577=Train!$B$5,Train!E1577,"V")</f>
        <v>0.2</v>
      </c>
      <c r="D575">
        <f>IF(Train!$B1577=Train!$B$5,Train!F1577,"V")</f>
        <v>0.66666666666666696</v>
      </c>
      <c r="E575">
        <f t="shared" si="24"/>
        <v>1.484132021510695</v>
      </c>
      <c r="F575">
        <f t="shared" si="25"/>
        <v>95.125332996310036</v>
      </c>
    </row>
    <row r="576" spans="1:6" x14ac:dyDescent="0.25">
      <c r="A576" s="8">
        <f t="shared" si="26"/>
        <v>573</v>
      </c>
      <c r="B576">
        <f>IF(Train!$B1578=Train!$B$5,Train!D1578,"V")</f>
        <v>7957.6600818633997</v>
      </c>
      <c r="C576">
        <f>IF(Train!$B1578=Train!$B$5,Train!E1578,"V")</f>
        <v>0.2</v>
      </c>
      <c r="D576">
        <f>IF(Train!$B1578=Train!$B$5,Train!F1578,"V")</f>
        <v>1.83233532934132</v>
      </c>
      <c r="E576">
        <f t="shared" si="24"/>
        <v>1.484132021510695</v>
      </c>
      <c r="F576">
        <f t="shared" si="25"/>
        <v>964.83082228372996</v>
      </c>
    </row>
    <row r="577" spans="1:6" x14ac:dyDescent="0.25">
      <c r="A577" s="8">
        <f t="shared" si="26"/>
        <v>574</v>
      </c>
      <c r="B577">
        <f>IF(Train!$B1579=Train!$B$5,Train!D1579,"V")</f>
        <v>9920.2199707031305</v>
      </c>
      <c r="C577">
        <f>IF(Train!$B1579=Train!$B$5,Train!E1579,"V")</f>
        <v>0.2</v>
      </c>
      <c r="D577">
        <f>IF(Train!$B1579=Train!$B$5,Train!F1579,"V")</f>
        <v>1.7872340425531901</v>
      </c>
      <c r="E577">
        <f t="shared" si="24"/>
        <v>1.484132021510695</v>
      </c>
      <c r="F577">
        <f t="shared" si="25"/>
        <v>911.37889367985485</v>
      </c>
    </row>
    <row r="578" spans="1:6" x14ac:dyDescent="0.25">
      <c r="A578" s="8">
        <f t="shared" si="26"/>
        <v>575</v>
      </c>
      <c r="B578">
        <f>IF(Train!$B1580=Train!$B$5,Train!D1580,"V")</f>
        <v>5427.5699768066397</v>
      </c>
      <c r="C578">
        <f>IF(Train!$B1580=Train!$B$5,Train!E1580,"V")</f>
        <v>0.11</v>
      </c>
      <c r="D578">
        <f>IF(Train!$B1580=Train!$B$5,Train!F1580,"V")</f>
        <v>1.8695652173913</v>
      </c>
      <c r="E578">
        <f t="shared" si="24"/>
        <v>1.2425386153257134</v>
      </c>
      <c r="F578">
        <f t="shared" si="25"/>
        <v>2133.9162195068589</v>
      </c>
    </row>
    <row r="579" spans="1:6" x14ac:dyDescent="0.25">
      <c r="A579" s="8">
        <f t="shared" si="26"/>
        <v>576</v>
      </c>
      <c r="B579">
        <f>IF(Train!$B1581=Train!$B$5,Train!D1581,"V")</f>
        <v>652.30000305175804</v>
      </c>
      <c r="C579">
        <f>IF(Train!$B1581=Train!$B$5,Train!E1581,"V")</f>
        <v>0.2</v>
      </c>
      <c r="D579">
        <f>IF(Train!$B1581=Train!$B$5,Train!F1581,"V")</f>
        <v>0.66666666666666696</v>
      </c>
      <c r="E579">
        <f t="shared" si="24"/>
        <v>1.484132021510695</v>
      </c>
      <c r="F579">
        <f t="shared" si="25"/>
        <v>435.89922027466497</v>
      </c>
    </row>
    <row r="580" spans="1:6" x14ac:dyDescent="0.25">
      <c r="A580" s="8">
        <f t="shared" si="26"/>
        <v>577</v>
      </c>
      <c r="B580">
        <f>IF(Train!$B1582=Train!$B$5,Train!D1582,"V")</f>
        <v>632.27999877929699</v>
      </c>
      <c r="C580">
        <f>IF(Train!$B1582=Train!$B$5,Train!E1582,"V")</f>
        <v>0.25</v>
      </c>
      <c r="D580">
        <f>IF(Train!$B1582=Train!$B$5,Train!F1582,"V")</f>
        <v>0.66666666666666696</v>
      </c>
      <c r="E580">
        <f t="shared" ref="E580:E643" si="27">EXP($H$2*C580)</f>
        <v>1.6381009770605393</v>
      </c>
      <c r="F580">
        <f t="shared" ref="F580:F643" si="28">B580*(D580-E580)^2</f>
        <v>596.67291000886064</v>
      </c>
    </row>
    <row r="581" spans="1:6" x14ac:dyDescent="0.25">
      <c r="A581" s="8">
        <f t="shared" ref="A581:A644" si="29">A580+1</f>
        <v>578</v>
      </c>
      <c r="B581">
        <f>IF(Train!$B1583=Train!$B$5,Train!D1583,"V")</f>
        <v>768.69000244140602</v>
      </c>
      <c r="C581">
        <f>IF(Train!$B1583=Train!$B$5,Train!E1583,"V")</f>
        <v>0.2</v>
      </c>
      <c r="D581">
        <f>IF(Train!$B1583=Train!$B$5,Train!F1583,"V")</f>
        <v>0.83333333333333304</v>
      </c>
      <c r="E581">
        <f t="shared" si="27"/>
        <v>1.484132021510695</v>
      </c>
      <c r="F581">
        <f t="shared" si="28"/>
        <v>325.57014308311068</v>
      </c>
    </row>
    <row r="582" spans="1:6" x14ac:dyDescent="0.25">
      <c r="A582" s="8">
        <f t="shared" si="29"/>
        <v>579</v>
      </c>
      <c r="B582">
        <f>IF(Train!$B1584=Train!$B$5,Train!D1584,"V")</f>
        <v>253.30000305175801</v>
      </c>
      <c r="C582">
        <f>IF(Train!$B1584=Train!$B$5,Train!E1584,"V")</f>
        <v>0.2</v>
      </c>
      <c r="D582">
        <f>IF(Train!$B1584=Train!$B$5,Train!F1584,"V")</f>
        <v>1.5</v>
      </c>
      <c r="E582">
        <f t="shared" si="27"/>
        <v>1.484132021510695</v>
      </c>
      <c r="F582">
        <f t="shared" si="28"/>
        <v>6.3779102149084235E-2</v>
      </c>
    </row>
    <row r="583" spans="1:6" x14ac:dyDescent="0.25">
      <c r="A583" s="8">
        <f t="shared" si="29"/>
        <v>580</v>
      </c>
      <c r="B583">
        <f>IF(Train!$B1585=Train!$B$5,Train!D1585,"V")</f>
        <v>257.13000488281301</v>
      </c>
      <c r="C583">
        <f>IF(Train!$B1585=Train!$B$5,Train!E1585,"V")</f>
        <v>0.2</v>
      </c>
      <c r="D583">
        <f>IF(Train!$B1585=Train!$B$5,Train!F1585,"V")</f>
        <v>1</v>
      </c>
      <c r="E583">
        <f t="shared" si="27"/>
        <v>1.484132021510695</v>
      </c>
      <c r="F583">
        <f t="shared" si="28"/>
        <v>60.267111303077343</v>
      </c>
    </row>
    <row r="584" spans="1:6" x14ac:dyDescent="0.25">
      <c r="A584" s="8">
        <f t="shared" si="29"/>
        <v>581</v>
      </c>
      <c r="B584">
        <f>IF(Train!$B1586=Train!$B$5,Train!D1586,"V")</f>
        <v>13726.7400588989</v>
      </c>
      <c r="C584">
        <f>IF(Train!$B1586=Train!$B$5,Train!E1586,"V")</f>
        <v>0.26</v>
      </c>
      <c r="D584">
        <f>IF(Train!$B1586=Train!$B$5,Train!F1586,"V")</f>
        <v>2.0882352941176499</v>
      </c>
      <c r="E584">
        <f t="shared" si="27"/>
        <v>1.6707608730798775</v>
      </c>
      <c r="F584">
        <f t="shared" si="28"/>
        <v>2392.3634117084512</v>
      </c>
    </row>
    <row r="585" spans="1:6" x14ac:dyDescent="0.25">
      <c r="A585" s="8">
        <f t="shared" si="29"/>
        <v>582</v>
      </c>
      <c r="B585">
        <f>IF(Train!$B1587=Train!$B$5,Train!D1587,"V")</f>
        <v>14996.6099967957</v>
      </c>
      <c r="C585">
        <f>IF(Train!$B1587=Train!$B$5,Train!E1587,"V")</f>
        <v>0.2</v>
      </c>
      <c r="D585">
        <f>IF(Train!$B1587=Train!$B$5,Train!F1587,"V")</f>
        <v>1.2385321100917399</v>
      </c>
      <c r="E585">
        <f t="shared" si="27"/>
        <v>1.484132021510695</v>
      </c>
      <c r="F585">
        <f t="shared" si="28"/>
        <v>904.58526465879993</v>
      </c>
    </row>
    <row r="586" spans="1:6" x14ac:dyDescent="0.25">
      <c r="A586" s="8">
        <f t="shared" si="29"/>
        <v>583</v>
      </c>
      <c r="B586">
        <f>IF(Train!$B1588=Train!$B$5,Train!D1588,"V")</f>
        <v>5512.4750099182102</v>
      </c>
      <c r="C586">
        <f>IF(Train!$B1588=Train!$B$5,Train!E1588,"V")</f>
        <v>0.2</v>
      </c>
      <c r="D586">
        <f>IF(Train!$B1588=Train!$B$5,Train!F1588,"V")</f>
        <v>2.4827586206896601</v>
      </c>
      <c r="E586">
        <f t="shared" si="27"/>
        <v>1.484132021510695</v>
      </c>
      <c r="F586">
        <f t="shared" si="28"/>
        <v>5497.3437323038179</v>
      </c>
    </row>
    <row r="587" spans="1:6" x14ac:dyDescent="0.25">
      <c r="A587" s="8">
        <f t="shared" si="29"/>
        <v>584</v>
      </c>
      <c r="B587">
        <f>IF(Train!$B1589=Train!$B$5,Train!D1589,"V")</f>
        <v>28.375000953674299</v>
      </c>
      <c r="C587">
        <f>IF(Train!$B1589=Train!$B$5,Train!E1589,"V")</f>
        <v>0.2</v>
      </c>
      <c r="D587">
        <f>IF(Train!$B1589=Train!$B$5,Train!F1589,"V")</f>
        <v>2.4</v>
      </c>
      <c r="E587">
        <f t="shared" si="27"/>
        <v>1.484132021510695</v>
      </c>
      <c r="F587">
        <f t="shared" si="28"/>
        <v>23.801352420332186</v>
      </c>
    </row>
    <row r="588" spans="1:6" x14ac:dyDescent="0.25">
      <c r="A588" s="8">
        <f t="shared" si="29"/>
        <v>585</v>
      </c>
      <c r="B588">
        <f>IF(Train!$B1590=Train!$B$5,Train!D1590,"V")</f>
        <v>620.76998937129997</v>
      </c>
      <c r="C588">
        <f>IF(Train!$B1590=Train!$B$5,Train!E1590,"V")</f>
        <v>0.2</v>
      </c>
      <c r="D588">
        <f>IF(Train!$B1590=Train!$B$5,Train!F1590,"V")</f>
        <v>1.6226415094339599</v>
      </c>
      <c r="E588">
        <f t="shared" si="27"/>
        <v>1.484132021510695</v>
      </c>
      <c r="F588">
        <f t="shared" si="28"/>
        <v>11.909396664092494</v>
      </c>
    </row>
    <row r="589" spans="1:6" x14ac:dyDescent="0.25">
      <c r="A589" s="8">
        <f t="shared" si="29"/>
        <v>586</v>
      </c>
      <c r="B589">
        <f>IF(Train!$B1591=Train!$B$5,Train!D1591,"V")</f>
        <v>515.86000633239701</v>
      </c>
      <c r="C589">
        <f>IF(Train!$B1591=Train!$B$5,Train!E1591,"V")</f>
        <v>0.25</v>
      </c>
      <c r="D589">
        <f>IF(Train!$B1591=Train!$B$5,Train!F1591,"V")</f>
        <v>6.0206896551724096</v>
      </c>
      <c r="E589">
        <f t="shared" si="27"/>
        <v>1.6381009770605393</v>
      </c>
      <c r="F589">
        <f t="shared" si="28"/>
        <v>9908.1662270352736</v>
      </c>
    </row>
    <row r="590" spans="1:6" x14ac:dyDescent="0.25">
      <c r="A590" s="8">
        <f t="shared" si="29"/>
        <v>587</v>
      </c>
      <c r="B590">
        <f>IF(Train!$B1592=Train!$B$5,Train!D1592,"V")</f>
        <v>644.41000670194603</v>
      </c>
      <c r="C590">
        <f>IF(Train!$B1592=Train!$B$5,Train!E1592,"V")</f>
        <v>0.2</v>
      </c>
      <c r="D590">
        <f>IF(Train!$B1592=Train!$B$5,Train!F1592,"V")</f>
        <v>1.2923076923076899</v>
      </c>
      <c r="E590">
        <f t="shared" si="27"/>
        <v>1.484132021510695</v>
      </c>
      <c r="F590">
        <f t="shared" si="28"/>
        <v>23.712080030224826</v>
      </c>
    </row>
    <row r="591" spans="1:6" x14ac:dyDescent="0.25">
      <c r="A591" s="8">
        <f t="shared" si="29"/>
        <v>588</v>
      </c>
      <c r="B591">
        <f>IF(Train!$B1595=Train!$B$5,Train!D1595,"V")</f>
        <v>1699.8049926757801</v>
      </c>
      <c r="C591">
        <f>IF(Train!$B1595=Train!$B$5,Train!E1595,"V")</f>
        <v>0.2</v>
      </c>
      <c r="D591">
        <f>IF(Train!$B1595=Train!$B$5,Train!F1595,"V")</f>
        <v>2.4</v>
      </c>
      <c r="E591">
        <f t="shared" si="27"/>
        <v>1.484132021510695</v>
      </c>
      <c r="F591">
        <f t="shared" si="28"/>
        <v>1425.8204869338522</v>
      </c>
    </row>
    <row r="592" spans="1:6" x14ac:dyDescent="0.25">
      <c r="A592" s="8">
        <f t="shared" si="29"/>
        <v>589</v>
      </c>
      <c r="B592">
        <f>IF(Train!$B1600=Train!$B$5,Train!D1600,"V")</f>
        <v>379.15000614523899</v>
      </c>
      <c r="C592">
        <f>IF(Train!$B1600=Train!$B$5,Train!E1600,"V")</f>
        <v>0.25</v>
      </c>
      <c r="D592">
        <f>IF(Train!$B1600=Train!$B$5,Train!F1600,"V")</f>
        <v>1.4722222222222201</v>
      </c>
      <c r="E592">
        <f t="shared" si="27"/>
        <v>1.6381009770605393</v>
      </c>
      <c r="F592">
        <f t="shared" si="28"/>
        <v>10.432601068530477</v>
      </c>
    </row>
    <row r="593" spans="1:6" x14ac:dyDescent="0.25">
      <c r="A593" s="8">
        <f t="shared" si="29"/>
        <v>590</v>
      </c>
      <c r="B593">
        <f>IF(Train!$B1601=Train!$B$5,Train!D1601,"V")</f>
        <v>215.73999977111799</v>
      </c>
      <c r="C593">
        <f>IF(Train!$B1601=Train!$B$5,Train!E1601,"V")</f>
        <v>0.2</v>
      </c>
      <c r="D593">
        <f>IF(Train!$B1601=Train!$B$5,Train!F1601,"V")</f>
        <v>0.97674418604651203</v>
      </c>
      <c r="E593">
        <f t="shared" si="27"/>
        <v>1.484132021510695</v>
      </c>
      <c r="F593">
        <f t="shared" si="28"/>
        <v>55.540626677664257</v>
      </c>
    </row>
    <row r="594" spans="1:6" x14ac:dyDescent="0.25">
      <c r="A594" s="8">
        <f t="shared" si="29"/>
        <v>591</v>
      </c>
      <c r="B594">
        <f>IF(Train!$B1602=Train!$B$5,Train!D1602,"V")</f>
        <v>322.23499774932901</v>
      </c>
      <c r="C594">
        <f>IF(Train!$B1602=Train!$B$5,Train!E1602,"V")</f>
        <v>0.2</v>
      </c>
      <c r="D594">
        <f>IF(Train!$B1602=Train!$B$5,Train!F1602,"V")</f>
        <v>2.6</v>
      </c>
      <c r="E594">
        <f t="shared" si="27"/>
        <v>1.484132021510695</v>
      </c>
      <c r="F594">
        <f t="shared" si="28"/>
        <v>401.23456333825897</v>
      </c>
    </row>
    <row r="595" spans="1:6" x14ac:dyDescent="0.25">
      <c r="A595" s="8">
        <f t="shared" si="29"/>
        <v>592</v>
      </c>
      <c r="B595">
        <f>IF(Train!$B1603=Train!$B$5,Train!D1603,"V")</f>
        <v>423.02498817443802</v>
      </c>
      <c r="C595">
        <f>IF(Train!$B1603=Train!$B$5,Train!E1603,"V")</f>
        <v>0.2</v>
      </c>
      <c r="D595">
        <f>IF(Train!$B1603=Train!$B$5,Train!F1603,"V")</f>
        <v>1.6911764705882399</v>
      </c>
      <c r="E595">
        <f t="shared" si="27"/>
        <v>1.484132021510695</v>
      </c>
      <c r="F595">
        <f t="shared" si="28"/>
        <v>18.133983025253798</v>
      </c>
    </row>
    <row r="596" spans="1:6" x14ac:dyDescent="0.25">
      <c r="A596" s="8">
        <f t="shared" si="29"/>
        <v>593</v>
      </c>
      <c r="B596">
        <f>IF(Train!$B1604=Train!$B$5,Train!D1604,"V")</f>
        <v>483.14499425888101</v>
      </c>
      <c r="C596">
        <f>IF(Train!$B1604=Train!$B$5,Train!E1604,"V")</f>
        <v>0.2</v>
      </c>
      <c r="D596">
        <f>IF(Train!$B1604=Train!$B$5,Train!F1604,"V")</f>
        <v>1.70491803278689</v>
      </c>
      <c r="E596">
        <f t="shared" si="27"/>
        <v>1.484132021510695</v>
      </c>
      <c r="F596">
        <f t="shared" si="28"/>
        <v>23.551609477689937</v>
      </c>
    </row>
    <row r="597" spans="1:6" x14ac:dyDescent="0.25">
      <c r="A597" s="8">
        <f t="shared" si="29"/>
        <v>594</v>
      </c>
      <c r="B597">
        <f>IF(Train!$B1605=Train!$B$5,Train!D1605,"V")</f>
        <v>256.44999408721901</v>
      </c>
      <c r="C597">
        <f>IF(Train!$B1605=Train!$B$5,Train!E1605,"V")</f>
        <v>0.2</v>
      </c>
      <c r="D597">
        <f>IF(Train!$B1605=Train!$B$5,Train!F1605,"V")</f>
        <v>2.9122807017543901</v>
      </c>
      <c r="E597">
        <f t="shared" si="27"/>
        <v>1.484132021510695</v>
      </c>
      <c r="F597">
        <f t="shared" si="28"/>
        <v>523.05762697178045</v>
      </c>
    </row>
    <row r="598" spans="1:6" x14ac:dyDescent="0.25">
      <c r="A598" s="8">
        <f t="shared" si="29"/>
        <v>595</v>
      </c>
      <c r="B598">
        <f>IF(Train!$B1611=Train!$B$5,Train!D1611,"V")</f>
        <v>85.989995956420898</v>
      </c>
      <c r="C598">
        <f>IF(Train!$B1611=Train!$B$5,Train!E1611,"V")</f>
        <v>0.2</v>
      </c>
      <c r="D598">
        <f>IF(Train!$B1611=Train!$B$5,Train!F1611,"V")</f>
        <v>0.8</v>
      </c>
      <c r="E598">
        <f t="shared" si="27"/>
        <v>1.484132021510695</v>
      </c>
      <c r="F598">
        <f t="shared" si="28"/>
        <v>40.24646730687099</v>
      </c>
    </row>
    <row r="599" spans="1:6" x14ac:dyDescent="0.25">
      <c r="A599" s="8">
        <f t="shared" si="29"/>
        <v>596</v>
      </c>
      <c r="B599">
        <f>IF(Train!$B1612=Train!$B$5,Train!D1612,"V")</f>
        <v>1440.7200508117701</v>
      </c>
      <c r="C599">
        <f>IF(Train!$B1612=Train!$B$5,Train!E1612,"V")</f>
        <v>0.2</v>
      </c>
      <c r="D599">
        <f>IF(Train!$B1612=Train!$B$5,Train!F1612,"V")</f>
        <v>0.86363636363636398</v>
      </c>
      <c r="E599">
        <f t="shared" si="27"/>
        <v>1.484132021510695</v>
      </c>
      <c r="F599">
        <f t="shared" si="28"/>
        <v>554.69863073841839</v>
      </c>
    </row>
    <row r="600" spans="1:6" x14ac:dyDescent="0.25">
      <c r="A600" s="8">
        <f t="shared" si="29"/>
        <v>597</v>
      </c>
      <c r="B600">
        <f>IF(Train!$B1614=Train!$B$5,Train!D1614,"V")</f>
        <v>92.880000114440904</v>
      </c>
      <c r="C600">
        <f>IF(Train!$B1614=Train!$B$5,Train!E1614,"V")</f>
        <v>0.2</v>
      </c>
      <c r="D600">
        <f>IF(Train!$B1614=Train!$B$5,Train!F1614,"V")</f>
        <v>2.9677419354838701</v>
      </c>
      <c r="E600">
        <f t="shared" si="27"/>
        <v>1.484132021510695</v>
      </c>
      <c r="F600">
        <f t="shared" si="28"/>
        <v>204.43801749274772</v>
      </c>
    </row>
    <row r="601" spans="1:6" x14ac:dyDescent="0.25">
      <c r="A601" s="8">
        <f t="shared" si="29"/>
        <v>598</v>
      </c>
      <c r="B601">
        <f>IF(Train!$B1618=Train!$B$5,Train!D1618,"V")</f>
        <v>1782.7200489044201</v>
      </c>
      <c r="C601">
        <f>IF(Train!$B1618=Train!$B$5,Train!E1618,"V")</f>
        <v>0.25</v>
      </c>
      <c r="D601">
        <f>IF(Train!$B1618=Train!$B$5,Train!F1618,"V")</f>
        <v>1.4615384615384599</v>
      </c>
      <c r="E601">
        <f t="shared" si="27"/>
        <v>1.6381009770605393</v>
      </c>
      <c r="F601">
        <f t="shared" si="28"/>
        <v>55.575088639818524</v>
      </c>
    </row>
    <row r="602" spans="1:6" x14ac:dyDescent="0.25">
      <c r="A602" s="8">
        <f t="shared" si="29"/>
        <v>599</v>
      </c>
      <c r="B602">
        <f>IF(Train!$B1654=Train!$B$5,Train!D1654,"V")</f>
        <v>1461.82995605469</v>
      </c>
      <c r="C602">
        <f>IF(Train!$B1654=Train!$B$5,Train!E1654,"V")</f>
        <v>0.15</v>
      </c>
      <c r="D602">
        <f>IF(Train!$B1654=Train!$B$5,Train!F1654,"V")</f>
        <v>1</v>
      </c>
      <c r="E602">
        <f t="shared" si="27"/>
        <v>1.3446349694668538</v>
      </c>
      <c r="F602">
        <f t="shared" si="28"/>
        <v>173.6263126322126</v>
      </c>
    </row>
    <row r="603" spans="1:6" x14ac:dyDescent="0.25">
      <c r="A603" s="8">
        <f t="shared" si="29"/>
        <v>600</v>
      </c>
      <c r="B603">
        <f>IF(Train!$B1655=Train!$B$5,Train!D1655,"V")</f>
        <v>509.95999145507801</v>
      </c>
      <c r="C603">
        <f>IF(Train!$B1655=Train!$B$5,Train!E1655,"V")</f>
        <v>0.15</v>
      </c>
      <c r="D603">
        <f>IF(Train!$B1655=Train!$B$5,Train!F1655,"V")</f>
        <v>1</v>
      </c>
      <c r="E603">
        <f t="shared" si="27"/>
        <v>1.3446349694668538</v>
      </c>
      <c r="F603">
        <f t="shared" si="28"/>
        <v>60.56961176610838</v>
      </c>
    </row>
    <row r="604" spans="1:6" x14ac:dyDescent="0.25">
      <c r="A604" s="8">
        <f t="shared" si="29"/>
        <v>601</v>
      </c>
      <c r="B604">
        <f>IF(Train!$B1656=Train!$B$5,Train!D1656,"V")</f>
        <v>10024.190078735401</v>
      </c>
      <c r="C604">
        <f>IF(Train!$B1656=Train!$B$5,Train!E1656,"V")</f>
        <v>0.2</v>
      </c>
      <c r="D604">
        <f>IF(Train!$B1656=Train!$B$5,Train!F1656,"V")</f>
        <v>1.9</v>
      </c>
      <c r="E604">
        <f t="shared" si="27"/>
        <v>1.484132021510695</v>
      </c>
      <c r="F604">
        <f t="shared" si="28"/>
        <v>1733.645336930934</v>
      </c>
    </row>
    <row r="605" spans="1:6" x14ac:dyDescent="0.25">
      <c r="A605" s="8">
        <f t="shared" si="29"/>
        <v>602</v>
      </c>
      <c r="B605">
        <f>IF(Train!$B1657=Train!$B$5,Train!D1657,"V")</f>
        <v>6318.2449951171902</v>
      </c>
      <c r="C605">
        <f>IF(Train!$B1657=Train!$B$5,Train!E1657,"V")</f>
        <v>0.2</v>
      </c>
      <c r="D605">
        <f>IF(Train!$B1657=Train!$B$5,Train!F1657,"V")</f>
        <v>3</v>
      </c>
      <c r="E605">
        <f t="shared" si="27"/>
        <v>1.484132021510695</v>
      </c>
      <c r="F605">
        <f t="shared" si="28"/>
        <v>14518.415454259475</v>
      </c>
    </row>
    <row r="606" spans="1:6" x14ac:dyDescent="0.25">
      <c r="A606" s="8">
        <f t="shared" si="29"/>
        <v>603</v>
      </c>
      <c r="B606">
        <f>IF(Train!$B1658=Train!$B$5,Train!D1658,"V")</f>
        <v>2116.49997711182</v>
      </c>
      <c r="C606">
        <f>IF(Train!$B1658=Train!$B$5,Train!E1658,"V")</f>
        <v>0.2</v>
      </c>
      <c r="D606">
        <f>IF(Train!$B1658=Train!$B$5,Train!F1658,"V")</f>
        <v>1.5909090909090899</v>
      </c>
      <c r="E606">
        <f t="shared" si="27"/>
        <v>1.484132021510695</v>
      </c>
      <c r="F606">
        <f t="shared" si="28"/>
        <v>24.130941244657887</v>
      </c>
    </row>
    <row r="607" spans="1:6" x14ac:dyDescent="0.25">
      <c r="A607" s="8">
        <f t="shared" si="29"/>
        <v>604</v>
      </c>
      <c r="B607">
        <f>IF(Train!$B1659=Train!$B$5,Train!D1659,"V")</f>
        <v>13286.5096683502</v>
      </c>
      <c r="C607">
        <f>IF(Train!$B1659=Train!$B$5,Train!E1659,"V")</f>
        <v>0.2</v>
      </c>
      <c r="D607">
        <f>IF(Train!$B1659=Train!$B$5,Train!F1659,"V")</f>
        <v>1.61267605633803</v>
      </c>
      <c r="E607">
        <f t="shared" si="27"/>
        <v>1.484132021510695</v>
      </c>
      <c r="F607">
        <f t="shared" si="28"/>
        <v>219.54055780853156</v>
      </c>
    </row>
    <row r="608" spans="1:6" x14ac:dyDescent="0.25">
      <c r="A608" s="8">
        <f t="shared" si="29"/>
        <v>605</v>
      </c>
      <c r="B608">
        <f>IF(Train!$B1660=Train!$B$5,Train!D1660,"V")</f>
        <v>4963.0101242065402</v>
      </c>
      <c r="C608">
        <f>IF(Train!$B1660=Train!$B$5,Train!E1660,"V")</f>
        <v>0.2</v>
      </c>
      <c r="D608">
        <f>IF(Train!$B1660=Train!$B$5,Train!F1660,"V")</f>
        <v>1.08108108108108</v>
      </c>
      <c r="E608">
        <f t="shared" si="27"/>
        <v>1.484132021510695</v>
      </c>
      <c r="F608">
        <f t="shared" si="28"/>
        <v>806.24129534244673</v>
      </c>
    </row>
    <row r="609" spans="1:6" x14ac:dyDescent="0.25">
      <c r="A609" s="8">
        <f t="shared" si="29"/>
        <v>606</v>
      </c>
      <c r="B609">
        <f>IF(Train!$B1668=Train!$B$5,Train!D1668,"V")</f>
        <v>93.169998168945298</v>
      </c>
      <c r="C609">
        <f>IF(Train!$B1668=Train!$B$5,Train!E1668,"V")</f>
        <v>0.2</v>
      </c>
      <c r="D609">
        <f>IF(Train!$B1668=Train!$B$5,Train!F1668,"V")</f>
        <v>4.7272727272727302</v>
      </c>
      <c r="E609">
        <f t="shared" si="27"/>
        <v>1.484132021510695</v>
      </c>
      <c r="F609">
        <f t="shared" si="28"/>
        <v>979.95846649486214</v>
      </c>
    </row>
    <row r="610" spans="1:6" x14ac:dyDescent="0.25">
      <c r="A610" s="8">
        <f t="shared" si="29"/>
        <v>607</v>
      </c>
      <c r="B610">
        <f>IF(Train!$B1669=Train!$B$5,Train!D1669,"V")</f>
        <v>93.760002136230497</v>
      </c>
      <c r="C610">
        <f>IF(Train!$B1669=Train!$B$5,Train!E1669,"V")</f>
        <v>0.2</v>
      </c>
      <c r="D610">
        <f>IF(Train!$B1669=Train!$B$5,Train!F1669,"V")</f>
        <v>0.2</v>
      </c>
      <c r="E610">
        <f t="shared" si="27"/>
        <v>1.484132021510695</v>
      </c>
      <c r="F610">
        <f t="shared" si="28"/>
        <v>154.60977928585248</v>
      </c>
    </row>
    <row r="611" spans="1:6" x14ac:dyDescent="0.25">
      <c r="A611" s="8">
        <f t="shared" si="29"/>
        <v>608</v>
      </c>
      <c r="B611">
        <f>IF(Train!$B1670=Train!$B$5,Train!D1670,"V")</f>
        <v>2125.1200407743499</v>
      </c>
      <c r="C611">
        <f>IF(Train!$B1670=Train!$B$5,Train!E1670,"V")</f>
        <v>0.2</v>
      </c>
      <c r="D611">
        <f>IF(Train!$B1670=Train!$B$5,Train!F1670,"V")</f>
        <v>2.47058823529412</v>
      </c>
      <c r="E611">
        <f t="shared" si="27"/>
        <v>1.484132021510695</v>
      </c>
      <c r="F611">
        <f t="shared" si="28"/>
        <v>2067.9455173186084</v>
      </c>
    </row>
    <row r="612" spans="1:6" x14ac:dyDescent="0.25">
      <c r="A612" s="8">
        <f t="shared" si="29"/>
        <v>609</v>
      </c>
      <c r="B612">
        <f>IF(Train!$B1671=Train!$B$5,Train!D1671,"V")</f>
        <v>302.00999832153298</v>
      </c>
      <c r="C612">
        <f>IF(Train!$B1671=Train!$B$5,Train!E1671,"V")</f>
        <v>0.2</v>
      </c>
      <c r="D612">
        <f>IF(Train!$B1671=Train!$B$5,Train!F1671,"V")</f>
        <v>0.55555555555555602</v>
      </c>
      <c r="E612">
        <f t="shared" si="27"/>
        <v>1.484132021510695</v>
      </c>
      <c r="F612">
        <f t="shared" si="28"/>
        <v>260.40940553923798</v>
      </c>
    </row>
    <row r="613" spans="1:6" x14ac:dyDescent="0.25">
      <c r="A613" s="8">
        <f t="shared" si="29"/>
        <v>610</v>
      </c>
      <c r="B613">
        <f>IF(Train!$B1672=Train!$B$5,Train!D1672,"V")</f>
        <v>32.850000381469698</v>
      </c>
      <c r="C613">
        <f>IF(Train!$B1672=Train!$B$5,Train!E1672,"V")</f>
        <v>0.2</v>
      </c>
      <c r="D613">
        <f>IF(Train!$B1672=Train!$B$5,Train!F1672,"V")</f>
        <v>8</v>
      </c>
      <c r="E613">
        <f t="shared" si="27"/>
        <v>1.484132021510695</v>
      </c>
      <c r="F613">
        <f t="shared" si="28"/>
        <v>1394.6972078012925</v>
      </c>
    </row>
    <row r="614" spans="1:6" x14ac:dyDescent="0.25">
      <c r="A614" s="8">
        <f t="shared" si="29"/>
        <v>611</v>
      </c>
      <c r="B614">
        <f>IF(Train!$B1673=Train!$B$5,Train!D1673,"V")</f>
        <v>7664.9300763606998</v>
      </c>
      <c r="C614">
        <f>IF(Train!$B1673=Train!$B$5,Train!E1673,"V")</f>
        <v>0.2</v>
      </c>
      <c r="D614">
        <f>IF(Train!$B1673=Train!$B$5,Train!F1673,"V")</f>
        <v>1.2884615384615401</v>
      </c>
      <c r="E614">
        <f t="shared" si="27"/>
        <v>1.484132021510695</v>
      </c>
      <c r="F614">
        <f t="shared" si="28"/>
        <v>293.46670212268776</v>
      </c>
    </row>
    <row r="615" spans="1:6" x14ac:dyDescent="0.25">
      <c r="A615" s="8">
        <f t="shared" si="29"/>
        <v>612</v>
      </c>
      <c r="B615">
        <f>IF(Train!$B1674=Train!$B$5,Train!D1674,"V")</f>
        <v>4651.8400568962097</v>
      </c>
      <c r="C615">
        <f>IF(Train!$B1674=Train!$B$5,Train!E1674,"V")</f>
        <v>0.2</v>
      </c>
      <c r="D615">
        <f>IF(Train!$B1674=Train!$B$5,Train!F1674,"V")</f>
        <v>1.12903225806452</v>
      </c>
      <c r="E615">
        <f t="shared" si="27"/>
        <v>1.484132021510695</v>
      </c>
      <c r="F615">
        <f t="shared" si="28"/>
        <v>586.5776888214665</v>
      </c>
    </row>
    <row r="616" spans="1:6" x14ac:dyDescent="0.25">
      <c r="A616" s="8">
        <f t="shared" si="29"/>
        <v>613</v>
      </c>
      <c r="B616">
        <f>IF(Train!$B1675=Train!$B$5,Train!D1675,"V")</f>
        <v>956.74499416351296</v>
      </c>
      <c r="C616">
        <f>IF(Train!$B1675=Train!$B$5,Train!E1675,"V")</f>
        <v>0.2</v>
      </c>
      <c r="D616">
        <f>IF(Train!$B1675=Train!$B$5,Train!F1675,"V")</f>
        <v>2.6315789473684199</v>
      </c>
      <c r="E616">
        <f t="shared" si="27"/>
        <v>1.484132021510695</v>
      </c>
      <c r="F616">
        <f t="shared" si="28"/>
        <v>1259.6834169422752</v>
      </c>
    </row>
    <row r="617" spans="1:6" x14ac:dyDescent="0.25">
      <c r="A617" s="8">
        <f t="shared" si="29"/>
        <v>614</v>
      </c>
      <c r="B617">
        <f>IF(Train!$B1680=Train!$B$5,Train!D1680,"V")</f>
        <v>109.225001335144</v>
      </c>
      <c r="C617">
        <f>IF(Train!$B1680=Train!$B$5,Train!E1680,"V")</f>
        <v>0.25</v>
      </c>
      <c r="D617">
        <f>IF(Train!$B1680=Train!$B$5,Train!F1680,"V")</f>
        <v>0.83333333333333304</v>
      </c>
      <c r="E617">
        <f t="shared" si="27"/>
        <v>1.6381009770605393</v>
      </c>
      <c r="F617">
        <f t="shared" si="28"/>
        <v>70.739677013331203</v>
      </c>
    </row>
    <row r="618" spans="1:6" x14ac:dyDescent="0.25">
      <c r="A618" s="8">
        <f t="shared" si="29"/>
        <v>615</v>
      </c>
      <c r="B618">
        <f>IF(Train!$B1681=Train!$B$5,Train!D1681,"V")</f>
        <v>2474.5100253820401</v>
      </c>
      <c r="C618">
        <f>IF(Train!$B1681=Train!$B$5,Train!E1681,"V")</f>
        <v>0.25</v>
      </c>
      <c r="D618">
        <f>IF(Train!$B1681=Train!$B$5,Train!F1681,"V")</f>
        <v>1.53068592057762</v>
      </c>
      <c r="E618">
        <f t="shared" si="27"/>
        <v>1.6381009770605393</v>
      </c>
      <c r="F618">
        <f t="shared" si="28"/>
        <v>28.550882714712937</v>
      </c>
    </row>
    <row r="619" spans="1:6" x14ac:dyDescent="0.25">
      <c r="A619" s="8">
        <f t="shared" si="29"/>
        <v>616</v>
      </c>
      <c r="B619">
        <f>IF(Train!$B1684=Train!$B$5,Train!D1684,"V")</f>
        <v>99.750003814697294</v>
      </c>
      <c r="C619">
        <f>IF(Train!$B1684=Train!$B$5,Train!E1684,"V")</f>
        <v>0.2</v>
      </c>
      <c r="D619">
        <f>IF(Train!$B1684=Train!$B$5,Train!F1684,"V")</f>
        <v>1</v>
      </c>
      <c r="E619">
        <f t="shared" si="27"/>
        <v>1.484132021510695</v>
      </c>
      <c r="F619">
        <f t="shared" si="28"/>
        <v>23.379786365743499</v>
      </c>
    </row>
    <row r="620" spans="1:6" x14ac:dyDescent="0.25">
      <c r="A620" s="8">
        <f t="shared" si="29"/>
        <v>617</v>
      </c>
      <c r="B620">
        <f>IF(Train!$B1685=Train!$B$5,Train!D1685,"V")</f>
        <v>10004.920134535099</v>
      </c>
      <c r="C620">
        <f>IF(Train!$B1685=Train!$B$5,Train!E1685,"V")</f>
        <v>0.2</v>
      </c>
      <c r="D620">
        <f>IF(Train!$B1685=Train!$B$5,Train!F1685,"V")</f>
        <v>1.2836363636363599</v>
      </c>
      <c r="E620">
        <f t="shared" si="27"/>
        <v>1.484132021510695</v>
      </c>
      <c r="F620">
        <f t="shared" si="28"/>
        <v>402.18287033616082</v>
      </c>
    </row>
    <row r="621" spans="1:6" x14ac:dyDescent="0.25">
      <c r="A621" s="8">
        <f t="shared" si="29"/>
        <v>618</v>
      </c>
      <c r="B621">
        <f>IF(Train!$B1708=Train!$B$5,Train!D1708,"V")</f>
        <v>614.29000854492199</v>
      </c>
      <c r="C621">
        <f>IF(Train!$B1708=Train!$B$5,Train!E1708,"V")</f>
        <v>0.15</v>
      </c>
      <c r="D621">
        <f>IF(Train!$B1708=Train!$B$5,Train!F1708,"V")</f>
        <v>2</v>
      </c>
      <c r="E621">
        <f t="shared" si="27"/>
        <v>1.3446349694668538</v>
      </c>
      <c r="F621">
        <f t="shared" si="28"/>
        <v>263.83960010668062</v>
      </c>
    </row>
    <row r="622" spans="1:6" x14ac:dyDescent="0.25">
      <c r="A622" s="8">
        <f t="shared" si="29"/>
        <v>619</v>
      </c>
      <c r="B622">
        <f>IF(Train!$B1717=Train!$B$5,Train!D1717,"V")</f>
        <v>342.94999694824202</v>
      </c>
      <c r="C622">
        <f>IF(Train!$B1717=Train!$B$5,Train!E1717,"V")</f>
        <v>0.15</v>
      </c>
      <c r="D622">
        <f>IF(Train!$B1717=Train!$B$5,Train!F1717,"V")</f>
        <v>1</v>
      </c>
      <c r="E622">
        <f t="shared" si="27"/>
        <v>1.3446349694668538</v>
      </c>
      <c r="F622">
        <f t="shared" si="28"/>
        <v>40.733289901964582</v>
      </c>
    </row>
    <row r="623" spans="1:6" x14ac:dyDescent="0.25">
      <c r="A623" s="8">
        <f t="shared" si="29"/>
        <v>620</v>
      </c>
      <c r="B623">
        <f>IF(Train!$B1718=Train!$B$5,Train!D1718,"V")</f>
        <v>165.320003509521</v>
      </c>
      <c r="C623">
        <f>IF(Train!$B1718=Train!$B$5,Train!E1718,"V")</f>
        <v>0.2</v>
      </c>
      <c r="D623">
        <f>IF(Train!$B1718=Train!$B$5,Train!F1718,"V")</f>
        <v>3.3333333333333299</v>
      </c>
      <c r="E623">
        <f t="shared" si="27"/>
        <v>1.484132021510695</v>
      </c>
      <c r="F623">
        <f t="shared" si="28"/>
        <v>565.31927267997503</v>
      </c>
    </row>
    <row r="624" spans="1:6" x14ac:dyDescent="0.25">
      <c r="A624" s="8">
        <f t="shared" si="29"/>
        <v>621</v>
      </c>
      <c r="B624">
        <f>IF(Train!$B1719=Train!$B$5,Train!D1719,"V")</f>
        <v>4143.2899093627902</v>
      </c>
      <c r="C624">
        <f>IF(Train!$B1719=Train!$B$5,Train!E1719,"V")</f>
        <v>0.15</v>
      </c>
      <c r="D624">
        <f>IF(Train!$B1719=Train!$B$5,Train!F1719,"V")</f>
        <v>1.69444444444444</v>
      </c>
      <c r="E624">
        <f t="shared" si="27"/>
        <v>1.3446349694668538</v>
      </c>
      <c r="F624">
        <f t="shared" si="28"/>
        <v>507.00058401547744</v>
      </c>
    </row>
    <row r="625" spans="1:6" x14ac:dyDescent="0.25">
      <c r="A625" s="8">
        <f t="shared" si="29"/>
        <v>622</v>
      </c>
      <c r="B625">
        <f>IF(Train!$B1730=Train!$B$5,Train!D1730,"V")</f>
        <v>1813.2899780273401</v>
      </c>
      <c r="C625">
        <f>IF(Train!$B1730=Train!$B$5,Train!E1730,"V")</f>
        <v>0.2</v>
      </c>
      <c r="D625">
        <f>IF(Train!$B1730=Train!$B$5,Train!F1730,"V")</f>
        <v>1.07692307692308</v>
      </c>
      <c r="E625">
        <f t="shared" si="27"/>
        <v>1.484132021510695</v>
      </c>
      <c r="F625">
        <f t="shared" si="28"/>
        <v>300.67815671569775</v>
      </c>
    </row>
    <row r="626" spans="1:6" x14ac:dyDescent="0.25">
      <c r="A626" s="8">
        <f t="shared" si="29"/>
        <v>623</v>
      </c>
      <c r="B626">
        <f>IF(Train!$B1731=Train!$B$5,Train!D1731,"V")</f>
        <v>11347.8298511505</v>
      </c>
      <c r="C626">
        <f>IF(Train!$B1731=Train!$B$5,Train!E1731,"V")</f>
        <v>0.2</v>
      </c>
      <c r="D626">
        <f>IF(Train!$B1731=Train!$B$5,Train!F1731,"V")</f>
        <v>1.6875</v>
      </c>
      <c r="E626">
        <f t="shared" si="27"/>
        <v>1.484132021510695</v>
      </c>
      <c r="F626">
        <f t="shared" si="28"/>
        <v>469.32961438283826</v>
      </c>
    </row>
    <row r="627" spans="1:6" x14ac:dyDescent="0.25">
      <c r="A627" s="8">
        <f t="shared" si="29"/>
        <v>624</v>
      </c>
      <c r="B627">
        <f>IF(Train!$B1732=Train!$B$5,Train!D1732,"V")</f>
        <v>5278.7249231338501</v>
      </c>
      <c r="C627">
        <f>IF(Train!$B1732=Train!$B$5,Train!E1732,"V")</f>
        <v>0.2</v>
      </c>
      <c r="D627">
        <f>IF(Train!$B1732=Train!$B$5,Train!F1732,"V")</f>
        <v>1.35064935064935</v>
      </c>
      <c r="E627">
        <f t="shared" si="27"/>
        <v>1.484132021510695</v>
      </c>
      <c r="F627">
        <f t="shared" si="28"/>
        <v>94.054332819635761</v>
      </c>
    </row>
    <row r="628" spans="1:6" x14ac:dyDescent="0.25">
      <c r="A628" s="8">
        <f t="shared" si="29"/>
        <v>625</v>
      </c>
      <c r="B628">
        <f>IF(Train!$B1738=Train!$B$5,Train!D1738,"V")</f>
        <v>459.75000190734897</v>
      </c>
      <c r="C628">
        <f>IF(Train!$B1738=Train!$B$5,Train!E1738,"V")</f>
        <v>0.2</v>
      </c>
      <c r="D628">
        <f>IF(Train!$B1738=Train!$B$5,Train!F1738,"V")</f>
        <v>2.1333333333333302</v>
      </c>
      <c r="E628">
        <f t="shared" si="27"/>
        <v>1.484132021510695</v>
      </c>
      <c r="F628">
        <f t="shared" si="28"/>
        <v>193.76731312328371</v>
      </c>
    </row>
    <row r="629" spans="1:6" x14ac:dyDescent="0.25">
      <c r="A629" s="8">
        <f t="shared" si="29"/>
        <v>626</v>
      </c>
      <c r="B629">
        <f>IF(Train!$B1739=Train!$B$5,Train!D1739,"V")</f>
        <v>7664.3197917938196</v>
      </c>
      <c r="C629">
        <f>IF(Train!$B1739=Train!$B$5,Train!E1739,"V")</f>
        <v>0.2</v>
      </c>
      <c r="D629">
        <f>IF(Train!$B1739=Train!$B$5,Train!F1739,"V")</f>
        <v>2.26495726495726</v>
      </c>
      <c r="E629">
        <f t="shared" si="27"/>
        <v>1.484132021510695</v>
      </c>
      <c r="F629">
        <f t="shared" si="28"/>
        <v>4672.8442712357974</v>
      </c>
    </row>
    <row r="630" spans="1:6" x14ac:dyDescent="0.25">
      <c r="A630" s="8">
        <f t="shared" si="29"/>
        <v>627</v>
      </c>
      <c r="B630">
        <f>IF(Train!$B1740=Train!$B$5,Train!D1740,"V")</f>
        <v>1151.01001739502</v>
      </c>
      <c r="C630">
        <f>IF(Train!$B1740=Train!$B$5,Train!E1740,"V")</f>
        <v>0.17</v>
      </c>
      <c r="D630">
        <f>IF(Train!$B1740=Train!$B$5,Train!F1740,"V")</f>
        <v>0.25</v>
      </c>
      <c r="E630">
        <f t="shared" si="27"/>
        <v>1.398787218177471</v>
      </c>
      <c r="F630">
        <f t="shared" si="28"/>
        <v>1519.0018156949145</v>
      </c>
    </row>
    <row r="631" spans="1:6" x14ac:dyDescent="0.25">
      <c r="A631" s="8">
        <f t="shared" si="29"/>
        <v>628</v>
      </c>
      <c r="B631">
        <f>IF(Train!$B1741=Train!$B$5,Train!D1741,"V")</f>
        <v>251.34499168395999</v>
      </c>
      <c r="C631">
        <f>IF(Train!$B1741=Train!$B$5,Train!E1741,"V")</f>
        <v>0.2</v>
      </c>
      <c r="D631">
        <f>IF(Train!$B1741=Train!$B$5,Train!F1741,"V")</f>
        <v>3.2</v>
      </c>
      <c r="E631">
        <f t="shared" si="27"/>
        <v>1.484132021510695</v>
      </c>
      <c r="F631">
        <f t="shared" si="28"/>
        <v>740.0106583440031</v>
      </c>
    </row>
    <row r="632" spans="1:6" x14ac:dyDescent="0.25">
      <c r="A632" s="8">
        <f t="shared" si="29"/>
        <v>629</v>
      </c>
      <c r="B632">
        <f>IF(Train!$B1742=Train!$B$5,Train!D1742,"V")</f>
        <v>4038.4249324798602</v>
      </c>
      <c r="C632">
        <f>IF(Train!$B1742=Train!$B$5,Train!E1742,"V")</f>
        <v>0.2</v>
      </c>
      <c r="D632">
        <f>IF(Train!$B1742=Train!$B$5,Train!F1742,"V")</f>
        <v>2.18604651162791</v>
      </c>
      <c r="E632">
        <f t="shared" si="27"/>
        <v>1.484132021510695</v>
      </c>
      <c r="F632">
        <f t="shared" si="28"/>
        <v>1989.6671533138979</v>
      </c>
    </row>
    <row r="633" spans="1:6" x14ac:dyDescent="0.25">
      <c r="A633" s="8">
        <f t="shared" si="29"/>
        <v>630</v>
      </c>
      <c r="B633">
        <f>IF(Train!$B1743=Train!$B$5,Train!D1743,"V")</f>
        <v>295.96499633789102</v>
      </c>
      <c r="C633">
        <f>IF(Train!$B1743=Train!$B$5,Train!E1743,"V")</f>
        <v>0.2</v>
      </c>
      <c r="D633">
        <f>IF(Train!$B1743=Train!$B$5,Train!F1743,"V")</f>
        <v>1</v>
      </c>
      <c r="E633">
        <f t="shared" si="27"/>
        <v>1.484132021510695</v>
      </c>
      <c r="F633">
        <f t="shared" si="28"/>
        <v>69.369404726763591</v>
      </c>
    </row>
    <row r="634" spans="1:6" x14ac:dyDescent="0.25">
      <c r="A634" s="8">
        <f t="shared" si="29"/>
        <v>631</v>
      </c>
      <c r="B634">
        <f>IF(Train!$B1749=Train!$B$5,Train!D1749,"V")</f>
        <v>321.64999961852999</v>
      </c>
      <c r="C634">
        <f>IF(Train!$B1749=Train!$B$5,Train!E1749,"V")</f>
        <v>0.2</v>
      </c>
      <c r="D634">
        <f>IF(Train!$B1749=Train!$B$5,Train!F1749,"V")</f>
        <v>1.3076923076923099</v>
      </c>
      <c r="E634">
        <f t="shared" si="27"/>
        <v>1.484132021510695</v>
      </c>
      <c r="F634">
        <f t="shared" si="28"/>
        <v>10.013277328875146</v>
      </c>
    </row>
    <row r="635" spans="1:6" x14ac:dyDescent="0.25">
      <c r="A635" s="8">
        <f t="shared" si="29"/>
        <v>632</v>
      </c>
      <c r="B635">
        <f>IF(Train!$B1750=Train!$B$5,Train!D1750,"V")</f>
        <v>6503.0500333309201</v>
      </c>
      <c r="C635">
        <f>IF(Train!$B1750=Train!$B$5,Train!E1750,"V")</f>
        <v>0.2</v>
      </c>
      <c r="D635">
        <f>IF(Train!$B1750=Train!$B$5,Train!F1750,"V")</f>
        <v>1.18085106382979</v>
      </c>
      <c r="E635">
        <f t="shared" si="27"/>
        <v>1.484132021510695</v>
      </c>
      <c r="F635">
        <f t="shared" si="28"/>
        <v>598.14624544760102</v>
      </c>
    </row>
    <row r="636" spans="1:6" x14ac:dyDescent="0.25">
      <c r="A636" s="8">
        <f t="shared" si="29"/>
        <v>633</v>
      </c>
      <c r="B636">
        <f>IF(Train!$B1764=Train!$B$5,Train!D1764,"V")</f>
        <v>440.31999206542997</v>
      </c>
      <c r="C636">
        <f>IF(Train!$B1764=Train!$B$5,Train!E1764,"V")</f>
        <v>0.2</v>
      </c>
      <c r="D636">
        <f>IF(Train!$B1764=Train!$B$5,Train!F1764,"V")</f>
        <v>1.6666666666666701</v>
      </c>
      <c r="E636">
        <f t="shared" si="27"/>
        <v>1.484132021510695</v>
      </c>
      <c r="F636">
        <f t="shared" si="28"/>
        <v>14.670976322742991</v>
      </c>
    </row>
    <row r="637" spans="1:6" x14ac:dyDescent="0.25">
      <c r="A637" s="8">
        <f t="shared" si="29"/>
        <v>634</v>
      </c>
      <c r="B637">
        <f>IF(Train!$B1765=Train!$B$5,Train!D1765,"V")</f>
        <v>10620.1000270844</v>
      </c>
      <c r="C637">
        <f>IF(Train!$B1765=Train!$B$5,Train!E1765,"V")</f>
        <v>0.2</v>
      </c>
      <c r="D637">
        <f>IF(Train!$B1765=Train!$B$5,Train!F1765,"V")</f>
        <v>1.23529411764706</v>
      </c>
      <c r="E637">
        <f t="shared" si="27"/>
        <v>1.484132021510695</v>
      </c>
      <c r="F637">
        <f t="shared" si="28"/>
        <v>657.59980518732436</v>
      </c>
    </row>
    <row r="638" spans="1:6" x14ac:dyDescent="0.25">
      <c r="A638" s="8">
        <f t="shared" si="29"/>
        <v>635</v>
      </c>
      <c r="B638">
        <f>IF(Train!$B1766=Train!$B$5,Train!D1766,"V")</f>
        <v>2353.1800155639598</v>
      </c>
      <c r="C638">
        <f>IF(Train!$B1766=Train!$B$5,Train!E1766,"V")</f>
        <v>0.2</v>
      </c>
      <c r="D638">
        <f>IF(Train!$B1766=Train!$B$5,Train!F1766,"V")</f>
        <v>1.4666666666666699</v>
      </c>
      <c r="E638">
        <f t="shared" si="27"/>
        <v>1.484132021510695</v>
      </c>
      <c r="F638">
        <f t="shared" si="28"/>
        <v>0.71781078415378319</v>
      </c>
    </row>
    <row r="639" spans="1:6" x14ac:dyDescent="0.25">
      <c r="A639" s="8">
        <f t="shared" si="29"/>
        <v>636</v>
      </c>
      <c r="B639">
        <f>IF(Train!$B1767=Train!$B$5,Train!D1767,"V")</f>
        <v>794.46000003814697</v>
      </c>
      <c r="C639">
        <f>IF(Train!$B1767=Train!$B$5,Train!E1767,"V")</f>
        <v>0.2</v>
      </c>
      <c r="D639">
        <f>IF(Train!$B1767=Train!$B$5,Train!F1767,"V")</f>
        <v>3.0909090909090899</v>
      </c>
      <c r="E639">
        <f t="shared" si="27"/>
        <v>1.484132021510695</v>
      </c>
      <c r="F639">
        <f t="shared" si="28"/>
        <v>2051.0832423629563</v>
      </c>
    </row>
    <row r="640" spans="1:6" x14ac:dyDescent="0.25">
      <c r="A640" s="8">
        <f t="shared" si="29"/>
        <v>637</v>
      </c>
      <c r="B640">
        <f>IF(Train!$B1771=Train!$B$5,Train!D1771,"V")</f>
        <v>3292.3099637031601</v>
      </c>
      <c r="C640">
        <f>IF(Train!$B1771=Train!$B$5,Train!E1771,"V")</f>
        <v>0.2</v>
      </c>
      <c r="D640">
        <f>IF(Train!$B1771=Train!$B$5,Train!F1771,"V")</f>
        <v>1.42372881355932</v>
      </c>
      <c r="E640">
        <f t="shared" si="27"/>
        <v>1.484132021510695</v>
      </c>
      <c r="F640">
        <f t="shared" si="28"/>
        <v>12.01214938875354</v>
      </c>
    </row>
    <row r="641" spans="1:6" x14ac:dyDescent="0.25">
      <c r="A641" s="8">
        <f t="shared" si="29"/>
        <v>638</v>
      </c>
      <c r="B641">
        <f>IF(Train!$B1772=Train!$B$5,Train!D1772,"V")</f>
        <v>1502.4799823761</v>
      </c>
      <c r="C641">
        <f>IF(Train!$B1772=Train!$B$5,Train!E1772,"V")</f>
        <v>0.25</v>
      </c>
      <c r="D641">
        <f>IF(Train!$B1772=Train!$B$5,Train!F1772,"V")</f>
        <v>0.98795180722891596</v>
      </c>
      <c r="E641">
        <f t="shared" si="27"/>
        <v>1.6381009770605393</v>
      </c>
      <c r="F641">
        <f t="shared" si="28"/>
        <v>635.08918807832879</v>
      </c>
    </row>
    <row r="642" spans="1:6" x14ac:dyDescent="0.25">
      <c r="A642" s="8">
        <f t="shared" si="29"/>
        <v>639</v>
      </c>
      <c r="B642">
        <f>IF(Train!$B1773=Train!$B$5,Train!D1773,"V")</f>
        <v>354.85999536514299</v>
      </c>
      <c r="C642">
        <f>IF(Train!$B1773=Train!$B$5,Train!E1773,"V")</f>
        <v>0.2</v>
      </c>
      <c r="D642">
        <f>IF(Train!$B1773=Train!$B$5,Train!F1773,"V")</f>
        <v>1.8</v>
      </c>
      <c r="E642">
        <f t="shared" si="27"/>
        <v>1.484132021510695</v>
      </c>
      <c r="F642">
        <f t="shared" si="28"/>
        <v>35.405297217788096</v>
      </c>
    </row>
    <row r="643" spans="1:6" x14ac:dyDescent="0.25">
      <c r="A643" s="8">
        <f t="shared" si="29"/>
        <v>640</v>
      </c>
      <c r="B643">
        <f>IF(Train!$B1774=Train!$B$5,Train!D1774,"V")</f>
        <v>1254.65003681183</v>
      </c>
      <c r="C643">
        <f>IF(Train!$B1774=Train!$B$5,Train!E1774,"V")</f>
        <v>0.2</v>
      </c>
      <c r="D643">
        <f>IF(Train!$B1774=Train!$B$5,Train!F1774,"V")</f>
        <v>2.9714285714285702</v>
      </c>
      <c r="E643">
        <f t="shared" si="27"/>
        <v>1.484132021510695</v>
      </c>
      <c r="F643">
        <f t="shared" si="28"/>
        <v>2775.3499029540635</v>
      </c>
    </row>
    <row r="644" spans="1:6" x14ac:dyDescent="0.25">
      <c r="A644" s="8">
        <f t="shared" si="29"/>
        <v>641</v>
      </c>
      <c r="B644">
        <f>IF(Train!$B1775=Train!$B$5,Train!D1775,"V")</f>
        <v>101.465003490448</v>
      </c>
      <c r="C644">
        <f>IF(Train!$B1775=Train!$B$5,Train!E1775,"V")</f>
        <v>0.2</v>
      </c>
      <c r="D644">
        <f>IF(Train!$B1775=Train!$B$5,Train!F1775,"V")</f>
        <v>2</v>
      </c>
      <c r="E644">
        <f t="shared" ref="E644:E707" si="30">EXP($H$2*C644)</f>
        <v>1.484132021510695</v>
      </c>
      <c r="F644">
        <f t="shared" ref="F644:F707" si="31">B644*(D644-E644)^2</f>
        <v>27.001843516794313</v>
      </c>
    </row>
    <row r="645" spans="1:6" x14ac:dyDescent="0.25">
      <c r="A645" s="8">
        <f t="shared" ref="A645:A708" si="32">A644+1</f>
        <v>642</v>
      </c>
      <c r="B645">
        <f>IF(Train!$B1779=Train!$B$5,Train!D1779,"V")</f>
        <v>1295.3099880218499</v>
      </c>
      <c r="C645">
        <f>IF(Train!$B1779=Train!$B$5,Train!E1779,"V")</f>
        <v>0.25</v>
      </c>
      <c r="D645">
        <f>IF(Train!$B1779=Train!$B$5,Train!F1779,"V")</f>
        <v>1.31944444444444</v>
      </c>
      <c r="E645">
        <f t="shared" si="30"/>
        <v>1.6381009770605393</v>
      </c>
      <c r="F645">
        <f t="shared" si="31"/>
        <v>131.52834838300143</v>
      </c>
    </row>
    <row r="646" spans="1:6" x14ac:dyDescent="0.25">
      <c r="A646" s="8">
        <f t="shared" si="32"/>
        <v>643</v>
      </c>
      <c r="B646">
        <f>IF(Train!$B1780=Train!$B$5,Train!D1780,"V")</f>
        <v>31.200000286102298</v>
      </c>
      <c r="C646">
        <f>IF(Train!$B1780=Train!$B$5,Train!E1780,"V")</f>
        <v>0.2</v>
      </c>
      <c r="D646">
        <f>IF(Train!$B1780=Train!$B$5,Train!F1780,"V")</f>
        <v>2</v>
      </c>
      <c r="E646">
        <f t="shared" si="30"/>
        <v>1.484132021510695</v>
      </c>
      <c r="F646">
        <f t="shared" si="31"/>
        <v>8.3029369385335094</v>
      </c>
    </row>
    <row r="647" spans="1:6" x14ac:dyDescent="0.25">
      <c r="A647" s="8">
        <f t="shared" si="32"/>
        <v>644</v>
      </c>
      <c r="B647">
        <f>IF(Train!$B1781=Train!$B$5,Train!D1781,"V")</f>
        <v>863.64498281478905</v>
      </c>
      <c r="C647">
        <f>IF(Train!$B1781=Train!$B$5,Train!E1781,"V")</f>
        <v>0.25</v>
      </c>
      <c r="D647">
        <f>IF(Train!$B1781=Train!$B$5,Train!F1781,"V")</f>
        <v>1.2842105263157899</v>
      </c>
      <c r="E647">
        <f t="shared" si="30"/>
        <v>1.6381009770605393</v>
      </c>
      <c r="F647">
        <f t="shared" si="31"/>
        <v>108.16155997247033</v>
      </c>
    </row>
    <row r="648" spans="1:6" x14ac:dyDescent="0.25">
      <c r="A648" s="8">
        <f t="shared" si="32"/>
        <v>645</v>
      </c>
      <c r="B648">
        <f>IF(Train!$B1782=Train!$B$5,Train!D1782,"V")</f>
        <v>633.984984874725</v>
      </c>
      <c r="C648">
        <f>IF(Train!$B1782=Train!$B$5,Train!E1782,"V")</f>
        <v>0.2</v>
      </c>
      <c r="D648">
        <f>IF(Train!$B1782=Train!$B$5,Train!F1782,"V")</f>
        <v>1.7536231884058</v>
      </c>
      <c r="E648">
        <f t="shared" si="30"/>
        <v>1.484132021510695</v>
      </c>
      <c r="F648">
        <f t="shared" si="31"/>
        <v>46.043469567047687</v>
      </c>
    </row>
    <row r="649" spans="1:6" x14ac:dyDescent="0.25">
      <c r="A649" s="8">
        <f t="shared" si="32"/>
        <v>646</v>
      </c>
      <c r="B649">
        <f>IF(Train!$B1783=Train!$B$5,Train!D1783,"V")</f>
        <v>7.4949998855590803</v>
      </c>
      <c r="C649">
        <f>IF(Train!$B1783=Train!$B$5,Train!E1783,"V")</f>
        <v>0.25</v>
      </c>
      <c r="D649">
        <f>IF(Train!$B1783=Train!$B$5,Train!F1783,"V")</f>
        <v>2</v>
      </c>
      <c r="E649">
        <f t="shared" si="30"/>
        <v>1.6381009770605393</v>
      </c>
      <c r="F649">
        <f t="shared" si="31"/>
        <v>0.98162690153156917</v>
      </c>
    </row>
    <row r="650" spans="1:6" x14ac:dyDescent="0.25">
      <c r="A650" s="8">
        <f t="shared" si="32"/>
        <v>647</v>
      </c>
      <c r="B650">
        <f>IF(Train!$B1784=Train!$B$5,Train!D1784,"V")</f>
        <v>829.21998834609997</v>
      </c>
      <c r="C650">
        <f>IF(Train!$B1784=Train!$B$5,Train!E1784,"V")</f>
        <v>0.25</v>
      </c>
      <c r="D650">
        <f>IF(Train!$B1784=Train!$B$5,Train!F1784,"V")</f>
        <v>0.91056910569105698</v>
      </c>
      <c r="E650">
        <f t="shared" si="30"/>
        <v>1.6381009770605393</v>
      </c>
      <c r="F650">
        <f t="shared" si="31"/>
        <v>438.90831558740672</v>
      </c>
    </row>
    <row r="651" spans="1:6" x14ac:dyDescent="0.25">
      <c r="A651" s="8">
        <f t="shared" si="32"/>
        <v>648</v>
      </c>
      <c r="B651">
        <f>IF(Train!$B1803=Train!$B$5,Train!D1803,"V")</f>
        <v>56.175001144409201</v>
      </c>
      <c r="C651">
        <f>IF(Train!$B1803=Train!$B$5,Train!E1803,"V")</f>
        <v>0.2</v>
      </c>
      <c r="D651">
        <f>IF(Train!$B1803=Train!$B$5,Train!F1803,"V")</f>
        <v>1.3333333333333299</v>
      </c>
      <c r="E651">
        <f t="shared" si="30"/>
        <v>1.484132021510695</v>
      </c>
      <c r="F651">
        <f t="shared" si="31"/>
        <v>1.2774332527232417</v>
      </c>
    </row>
    <row r="652" spans="1:6" x14ac:dyDescent="0.25">
      <c r="A652" s="8">
        <f t="shared" si="32"/>
        <v>649</v>
      </c>
      <c r="B652">
        <f>IF(Train!$B1804=Train!$B$5,Train!D1804,"V")</f>
        <v>48.099998474121101</v>
      </c>
      <c r="C652">
        <f>IF(Train!$B1804=Train!$B$5,Train!E1804,"V")</f>
        <v>0.2</v>
      </c>
      <c r="D652">
        <f>IF(Train!$B1804=Train!$B$5,Train!F1804,"V")</f>
        <v>5</v>
      </c>
      <c r="E652">
        <f t="shared" si="30"/>
        <v>1.484132021510695</v>
      </c>
      <c r="F652">
        <f t="shared" si="31"/>
        <v>594.57984072631825</v>
      </c>
    </row>
    <row r="653" spans="1:6" x14ac:dyDescent="0.25">
      <c r="A653" s="8">
        <f t="shared" si="32"/>
        <v>650</v>
      </c>
      <c r="B653">
        <f>IF(Train!$B1811=Train!$B$5,Train!D1811,"V")</f>
        <v>195.35999870300299</v>
      </c>
      <c r="C653">
        <f>IF(Train!$B1811=Train!$B$5,Train!E1811,"V")</f>
        <v>0.2</v>
      </c>
      <c r="D653">
        <f>IF(Train!$B1811=Train!$B$5,Train!F1811,"V")</f>
        <v>0.45454545454545497</v>
      </c>
      <c r="E653">
        <f t="shared" si="30"/>
        <v>1.484132021510695</v>
      </c>
      <c r="F653">
        <f t="shared" si="31"/>
        <v>207.09107336539273</v>
      </c>
    </row>
    <row r="654" spans="1:6" x14ac:dyDescent="0.25">
      <c r="A654" s="8">
        <f t="shared" si="32"/>
        <v>651</v>
      </c>
      <c r="B654">
        <f>IF(Train!$B1812=Train!$B$5,Train!D1812,"V")</f>
        <v>45.9799995422363</v>
      </c>
      <c r="C654">
        <f>IF(Train!$B1812=Train!$B$5,Train!E1812,"V")</f>
        <v>0.2</v>
      </c>
      <c r="D654">
        <f>IF(Train!$B1812=Train!$B$5,Train!F1812,"V")</f>
        <v>3</v>
      </c>
      <c r="E654">
        <f t="shared" si="30"/>
        <v>1.484132021510695</v>
      </c>
      <c r="F654">
        <f t="shared" si="31"/>
        <v>105.65540533118647</v>
      </c>
    </row>
    <row r="655" spans="1:6" x14ac:dyDescent="0.25">
      <c r="A655" s="8">
        <f t="shared" si="32"/>
        <v>652</v>
      </c>
      <c r="B655">
        <f>IF(Train!$B1813=Train!$B$5,Train!D1813,"V")</f>
        <v>277.09999847412098</v>
      </c>
      <c r="C655">
        <f>IF(Train!$B1813=Train!$B$5,Train!E1813,"V")</f>
        <v>0.2</v>
      </c>
      <c r="D655">
        <f>IF(Train!$B1813=Train!$B$5,Train!F1813,"V")</f>
        <v>0.7</v>
      </c>
      <c r="E655">
        <f t="shared" si="30"/>
        <v>1.484132021510695</v>
      </c>
      <c r="F655">
        <f t="shared" si="31"/>
        <v>170.37854388739964</v>
      </c>
    </row>
    <row r="656" spans="1:6" x14ac:dyDescent="0.25">
      <c r="A656" s="8">
        <f t="shared" si="32"/>
        <v>653</v>
      </c>
      <c r="B656">
        <f>IF(Train!$B1821=Train!$B$5,Train!D1821,"V")</f>
        <v>2957.1400508880602</v>
      </c>
      <c r="C656">
        <f>IF(Train!$B1821=Train!$B$5,Train!E1821,"V")</f>
        <v>0.2</v>
      </c>
      <c r="D656">
        <f>IF(Train!$B1821=Train!$B$5,Train!F1821,"V")</f>
        <v>1.8846153846153799</v>
      </c>
      <c r="E656">
        <f t="shared" si="30"/>
        <v>1.484132021510695</v>
      </c>
      <c r="F656">
        <f t="shared" si="31"/>
        <v>474.28659696475694</v>
      </c>
    </row>
    <row r="657" spans="1:6" x14ac:dyDescent="0.25">
      <c r="A657" s="8">
        <f t="shared" si="32"/>
        <v>654</v>
      </c>
      <c r="B657">
        <f>IF(Train!$B1827=Train!$B$5,Train!D1827,"V")</f>
        <v>166.26499843597401</v>
      </c>
      <c r="C657">
        <f>IF(Train!$B1827=Train!$B$5,Train!E1827,"V")</f>
        <v>0.2</v>
      </c>
      <c r="D657">
        <f>IF(Train!$B1827=Train!$B$5,Train!F1827,"V")</f>
        <v>1.8181818181818199</v>
      </c>
      <c r="E657">
        <f t="shared" si="30"/>
        <v>1.484132021510695</v>
      </c>
      <c r="F657">
        <f t="shared" si="31"/>
        <v>18.553389246034634</v>
      </c>
    </row>
    <row r="658" spans="1:6" x14ac:dyDescent="0.25">
      <c r="A658" s="8">
        <f t="shared" si="32"/>
        <v>655</v>
      </c>
      <c r="B658">
        <f>IF(Train!$B1828=Train!$B$5,Train!D1828,"V")</f>
        <v>1994.8450126647899</v>
      </c>
      <c r="C658">
        <f>IF(Train!$B1828=Train!$B$5,Train!E1828,"V")</f>
        <v>0.2</v>
      </c>
      <c r="D658">
        <f>IF(Train!$B1828=Train!$B$5,Train!F1828,"V")</f>
        <v>1.80952380952381</v>
      </c>
      <c r="E658">
        <f t="shared" si="30"/>
        <v>1.484132021510695</v>
      </c>
      <c r="F658">
        <f t="shared" si="31"/>
        <v>211.21382230372316</v>
      </c>
    </row>
    <row r="659" spans="1:6" x14ac:dyDescent="0.25">
      <c r="A659" s="8">
        <f t="shared" si="32"/>
        <v>656</v>
      </c>
      <c r="B659">
        <f>IF(Train!$B1832=Train!$B$5,Train!D1832,"V")</f>
        <v>22.4899997711182</v>
      </c>
      <c r="C659">
        <f>IF(Train!$B1832=Train!$B$5,Train!E1832,"V")</f>
        <v>0.2</v>
      </c>
      <c r="D659">
        <f>IF(Train!$B1832=Train!$B$5,Train!F1832,"V")</f>
        <v>2</v>
      </c>
      <c r="E659">
        <f t="shared" si="30"/>
        <v>1.484132021510695</v>
      </c>
      <c r="F659">
        <f t="shared" si="31"/>
        <v>5.9850335940671666</v>
      </c>
    </row>
    <row r="660" spans="1:6" x14ac:dyDescent="0.25">
      <c r="A660" s="8">
        <f t="shared" si="32"/>
        <v>657</v>
      </c>
      <c r="B660">
        <f>IF(Train!$B1833=Train!$B$5,Train!D1833,"V")</f>
        <v>2071.20998382568</v>
      </c>
      <c r="C660">
        <f>IF(Train!$B1833=Train!$B$5,Train!E1833,"V")</f>
        <v>0.2</v>
      </c>
      <c r="D660">
        <f>IF(Train!$B1833=Train!$B$5,Train!F1833,"V")</f>
        <v>1.02325581395349</v>
      </c>
      <c r="E660">
        <f t="shared" si="30"/>
        <v>1.484132021510695</v>
      </c>
      <c r="F660">
        <f t="shared" si="31"/>
        <v>439.93924778076661</v>
      </c>
    </row>
    <row r="661" spans="1:6" x14ac:dyDescent="0.25">
      <c r="A661" s="8">
        <f t="shared" si="32"/>
        <v>658</v>
      </c>
      <c r="B661">
        <f>IF(Train!$B1834=Train!$B$5,Train!D1834,"V")</f>
        <v>1201.72998809814</v>
      </c>
      <c r="C661">
        <f>IF(Train!$B1834=Train!$B$5,Train!E1834,"V")</f>
        <v>0.2</v>
      </c>
      <c r="D661">
        <f>IF(Train!$B1834=Train!$B$5,Train!F1834,"V")</f>
        <v>1.39622641509434</v>
      </c>
      <c r="E661">
        <f t="shared" si="30"/>
        <v>1.484132021510695</v>
      </c>
      <c r="F661">
        <f t="shared" si="31"/>
        <v>9.2862430697983704</v>
      </c>
    </row>
    <row r="662" spans="1:6" x14ac:dyDescent="0.25">
      <c r="A662" s="8">
        <f t="shared" si="32"/>
        <v>659</v>
      </c>
      <c r="B662">
        <f>IF(Train!$B1835=Train!$B$5,Train!D1835,"V")</f>
        <v>1743.0499839782699</v>
      </c>
      <c r="C662">
        <f>IF(Train!$B1835=Train!$B$5,Train!E1835,"V")</f>
        <v>0.2</v>
      </c>
      <c r="D662">
        <f>IF(Train!$B1835=Train!$B$5,Train!F1835,"V")</f>
        <v>1</v>
      </c>
      <c r="E662">
        <f t="shared" si="30"/>
        <v>1.484132021510695</v>
      </c>
      <c r="F662">
        <f t="shared" si="31"/>
        <v>408.54270367677026</v>
      </c>
    </row>
    <row r="663" spans="1:6" x14ac:dyDescent="0.25">
      <c r="A663" s="8">
        <f t="shared" si="32"/>
        <v>660</v>
      </c>
      <c r="B663">
        <f>IF(Train!$B1836=Train!$B$5,Train!D1836,"V")</f>
        <v>997.079990386963</v>
      </c>
      <c r="C663">
        <f>IF(Train!$B1836=Train!$B$5,Train!E1836,"V")</f>
        <v>0.2</v>
      </c>
      <c r="D663">
        <f>IF(Train!$B1836=Train!$B$5,Train!F1836,"V")</f>
        <v>1.18604651162791</v>
      </c>
      <c r="E663">
        <f t="shared" si="30"/>
        <v>1.484132021510695</v>
      </c>
      <c r="F663">
        <f t="shared" si="31"/>
        <v>88.595513832003746</v>
      </c>
    </row>
    <row r="664" spans="1:6" x14ac:dyDescent="0.25">
      <c r="A664" s="8">
        <f t="shared" si="32"/>
        <v>661</v>
      </c>
      <c r="B664">
        <f>IF(Train!$B1837=Train!$B$5,Train!D1837,"V")</f>
        <v>22.4899997711182</v>
      </c>
      <c r="C664">
        <f>IF(Train!$B1837=Train!$B$5,Train!E1837,"V")</f>
        <v>0.2</v>
      </c>
      <c r="D664">
        <f>IF(Train!$B1837=Train!$B$5,Train!F1837,"V")</f>
        <v>2</v>
      </c>
      <c r="E664">
        <f t="shared" si="30"/>
        <v>1.484132021510695</v>
      </c>
      <c r="F664">
        <f t="shared" si="31"/>
        <v>5.9850335940671666</v>
      </c>
    </row>
    <row r="665" spans="1:6" x14ac:dyDescent="0.25">
      <c r="A665" s="8">
        <f t="shared" si="32"/>
        <v>662</v>
      </c>
      <c r="B665">
        <f>IF(Train!$B1838=Train!$B$5,Train!D1838,"V")</f>
        <v>1197.0199890136701</v>
      </c>
      <c r="C665">
        <f>IF(Train!$B1838=Train!$B$5,Train!E1838,"V")</f>
        <v>0.2</v>
      </c>
      <c r="D665">
        <f>IF(Train!$B1838=Train!$B$5,Train!F1838,"V")</f>
        <v>1.1764705882352899</v>
      </c>
      <c r="E665">
        <f t="shared" si="30"/>
        <v>1.484132021510695</v>
      </c>
      <c r="F665">
        <f t="shared" si="31"/>
        <v>113.30459442874992</v>
      </c>
    </row>
    <row r="666" spans="1:6" x14ac:dyDescent="0.25">
      <c r="A666" s="8">
        <f t="shared" si="32"/>
        <v>663</v>
      </c>
      <c r="B666">
        <f>IF(Train!$B1840=Train!$B$5,Train!D1840,"V")</f>
        <v>131.40499877929699</v>
      </c>
      <c r="C666">
        <f>IF(Train!$B1840=Train!$B$5,Train!E1840,"V")</f>
        <v>0.2</v>
      </c>
      <c r="D666">
        <f>IF(Train!$B1840=Train!$B$5,Train!F1840,"V")</f>
        <v>2</v>
      </c>
      <c r="E666">
        <f t="shared" si="30"/>
        <v>1.484132021510695</v>
      </c>
      <c r="F666">
        <f t="shared" si="31"/>
        <v>34.969468213709305</v>
      </c>
    </row>
    <row r="667" spans="1:6" x14ac:dyDescent="0.25">
      <c r="A667" s="8">
        <f t="shared" si="32"/>
        <v>664</v>
      </c>
      <c r="B667">
        <f>IF(Train!$B1842=Train!$B$5,Train!D1842,"V")</f>
        <v>1323.40003585815</v>
      </c>
      <c r="C667">
        <f>IF(Train!$B1842=Train!$B$5,Train!E1842,"V")</f>
        <v>0.2</v>
      </c>
      <c r="D667">
        <f>IF(Train!$B1842=Train!$B$5,Train!F1842,"V")</f>
        <v>2</v>
      </c>
      <c r="E667">
        <f t="shared" si="30"/>
        <v>1.484132021510695</v>
      </c>
      <c r="F667">
        <f t="shared" si="31"/>
        <v>352.18291478919429</v>
      </c>
    </row>
    <row r="668" spans="1:6" x14ac:dyDescent="0.25">
      <c r="A668" s="8">
        <f t="shared" si="32"/>
        <v>665</v>
      </c>
      <c r="B668">
        <f>IF(Train!$B1843=Train!$B$5,Train!D1843,"V")</f>
        <v>4888.7950787544296</v>
      </c>
      <c r="C668">
        <f>IF(Train!$B1843=Train!$B$5,Train!E1843,"V")</f>
        <v>0.2</v>
      </c>
      <c r="D668">
        <f>IF(Train!$B1843=Train!$B$5,Train!F1843,"V")</f>
        <v>2.8333333333333299</v>
      </c>
      <c r="E668">
        <f t="shared" si="30"/>
        <v>1.484132021510695</v>
      </c>
      <c r="F668">
        <f t="shared" si="31"/>
        <v>8899.2896679624446</v>
      </c>
    </row>
    <row r="669" spans="1:6" x14ac:dyDescent="0.25">
      <c r="A669" s="8">
        <f t="shared" si="32"/>
        <v>666</v>
      </c>
      <c r="B669">
        <f>IF(Train!$B1858=Train!$B$5,Train!D1858,"V")</f>
        <v>569.08000183105503</v>
      </c>
      <c r="C669">
        <f>IF(Train!$B1858=Train!$B$5,Train!E1858,"V")</f>
        <v>0.2</v>
      </c>
      <c r="D669">
        <f>IF(Train!$B1858=Train!$B$5,Train!F1858,"V")</f>
        <v>0.91666666666666696</v>
      </c>
      <c r="E669">
        <f t="shared" si="30"/>
        <v>1.484132021510695</v>
      </c>
      <c r="F669">
        <f t="shared" si="31"/>
        <v>183.25339451550576</v>
      </c>
    </row>
    <row r="670" spans="1:6" x14ac:dyDescent="0.25">
      <c r="A670" s="8">
        <f t="shared" si="32"/>
        <v>667</v>
      </c>
      <c r="B670">
        <f>IF(Train!$B1859=Train!$B$5,Train!D1859,"V")</f>
        <v>89.900001525878906</v>
      </c>
      <c r="C670">
        <f>IF(Train!$B1859=Train!$B$5,Train!E1859,"V")</f>
        <v>0.2</v>
      </c>
      <c r="D670">
        <f>IF(Train!$B1859=Train!$B$5,Train!F1859,"V")</f>
        <v>0.5</v>
      </c>
      <c r="E670">
        <f t="shared" si="30"/>
        <v>1.484132021510695</v>
      </c>
      <c r="F670">
        <f t="shared" si="31"/>
        <v>87.069575112907046</v>
      </c>
    </row>
    <row r="671" spans="1:6" x14ac:dyDescent="0.25">
      <c r="A671" s="8">
        <f t="shared" si="32"/>
        <v>668</v>
      </c>
      <c r="B671">
        <f>IF(Train!$B1860=Train!$B$5,Train!D1860,"V")</f>
        <v>6511.4900722503698</v>
      </c>
      <c r="C671">
        <f>IF(Train!$B1860=Train!$B$5,Train!E1860,"V")</f>
        <v>0.2</v>
      </c>
      <c r="D671">
        <f>IF(Train!$B1860=Train!$B$5,Train!F1860,"V")</f>
        <v>1.17948717948718</v>
      </c>
      <c r="E671">
        <f t="shared" si="30"/>
        <v>1.484132021510695</v>
      </c>
      <c r="F671">
        <f t="shared" si="31"/>
        <v>604.32149465298278</v>
      </c>
    </row>
    <row r="672" spans="1:6" x14ac:dyDescent="0.25">
      <c r="A672" s="8">
        <f t="shared" si="32"/>
        <v>669</v>
      </c>
      <c r="B672">
        <f>IF(Train!$B1881=Train!$B$5,Train!D1881,"V")</f>
        <v>62.110000610351598</v>
      </c>
      <c r="C672">
        <f>IF(Train!$B1881=Train!$B$5,Train!E1881,"V")</f>
        <v>0.2</v>
      </c>
      <c r="D672">
        <f>IF(Train!$B1881=Train!$B$5,Train!F1881,"V")</f>
        <v>2.8</v>
      </c>
      <c r="E672">
        <f t="shared" si="30"/>
        <v>1.484132021510695</v>
      </c>
      <c r="F672">
        <f t="shared" si="31"/>
        <v>107.54399627831732</v>
      </c>
    </row>
    <row r="673" spans="1:6" x14ac:dyDescent="0.25">
      <c r="A673" s="8">
        <f t="shared" si="32"/>
        <v>670</v>
      </c>
      <c r="B673">
        <f>IF(Train!$B1882=Train!$B$5,Train!D1882,"V")</f>
        <v>13512.669975995999</v>
      </c>
      <c r="C673">
        <f>IF(Train!$B1882=Train!$B$5,Train!E1882,"V")</f>
        <v>0.2</v>
      </c>
      <c r="D673">
        <f>IF(Train!$B1882=Train!$B$5,Train!F1882,"V")</f>
        <v>1.0403377110694201</v>
      </c>
      <c r="E673">
        <f t="shared" si="30"/>
        <v>1.484132021510695</v>
      </c>
      <c r="F673">
        <f t="shared" si="31"/>
        <v>2661.3661594540085</v>
      </c>
    </row>
    <row r="674" spans="1:6" x14ac:dyDescent="0.25">
      <c r="A674" s="8">
        <f t="shared" si="32"/>
        <v>671</v>
      </c>
      <c r="B674">
        <f>IF(Train!$B1883=Train!$B$5,Train!D1883,"V")</f>
        <v>6400.4549911618196</v>
      </c>
      <c r="C674">
        <f>IF(Train!$B1883=Train!$B$5,Train!E1883,"V")</f>
        <v>0.2</v>
      </c>
      <c r="D674">
        <f>IF(Train!$B1883=Train!$B$5,Train!F1883,"V")</f>
        <v>1.9478584729981401</v>
      </c>
      <c r="E674">
        <f t="shared" si="30"/>
        <v>1.484132021510695</v>
      </c>
      <c r="F674">
        <f t="shared" si="31"/>
        <v>1376.3680618888227</v>
      </c>
    </row>
    <row r="675" spans="1:6" x14ac:dyDescent="0.25">
      <c r="A675" s="8">
        <f t="shared" si="32"/>
        <v>672</v>
      </c>
      <c r="B675">
        <f>IF(Train!$B1884=Train!$B$5,Train!D1884,"V")</f>
        <v>631.88999176025402</v>
      </c>
      <c r="C675">
        <f>IF(Train!$B1884=Train!$B$5,Train!E1884,"V")</f>
        <v>0.2</v>
      </c>
      <c r="D675">
        <f>IF(Train!$B1884=Train!$B$5,Train!F1884,"V")</f>
        <v>2.5</v>
      </c>
      <c r="E675">
        <f t="shared" si="30"/>
        <v>1.484132021510695</v>
      </c>
      <c r="F675">
        <f t="shared" si="31"/>
        <v>652.10273066722038</v>
      </c>
    </row>
    <row r="676" spans="1:6" x14ac:dyDescent="0.25">
      <c r="A676" s="8">
        <f t="shared" si="32"/>
        <v>673</v>
      </c>
      <c r="B676">
        <f>IF(Train!$B1885=Train!$B$5,Train!D1885,"V")</f>
        <v>8396.8798179626501</v>
      </c>
      <c r="C676">
        <f>IF(Train!$B1885=Train!$B$5,Train!E1885,"V")</f>
        <v>0.2</v>
      </c>
      <c r="D676">
        <f>IF(Train!$B1885=Train!$B$5,Train!F1885,"V")</f>
        <v>1.5492957746478899</v>
      </c>
      <c r="E676">
        <f t="shared" si="30"/>
        <v>1.484132021510695</v>
      </c>
      <c r="F676">
        <f t="shared" si="31"/>
        <v>35.655794397648947</v>
      </c>
    </row>
    <row r="677" spans="1:6" x14ac:dyDescent="0.25">
      <c r="A677" s="8">
        <f t="shared" si="32"/>
        <v>674</v>
      </c>
      <c r="B677">
        <f>IF(Train!$B1886=Train!$B$5,Train!D1886,"V")</f>
        <v>277.80000114440901</v>
      </c>
      <c r="C677">
        <f>IF(Train!$B1886=Train!$B$5,Train!E1886,"V")</f>
        <v>0.21</v>
      </c>
      <c r="D677">
        <f>IF(Train!$B1886=Train!$B$5,Train!F1886,"V")</f>
        <v>2</v>
      </c>
      <c r="E677">
        <f t="shared" si="30"/>
        <v>1.513722137248547</v>
      </c>
      <c r="F677">
        <f t="shared" si="31"/>
        <v>65.690299463643214</v>
      </c>
    </row>
    <row r="678" spans="1:6" x14ac:dyDescent="0.25">
      <c r="A678" s="8">
        <f t="shared" si="32"/>
        <v>675</v>
      </c>
      <c r="B678">
        <f>IF(Train!$B1887=Train!$B$5,Train!D1887,"V")</f>
        <v>71.110000610351605</v>
      </c>
      <c r="C678">
        <f>IF(Train!$B1887=Train!$B$5,Train!E1887,"V")</f>
        <v>0.19</v>
      </c>
      <c r="D678">
        <f>IF(Train!$B1887=Train!$B$5,Train!F1887,"V")</f>
        <v>1</v>
      </c>
      <c r="E678">
        <f t="shared" si="30"/>
        <v>1.4551203309195946</v>
      </c>
      <c r="F678">
        <f t="shared" si="31"/>
        <v>14.729335531904335</v>
      </c>
    </row>
    <row r="679" spans="1:6" x14ac:dyDescent="0.25">
      <c r="A679" s="8">
        <f t="shared" si="32"/>
        <v>676</v>
      </c>
      <c r="B679">
        <f>IF(Train!$B1888=Train!$B$5,Train!D1888,"V")</f>
        <v>24.950000762939499</v>
      </c>
      <c r="C679">
        <f>IF(Train!$B1888=Train!$B$5,Train!E1888,"V")</f>
        <v>0.2</v>
      </c>
      <c r="D679">
        <f>IF(Train!$B1888=Train!$B$5,Train!F1888,"V")</f>
        <v>9</v>
      </c>
      <c r="E679">
        <f t="shared" si="30"/>
        <v>1.484132021510695</v>
      </c>
      <c r="F679">
        <f t="shared" si="31"/>
        <v>1409.3824162756523</v>
      </c>
    </row>
    <row r="680" spans="1:6" x14ac:dyDescent="0.25">
      <c r="A680" s="8">
        <f t="shared" si="32"/>
        <v>677</v>
      </c>
      <c r="B680">
        <f>IF(Train!$B1889=Train!$B$5,Train!D1889,"V")</f>
        <v>8271.0800483226794</v>
      </c>
      <c r="C680">
        <f>IF(Train!$B1889=Train!$B$5,Train!E1889,"V")</f>
        <v>0.19</v>
      </c>
      <c r="D680">
        <f>IF(Train!$B1889=Train!$B$5,Train!F1889,"V")</f>
        <v>1.4371584699453599</v>
      </c>
      <c r="E680">
        <f t="shared" si="30"/>
        <v>1.4551203309195946</v>
      </c>
      <c r="F680">
        <f t="shared" si="31"/>
        <v>2.6684857329853711</v>
      </c>
    </row>
    <row r="681" spans="1:6" x14ac:dyDescent="0.25">
      <c r="A681" s="8">
        <f t="shared" si="32"/>
        <v>678</v>
      </c>
      <c r="B681">
        <f>IF(Train!$B1890=Train!$B$5,Train!D1890,"V")</f>
        <v>4804.4200725555402</v>
      </c>
      <c r="C681">
        <f>IF(Train!$B1890=Train!$B$5,Train!E1890,"V")</f>
        <v>0.2</v>
      </c>
      <c r="D681">
        <f>IF(Train!$B1890=Train!$B$5,Train!F1890,"V")</f>
        <v>1.7745098039215701</v>
      </c>
      <c r="E681">
        <f t="shared" si="30"/>
        <v>1.484132021510695</v>
      </c>
      <c r="F681">
        <f t="shared" si="31"/>
        <v>405.10512851735422</v>
      </c>
    </row>
    <row r="682" spans="1:6" x14ac:dyDescent="0.25">
      <c r="A682" s="8">
        <f t="shared" si="32"/>
        <v>679</v>
      </c>
      <c r="B682">
        <f>IF(Train!$B1891=Train!$B$5,Train!D1891,"V")</f>
        <v>8869.2000894546509</v>
      </c>
      <c r="C682">
        <f>IF(Train!$B1891=Train!$B$5,Train!E1891,"V")</f>
        <v>0.2</v>
      </c>
      <c r="D682">
        <f>IF(Train!$B1891=Train!$B$5,Train!F1891,"V")</f>
        <v>1.12953367875648</v>
      </c>
      <c r="E682">
        <f t="shared" si="30"/>
        <v>1.484132021510695</v>
      </c>
      <c r="F682">
        <f t="shared" si="31"/>
        <v>1115.2130834076761</v>
      </c>
    </row>
    <row r="683" spans="1:6" x14ac:dyDescent="0.25">
      <c r="A683" s="8">
        <f t="shared" si="32"/>
        <v>680</v>
      </c>
      <c r="B683">
        <f>IF(Train!$B1892=Train!$B$5,Train!D1892,"V")</f>
        <v>549.58999443054199</v>
      </c>
      <c r="C683">
        <f>IF(Train!$B1892=Train!$B$5,Train!E1892,"V")</f>
        <v>0.2</v>
      </c>
      <c r="D683">
        <f>IF(Train!$B1892=Train!$B$5,Train!F1892,"V")</f>
        <v>2.6666666666666701</v>
      </c>
      <c r="E683">
        <f t="shared" si="30"/>
        <v>1.484132021510695</v>
      </c>
      <c r="F683">
        <f t="shared" si="31"/>
        <v>768.54015590186043</v>
      </c>
    </row>
    <row r="684" spans="1:6" x14ac:dyDescent="0.25">
      <c r="A684" s="8">
        <f t="shared" si="32"/>
        <v>681</v>
      </c>
      <c r="B684">
        <f>IF(Train!$B1893=Train!$B$5,Train!D1893,"V")</f>
        <v>12842.6801762581</v>
      </c>
      <c r="C684">
        <f>IF(Train!$B1893=Train!$B$5,Train!E1893,"V")</f>
        <v>0.2</v>
      </c>
      <c r="D684">
        <f>IF(Train!$B1893=Train!$B$5,Train!F1893,"V")</f>
        <v>1.51764705882353</v>
      </c>
      <c r="E684">
        <f t="shared" si="30"/>
        <v>1.484132021510695</v>
      </c>
      <c r="F684">
        <f t="shared" si="31"/>
        <v>14.425639731565647</v>
      </c>
    </row>
    <row r="685" spans="1:6" x14ac:dyDescent="0.25">
      <c r="A685" s="8">
        <f t="shared" si="32"/>
        <v>682</v>
      </c>
      <c r="B685">
        <f>IF(Train!$B1894=Train!$B$5,Train!D1894,"V")</f>
        <v>221.72000122070301</v>
      </c>
      <c r="C685">
        <f>IF(Train!$B1894=Train!$B$5,Train!E1894,"V")</f>
        <v>0.2</v>
      </c>
      <c r="D685">
        <f>IF(Train!$B1894=Train!$B$5,Train!F1894,"V")</f>
        <v>0.33333333333333298</v>
      </c>
      <c r="E685">
        <f t="shared" si="30"/>
        <v>1.484132021510695</v>
      </c>
      <c r="F685">
        <f t="shared" si="31"/>
        <v>293.63213888060756</v>
      </c>
    </row>
    <row r="686" spans="1:6" x14ac:dyDescent="0.25">
      <c r="A686" s="8">
        <f t="shared" si="32"/>
        <v>683</v>
      </c>
      <c r="B686">
        <f>IF(Train!$B1895=Train!$B$5,Train!D1895,"V")</f>
        <v>7312.5801029205304</v>
      </c>
      <c r="C686">
        <f>IF(Train!$B1895=Train!$B$5,Train!E1895,"V")</f>
        <v>0.2</v>
      </c>
      <c r="D686">
        <f>IF(Train!$B1895=Train!$B$5,Train!F1895,"V")</f>
        <v>1.60103626943005</v>
      </c>
      <c r="E686">
        <f t="shared" si="30"/>
        <v>1.484132021510695</v>
      </c>
      <c r="F686">
        <f t="shared" si="31"/>
        <v>99.938130500205489</v>
      </c>
    </row>
    <row r="687" spans="1:6" x14ac:dyDescent="0.25">
      <c r="A687" s="8">
        <f t="shared" si="32"/>
        <v>684</v>
      </c>
      <c r="B687">
        <f>IF(Train!$B1896=Train!$B$5,Train!D1896,"V")</f>
        <v>6380.0200540926298</v>
      </c>
      <c r="C687">
        <f>IF(Train!$B1896=Train!$B$5,Train!E1896,"V")</f>
        <v>0.2</v>
      </c>
      <c r="D687">
        <f>IF(Train!$B1896=Train!$B$5,Train!F1896,"V")</f>
        <v>1.03468208092486</v>
      </c>
      <c r="E687">
        <f t="shared" si="30"/>
        <v>1.484132021510695</v>
      </c>
      <c r="F687">
        <f t="shared" si="31"/>
        <v>1288.7975402428326</v>
      </c>
    </row>
    <row r="688" spans="1:6" x14ac:dyDescent="0.25">
      <c r="A688" s="8">
        <f t="shared" si="32"/>
        <v>685</v>
      </c>
      <c r="B688">
        <f>IF(Train!$B1897=Train!$B$5,Train!D1897,"V")</f>
        <v>1140.2200012206999</v>
      </c>
      <c r="C688">
        <f>IF(Train!$B1897=Train!$B$5,Train!E1897,"V")</f>
        <v>0.15</v>
      </c>
      <c r="D688">
        <f>IF(Train!$B1897=Train!$B$5,Train!F1897,"V")</f>
        <v>2.4</v>
      </c>
      <c r="E688">
        <f t="shared" si="30"/>
        <v>1.3446349694668538</v>
      </c>
      <c r="F688">
        <f t="shared" si="31"/>
        <v>1269.9717326824382</v>
      </c>
    </row>
    <row r="689" spans="1:6" x14ac:dyDescent="0.25">
      <c r="A689" s="8">
        <f t="shared" si="32"/>
        <v>686</v>
      </c>
      <c r="B689">
        <f>IF(Train!$B1898=Train!$B$5,Train!D1898,"V")</f>
        <v>212.44999694824199</v>
      </c>
      <c r="C689">
        <f>IF(Train!$B1898=Train!$B$5,Train!E1898,"V")</f>
        <v>0.15</v>
      </c>
      <c r="D689">
        <f>IF(Train!$B1898=Train!$B$5,Train!F1898,"V")</f>
        <v>3</v>
      </c>
      <c r="E689">
        <f t="shared" si="30"/>
        <v>1.3446349694668538</v>
      </c>
      <c r="F689">
        <f t="shared" si="31"/>
        <v>582.16257413455605</v>
      </c>
    </row>
    <row r="690" spans="1:6" x14ac:dyDescent="0.25">
      <c r="A690" s="8">
        <f t="shared" si="32"/>
        <v>687</v>
      </c>
      <c r="B690">
        <f>IF(Train!$B1899=Train!$B$5,Train!D1899,"V")</f>
        <v>4401.6800079345703</v>
      </c>
      <c r="C690">
        <f>IF(Train!$B1899=Train!$B$5,Train!E1899,"V")</f>
        <v>0.15</v>
      </c>
      <c r="D690">
        <f>IF(Train!$B1899=Train!$B$5,Train!F1899,"V")</f>
        <v>1.26086956521739</v>
      </c>
      <c r="E690">
        <f t="shared" si="30"/>
        <v>1.3446349694668538</v>
      </c>
      <c r="F690">
        <f t="shared" si="31"/>
        <v>30.885016991763262</v>
      </c>
    </row>
    <row r="691" spans="1:6" x14ac:dyDescent="0.25">
      <c r="A691" s="8">
        <f t="shared" si="32"/>
        <v>688</v>
      </c>
      <c r="B691">
        <f>IF(Train!$B1900=Train!$B$5,Train!D1900,"V")</f>
        <v>1846.62501716614</v>
      </c>
      <c r="C691">
        <f>IF(Train!$B1900=Train!$B$5,Train!E1900,"V")</f>
        <v>0.2</v>
      </c>
      <c r="D691">
        <f>IF(Train!$B1900=Train!$B$5,Train!F1900,"V")</f>
        <v>3.57894736842105</v>
      </c>
      <c r="E691">
        <f t="shared" si="30"/>
        <v>1.484132021510695</v>
      </c>
      <c r="F691">
        <f t="shared" si="31"/>
        <v>8103.4547017193945</v>
      </c>
    </row>
    <row r="692" spans="1:6" x14ac:dyDescent="0.25">
      <c r="A692" s="8">
        <f t="shared" si="32"/>
        <v>689</v>
      </c>
      <c r="B692">
        <f>IF(Train!$B1901=Train!$B$5,Train!D1901,"V")</f>
        <v>201.86999511718801</v>
      </c>
      <c r="C692">
        <f>IF(Train!$B1901=Train!$B$5,Train!E1901,"V")</f>
        <v>0.15</v>
      </c>
      <c r="D692">
        <f>IF(Train!$B1901=Train!$B$5,Train!F1901,"V")</f>
        <v>2</v>
      </c>
      <c r="E692">
        <f t="shared" si="30"/>
        <v>1.3446349694668538</v>
      </c>
      <c r="F692">
        <f t="shared" si="31"/>
        <v>86.703833766427834</v>
      </c>
    </row>
    <row r="693" spans="1:6" x14ac:dyDescent="0.25">
      <c r="A693" s="8">
        <f t="shared" si="32"/>
        <v>690</v>
      </c>
      <c r="B693">
        <f>IF(Train!$B1902=Train!$B$5,Train!D1902,"V")</f>
        <v>642.29498291015602</v>
      </c>
      <c r="C693">
        <f>IF(Train!$B1902=Train!$B$5,Train!E1902,"V")</f>
        <v>0.2</v>
      </c>
      <c r="D693">
        <f>IF(Train!$B1902=Train!$B$5,Train!F1902,"V")</f>
        <v>1.2</v>
      </c>
      <c r="E693">
        <f t="shared" si="30"/>
        <v>1.484132021510695</v>
      </c>
      <c r="F693">
        <f t="shared" si="31"/>
        <v>51.853119892843914</v>
      </c>
    </row>
    <row r="694" spans="1:6" x14ac:dyDescent="0.25">
      <c r="A694" s="8">
        <f t="shared" si="32"/>
        <v>691</v>
      </c>
      <c r="B694">
        <f>IF(Train!$B1903=Train!$B$5,Train!D1903,"V")</f>
        <v>776.19499206543003</v>
      </c>
      <c r="C694">
        <f>IF(Train!$B1903=Train!$B$5,Train!E1903,"V")</f>
        <v>0.2</v>
      </c>
      <c r="D694">
        <f>IF(Train!$B1903=Train!$B$5,Train!F1903,"V")</f>
        <v>2</v>
      </c>
      <c r="E694">
        <f t="shared" si="30"/>
        <v>1.484132021510695</v>
      </c>
      <c r="F694">
        <f t="shared" si="31"/>
        <v>206.56083371882224</v>
      </c>
    </row>
    <row r="695" spans="1:6" x14ac:dyDescent="0.25">
      <c r="A695" s="8">
        <f t="shared" si="32"/>
        <v>692</v>
      </c>
      <c r="B695">
        <f>IF(Train!$B1904=Train!$B$5,Train!D1904,"V")</f>
        <v>339.95999145507801</v>
      </c>
      <c r="C695">
        <f>IF(Train!$B1904=Train!$B$5,Train!E1904,"V")</f>
        <v>0.2</v>
      </c>
      <c r="D695">
        <f>IF(Train!$B1904=Train!$B$5,Train!F1904,"V")</f>
        <v>2</v>
      </c>
      <c r="E695">
        <f t="shared" si="30"/>
        <v>1.484132021510695</v>
      </c>
      <c r="F695">
        <f t="shared" si="31"/>
        <v>90.470075153596369</v>
      </c>
    </row>
    <row r="696" spans="1:6" x14ac:dyDescent="0.25">
      <c r="A696" s="8">
        <f t="shared" si="32"/>
        <v>693</v>
      </c>
      <c r="B696">
        <f>IF(Train!$B1910=Train!$B$5,Train!D1910,"V")</f>
        <v>7451.8499594926798</v>
      </c>
      <c r="C696">
        <f>IF(Train!$B1910=Train!$B$5,Train!E1910,"V")</f>
        <v>0.2</v>
      </c>
      <c r="D696">
        <f>IF(Train!$B1910=Train!$B$5,Train!F1910,"V")</f>
        <v>1.12903225806452</v>
      </c>
      <c r="E696">
        <f t="shared" si="30"/>
        <v>1.484132021510695</v>
      </c>
      <c r="F696">
        <f t="shared" si="31"/>
        <v>939.6472950963888</v>
      </c>
    </row>
    <row r="697" spans="1:6" x14ac:dyDescent="0.25">
      <c r="A697" s="8">
        <f t="shared" si="32"/>
        <v>694</v>
      </c>
      <c r="B697">
        <f>IF(Train!$B1911=Train!$B$5,Train!D1911,"V")</f>
        <v>9271.2599816322308</v>
      </c>
      <c r="C697">
        <f>IF(Train!$B1911=Train!$B$5,Train!E1911,"V")</f>
        <v>0.2</v>
      </c>
      <c r="D697">
        <f>IF(Train!$B1911=Train!$B$5,Train!F1911,"V")</f>
        <v>1.0224215246636801</v>
      </c>
      <c r="E697">
        <f t="shared" si="30"/>
        <v>1.484132021510695</v>
      </c>
      <c r="F697">
        <f t="shared" si="31"/>
        <v>1976.4155220499842</v>
      </c>
    </row>
    <row r="698" spans="1:6" x14ac:dyDescent="0.25">
      <c r="A698" s="8">
        <f t="shared" si="32"/>
        <v>695</v>
      </c>
      <c r="B698">
        <f>IF(Train!$B1913=Train!$B$5,Train!D1913,"V")</f>
        <v>1194.2099914550799</v>
      </c>
      <c r="C698">
        <f>IF(Train!$B1913=Train!$B$5,Train!E1913,"V")</f>
        <v>0.2</v>
      </c>
      <c r="D698">
        <f>IF(Train!$B1913=Train!$B$5,Train!F1913,"V")</f>
        <v>1.39130434782609</v>
      </c>
      <c r="E698">
        <f t="shared" si="30"/>
        <v>1.484132021510695</v>
      </c>
      <c r="F698">
        <f t="shared" si="31"/>
        <v>10.290480031563408</v>
      </c>
    </row>
    <row r="699" spans="1:6" x14ac:dyDescent="0.25">
      <c r="A699" s="8">
        <f t="shared" si="32"/>
        <v>696</v>
      </c>
      <c r="B699">
        <f>IF(Train!$B1916=Train!$B$5,Train!D1916,"V")</f>
        <v>599.95001220703102</v>
      </c>
      <c r="C699">
        <f>IF(Train!$B1916=Train!$B$5,Train!E1916,"V")</f>
        <v>0.15</v>
      </c>
      <c r="D699">
        <f>IF(Train!$B1916=Train!$B$5,Train!F1916,"V")</f>
        <v>3</v>
      </c>
      <c r="E699">
        <f t="shared" si="30"/>
        <v>1.3446349694668538</v>
      </c>
      <c r="F699">
        <f t="shared" si="31"/>
        <v>1644.0030523681007</v>
      </c>
    </row>
    <row r="700" spans="1:6" x14ac:dyDescent="0.25">
      <c r="A700" s="8">
        <f t="shared" si="32"/>
        <v>697</v>
      </c>
      <c r="B700">
        <f>IF(Train!$B1917=Train!$B$5,Train!D1917,"V")</f>
        <v>1138.1100063324</v>
      </c>
      <c r="C700">
        <f>IF(Train!$B1917=Train!$B$5,Train!E1917,"V")</f>
        <v>0.2</v>
      </c>
      <c r="D700">
        <f>IF(Train!$B1917=Train!$B$5,Train!F1917,"V")</f>
        <v>1.07643312101911</v>
      </c>
      <c r="E700">
        <f t="shared" si="30"/>
        <v>1.484132021510695</v>
      </c>
      <c r="F700">
        <f t="shared" si="31"/>
        <v>189.17481683565202</v>
      </c>
    </row>
    <row r="701" spans="1:6" x14ac:dyDescent="0.25">
      <c r="A701" s="8">
        <f t="shared" si="32"/>
        <v>698</v>
      </c>
      <c r="B701">
        <f>IF(Train!$B1918=Train!$B$5,Train!D1918,"V")</f>
        <v>28143.390015363701</v>
      </c>
      <c r="C701">
        <f>IF(Train!$B1918=Train!$B$5,Train!E1918,"V")</f>
        <v>0.2</v>
      </c>
      <c r="D701">
        <f>IF(Train!$B1918=Train!$B$5,Train!F1918,"V")</f>
        <v>1.1353508480212799</v>
      </c>
      <c r="E701">
        <f t="shared" si="30"/>
        <v>1.484132021510695</v>
      </c>
      <c r="F701">
        <f t="shared" si="31"/>
        <v>3423.5957480652205</v>
      </c>
    </row>
    <row r="702" spans="1:6" x14ac:dyDescent="0.25">
      <c r="A702" s="8">
        <f t="shared" si="32"/>
        <v>699</v>
      </c>
      <c r="B702">
        <f>IF(Train!$B1919=Train!$B$5,Train!D1919,"V")</f>
        <v>22793.279990691699</v>
      </c>
      <c r="C702">
        <f>IF(Train!$B1919=Train!$B$5,Train!E1919,"V")</f>
        <v>0.2</v>
      </c>
      <c r="D702">
        <f>IF(Train!$B1919=Train!$B$5,Train!F1919,"V")</f>
        <v>1.16119770303527</v>
      </c>
      <c r="E702">
        <f t="shared" si="30"/>
        <v>1.484132021510695</v>
      </c>
      <c r="F702">
        <f t="shared" si="31"/>
        <v>2377.0330815731268</v>
      </c>
    </row>
    <row r="703" spans="1:6" x14ac:dyDescent="0.25">
      <c r="A703" s="8">
        <f t="shared" si="32"/>
        <v>700</v>
      </c>
      <c r="B703">
        <f>IF(Train!$B1920=Train!$B$5,Train!D1920,"V")</f>
        <v>9053.1750038908795</v>
      </c>
      <c r="C703">
        <f>IF(Train!$B1920=Train!$B$5,Train!E1920,"V")</f>
        <v>0.2</v>
      </c>
      <c r="D703">
        <f>IF(Train!$B1920=Train!$B$5,Train!F1920,"V")</f>
        <v>1.6032977691561601</v>
      </c>
      <c r="E703">
        <f t="shared" si="30"/>
        <v>1.484132021510695</v>
      </c>
      <c r="F703">
        <f t="shared" si="31"/>
        <v>128.55938904240421</v>
      </c>
    </row>
    <row r="704" spans="1:6" x14ac:dyDescent="0.25">
      <c r="A704" s="8">
        <f t="shared" si="32"/>
        <v>701</v>
      </c>
      <c r="B704">
        <f>IF(Train!$B1921=Train!$B$5,Train!D1921,"V")</f>
        <v>420.01000308990501</v>
      </c>
      <c r="C704">
        <f>IF(Train!$B1921=Train!$B$5,Train!E1921,"V")</f>
        <v>0.2</v>
      </c>
      <c r="D704">
        <f>IF(Train!$B1921=Train!$B$5,Train!F1921,"V")</f>
        <v>0.50684931506849296</v>
      </c>
      <c r="E704">
        <f t="shared" si="30"/>
        <v>1.484132021510695</v>
      </c>
      <c r="F704">
        <f t="shared" si="31"/>
        <v>401.14377885661219</v>
      </c>
    </row>
    <row r="705" spans="1:6" x14ac:dyDescent="0.25">
      <c r="A705" s="8">
        <f t="shared" si="32"/>
        <v>702</v>
      </c>
      <c r="B705">
        <f>IF(Train!$B1922=Train!$B$5,Train!D1922,"V")</f>
        <v>78.119999885559096</v>
      </c>
      <c r="C705">
        <f>IF(Train!$B1922=Train!$B$5,Train!E1922,"V")</f>
        <v>0.2</v>
      </c>
      <c r="D705">
        <f>IF(Train!$B1922=Train!$B$5,Train!F1922,"V")</f>
        <v>1</v>
      </c>
      <c r="E705">
        <f t="shared" si="30"/>
        <v>1.484132021510695</v>
      </c>
      <c r="F705">
        <f t="shared" si="31"/>
        <v>18.310063542545649</v>
      </c>
    </row>
    <row r="706" spans="1:6" x14ac:dyDescent="0.25">
      <c r="A706" s="8">
        <f t="shared" si="32"/>
        <v>703</v>
      </c>
      <c r="B706">
        <f>IF(Train!$B1923=Train!$B$5,Train!D1923,"V")</f>
        <v>75.920001029968304</v>
      </c>
      <c r="C706">
        <f>IF(Train!$B1923=Train!$B$5,Train!E1923,"V")</f>
        <v>0.25</v>
      </c>
      <c r="D706">
        <f>IF(Train!$B1923=Train!$B$5,Train!F1923,"V")</f>
        <v>1.5</v>
      </c>
      <c r="E706">
        <f t="shared" si="30"/>
        <v>1.6381009770605393</v>
      </c>
      <c r="F706">
        <f t="shared" si="31"/>
        <v>1.4479371389999707</v>
      </c>
    </row>
    <row r="707" spans="1:6" x14ac:dyDescent="0.25">
      <c r="A707" s="8">
        <f t="shared" si="32"/>
        <v>704</v>
      </c>
      <c r="B707">
        <f>IF(Train!$B1924=Train!$B$5,Train!D1924,"V")</f>
        <v>37.759999275207498</v>
      </c>
      <c r="C707">
        <f>IF(Train!$B1924=Train!$B$5,Train!E1924,"V")</f>
        <v>0.2</v>
      </c>
      <c r="D707">
        <f>IF(Train!$B1924=Train!$B$5,Train!F1924,"V")</f>
        <v>1</v>
      </c>
      <c r="E707">
        <f t="shared" si="30"/>
        <v>1.484132021510695</v>
      </c>
      <c r="F707">
        <f t="shared" si="31"/>
        <v>8.8503326562771001</v>
      </c>
    </row>
    <row r="708" spans="1:6" x14ac:dyDescent="0.25">
      <c r="A708" s="8">
        <f t="shared" si="32"/>
        <v>705</v>
      </c>
      <c r="B708">
        <f>IF(Train!$B1925=Train!$B$5,Train!D1925,"V")</f>
        <v>13974.1500042677</v>
      </c>
      <c r="C708">
        <f>IF(Train!$B1925=Train!$B$5,Train!E1925,"V")</f>
        <v>0.2</v>
      </c>
      <c r="D708">
        <f>IF(Train!$B1925=Train!$B$5,Train!F1925,"V")</f>
        <v>1.2320471596998901</v>
      </c>
      <c r="E708">
        <f t="shared" ref="E708:E771" si="33">EXP($H$2*C708)</f>
        <v>1.484132021510695</v>
      </c>
      <c r="F708">
        <f t="shared" ref="F708:F771" si="34">B708*(D708-E708)^2</f>
        <v>888.0122018298398</v>
      </c>
    </row>
    <row r="709" spans="1:6" x14ac:dyDescent="0.25">
      <c r="A709" s="8">
        <f t="shared" ref="A709:A772" si="35">A708+1</f>
        <v>706</v>
      </c>
      <c r="B709">
        <f>IF(Train!$B1926=Train!$B$5,Train!D1926,"V")</f>
        <v>7844.6499905586197</v>
      </c>
      <c r="C709">
        <f>IF(Train!$B1926=Train!$B$5,Train!E1926,"V")</f>
        <v>0.25</v>
      </c>
      <c r="D709">
        <f>IF(Train!$B1926=Train!$B$5,Train!F1926,"V")</f>
        <v>1.21312949640288</v>
      </c>
      <c r="E709">
        <f t="shared" si="33"/>
        <v>1.6381009770605393</v>
      </c>
      <c r="F709">
        <f t="shared" si="34"/>
        <v>1416.7497453052888</v>
      </c>
    </row>
    <row r="710" spans="1:6" x14ac:dyDescent="0.25">
      <c r="A710" s="8">
        <f t="shared" si="35"/>
        <v>707</v>
      </c>
      <c r="B710">
        <f>IF(Train!$B1927=Train!$B$5,Train!D1927,"V")</f>
        <v>339.98001098632801</v>
      </c>
      <c r="C710">
        <f>IF(Train!$B1927=Train!$B$5,Train!E1927,"V")</f>
        <v>0.2</v>
      </c>
      <c r="D710">
        <f>IF(Train!$B1927=Train!$B$5,Train!F1927,"V")</f>
        <v>2</v>
      </c>
      <c r="E710">
        <f t="shared" si="33"/>
        <v>1.484132021510695</v>
      </c>
      <c r="F710">
        <f t="shared" si="34"/>
        <v>90.475402746672771</v>
      </c>
    </row>
    <row r="711" spans="1:6" x14ac:dyDescent="0.25">
      <c r="A711" s="8">
        <f t="shared" si="35"/>
        <v>708</v>
      </c>
      <c r="B711">
        <f>IF(Train!$B1928=Train!$B$5,Train!D1928,"V")</f>
        <v>359.95999145507801</v>
      </c>
      <c r="C711">
        <f>IF(Train!$B1928=Train!$B$5,Train!E1928,"V")</f>
        <v>0.15</v>
      </c>
      <c r="D711">
        <f>IF(Train!$B1928=Train!$B$5,Train!F1928,"V")</f>
        <v>1</v>
      </c>
      <c r="E711">
        <f t="shared" si="33"/>
        <v>1.3446349694668538</v>
      </c>
      <c r="F711">
        <f t="shared" si="34"/>
        <v>42.753622439195496</v>
      </c>
    </row>
    <row r="712" spans="1:6" x14ac:dyDescent="0.25">
      <c r="A712" s="8">
        <f t="shared" si="35"/>
        <v>709</v>
      </c>
      <c r="B712">
        <f>IF(Train!$B1931=Train!$B$5,Train!D1931,"V")</f>
        <v>526.61000633239701</v>
      </c>
      <c r="C712">
        <f>IF(Train!$B1931=Train!$B$5,Train!E1931,"V")</f>
        <v>0.2</v>
      </c>
      <c r="D712">
        <f>IF(Train!$B1931=Train!$B$5,Train!F1931,"V")</f>
        <v>1.0526315789473699</v>
      </c>
      <c r="E712">
        <f t="shared" si="33"/>
        <v>1.484132021510695</v>
      </c>
      <c r="F712">
        <f t="shared" si="34"/>
        <v>98.050903080938085</v>
      </c>
    </row>
    <row r="713" spans="1:6" x14ac:dyDescent="0.25">
      <c r="A713" s="8">
        <f t="shared" si="35"/>
        <v>710</v>
      </c>
      <c r="B713">
        <f>IF(Train!$B1932=Train!$B$5,Train!D1932,"V")</f>
        <v>42.040000915527301</v>
      </c>
      <c r="C713">
        <f>IF(Train!$B1932=Train!$B$5,Train!E1932,"V")</f>
        <v>0.2</v>
      </c>
      <c r="D713">
        <f>IF(Train!$B1932=Train!$B$5,Train!F1932,"V")</f>
        <v>4.6666666666666696</v>
      </c>
      <c r="E713">
        <f t="shared" si="33"/>
        <v>1.484132021510695</v>
      </c>
      <c r="F713">
        <f t="shared" si="34"/>
        <v>425.8032745836062</v>
      </c>
    </row>
    <row r="714" spans="1:6" x14ac:dyDescent="0.25">
      <c r="A714" s="8">
        <f t="shared" si="35"/>
        <v>711</v>
      </c>
      <c r="B714">
        <f>IF(Train!$B1933=Train!$B$5,Train!D1933,"V")</f>
        <v>29.950000762939499</v>
      </c>
      <c r="C714">
        <f>IF(Train!$B1933=Train!$B$5,Train!E1933,"V")</f>
        <v>0.25</v>
      </c>
      <c r="D714">
        <f>IF(Train!$B1933=Train!$B$5,Train!F1933,"V")</f>
        <v>1</v>
      </c>
      <c r="E714">
        <f t="shared" si="33"/>
        <v>1.6381009770605393</v>
      </c>
      <c r="F714">
        <f t="shared" si="34"/>
        <v>12.194827375570419</v>
      </c>
    </row>
    <row r="715" spans="1:6" x14ac:dyDescent="0.25">
      <c r="A715" s="8">
        <f t="shared" si="35"/>
        <v>712</v>
      </c>
      <c r="B715">
        <f>IF(Train!$B1934=Train!$B$5,Train!D1934,"V")</f>
        <v>1201.2899992466</v>
      </c>
      <c r="C715">
        <f>IF(Train!$B1934=Train!$B$5,Train!E1934,"V")</f>
        <v>0.2</v>
      </c>
      <c r="D715">
        <f>IF(Train!$B1934=Train!$B$5,Train!F1934,"V")</f>
        <v>1.5053763440860199</v>
      </c>
      <c r="E715">
        <f t="shared" si="33"/>
        <v>1.484132021510695</v>
      </c>
      <c r="F715">
        <f t="shared" si="34"/>
        <v>0.54216769408310039</v>
      </c>
    </row>
    <row r="716" spans="1:6" x14ac:dyDescent="0.25">
      <c r="A716" s="8">
        <f t="shared" si="35"/>
        <v>713</v>
      </c>
      <c r="B716">
        <f>IF(Train!$B1940=Train!$B$5,Train!D1940,"V")</f>
        <v>701.97998809814499</v>
      </c>
      <c r="C716">
        <f>IF(Train!$B1940=Train!$B$5,Train!E1940,"V")</f>
        <v>0.2</v>
      </c>
      <c r="D716">
        <f>IF(Train!$B1940=Train!$B$5,Train!F1940,"V")</f>
        <v>0.66666666666666696</v>
      </c>
      <c r="E716">
        <f t="shared" si="33"/>
        <v>1.484132021510695</v>
      </c>
      <c r="F716">
        <f t="shared" si="34"/>
        <v>469.09785072639409</v>
      </c>
    </row>
    <row r="717" spans="1:6" x14ac:dyDescent="0.25">
      <c r="A717" s="8">
        <f t="shared" si="35"/>
        <v>714</v>
      </c>
      <c r="B717">
        <f>IF(Train!$B1941=Train!$B$5,Train!D1941,"V")</f>
        <v>230.39999389648401</v>
      </c>
      <c r="C717">
        <f>IF(Train!$B1941=Train!$B$5,Train!E1941,"V")</f>
        <v>0.12</v>
      </c>
      <c r="D717">
        <f>IF(Train!$B1941=Train!$B$5,Train!F1941,"V")</f>
        <v>1.5</v>
      </c>
      <c r="E717">
        <f t="shared" si="33"/>
        <v>1.2673119245080147</v>
      </c>
      <c r="F717">
        <f t="shared" si="34"/>
        <v>12.474717475240968</v>
      </c>
    </row>
    <row r="718" spans="1:6" x14ac:dyDescent="0.25">
      <c r="A718" s="8">
        <f t="shared" si="35"/>
        <v>715</v>
      </c>
      <c r="B718">
        <f>IF(Train!$B1949=Train!$B$5,Train!D1949,"V")</f>
        <v>257.709998130798</v>
      </c>
      <c r="C718">
        <f>IF(Train!$B1949=Train!$B$5,Train!E1949,"V")</f>
        <v>-0.2</v>
      </c>
      <c r="D718">
        <f>IF(Train!$B1949=Train!$B$5,Train!F1949,"V")</f>
        <v>0.81818181818181801</v>
      </c>
      <c r="E718">
        <f t="shared" si="33"/>
        <v>0.673794504468748</v>
      </c>
      <c r="F718">
        <f t="shared" si="34"/>
        <v>5.3726597902960096</v>
      </c>
    </row>
    <row r="719" spans="1:6" x14ac:dyDescent="0.25">
      <c r="A719" s="8">
        <f t="shared" si="35"/>
        <v>716</v>
      </c>
      <c r="B719">
        <f>IF(Train!$B1950=Train!$B$5,Train!D1950,"V")</f>
        <v>70.459999084472699</v>
      </c>
      <c r="C719">
        <f>IF(Train!$B1950=Train!$B$5,Train!E1950,"V")</f>
        <v>-0.2</v>
      </c>
      <c r="D719">
        <f>IF(Train!$B1950=Train!$B$5,Train!F1950,"V")</f>
        <v>0.83333333333333304</v>
      </c>
      <c r="E719">
        <f t="shared" si="33"/>
        <v>0.673794504468748</v>
      </c>
      <c r="F719">
        <f t="shared" si="34"/>
        <v>1.7933928442223721</v>
      </c>
    </row>
    <row r="720" spans="1:6" x14ac:dyDescent="0.25">
      <c r="A720" s="8">
        <f t="shared" si="35"/>
        <v>717</v>
      </c>
      <c r="B720">
        <f>IF(Train!$B1951=Train!$B$5,Train!D1951,"V")</f>
        <v>2562.1499662399301</v>
      </c>
      <c r="C720">
        <f>IF(Train!$B1951=Train!$B$5,Train!E1951,"V")</f>
        <v>-0.2</v>
      </c>
      <c r="D720">
        <f>IF(Train!$B1951=Train!$B$5,Train!F1951,"V")</f>
        <v>0.82352941176470595</v>
      </c>
      <c r="E720">
        <f t="shared" si="33"/>
        <v>0.673794504468748</v>
      </c>
      <c r="F720">
        <f t="shared" si="34"/>
        <v>57.444792114474772</v>
      </c>
    </row>
    <row r="721" spans="1:6" x14ac:dyDescent="0.25">
      <c r="A721" s="8">
        <f t="shared" si="35"/>
        <v>718</v>
      </c>
      <c r="B721">
        <f>IF(Train!$B1952=Train!$B$5,Train!D1952,"V")</f>
        <v>2350.3499622344998</v>
      </c>
      <c r="C721">
        <f>IF(Train!$B1952=Train!$B$5,Train!E1952,"V")</f>
        <v>-0.25</v>
      </c>
      <c r="D721">
        <f>IF(Train!$B1952=Train!$B$5,Train!F1952,"V")</f>
        <v>0.82380952380952399</v>
      </c>
      <c r="E721">
        <f t="shared" si="33"/>
        <v>0.61046297755980339</v>
      </c>
      <c r="F721">
        <f t="shared" si="34"/>
        <v>106.98028881532386</v>
      </c>
    </row>
    <row r="722" spans="1:6" x14ac:dyDescent="0.25">
      <c r="A722" s="8">
        <f t="shared" si="35"/>
        <v>719</v>
      </c>
      <c r="B722">
        <f>IF(Train!$B1953=Train!$B$5,Train!D1953,"V")</f>
        <v>61.530000209808399</v>
      </c>
      <c r="C722">
        <f>IF(Train!$B1953=Train!$B$5,Train!E1953,"V")</f>
        <v>-0.25</v>
      </c>
      <c r="D722">
        <f>IF(Train!$B1953=Train!$B$5,Train!F1953,"V")</f>
        <v>0.95</v>
      </c>
      <c r="E722">
        <f t="shared" si="33"/>
        <v>0.61046297755980339</v>
      </c>
      <c r="F722">
        <f t="shared" si="34"/>
        <v>7.0935100467406746</v>
      </c>
    </row>
    <row r="723" spans="1:6" x14ac:dyDescent="0.25">
      <c r="A723" s="8">
        <f t="shared" si="35"/>
        <v>720</v>
      </c>
      <c r="B723">
        <f>IF(Train!$B1954=Train!$B$5,Train!D1954,"V")</f>
        <v>37.799999237060497</v>
      </c>
      <c r="C723">
        <f>IF(Train!$B1954=Train!$B$5,Train!E1954,"V")</f>
        <v>-0.2</v>
      </c>
      <c r="D723">
        <f>IF(Train!$B1954=Train!$B$5,Train!F1954,"V")</f>
        <v>0.45</v>
      </c>
      <c r="E723">
        <f t="shared" si="33"/>
        <v>0.673794504468748</v>
      </c>
      <c r="F723">
        <f t="shared" si="34"/>
        <v>1.8931744144985443</v>
      </c>
    </row>
    <row r="724" spans="1:6" x14ac:dyDescent="0.25">
      <c r="A724" s="8">
        <f t="shared" si="35"/>
        <v>721</v>
      </c>
      <c r="B724">
        <f>IF(Train!$B1955=Train!$B$5,Train!D1955,"V")</f>
        <v>12706.480002522499</v>
      </c>
      <c r="C724">
        <f>IF(Train!$B1955=Train!$B$5,Train!E1955,"V")</f>
        <v>-0.2</v>
      </c>
      <c r="D724">
        <f>IF(Train!$B1955=Train!$B$5,Train!F1955,"V")</f>
        <v>0.57813113466823696</v>
      </c>
      <c r="E724">
        <f t="shared" si="33"/>
        <v>0.673794504468748</v>
      </c>
      <c r="F724">
        <f t="shared" si="34"/>
        <v>116.28310169975298</v>
      </c>
    </row>
    <row r="725" spans="1:6" x14ac:dyDescent="0.25">
      <c r="A725" s="8">
        <f t="shared" si="35"/>
        <v>722</v>
      </c>
      <c r="B725">
        <f>IF(Train!$B1956=Train!$B$5,Train!D1956,"V")</f>
        <v>1455.7500021457699</v>
      </c>
      <c r="C725">
        <f>IF(Train!$B1956=Train!$B$5,Train!E1956,"V")</f>
        <v>-0.25</v>
      </c>
      <c r="D725">
        <f>IF(Train!$B1956=Train!$B$5,Train!F1956,"V")</f>
        <v>1.02647058823529</v>
      </c>
      <c r="E725">
        <f t="shared" si="33"/>
        <v>0.61046297755980339</v>
      </c>
      <c r="F725">
        <f t="shared" si="34"/>
        <v>251.93549038405109</v>
      </c>
    </row>
    <row r="726" spans="1:6" x14ac:dyDescent="0.25">
      <c r="A726" s="8">
        <f t="shared" si="35"/>
        <v>723</v>
      </c>
      <c r="B726">
        <f>IF(Train!$B1979=Train!$B$5,Train!D1979,"V")</f>
        <v>640.17000770568802</v>
      </c>
      <c r="C726">
        <f>IF(Train!$B1979=Train!$B$5,Train!E1979,"V")</f>
        <v>-0.2</v>
      </c>
      <c r="D726">
        <f>IF(Train!$B1979=Train!$B$5,Train!F1979,"V")</f>
        <v>0.48</v>
      </c>
      <c r="E726">
        <f t="shared" si="33"/>
        <v>0.673794504468748</v>
      </c>
      <c r="F726">
        <f t="shared" si="34"/>
        <v>24.042423237954857</v>
      </c>
    </row>
    <row r="727" spans="1:6" x14ac:dyDescent="0.25">
      <c r="A727" s="8">
        <f t="shared" si="35"/>
        <v>724</v>
      </c>
      <c r="B727">
        <f>IF(Train!$B1980=Train!$B$5,Train!D1980,"V")</f>
        <v>601.33999633789097</v>
      </c>
      <c r="C727">
        <f>IF(Train!$B1980=Train!$B$5,Train!E1980,"V")</f>
        <v>-0.2</v>
      </c>
      <c r="D727">
        <f>IF(Train!$B1980=Train!$B$5,Train!F1980,"V")</f>
        <v>1.2222222222222201</v>
      </c>
      <c r="E727">
        <f t="shared" si="33"/>
        <v>0.673794504468748</v>
      </c>
      <c r="F727">
        <f t="shared" si="34"/>
        <v>180.86681162725023</v>
      </c>
    </row>
    <row r="728" spans="1:6" x14ac:dyDescent="0.25">
      <c r="A728" s="8">
        <f t="shared" si="35"/>
        <v>725</v>
      </c>
      <c r="B728">
        <f>IF(Train!$B1981=Train!$B$5,Train!D1981,"V")</f>
        <v>20173.189959526098</v>
      </c>
      <c r="C728">
        <f>IF(Train!$B1981=Train!$B$5,Train!E1981,"V")</f>
        <v>-0.25</v>
      </c>
      <c r="D728">
        <f>IF(Train!$B1981=Train!$B$5,Train!F1981,"V")</f>
        <v>0.84943820224719102</v>
      </c>
      <c r="E728">
        <f t="shared" si="33"/>
        <v>0.61046297755980339</v>
      </c>
      <c r="F728">
        <f t="shared" si="34"/>
        <v>1152.0738930528294</v>
      </c>
    </row>
    <row r="729" spans="1:6" x14ac:dyDescent="0.25">
      <c r="A729" s="8">
        <f t="shared" si="35"/>
        <v>726</v>
      </c>
      <c r="B729">
        <f>IF(Train!$B1987=Train!$B$5,Train!D1987,"V")</f>
        <v>12883.3601433039</v>
      </c>
      <c r="C729">
        <f>IF(Train!$B1987=Train!$B$5,Train!E1987,"V")</f>
        <v>-0.2</v>
      </c>
      <c r="D729">
        <f>IF(Train!$B1987=Train!$B$5,Train!F1987,"V")</f>
        <v>0.57262103505843098</v>
      </c>
      <c r="E729">
        <f t="shared" si="33"/>
        <v>0.673794504468748</v>
      </c>
      <c r="F729">
        <f t="shared" si="34"/>
        <v>131.87498801839712</v>
      </c>
    </row>
    <row r="730" spans="1:6" x14ac:dyDescent="0.25">
      <c r="A730" s="8">
        <f t="shared" si="35"/>
        <v>727</v>
      </c>
      <c r="B730">
        <f>IF(Train!$B1988=Train!$B$5,Train!D1988,"V")</f>
        <v>10283.550094604499</v>
      </c>
      <c r="C730">
        <f>IF(Train!$B1988=Train!$B$5,Train!E1988,"V")</f>
        <v>-0.2</v>
      </c>
      <c r="D730">
        <f>IF(Train!$B1988=Train!$B$5,Train!F1988,"V")</f>
        <v>0.754874651810585</v>
      </c>
      <c r="E730">
        <f t="shared" si="33"/>
        <v>0.673794504468748</v>
      </c>
      <c r="F730">
        <f t="shared" si="34"/>
        <v>67.603958499241799</v>
      </c>
    </row>
    <row r="731" spans="1:6" x14ac:dyDescent="0.25">
      <c r="A731" s="8">
        <f t="shared" si="35"/>
        <v>728</v>
      </c>
      <c r="B731">
        <f>IF(Train!$B1989=Train!$B$5,Train!D1989,"V")</f>
        <v>7828.5200462341299</v>
      </c>
      <c r="C731">
        <f>IF(Train!$B1989=Train!$B$5,Train!E1989,"V")</f>
        <v>-0.25</v>
      </c>
      <c r="D731">
        <f>IF(Train!$B1989=Train!$B$5,Train!F1989,"V")</f>
        <v>0.69934640522875802</v>
      </c>
      <c r="E731">
        <f t="shared" si="33"/>
        <v>0.61046297755980339</v>
      </c>
      <c r="F731">
        <f t="shared" si="34"/>
        <v>61.847372857012154</v>
      </c>
    </row>
    <row r="732" spans="1:6" x14ac:dyDescent="0.25">
      <c r="A732" s="8">
        <f t="shared" si="35"/>
        <v>729</v>
      </c>
      <c r="B732">
        <f>IF(Train!$B1993=Train!$B$5,Train!D1993,"V")</f>
        <v>454.41000366210898</v>
      </c>
      <c r="C732">
        <f>IF(Train!$B1993=Train!$B$5,Train!E1993,"V")</f>
        <v>-0.2</v>
      </c>
      <c r="D732">
        <f>IF(Train!$B1993=Train!$B$5,Train!F1993,"V")</f>
        <v>0.55555555555555602</v>
      </c>
      <c r="E732">
        <f t="shared" si="33"/>
        <v>0.673794504468748</v>
      </c>
      <c r="F732">
        <f t="shared" si="34"/>
        <v>6.3528558995081426</v>
      </c>
    </row>
    <row r="733" spans="1:6" x14ac:dyDescent="0.25">
      <c r="A733" s="8">
        <f t="shared" si="35"/>
        <v>730</v>
      </c>
      <c r="B733">
        <f>IF(Train!$B1994=Train!$B$5,Train!D1994,"V")</f>
        <v>6676.0699047855996</v>
      </c>
      <c r="C733">
        <f>IF(Train!$B1994=Train!$B$5,Train!E1994,"V")</f>
        <v>-0.2</v>
      </c>
      <c r="D733">
        <f>IF(Train!$B1994=Train!$B$5,Train!F1994,"V")</f>
        <v>0.61111111111111105</v>
      </c>
      <c r="E733">
        <f t="shared" si="33"/>
        <v>0.673794504468748</v>
      </c>
      <c r="F733">
        <f t="shared" si="34"/>
        <v>26.231665962110394</v>
      </c>
    </row>
    <row r="734" spans="1:6" x14ac:dyDescent="0.25">
      <c r="A734" s="8">
        <f t="shared" si="35"/>
        <v>731</v>
      </c>
      <c r="B734">
        <f>IF(Train!$B1995=Train!$B$5,Train!D1995,"V")</f>
        <v>5586.5499038696298</v>
      </c>
      <c r="C734">
        <f>IF(Train!$B1995=Train!$B$5,Train!E1995,"V")</f>
        <v>-0.2</v>
      </c>
      <c r="D734">
        <f>IF(Train!$B1995=Train!$B$5,Train!F1995,"V")</f>
        <v>0.74117647058823499</v>
      </c>
      <c r="E734">
        <f t="shared" si="33"/>
        <v>0.673794504468748</v>
      </c>
      <c r="F734">
        <f t="shared" si="34"/>
        <v>25.364776539184717</v>
      </c>
    </row>
    <row r="735" spans="1:6" x14ac:dyDescent="0.25">
      <c r="A735" s="8">
        <f t="shared" si="35"/>
        <v>732</v>
      </c>
      <c r="B735">
        <f>IF(Train!$B1998=Train!$B$5,Train!D1998,"V")</f>
        <v>9331.1500968933105</v>
      </c>
      <c r="C735">
        <f>IF(Train!$B1998=Train!$B$5,Train!E1998,"V")</f>
        <v>-0.2</v>
      </c>
      <c r="D735">
        <f>IF(Train!$B1998=Train!$B$5,Train!F1998,"V")</f>
        <v>0.73760932944606405</v>
      </c>
      <c r="E735">
        <f t="shared" si="33"/>
        <v>0.673794504468748</v>
      </c>
      <c r="F735">
        <f t="shared" si="34"/>
        <v>37.999540080893176</v>
      </c>
    </row>
    <row r="736" spans="1:6" x14ac:dyDescent="0.25">
      <c r="A736" s="8">
        <f t="shared" si="35"/>
        <v>733</v>
      </c>
      <c r="B736">
        <f>IF(Train!$B1999=Train!$B$5,Train!D1999,"V")</f>
        <v>233.700004577637</v>
      </c>
      <c r="C736">
        <f>IF(Train!$B1999=Train!$B$5,Train!E1999,"V")</f>
        <v>-0.2</v>
      </c>
      <c r="D736">
        <f>IF(Train!$B1999=Train!$B$5,Train!F1999,"V")</f>
        <v>2</v>
      </c>
      <c r="E736">
        <f t="shared" si="33"/>
        <v>0.673794504468748</v>
      </c>
      <c r="F736">
        <f t="shared" si="34"/>
        <v>411.03647957861762</v>
      </c>
    </row>
    <row r="737" spans="1:6" x14ac:dyDescent="0.25">
      <c r="A737" s="8">
        <f t="shared" si="35"/>
        <v>734</v>
      </c>
      <c r="B737">
        <f>IF(Train!$B2001=Train!$B$5,Train!D2001,"V")</f>
        <v>8156.7200100421896</v>
      </c>
      <c r="C737">
        <f>IF(Train!$B2001=Train!$B$5,Train!E2001,"V")</f>
        <v>-0.2</v>
      </c>
      <c r="D737">
        <f>IF(Train!$B2001=Train!$B$5,Train!F2001,"V")</f>
        <v>0.85206755969714598</v>
      </c>
      <c r="E737">
        <f t="shared" si="33"/>
        <v>0.673794504468748</v>
      </c>
      <c r="F737">
        <f t="shared" si="34"/>
        <v>259.23102063248484</v>
      </c>
    </row>
    <row r="738" spans="1:6" x14ac:dyDescent="0.25">
      <c r="A738" s="8">
        <f t="shared" si="35"/>
        <v>735</v>
      </c>
      <c r="B738">
        <f>IF(Train!$B2002=Train!$B$5,Train!D2002,"V")</f>
        <v>743.83000946044899</v>
      </c>
      <c r="C738">
        <f>IF(Train!$B2002=Train!$B$5,Train!E2002,"V")</f>
        <v>-0.25</v>
      </c>
      <c r="D738">
        <f>IF(Train!$B2002=Train!$B$5,Train!F2002,"V")</f>
        <v>1</v>
      </c>
      <c r="E738">
        <f t="shared" si="33"/>
        <v>0.61046297755980339</v>
      </c>
      <c r="F738">
        <f t="shared" si="34"/>
        <v>112.86809012747641</v>
      </c>
    </row>
    <row r="739" spans="1:6" x14ac:dyDescent="0.25">
      <c r="A739" s="8">
        <f t="shared" si="35"/>
        <v>736</v>
      </c>
      <c r="B739">
        <f>IF(Train!$B2003=Train!$B$5,Train!D2003,"V")</f>
        <v>179.89999389648401</v>
      </c>
      <c r="C739">
        <f>IF(Train!$B2003=Train!$B$5,Train!E2003,"V")</f>
        <v>-0.25</v>
      </c>
      <c r="D739">
        <f>IF(Train!$B2003=Train!$B$5,Train!F2003,"V")</f>
        <v>2</v>
      </c>
      <c r="E739">
        <f t="shared" si="33"/>
        <v>0.61046297755980339</v>
      </c>
      <c r="F739">
        <f t="shared" si="34"/>
        <v>347.35327151333206</v>
      </c>
    </row>
    <row r="740" spans="1:6" x14ac:dyDescent="0.25">
      <c r="A740" s="8">
        <f t="shared" si="35"/>
        <v>737</v>
      </c>
      <c r="B740">
        <f>IF(Train!$B2004=Train!$B$5,Train!D2004,"V")</f>
        <v>8698.3797912597693</v>
      </c>
      <c r="C740">
        <f>IF(Train!$B2004=Train!$B$5,Train!E2004,"V")</f>
        <v>-0.25</v>
      </c>
      <c r="D740">
        <f>IF(Train!$B2004=Train!$B$5,Train!F2004,"V")</f>
        <v>0.74305555555555602</v>
      </c>
      <c r="E740">
        <f t="shared" si="33"/>
        <v>0.61046297755980339</v>
      </c>
      <c r="F740">
        <f t="shared" si="34"/>
        <v>152.92440358173317</v>
      </c>
    </row>
    <row r="741" spans="1:6" x14ac:dyDescent="0.25">
      <c r="A741" s="8">
        <f t="shared" si="35"/>
        <v>738</v>
      </c>
      <c r="B741">
        <f>IF(Train!$B2005=Train!$B$5,Train!D2005,"V")</f>
        <v>972.290000915527</v>
      </c>
      <c r="C741">
        <f>IF(Train!$B2005=Train!$B$5,Train!E2005,"V")</f>
        <v>-0.25</v>
      </c>
      <c r="D741">
        <f>IF(Train!$B2005=Train!$B$5,Train!F2005,"V")</f>
        <v>0.7</v>
      </c>
      <c r="E741">
        <f t="shared" si="33"/>
        <v>0.61046297755980339</v>
      </c>
      <c r="F741">
        <f t="shared" si="34"/>
        <v>7.7947306946795187</v>
      </c>
    </row>
    <row r="742" spans="1:6" x14ac:dyDescent="0.25">
      <c r="A742" s="8">
        <f t="shared" si="35"/>
        <v>739</v>
      </c>
      <c r="B742">
        <f>IF(Train!$B2006=Train!$B$5,Train!D2006,"V")</f>
        <v>6233.9149656295804</v>
      </c>
      <c r="C742">
        <f>IF(Train!$B2006=Train!$B$5,Train!E2006,"V")</f>
        <v>-0.2</v>
      </c>
      <c r="D742">
        <f>IF(Train!$B2006=Train!$B$5,Train!F2006,"V")</f>
        <v>0.550632911392405</v>
      </c>
      <c r="E742">
        <f t="shared" si="33"/>
        <v>0.673794504468748</v>
      </c>
      <c r="F742">
        <f t="shared" si="34"/>
        <v>94.560872241258195</v>
      </c>
    </row>
    <row r="743" spans="1:6" x14ac:dyDescent="0.25">
      <c r="A743" s="8">
        <f t="shared" si="35"/>
        <v>740</v>
      </c>
      <c r="B743">
        <f>IF(Train!$B2007=Train!$B$5,Train!D2007,"V")</f>
        <v>13566.5999898911</v>
      </c>
      <c r="C743">
        <f>IF(Train!$B2007=Train!$B$5,Train!E2007,"V")</f>
        <v>-0.25</v>
      </c>
      <c r="D743">
        <f>IF(Train!$B2007=Train!$B$5,Train!F2007,"V")</f>
        <v>0.65068493150684903</v>
      </c>
      <c r="E743">
        <f t="shared" si="33"/>
        <v>0.61046297755980339</v>
      </c>
      <c r="F743">
        <f t="shared" si="34"/>
        <v>21.948121156024875</v>
      </c>
    </row>
    <row r="744" spans="1:6" x14ac:dyDescent="0.25">
      <c r="A744" s="8">
        <f t="shared" si="35"/>
        <v>741</v>
      </c>
      <c r="B744">
        <f>IF(Train!$B2008=Train!$B$5,Train!D2008,"V")</f>
        <v>1464.8899841308601</v>
      </c>
      <c r="C744">
        <f>IF(Train!$B2008=Train!$B$5,Train!E2008,"V")</f>
        <v>-0.19</v>
      </c>
      <c r="D744">
        <f>IF(Train!$B2008=Train!$B$5,Train!F2008,"V")</f>
        <v>1.25</v>
      </c>
      <c r="E744">
        <f t="shared" si="33"/>
        <v>0.68722838843714629</v>
      </c>
      <c r="F744">
        <f t="shared" si="34"/>
        <v>463.94807080074929</v>
      </c>
    </row>
    <row r="745" spans="1:6" x14ac:dyDescent="0.25">
      <c r="A745" s="8">
        <f t="shared" si="35"/>
        <v>742</v>
      </c>
      <c r="B745">
        <f>IF(Train!$B2009=Train!$B$5,Train!D2009,"V")</f>
        <v>11202.7800140381</v>
      </c>
      <c r="C745">
        <f>IF(Train!$B2009=Train!$B$5,Train!E2009,"V")</f>
        <v>-0.19</v>
      </c>
      <c r="D745">
        <f>IF(Train!$B2009=Train!$B$5,Train!F2009,"V")</f>
        <v>0.71304347826087</v>
      </c>
      <c r="E745">
        <f t="shared" si="33"/>
        <v>0.68722838843714629</v>
      </c>
      <c r="F745">
        <f t="shared" si="34"/>
        <v>7.4657439149908464</v>
      </c>
    </row>
    <row r="746" spans="1:6" x14ac:dyDescent="0.25">
      <c r="A746" s="8">
        <f t="shared" si="35"/>
        <v>743</v>
      </c>
      <c r="B746">
        <f>IF(Train!$B2010=Train!$B$5,Train!D2010,"V")</f>
        <v>10279.360023498501</v>
      </c>
      <c r="C746">
        <f>IF(Train!$B2010=Train!$B$5,Train!E2010,"V")</f>
        <v>-0.2</v>
      </c>
      <c r="D746">
        <f>IF(Train!$B2010=Train!$B$5,Train!F2010,"V")</f>
        <v>0.62809917355371903</v>
      </c>
      <c r="E746">
        <f t="shared" si="33"/>
        <v>0.673794504468748</v>
      </c>
      <c r="F746">
        <f t="shared" si="34"/>
        <v>21.463954077796746</v>
      </c>
    </row>
    <row r="747" spans="1:6" x14ac:dyDescent="0.25">
      <c r="A747" s="8">
        <f t="shared" si="35"/>
        <v>744</v>
      </c>
      <c r="B747">
        <f>IF(Train!$B2011=Train!$B$5,Train!D2011,"V")</f>
        <v>471.90999603271501</v>
      </c>
      <c r="C747">
        <f>IF(Train!$B2011=Train!$B$5,Train!E2011,"V")</f>
        <v>-0.2</v>
      </c>
      <c r="D747">
        <f>IF(Train!$B2011=Train!$B$5,Train!F2011,"V")</f>
        <v>1.3333333333333299</v>
      </c>
      <c r="E747">
        <f t="shared" si="33"/>
        <v>0.673794504468748</v>
      </c>
      <c r="F747">
        <f t="shared" si="34"/>
        <v>205.27682136244502</v>
      </c>
    </row>
    <row r="748" spans="1:6" x14ac:dyDescent="0.25">
      <c r="A748" s="8">
        <f t="shared" si="35"/>
        <v>745</v>
      </c>
      <c r="B748">
        <f>IF(Train!$B2012=Train!$B$5,Train!D2012,"V")</f>
        <v>12880.000012397801</v>
      </c>
      <c r="C748">
        <f>IF(Train!$B2012=Train!$B$5,Train!E2012,"V")</f>
        <v>-0.2</v>
      </c>
      <c r="D748">
        <f>IF(Train!$B2012=Train!$B$5,Train!F2012,"V")</f>
        <v>0.706666666666667</v>
      </c>
      <c r="E748">
        <f t="shared" si="33"/>
        <v>0.673794504468748</v>
      </c>
      <c r="F748">
        <f t="shared" si="34"/>
        <v>13.91785814605068</v>
      </c>
    </row>
    <row r="749" spans="1:6" x14ac:dyDescent="0.25">
      <c r="A749" s="8">
        <f t="shared" si="35"/>
        <v>746</v>
      </c>
      <c r="B749">
        <f>IF(Train!$B2013=Train!$B$5,Train!D2013,"V")</f>
        <v>189.94000244140599</v>
      </c>
      <c r="C749">
        <f>IF(Train!$B2013=Train!$B$5,Train!E2013,"V")</f>
        <v>-0.2</v>
      </c>
      <c r="D749">
        <f>IF(Train!$B2013=Train!$B$5,Train!F2013,"V")</f>
        <v>1</v>
      </c>
      <c r="E749">
        <f t="shared" si="33"/>
        <v>0.673794504468748</v>
      </c>
      <c r="F749">
        <f t="shared" si="34"/>
        <v>20.211520468081225</v>
      </c>
    </row>
    <row r="750" spans="1:6" x14ac:dyDescent="0.25">
      <c r="A750" s="8">
        <f t="shared" si="35"/>
        <v>747</v>
      </c>
      <c r="B750">
        <f>IF(Train!$B2017=Train!$B$5,Train!D2017,"V")</f>
        <v>6134.6099891662598</v>
      </c>
      <c r="C750">
        <f>IF(Train!$B2017=Train!$B$5,Train!E2017,"V")</f>
        <v>-0.2</v>
      </c>
      <c r="D750">
        <f>IF(Train!$B2017=Train!$B$5,Train!F2017,"V")</f>
        <v>0.45833333333333298</v>
      </c>
      <c r="E750">
        <f t="shared" si="33"/>
        <v>0.673794504468748</v>
      </c>
      <c r="F750">
        <f t="shared" si="34"/>
        <v>284.79016662403416</v>
      </c>
    </row>
    <row r="751" spans="1:6" x14ac:dyDescent="0.25">
      <c r="A751" s="8">
        <f t="shared" si="35"/>
        <v>748</v>
      </c>
      <c r="B751">
        <f>IF(Train!$B2018=Train!$B$5,Train!D2018,"V")</f>
        <v>404.90500688552902</v>
      </c>
      <c r="C751">
        <f>IF(Train!$B2018=Train!$B$5,Train!E2018,"V")</f>
        <v>-0.2</v>
      </c>
      <c r="D751">
        <f>IF(Train!$B2018=Train!$B$5,Train!F2018,"V")</f>
        <v>2.1052631578947398</v>
      </c>
      <c r="E751">
        <f t="shared" si="33"/>
        <v>0.673794504468748</v>
      </c>
      <c r="F751">
        <f t="shared" si="34"/>
        <v>829.69186419630432</v>
      </c>
    </row>
    <row r="752" spans="1:6" x14ac:dyDescent="0.25">
      <c r="A752" s="8">
        <f t="shared" si="35"/>
        <v>749</v>
      </c>
      <c r="B752">
        <f>IF(Train!$B2019=Train!$B$5,Train!D2019,"V")</f>
        <v>102.479998588562</v>
      </c>
      <c r="C752">
        <f>IF(Train!$B2019=Train!$B$5,Train!E2019,"V")</f>
        <v>-0.25</v>
      </c>
      <c r="D752">
        <f>IF(Train!$B2019=Train!$B$5,Train!F2019,"V")</f>
        <v>0.61111111111111105</v>
      </c>
      <c r="E752">
        <f t="shared" si="33"/>
        <v>0.61046297755980339</v>
      </c>
      <c r="F752">
        <f t="shared" si="34"/>
        <v>4.3049500648975396E-5</v>
      </c>
    </row>
    <row r="753" spans="1:6" x14ac:dyDescent="0.25">
      <c r="A753" s="8">
        <f t="shared" si="35"/>
        <v>750</v>
      </c>
      <c r="B753">
        <f>IF(Train!$B2020=Train!$B$5,Train!D2020,"V")</f>
        <v>3370.95496165752</v>
      </c>
      <c r="C753">
        <f>IF(Train!$B2020=Train!$B$5,Train!E2020,"V")</f>
        <v>-0.2</v>
      </c>
      <c r="D753">
        <f>IF(Train!$B2020=Train!$B$5,Train!F2020,"V")</f>
        <v>0.89393939393939403</v>
      </c>
      <c r="E753">
        <f t="shared" si="33"/>
        <v>0.673794504468748</v>
      </c>
      <c r="F753">
        <f t="shared" si="34"/>
        <v>163.36919389772737</v>
      </c>
    </row>
    <row r="754" spans="1:6" x14ac:dyDescent="0.25">
      <c r="A754" s="8">
        <f t="shared" si="35"/>
        <v>751</v>
      </c>
      <c r="B754">
        <f>IF(Train!$B2036=Train!$B$5,Train!D2036,"V")</f>
        <v>764.75000858306896</v>
      </c>
      <c r="C754">
        <f>IF(Train!$B2036=Train!$B$5,Train!E2036,"V")</f>
        <v>-0.2</v>
      </c>
      <c r="D754">
        <f>IF(Train!$B2036=Train!$B$5,Train!F2036,"V")</f>
        <v>0.86451612903225805</v>
      </c>
      <c r="E754">
        <f t="shared" si="33"/>
        <v>0.673794504468748</v>
      </c>
      <c r="F754">
        <f t="shared" si="34"/>
        <v>27.817581255938379</v>
      </c>
    </row>
    <row r="755" spans="1:6" x14ac:dyDescent="0.25">
      <c r="A755" s="8">
        <f t="shared" si="35"/>
        <v>752</v>
      </c>
      <c r="B755">
        <f>IF(Train!$B2037=Train!$B$5,Train!D2037,"V")</f>
        <v>321.55000066757202</v>
      </c>
      <c r="C755">
        <f>IF(Train!$B2037=Train!$B$5,Train!E2037,"V")</f>
        <v>-0.2</v>
      </c>
      <c r="D755">
        <f>IF(Train!$B2037=Train!$B$5,Train!F2037,"V")</f>
        <v>0.77142857142857102</v>
      </c>
      <c r="E755">
        <f t="shared" si="33"/>
        <v>0.673794504468748</v>
      </c>
      <c r="F755">
        <f t="shared" si="34"/>
        <v>3.065146773418665</v>
      </c>
    </row>
    <row r="756" spans="1:6" x14ac:dyDescent="0.25">
      <c r="A756" s="8">
        <f t="shared" si="35"/>
        <v>753</v>
      </c>
      <c r="B756">
        <f>IF(Train!$B2038=Train!$B$5,Train!D2038,"V")</f>
        <v>427.50999355316202</v>
      </c>
      <c r="C756">
        <f>IF(Train!$B2038=Train!$B$5,Train!E2038,"V")</f>
        <v>-0.25</v>
      </c>
      <c r="D756">
        <f>IF(Train!$B2038=Train!$B$5,Train!F2038,"V")</f>
        <v>0.79591836734693899</v>
      </c>
      <c r="E756">
        <f t="shared" si="33"/>
        <v>0.61046297755980339</v>
      </c>
      <c r="F756">
        <f t="shared" si="34"/>
        <v>14.703651149754954</v>
      </c>
    </row>
    <row r="757" spans="1:6" x14ac:dyDescent="0.25">
      <c r="A757" s="8">
        <f t="shared" si="35"/>
        <v>754</v>
      </c>
      <c r="B757">
        <f>IF(Train!$B2039=Train!$B$5,Train!D2039,"V")</f>
        <v>176.33999967575099</v>
      </c>
      <c r="C757">
        <f>IF(Train!$B2039=Train!$B$5,Train!E2039,"V")</f>
        <v>-0.2</v>
      </c>
      <c r="D757">
        <f>IF(Train!$B2039=Train!$B$5,Train!F2039,"V")</f>
        <v>1.1818181818181801</v>
      </c>
      <c r="E757">
        <f t="shared" si="33"/>
        <v>0.673794504468748</v>
      </c>
      <c r="F757">
        <f t="shared" si="34"/>
        <v>45.51124784319402</v>
      </c>
    </row>
    <row r="758" spans="1:6" x14ac:dyDescent="0.25">
      <c r="A758" s="8">
        <f t="shared" si="35"/>
        <v>755</v>
      </c>
      <c r="B758">
        <f>IF(Train!$B2040=Train!$B$5,Train!D2040,"V")</f>
        <v>234.11999797820999</v>
      </c>
      <c r="C758">
        <f>IF(Train!$B2040=Train!$B$5,Train!E2040,"V")</f>
        <v>-0.25</v>
      </c>
      <c r="D758">
        <f>IF(Train!$B2040=Train!$B$5,Train!F2040,"V")</f>
        <v>0.75555555555555598</v>
      </c>
      <c r="E758">
        <f t="shared" si="33"/>
        <v>0.61046297755980339</v>
      </c>
      <c r="F758">
        <f t="shared" si="34"/>
        <v>4.9286605285124327</v>
      </c>
    </row>
    <row r="759" spans="1:6" x14ac:dyDescent="0.25">
      <c r="A759" s="8">
        <f t="shared" si="35"/>
        <v>756</v>
      </c>
      <c r="B759">
        <f>IF(Train!$B2041=Train!$B$5,Train!D2041,"V")</f>
        <v>6020.4300029277802</v>
      </c>
      <c r="C759">
        <f>IF(Train!$B2041=Train!$B$5,Train!E2041,"V")</f>
        <v>-0.2</v>
      </c>
      <c r="D759">
        <f>IF(Train!$B2041=Train!$B$5,Train!F2041,"V")</f>
        <v>0.75852272727272696</v>
      </c>
      <c r="E759">
        <f t="shared" si="33"/>
        <v>0.673794504468748</v>
      </c>
      <c r="F759">
        <f t="shared" si="34"/>
        <v>43.219894807780761</v>
      </c>
    </row>
    <row r="760" spans="1:6" x14ac:dyDescent="0.25">
      <c r="A760" s="8">
        <f t="shared" si="35"/>
        <v>757</v>
      </c>
      <c r="B760">
        <f>IF(Train!$B2042=Train!$B$5,Train!D2042,"V")</f>
        <v>12265.8300163038</v>
      </c>
      <c r="C760">
        <f>IF(Train!$B2042=Train!$B$5,Train!E2042,"V")</f>
        <v>-0.25</v>
      </c>
      <c r="D760">
        <f>IF(Train!$B2042=Train!$B$5,Train!F2042,"V")</f>
        <v>0.85728592889333999</v>
      </c>
      <c r="E760">
        <f t="shared" si="33"/>
        <v>0.61046297755980339</v>
      </c>
      <c r="F760">
        <f t="shared" si="34"/>
        <v>747.25361342156907</v>
      </c>
    </row>
    <row r="761" spans="1:6" x14ac:dyDescent="0.25">
      <c r="A761" s="8">
        <f t="shared" si="35"/>
        <v>758</v>
      </c>
      <c r="B761">
        <f>IF(Train!$B2043=Train!$B$5,Train!D2043,"V")</f>
        <v>729.189990997314</v>
      </c>
      <c r="C761">
        <f>IF(Train!$B2043=Train!$B$5,Train!E2043,"V")</f>
        <v>-0.25</v>
      </c>
      <c r="D761">
        <f>IF(Train!$B2043=Train!$B$5,Train!F2043,"V")</f>
        <v>0.72413793103448298</v>
      </c>
      <c r="E761">
        <f t="shared" si="33"/>
        <v>0.61046297755980339</v>
      </c>
      <c r="F761">
        <f t="shared" si="34"/>
        <v>9.4225894523324012</v>
      </c>
    </row>
    <row r="762" spans="1:6" x14ac:dyDescent="0.25">
      <c r="A762" s="8">
        <f t="shared" si="35"/>
        <v>759</v>
      </c>
      <c r="B762">
        <f>IF(Train!$B2044=Train!$B$5,Train!D2044,"V")</f>
        <v>282.16000366210898</v>
      </c>
      <c r="C762">
        <f>IF(Train!$B2044=Train!$B$5,Train!E2044,"V")</f>
        <v>-0.2</v>
      </c>
      <c r="D762">
        <f>IF(Train!$B2044=Train!$B$5,Train!F2044,"V")</f>
        <v>0.266666666666667</v>
      </c>
      <c r="E762">
        <f t="shared" si="33"/>
        <v>0.673794504468748</v>
      </c>
      <c r="F762">
        <f t="shared" si="34"/>
        <v>46.768888619594094</v>
      </c>
    </row>
    <row r="763" spans="1:6" x14ac:dyDescent="0.25">
      <c r="A763" s="8">
        <f t="shared" si="35"/>
        <v>760</v>
      </c>
      <c r="B763">
        <f>IF(Train!$B2045=Train!$B$5,Train!D2045,"V")</f>
        <v>8235.5100440979004</v>
      </c>
      <c r="C763">
        <f>IF(Train!$B2045=Train!$B$5,Train!E2045,"V")</f>
        <v>-0.24</v>
      </c>
      <c r="D763">
        <f>IF(Train!$B2045=Train!$B$5,Train!F2045,"V")</f>
        <v>0.77288135593220297</v>
      </c>
      <c r="E763">
        <f t="shared" si="33"/>
        <v>0.62263417924392406</v>
      </c>
      <c r="F763">
        <f t="shared" si="34"/>
        <v>185.91016698121683</v>
      </c>
    </row>
    <row r="764" spans="1:6" x14ac:dyDescent="0.25">
      <c r="A764" s="8">
        <f t="shared" si="35"/>
        <v>761</v>
      </c>
      <c r="B764">
        <f>IF(Train!$B2046=Train!$B$5,Train!D2046,"V")</f>
        <v>7943.8600883483896</v>
      </c>
      <c r="C764">
        <f>IF(Train!$B2046=Train!$B$5,Train!E2046,"V")</f>
        <v>-0.24</v>
      </c>
      <c r="D764">
        <f>IF(Train!$B2046=Train!$B$5,Train!F2046,"V")</f>
        <v>0.68932038834951503</v>
      </c>
      <c r="E764">
        <f t="shared" si="33"/>
        <v>0.62263417924392406</v>
      </c>
      <c r="F764">
        <f t="shared" si="34"/>
        <v>35.326746857665725</v>
      </c>
    </row>
    <row r="765" spans="1:6" x14ac:dyDescent="0.25">
      <c r="A765" s="8">
        <f t="shared" si="35"/>
        <v>762</v>
      </c>
      <c r="B765">
        <f>IF(Train!$B2055=Train!$B$5,Train!D2055,"V")</f>
        <v>1643.73999023438</v>
      </c>
      <c r="C765">
        <f>IF(Train!$B2055=Train!$B$5,Train!E2055,"V")</f>
        <v>-0.18</v>
      </c>
      <c r="D765">
        <f>IF(Train!$B2055=Train!$B$5,Train!F2055,"V")</f>
        <v>1</v>
      </c>
      <c r="E765">
        <f t="shared" si="33"/>
        <v>0.70093011258126492</v>
      </c>
      <c r="F765">
        <f t="shared" si="34"/>
        <v>147.02070318888647</v>
      </c>
    </row>
    <row r="766" spans="1:6" x14ac:dyDescent="0.25">
      <c r="A766" s="8">
        <f t="shared" si="35"/>
        <v>763</v>
      </c>
      <c r="B766">
        <f>IF(Train!$B2056=Train!$B$5,Train!D2056,"V")</f>
        <v>542.80000305175804</v>
      </c>
      <c r="C766">
        <f>IF(Train!$B2056=Train!$B$5,Train!E2056,"V")</f>
        <v>-0.18</v>
      </c>
      <c r="D766">
        <f>IF(Train!$B2056=Train!$B$5,Train!F2056,"V")</f>
        <v>0.71428571428571397</v>
      </c>
      <c r="E766">
        <f t="shared" si="33"/>
        <v>0.70093011258126492</v>
      </c>
      <c r="F766">
        <f t="shared" si="34"/>
        <v>9.6820374735091017E-2</v>
      </c>
    </row>
    <row r="767" spans="1:6" x14ac:dyDescent="0.25">
      <c r="A767" s="8">
        <f t="shared" si="35"/>
        <v>764</v>
      </c>
      <c r="B767">
        <f>IF(Train!$B2057=Train!$B$5,Train!D2057,"V")</f>
        <v>9011.68990814686</v>
      </c>
      <c r="C767">
        <f>IF(Train!$B2057=Train!$B$5,Train!E2057,"V")</f>
        <v>-0.15</v>
      </c>
      <c r="D767">
        <f>IF(Train!$B2057=Train!$B$5,Train!F2057,"V")</f>
        <v>0.820754716981132</v>
      </c>
      <c r="E767">
        <f t="shared" si="33"/>
        <v>0.74369626159321056</v>
      </c>
      <c r="F767">
        <f t="shared" si="34"/>
        <v>53.511464660367828</v>
      </c>
    </row>
    <row r="768" spans="1:6" x14ac:dyDescent="0.25">
      <c r="A768" s="8">
        <f t="shared" si="35"/>
        <v>765</v>
      </c>
      <c r="B768">
        <f>IF(Train!$B2058=Train!$B$5,Train!D2058,"V")</f>
        <v>119</v>
      </c>
      <c r="C768">
        <f>IF(Train!$B2058=Train!$B$5,Train!E2058,"V")</f>
        <v>-0.15</v>
      </c>
      <c r="D768">
        <f>IF(Train!$B2058=Train!$B$5,Train!F2058,"V")</f>
        <v>1</v>
      </c>
      <c r="E768">
        <f t="shared" si="33"/>
        <v>0.74369626159321056</v>
      </c>
      <c r="F768">
        <f t="shared" si="34"/>
        <v>7.8173011522342177</v>
      </c>
    </row>
    <row r="769" spans="1:6" x14ac:dyDescent="0.25">
      <c r="A769" s="8">
        <f t="shared" si="35"/>
        <v>766</v>
      </c>
      <c r="B769">
        <f>IF(Train!$B2065=Train!$B$5,Train!D2065,"V")</f>
        <v>120.019998550415</v>
      </c>
      <c r="C769">
        <f>IF(Train!$B2065=Train!$B$5,Train!E2065,"V")</f>
        <v>-0.2</v>
      </c>
      <c r="D769">
        <f>IF(Train!$B2065=Train!$B$5,Train!F2065,"V")</f>
        <v>1</v>
      </c>
      <c r="E769">
        <f t="shared" si="33"/>
        <v>0.673794504468748</v>
      </c>
      <c r="F769">
        <f t="shared" si="34"/>
        <v>12.771331084030679</v>
      </c>
    </row>
    <row r="770" spans="1:6" x14ac:dyDescent="0.25">
      <c r="A770" s="8">
        <f t="shared" si="35"/>
        <v>767</v>
      </c>
      <c r="B770">
        <f>IF(Train!$B2085=Train!$B$5,Train!D2085,"V")</f>
        <v>138.25999450683599</v>
      </c>
      <c r="C770">
        <f>IF(Train!$B2085=Train!$B$5,Train!E2085,"V")</f>
        <v>-0.25</v>
      </c>
      <c r="D770">
        <f>IF(Train!$B2085=Train!$B$5,Train!F2085,"V")</f>
        <v>1</v>
      </c>
      <c r="E770">
        <f t="shared" si="33"/>
        <v>0.61046297755980339</v>
      </c>
      <c r="F770">
        <f t="shared" si="34"/>
        <v>20.979446005870937</v>
      </c>
    </row>
    <row r="771" spans="1:6" x14ac:dyDescent="0.25">
      <c r="A771" s="8">
        <f t="shared" si="35"/>
        <v>768</v>
      </c>
      <c r="B771">
        <f>IF(Train!$B2086=Train!$B$5,Train!D2086,"V")</f>
        <v>420.290000915527</v>
      </c>
      <c r="C771">
        <f>IF(Train!$B2086=Train!$B$5,Train!E2086,"V")</f>
        <v>-0.2</v>
      </c>
      <c r="D771">
        <f>IF(Train!$B2086=Train!$B$5,Train!F2086,"V")</f>
        <v>0.41666666666666702</v>
      </c>
      <c r="E771">
        <f t="shared" si="33"/>
        <v>0.673794504468748</v>
      </c>
      <c r="F771">
        <f t="shared" si="34"/>
        <v>27.787357819336691</v>
      </c>
    </row>
    <row r="772" spans="1:6" x14ac:dyDescent="0.25">
      <c r="A772" s="8">
        <f t="shared" si="35"/>
        <v>769</v>
      </c>
      <c r="B772">
        <f>IF(Train!$B2089=Train!$B$5,Train!D2089,"V")</f>
        <v>2434.7249584197998</v>
      </c>
      <c r="C772">
        <f>IF(Train!$B2089=Train!$B$5,Train!E2089,"V")</f>
        <v>-0.2</v>
      </c>
      <c r="D772">
        <f>IF(Train!$B2089=Train!$B$5,Train!F2089,"V")</f>
        <v>0.765625</v>
      </c>
      <c r="E772">
        <f t="shared" ref="E772:E835" si="36">EXP($H$2*C772)</f>
        <v>0.673794504468748</v>
      </c>
      <c r="F772">
        <f t="shared" ref="F772:F835" si="37">B772*(D772-E772)^2</f>
        <v>20.531645798055454</v>
      </c>
    </row>
    <row r="773" spans="1:6" x14ac:dyDescent="0.25">
      <c r="A773" s="8">
        <f t="shared" ref="A773:A836" si="38">A772+1</f>
        <v>770</v>
      </c>
      <c r="B773">
        <f>IF(Train!$B2094=Train!$B$5,Train!D2094,"V")</f>
        <v>1537.5699939727799</v>
      </c>
      <c r="C773">
        <f>IF(Train!$B2094=Train!$B$5,Train!E2094,"V")</f>
        <v>-0.2</v>
      </c>
      <c r="D773">
        <f>IF(Train!$B2094=Train!$B$5,Train!F2094,"V")</f>
        <v>0.5</v>
      </c>
      <c r="E773">
        <f t="shared" si="36"/>
        <v>0.673794504468748</v>
      </c>
      <c r="F773">
        <f t="shared" si="37"/>
        <v>46.441578677224669</v>
      </c>
    </row>
    <row r="774" spans="1:6" x14ac:dyDescent="0.25">
      <c r="A774" s="8">
        <f t="shared" si="38"/>
        <v>771</v>
      </c>
      <c r="B774">
        <f>IF(Train!$B2099=Train!$B$5,Train!D2099,"V")</f>
        <v>233.19499969482399</v>
      </c>
      <c r="C774">
        <f>IF(Train!$B2099=Train!$B$5,Train!E2099,"V")</f>
        <v>-0.2</v>
      </c>
      <c r="D774">
        <f>IF(Train!$B2099=Train!$B$5,Train!F2099,"V")</f>
        <v>0.375</v>
      </c>
      <c r="E774">
        <f t="shared" si="36"/>
        <v>0.673794504468748</v>
      </c>
      <c r="F774">
        <f t="shared" si="37"/>
        <v>20.81921953802394</v>
      </c>
    </row>
    <row r="775" spans="1:6" x14ac:dyDescent="0.25">
      <c r="A775" s="8">
        <f t="shared" si="38"/>
        <v>772</v>
      </c>
      <c r="B775">
        <f>IF(Train!$B2105=Train!$B$5,Train!D2105,"V")</f>
        <v>14.949999809265099</v>
      </c>
      <c r="C775">
        <f>IF(Train!$B2105=Train!$B$5,Train!E2105,"V")</f>
        <v>-0.2</v>
      </c>
      <c r="D775">
        <f>IF(Train!$B2105=Train!$B$5,Train!F2105,"V")</f>
        <v>0.5</v>
      </c>
      <c r="E775">
        <f t="shared" si="36"/>
        <v>0.673794504468748</v>
      </c>
      <c r="F775">
        <f t="shared" si="37"/>
        <v>0.45155771450283017</v>
      </c>
    </row>
    <row r="776" spans="1:6" x14ac:dyDescent="0.25">
      <c r="A776" s="8">
        <f t="shared" si="38"/>
        <v>773</v>
      </c>
      <c r="B776">
        <f>IF(Train!$B2111=Train!$B$5,Train!D2111,"V")</f>
        <v>1155.3200359344501</v>
      </c>
      <c r="C776">
        <f>IF(Train!$B2111=Train!$B$5,Train!E2111,"V")</f>
        <v>-0.2</v>
      </c>
      <c r="D776">
        <f>IF(Train!$B2111=Train!$B$5,Train!F2111,"V")</f>
        <v>0.5</v>
      </c>
      <c r="E776">
        <f t="shared" si="36"/>
        <v>0.673794504468748</v>
      </c>
      <c r="F776">
        <f t="shared" si="37"/>
        <v>34.895898434899905</v>
      </c>
    </row>
    <row r="777" spans="1:6" x14ac:dyDescent="0.25">
      <c r="A777" s="8">
        <f t="shared" si="38"/>
        <v>774</v>
      </c>
      <c r="B777">
        <f>IF(Train!$B2113=Train!$B$5,Train!D2113,"V")</f>
        <v>249.99000549316401</v>
      </c>
      <c r="C777">
        <f>IF(Train!$B2113=Train!$B$5,Train!E2113,"V")</f>
        <v>-0.2</v>
      </c>
      <c r="D777">
        <f>IF(Train!$B2113=Train!$B$5,Train!F2113,"V")</f>
        <v>1</v>
      </c>
      <c r="E777">
        <f t="shared" si="36"/>
        <v>0.673794504468748</v>
      </c>
      <c r="F777">
        <f t="shared" si="37"/>
        <v>26.601442812971992</v>
      </c>
    </row>
    <row r="778" spans="1:6" x14ac:dyDescent="0.25">
      <c r="A778" s="8">
        <f t="shared" si="38"/>
        <v>775</v>
      </c>
      <c r="B778">
        <f>IF(Train!$B2114=Train!$B$5,Train!D2114,"V")</f>
        <v>445.28999328613298</v>
      </c>
      <c r="C778">
        <f>IF(Train!$B2114=Train!$B$5,Train!E2114,"V")</f>
        <v>-0.2</v>
      </c>
      <c r="D778">
        <f>IF(Train!$B2114=Train!$B$5,Train!F2114,"V")</f>
        <v>0.52173913043478304</v>
      </c>
      <c r="E778">
        <f t="shared" si="36"/>
        <v>0.673794504468748</v>
      </c>
      <c r="F778">
        <f t="shared" si="37"/>
        <v>10.295477251244831</v>
      </c>
    </row>
    <row r="779" spans="1:6" x14ac:dyDescent="0.25">
      <c r="A779" s="8">
        <f t="shared" si="38"/>
        <v>776</v>
      </c>
      <c r="B779">
        <f>IF(Train!$B2115=Train!$B$5,Train!D2115,"V")</f>
        <v>199.75000381469701</v>
      </c>
      <c r="C779">
        <f>IF(Train!$B2115=Train!$B$5,Train!E2115,"V")</f>
        <v>-0.2</v>
      </c>
      <c r="D779">
        <f>IF(Train!$B2115=Train!$B$5,Train!F2115,"V")</f>
        <v>1.25</v>
      </c>
      <c r="E779">
        <f t="shared" si="36"/>
        <v>0.673794504468748</v>
      </c>
      <c r="F779">
        <f t="shared" si="37"/>
        <v>66.319552689341165</v>
      </c>
    </row>
    <row r="780" spans="1:6" x14ac:dyDescent="0.25">
      <c r="A780" s="8">
        <f t="shared" si="38"/>
        <v>777</v>
      </c>
      <c r="B780">
        <f>IF(Train!$B2116=Train!$B$5,Train!D2116,"V")</f>
        <v>114.64999961853</v>
      </c>
      <c r="C780">
        <f>IF(Train!$B2116=Train!$B$5,Train!E2116,"V")</f>
        <v>-0.25</v>
      </c>
      <c r="D780">
        <f>IF(Train!$B2116=Train!$B$5,Train!F2116,"V")</f>
        <v>3</v>
      </c>
      <c r="E780">
        <f t="shared" si="36"/>
        <v>0.61046297755980339</v>
      </c>
      <c r="F780">
        <f t="shared" si="37"/>
        <v>654.63856319370655</v>
      </c>
    </row>
    <row r="781" spans="1:6" x14ac:dyDescent="0.25">
      <c r="A781" s="8">
        <f t="shared" si="38"/>
        <v>778</v>
      </c>
      <c r="B781">
        <f>IF(Train!$B2117=Train!$B$5,Train!D2117,"V")</f>
        <v>6421.05005916953</v>
      </c>
      <c r="C781">
        <f>IF(Train!$B2117=Train!$B$5,Train!E2117,"V")</f>
        <v>-0.2</v>
      </c>
      <c r="D781">
        <f>IF(Train!$B2117=Train!$B$5,Train!F2117,"V")</f>
        <v>0.58445945945945899</v>
      </c>
      <c r="E781">
        <f t="shared" si="36"/>
        <v>0.673794504468748</v>
      </c>
      <c r="F781">
        <f t="shared" si="37"/>
        <v>51.244796972928469</v>
      </c>
    </row>
    <row r="782" spans="1:6" x14ac:dyDescent="0.25">
      <c r="A782" s="8">
        <f t="shared" si="38"/>
        <v>779</v>
      </c>
      <c r="B782">
        <f>IF(Train!$B2118=Train!$B$5,Train!D2118,"V")</f>
        <v>8254.7701015472394</v>
      </c>
      <c r="C782">
        <f>IF(Train!$B2118=Train!$B$5,Train!E2118,"V")</f>
        <v>-0.2</v>
      </c>
      <c r="D782">
        <f>IF(Train!$B2118=Train!$B$5,Train!F2118,"V")</f>
        <v>0.78136200716845905</v>
      </c>
      <c r="E782">
        <f t="shared" si="36"/>
        <v>0.673794504468748</v>
      </c>
      <c r="F782">
        <f t="shared" si="37"/>
        <v>95.514026742290085</v>
      </c>
    </row>
    <row r="783" spans="1:6" x14ac:dyDescent="0.25">
      <c r="A783" s="8">
        <f t="shared" si="38"/>
        <v>780</v>
      </c>
      <c r="B783">
        <f>IF(Train!$B2119=Train!$B$5,Train!D2119,"V")</f>
        <v>5171.66004657745</v>
      </c>
      <c r="C783">
        <f>IF(Train!$B2119=Train!$B$5,Train!E2119,"V")</f>
        <v>-0.25</v>
      </c>
      <c r="D783">
        <f>IF(Train!$B2119=Train!$B$5,Train!F2119,"V")</f>
        <v>0.58823529411764697</v>
      </c>
      <c r="E783">
        <f t="shared" si="36"/>
        <v>0.61046297755980339</v>
      </c>
      <c r="F783">
        <f t="shared" si="37"/>
        <v>2.5551616199934917</v>
      </c>
    </row>
    <row r="784" spans="1:6" x14ac:dyDescent="0.25">
      <c r="A784" s="8">
        <f t="shared" si="38"/>
        <v>781</v>
      </c>
      <c r="B784">
        <f>IF(Train!$B2120=Train!$B$5,Train!D2120,"V")</f>
        <v>251.69000244140599</v>
      </c>
      <c r="C784">
        <f>IF(Train!$B2120=Train!$B$5,Train!E2120,"V")</f>
        <v>-0.2</v>
      </c>
      <c r="D784">
        <f>IF(Train!$B2120=Train!$B$5,Train!F2120,"V")</f>
        <v>1</v>
      </c>
      <c r="E784">
        <f t="shared" si="36"/>
        <v>0.673794504468748</v>
      </c>
      <c r="F784">
        <f t="shared" si="37"/>
        <v>26.782339531269486</v>
      </c>
    </row>
    <row r="785" spans="1:6" x14ac:dyDescent="0.25">
      <c r="A785" s="8">
        <f t="shared" si="38"/>
        <v>782</v>
      </c>
      <c r="B785">
        <f>IF(Train!$B2127=Train!$B$5,Train!D2127,"V")</f>
        <v>1196.1999831199601</v>
      </c>
      <c r="C785">
        <f>IF(Train!$B2127=Train!$B$5,Train!E2127,"V")</f>
        <v>-0.2</v>
      </c>
      <c r="D785">
        <f>IF(Train!$B2127=Train!$B$5,Train!F2127,"V")</f>
        <v>0.61165048543689304</v>
      </c>
      <c r="E785">
        <f t="shared" si="36"/>
        <v>0.673794504468748</v>
      </c>
      <c r="F785">
        <f t="shared" si="37"/>
        <v>4.6195797159437477</v>
      </c>
    </row>
    <row r="786" spans="1:6" x14ac:dyDescent="0.25">
      <c r="A786" s="8">
        <f t="shared" si="38"/>
        <v>783</v>
      </c>
      <c r="B786">
        <f>IF(Train!$B2128=Train!$B$5,Train!D2128,"V")</f>
        <v>727.94000935554504</v>
      </c>
      <c r="C786">
        <f>IF(Train!$B2128=Train!$B$5,Train!E2128,"V")</f>
        <v>-0.2</v>
      </c>
      <c r="D786">
        <f>IF(Train!$B2128=Train!$B$5,Train!F2128,"V")</f>
        <v>0.37623762376237602</v>
      </c>
      <c r="E786">
        <f t="shared" si="36"/>
        <v>0.673794504468748</v>
      </c>
      <c r="F786">
        <f t="shared" si="37"/>
        <v>64.451879224659564</v>
      </c>
    </row>
    <row r="787" spans="1:6" x14ac:dyDescent="0.25">
      <c r="A787" s="8">
        <f t="shared" si="38"/>
        <v>784</v>
      </c>
      <c r="B787">
        <f>IF(Train!$B2129=Train!$B$5,Train!D2129,"V")</f>
        <v>69.829999923706097</v>
      </c>
      <c r="C787">
        <f>IF(Train!$B2129=Train!$B$5,Train!E2129,"V")</f>
        <v>-0.2</v>
      </c>
      <c r="D787">
        <f>IF(Train!$B2129=Train!$B$5,Train!F2129,"V")</f>
        <v>0.5</v>
      </c>
      <c r="E787">
        <f t="shared" si="36"/>
        <v>0.673794504468748</v>
      </c>
      <c r="F787">
        <f t="shared" si="37"/>
        <v>2.109182312480014</v>
      </c>
    </row>
    <row r="788" spans="1:6" x14ac:dyDescent="0.25">
      <c r="A788" s="8">
        <f t="shared" si="38"/>
        <v>785</v>
      </c>
      <c r="B788">
        <f>IF(Train!$B2130=Train!$B$5,Train!D2130,"V")</f>
        <v>1407.08996582031</v>
      </c>
      <c r="C788">
        <f>IF(Train!$B2130=Train!$B$5,Train!E2130,"V")</f>
        <v>-0.25</v>
      </c>
      <c r="D788">
        <f>IF(Train!$B2130=Train!$B$5,Train!F2130,"V")</f>
        <v>1.1428571428571399</v>
      </c>
      <c r="E788">
        <f t="shared" si="36"/>
        <v>0.61046297755980339</v>
      </c>
      <c r="F788">
        <f t="shared" si="37"/>
        <v>398.83057120164455</v>
      </c>
    </row>
    <row r="789" spans="1:6" x14ac:dyDescent="0.25">
      <c r="A789" s="8">
        <f t="shared" si="38"/>
        <v>786</v>
      </c>
      <c r="B789">
        <f>IF(Train!$B2131=Train!$B$5,Train!D2131,"V")</f>
        <v>13234.960067749</v>
      </c>
      <c r="C789">
        <f>IF(Train!$B2131=Train!$B$5,Train!E2131,"V")</f>
        <v>-0.25</v>
      </c>
      <c r="D789">
        <f>IF(Train!$B2131=Train!$B$5,Train!F2131,"V")</f>
        <v>0.73943661971830998</v>
      </c>
      <c r="E789">
        <f t="shared" si="36"/>
        <v>0.61046297755980339</v>
      </c>
      <c r="F789">
        <f t="shared" si="37"/>
        <v>220.15297767746537</v>
      </c>
    </row>
    <row r="790" spans="1:6" x14ac:dyDescent="0.25">
      <c r="A790" s="8">
        <f t="shared" si="38"/>
        <v>787</v>
      </c>
      <c r="B790">
        <f>IF(Train!$B2132=Train!$B$5,Train!D2132,"V")</f>
        <v>284.97000122070301</v>
      </c>
      <c r="C790">
        <f>IF(Train!$B2132=Train!$B$5,Train!E2132,"V")</f>
        <v>-0.2</v>
      </c>
      <c r="D790">
        <f>IF(Train!$B2132=Train!$B$5,Train!F2132,"V")</f>
        <v>0.66666666666666696</v>
      </c>
      <c r="E790">
        <f t="shared" si="36"/>
        <v>0.673794504468748</v>
      </c>
      <c r="F790">
        <f t="shared" si="37"/>
        <v>1.4478206323708144E-2</v>
      </c>
    </row>
    <row r="791" spans="1:6" x14ac:dyDescent="0.25">
      <c r="A791" s="8">
        <f t="shared" si="38"/>
        <v>788</v>
      </c>
      <c r="B791">
        <f>IF(Train!$B2133=Train!$B$5,Train!D2133,"V")</f>
        <v>7422.20005130768</v>
      </c>
      <c r="C791">
        <f>IF(Train!$B2133=Train!$B$5,Train!E2133,"V")</f>
        <v>-0.25</v>
      </c>
      <c r="D791">
        <f>IF(Train!$B2133=Train!$B$5,Train!F2133,"V")</f>
        <v>0.61702127659574502</v>
      </c>
      <c r="E791">
        <f t="shared" si="36"/>
        <v>0.61046297755980339</v>
      </c>
      <c r="F791">
        <f t="shared" si="37"/>
        <v>0.31923837097320801</v>
      </c>
    </row>
    <row r="792" spans="1:6" x14ac:dyDescent="0.25">
      <c r="A792" s="8">
        <f t="shared" si="38"/>
        <v>789</v>
      </c>
      <c r="B792">
        <f>IF(Train!$B2134=Train!$B$5,Train!D2134,"V")</f>
        <v>360.63000488281301</v>
      </c>
      <c r="C792">
        <f>IF(Train!$B2134=Train!$B$5,Train!E2134,"V")</f>
        <v>-0.2</v>
      </c>
      <c r="D792">
        <f>IF(Train!$B2134=Train!$B$5,Train!F2134,"V")</f>
        <v>0.22222222222222199</v>
      </c>
      <c r="E792">
        <f t="shared" si="36"/>
        <v>0.673794504468748</v>
      </c>
      <c r="F792">
        <f t="shared" si="37"/>
        <v>73.538778430730972</v>
      </c>
    </row>
    <row r="793" spans="1:6" x14ac:dyDescent="0.25">
      <c r="A793" s="8">
        <f t="shared" si="38"/>
        <v>790</v>
      </c>
      <c r="B793">
        <f>IF(Train!$B2137=Train!$B$5,Train!D2137,"V")</f>
        <v>7168.3198928832999</v>
      </c>
      <c r="C793">
        <f>IF(Train!$B2137=Train!$B$5,Train!E2137,"V")</f>
        <v>-0.2</v>
      </c>
      <c r="D793">
        <f>IF(Train!$B2137=Train!$B$5,Train!F2137,"V")</f>
        <v>0.87931034482758597</v>
      </c>
      <c r="E793">
        <f t="shared" si="36"/>
        <v>0.673794504468748</v>
      </c>
      <c r="F793">
        <f t="shared" si="37"/>
        <v>302.76661149518856</v>
      </c>
    </row>
    <row r="794" spans="1:6" x14ac:dyDescent="0.25">
      <c r="A794" s="8">
        <f t="shared" si="38"/>
        <v>791</v>
      </c>
      <c r="B794">
        <f>IF(Train!$B2142=Train!$B$5,Train!D2142,"V")</f>
        <v>59.969999313354499</v>
      </c>
      <c r="C794">
        <f>IF(Train!$B2142=Train!$B$5,Train!E2142,"V")</f>
        <v>-0.2</v>
      </c>
      <c r="D794">
        <f>IF(Train!$B2142=Train!$B$5,Train!F2142,"V")</f>
        <v>1</v>
      </c>
      <c r="E794">
        <f t="shared" si="36"/>
        <v>0.673794504468748</v>
      </c>
      <c r="F794">
        <f t="shared" si="37"/>
        <v>6.3814091450619719</v>
      </c>
    </row>
    <row r="795" spans="1:6" x14ac:dyDescent="0.25">
      <c r="A795" s="8">
        <f t="shared" si="38"/>
        <v>792</v>
      </c>
      <c r="B795">
        <f>IF(Train!$B2146=Train!$B$5,Train!D2146,"V")</f>
        <v>1608.5100498199499</v>
      </c>
      <c r="C795">
        <f>IF(Train!$B2146=Train!$B$5,Train!E2146,"V")</f>
        <v>-0.25</v>
      </c>
      <c r="D795">
        <f>IF(Train!$B2146=Train!$B$5,Train!F2146,"V")</f>
        <v>0.40909090909090901</v>
      </c>
      <c r="E795">
        <f t="shared" si="36"/>
        <v>0.61046297755980339</v>
      </c>
      <c r="F795">
        <f t="shared" si="37"/>
        <v>65.226224497094918</v>
      </c>
    </row>
    <row r="796" spans="1:6" x14ac:dyDescent="0.25">
      <c r="A796" s="8">
        <f t="shared" si="38"/>
        <v>793</v>
      </c>
      <c r="B796">
        <f>IF(Train!$B2147=Train!$B$5,Train!D2147,"V")</f>
        <v>842.52002334594704</v>
      </c>
      <c r="C796">
        <f>IF(Train!$B2147=Train!$B$5,Train!E2147,"V")</f>
        <v>-0.25</v>
      </c>
      <c r="D796">
        <f>IF(Train!$B2147=Train!$B$5,Train!F2147,"V")</f>
        <v>0.42105263157894701</v>
      </c>
      <c r="E796">
        <f t="shared" si="36"/>
        <v>0.61046297755980339</v>
      </c>
      <c r="F796">
        <f t="shared" si="37"/>
        <v>30.226483559314154</v>
      </c>
    </row>
    <row r="797" spans="1:6" x14ac:dyDescent="0.25">
      <c r="A797" s="8">
        <f t="shared" si="38"/>
        <v>794</v>
      </c>
      <c r="B797">
        <f>IF(Train!$B2148=Train!$B$5,Train!D2148,"V")</f>
        <v>39.9799995422363</v>
      </c>
      <c r="C797">
        <f>IF(Train!$B2148=Train!$B$5,Train!E2148,"V")</f>
        <v>-0.2</v>
      </c>
      <c r="D797">
        <f>IF(Train!$B2148=Train!$B$5,Train!F2148,"V")</f>
        <v>0.33333333333333298</v>
      </c>
      <c r="E797">
        <f t="shared" si="36"/>
        <v>0.673794504468748</v>
      </c>
      <c r="F797">
        <f t="shared" si="37"/>
        <v>4.6342340327937821</v>
      </c>
    </row>
    <row r="798" spans="1:6" x14ac:dyDescent="0.25">
      <c r="A798" s="8">
        <f t="shared" si="38"/>
        <v>795</v>
      </c>
      <c r="B798">
        <f>IF(Train!$B2149=Train!$B$5,Train!D2149,"V")</f>
        <v>653.21001815795898</v>
      </c>
      <c r="C798">
        <f>IF(Train!$B2149=Train!$B$5,Train!E2149,"V")</f>
        <v>-0.2</v>
      </c>
      <c r="D798">
        <f>IF(Train!$B2149=Train!$B$5,Train!F2149,"V")</f>
        <v>0.36363636363636398</v>
      </c>
      <c r="E798">
        <f t="shared" si="36"/>
        <v>0.673794504468748</v>
      </c>
      <c r="F798">
        <f t="shared" si="37"/>
        <v>62.837544569913248</v>
      </c>
    </row>
    <row r="799" spans="1:6" x14ac:dyDescent="0.25">
      <c r="A799" s="8">
        <f t="shared" si="38"/>
        <v>796</v>
      </c>
      <c r="B799">
        <f>IF(Train!$B2150=Train!$B$5,Train!D2150,"V")</f>
        <v>543.06999206543003</v>
      </c>
      <c r="C799">
        <f>IF(Train!$B2150=Train!$B$5,Train!E2150,"V")</f>
        <v>-0.25</v>
      </c>
      <c r="D799">
        <f>IF(Train!$B2150=Train!$B$5,Train!F2150,"V")</f>
        <v>0.5</v>
      </c>
      <c r="E799">
        <f t="shared" si="36"/>
        <v>0.61046297755980339</v>
      </c>
      <c r="F799">
        <f t="shared" si="37"/>
        <v>6.6265777384186748</v>
      </c>
    </row>
    <row r="800" spans="1:6" x14ac:dyDescent="0.25">
      <c r="A800" s="8">
        <f t="shared" si="38"/>
        <v>797</v>
      </c>
      <c r="B800">
        <f>IF(Train!$B2151=Train!$B$5,Train!D2151,"V")</f>
        <v>1231.15001678467</v>
      </c>
      <c r="C800">
        <f>IF(Train!$B2151=Train!$B$5,Train!E2151,"V")</f>
        <v>-0.2</v>
      </c>
      <c r="D800">
        <f>IF(Train!$B2151=Train!$B$5,Train!F2151,"V")</f>
        <v>0.9</v>
      </c>
      <c r="E800">
        <f t="shared" si="36"/>
        <v>0.673794504468748</v>
      </c>
      <c r="F800">
        <f t="shared" si="37"/>
        <v>62.996624360496675</v>
      </c>
    </row>
    <row r="801" spans="1:6" x14ac:dyDescent="0.25">
      <c r="A801" s="8">
        <f t="shared" si="38"/>
        <v>798</v>
      </c>
      <c r="B801">
        <f>IF(Train!$B2152=Train!$B$5,Train!D2152,"V")</f>
        <v>1076.6900100708001</v>
      </c>
      <c r="C801">
        <f>IF(Train!$B2152=Train!$B$5,Train!E2152,"V")</f>
        <v>-0.2</v>
      </c>
      <c r="D801">
        <f>IF(Train!$B2152=Train!$B$5,Train!F2152,"V")</f>
        <v>8</v>
      </c>
      <c r="E801">
        <f t="shared" si="36"/>
        <v>0.673794504468748</v>
      </c>
      <c r="F801">
        <f t="shared" si="37"/>
        <v>57789.491880458743</v>
      </c>
    </row>
    <row r="802" spans="1:6" x14ac:dyDescent="0.25">
      <c r="A802" s="8">
        <f t="shared" si="38"/>
        <v>799</v>
      </c>
      <c r="B802">
        <f>IF(Train!$B2161=Train!$B$5,Train!D2161,"V")</f>
        <v>543.51498842239403</v>
      </c>
      <c r="C802">
        <f>IF(Train!$B2161=Train!$B$5,Train!E2161,"V")</f>
        <v>-0.25</v>
      </c>
      <c r="D802">
        <f>IF(Train!$B2161=Train!$B$5,Train!F2161,"V")</f>
        <v>0.73684210526315796</v>
      </c>
      <c r="E802">
        <f t="shared" si="36"/>
        <v>0.61046297755980339</v>
      </c>
      <c r="F802">
        <f t="shared" si="37"/>
        <v>8.6808496003544686</v>
      </c>
    </row>
    <row r="803" spans="1:6" x14ac:dyDescent="0.25">
      <c r="A803" s="8">
        <f t="shared" si="38"/>
        <v>800</v>
      </c>
      <c r="B803">
        <f>IF(Train!$B2162=Train!$B$5,Train!D2162,"V")</f>
        <v>16.3049993515015</v>
      </c>
      <c r="C803">
        <f>IF(Train!$B2162=Train!$B$5,Train!E2162,"V")</f>
        <v>-0.25</v>
      </c>
      <c r="D803">
        <f>IF(Train!$B2162=Train!$B$5,Train!F2162,"V")</f>
        <v>0.28571428571428598</v>
      </c>
      <c r="E803">
        <f t="shared" si="36"/>
        <v>0.61046297755980339</v>
      </c>
      <c r="F803">
        <f t="shared" si="37"/>
        <v>1.7195531597151239</v>
      </c>
    </row>
    <row r="804" spans="1:6" x14ac:dyDescent="0.25">
      <c r="A804" s="8">
        <f t="shared" si="38"/>
        <v>801</v>
      </c>
      <c r="B804">
        <f>IF(Train!$B2163=Train!$B$5,Train!D2163,"V")</f>
        <v>889.84001159668003</v>
      </c>
      <c r="C804">
        <f>IF(Train!$B2163=Train!$B$5,Train!E2163,"V")</f>
        <v>-0.2</v>
      </c>
      <c r="D804">
        <f>IF(Train!$B2163=Train!$B$5,Train!F2163,"V")</f>
        <v>0.47058823529411797</v>
      </c>
      <c r="E804">
        <f t="shared" si="36"/>
        <v>0.673794504468748</v>
      </c>
      <c r="F804">
        <f t="shared" si="37"/>
        <v>36.743974803172399</v>
      </c>
    </row>
    <row r="805" spans="1:6" x14ac:dyDescent="0.25">
      <c r="A805" s="8">
        <f t="shared" si="38"/>
        <v>802</v>
      </c>
      <c r="B805">
        <f>IF(Train!$B2164=Train!$B$5,Train!D2164,"V")</f>
        <v>2720.09010124207</v>
      </c>
      <c r="C805">
        <f>IF(Train!$B2164=Train!$B$5,Train!E2164,"V")</f>
        <v>-0.25</v>
      </c>
      <c r="D805">
        <f>IF(Train!$B2164=Train!$B$5,Train!F2164,"V")</f>
        <v>0.27702702702702697</v>
      </c>
      <c r="E805">
        <f t="shared" si="36"/>
        <v>0.61046297755980339</v>
      </c>
      <c r="F805">
        <f t="shared" si="37"/>
        <v>302.41834746695923</v>
      </c>
    </row>
    <row r="806" spans="1:6" x14ac:dyDescent="0.25">
      <c r="A806" s="8">
        <f t="shared" si="38"/>
        <v>803</v>
      </c>
      <c r="B806">
        <f>IF(Train!$B2165=Train!$B$5,Train!D2165,"V")</f>
        <v>667.38999557495094</v>
      </c>
      <c r="C806">
        <f>IF(Train!$B2165=Train!$B$5,Train!E2165,"V")</f>
        <v>-0.25</v>
      </c>
      <c r="D806">
        <f>IF(Train!$B2165=Train!$B$5,Train!F2165,"V")</f>
        <v>0.48</v>
      </c>
      <c r="E806">
        <f t="shared" si="36"/>
        <v>0.61046297755980339</v>
      </c>
      <c r="F806">
        <f t="shared" si="37"/>
        <v>11.359370492887866</v>
      </c>
    </row>
    <row r="807" spans="1:6" x14ac:dyDescent="0.25">
      <c r="A807" s="8">
        <f t="shared" si="38"/>
        <v>804</v>
      </c>
      <c r="B807">
        <f>IF(Train!$B2166=Train!$B$5,Train!D2166,"V")</f>
        <v>12872.9702584837</v>
      </c>
      <c r="C807">
        <f>IF(Train!$B2166=Train!$B$5,Train!E2166,"V")</f>
        <v>-0.25</v>
      </c>
      <c r="D807">
        <f>IF(Train!$B2166=Train!$B$5,Train!F2166,"V")</f>
        <v>0.44632768361581898</v>
      </c>
      <c r="E807">
        <f t="shared" si="36"/>
        <v>0.61046297755980339</v>
      </c>
      <c r="F807">
        <f t="shared" si="37"/>
        <v>346.80289995763155</v>
      </c>
    </row>
    <row r="808" spans="1:6" x14ac:dyDescent="0.25">
      <c r="A808" s="8">
        <f t="shared" si="38"/>
        <v>805</v>
      </c>
      <c r="B808">
        <f>IF(Train!$B2171=Train!$B$5,Train!D2171,"V")</f>
        <v>3955.1500816345201</v>
      </c>
      <c r="C808">
        <f>IF(Train!$B2171=Train!$B$5,Train!E2171,"V")</f>
        <v>-0.25</v>
      </c>
      <c r="D808">
        <f>IF(Train!$B2171=Train!$B$5,Train!F2171,"V")</f>
        <v>0.57894736842105299</v>
      </c>
      <c r="E808">
        <f t="shared" si="36"/>
        <v>0.61046297755980339</v>
      </c>
      <c r="F808">
        <f t="shared" si="37"/>
        <v>3.9283880307986165</v>
      </c>
    </row>
    <row r="809" spans="1:6" x14ac:dyDescent="0.25">
      <c r="A809" s="8">
        <f t="shared" si="38"/>
        <v>806</v>
      </c>
      <c r="B809">
        <f>IF(Train!$B2172=Train!$B$5,Train!D2172,"V")</f>
        <v>1836.6599836349501</v>
      </c>
      <c r="C809">
        <f>IF(Train!$B2172=Train!$B$5,Train!E2172,"V")</f>
        <v>-0.2</v>
      </c>
      <c r="D809">
        <f>IF(Train!$B2172=Train!$B$5,Train!F2172,"V")</f>
        <v>0.62992125984252001</v>
      </c>
      <c r="E809">
        <f t="shared" si="36"/>
        <v>0.673794504468748</v>
      </c>
      <c r="F809">
        <f t="shared" si="37"/>
        <v>3.5353162637959064</v>
      </c>
    </row>
    <row r="810" spans="1:6" x14ac:dyDescent="0.25">
      <c r="A810" s="8">
        <f t="shared" si="38"/>
        <v>807</v>
      </c>
      <c r="B810">
        <f>IF(Train!$B2173=Train!$B$5,Train!D2173,"V")</f>
        <v>8757.2999364137704</v>
      </c>
      <c r="C810">
        <f>IF(Train!$B2173=Train!$B$5,Train!E2173,"V")</f>
        <v>-0.25</v>
      </c>
      <c r="D810">
        <f>IF(Train!$B2173=Train!$B$5,Train!F2173,"V")</f>
        <v>0.72740851381628102</v>
      </c>
      <c r="E810">
        <f t="shared" si="36"/>
        <v>0.61046297755980339</v>
      </c>
      <c r="F810">
        <f t="shared" si="37"/>
        <v>119.76709725732293</v>
      </c>
    </row>
    <row r="811" spans="1:6" x14ac:dyDescent="0.25">
      <c r="A811" s="8">
        <f t="shared" si="38"/>
        <v>808</v>
      </c>
      <c r="B811">
        <f>IF(Train!$B2178=Train!$B$5,Train!D2178,"V")</f>
        <v>1963.82004547119</v>
      </c>
      <c r="C811">
        <f>IF(Train!$B2178=Train!$B$5,Train!E2178,"V")</f>
        <v>-0.2</v>
      </c>
      <c r="D811">
        <f>IF(Train!$B2178=Train!$B$5,Train!F2178,"V")</f>
        <v>0.7</v>
      </c>
      <c r="E811">
        <f t="shared" si="36"/>
        <v>0.673794504468748</v>
      </c>
      <c r="F811">
        <f t="shared" si="37"/>
        <v>1.3486102044065997</v>
      </c>
    </row>
    <row r="812" spans="1:6" x14ac:dyDescent="0.25">
      <c r="A812" s="8">
        <f t="shared" si="38"/>
        <v>809</v>
      </c>
      <c r="B812">
        <f>IF(Train!$B2179=Train!$B$5,Train!D2179,"V")</f>
        <v>518.12001037597702</v>
      </c>
      <c r="C812">
        <f>IF(Train!$B2179=Train!$B$5,Train!E2179,"V")</f>
        <v>-0.2</v>
      </c>
      <c r="D812">
        <f>IF(Train!$B2179=Train!$B$5,Train!F2179,"V")</f>
        <v>0.36363636363636398</v>
      </c>
      <c r="E812">
        <f t="shared" si="36"/>
        <v>0.673794504468748</v>
      </c>
      <c r="F812">
        <f t="shared" si="37"/>
        <v>49.842146230971238</v>
      </c>
    </row>
    <row r="813" spans="1:6" x14ac:dyDescent="0.25">
      <c r="A813" s="8">
        <f t="shared" si="38"/>
        <v>810</v>
      </c>
      <c r="B813">
        <f>IF(Train!$B2185=Train!$B$5,Train!D2185,"V")</f>
        <v>79.959999084472699</v>
      </c>
      <c r="C813">
        <f>IF(Train!$B2185=Train!$B$5,Train!E2185,"V")</f>
        <v>-0.2</v>
      </c>
      <c r="D813">
        <f>IF(Train!$B2185=Train!$B$5,Train!F2185,"V")</f>
        <v>1</v>
      </c>
      <c r="E813">
        <f t="shared" si="36"/>
        <v>0.673794504468748</v>
      </c>
      <c r="F813">
        <f t="shared" si="37"/>
        <v>8.5085455267492982</v>
      </c>
    </row>
    <row r="814" spans="1:6" x14ac:dyDescent="0.25">
      <c r="A814" s="8">
        <f t="shared" si="38"/>
        <v>811</v>
      </c>
      <c r="B814">
        <f>IF(Train!$B2186=Train!$B$5,Train!D2186,"V")</f>
        <v>184.90999603271499</v>
      </c>
      <c r="C814">
        <f>IF(Train!$B2186=Train!$B$5,Train!E2186,"V")</f>
        <v>-0.2</v>
      </c>
      <c r="D814">
        <f>IF(Train!$B2186=Train!$B$5,Train!F2186,"V")</f>
        <v>2</v>
      </c>
      <c r="E814">
        <f t="shared" si="36"/>
        <v>0.673794504468748</v>
      </c>
      <c r="F814">
        <f t="shared" si="37"/>
        <v>325.22358716058102</v>
      </c>
    </row>
    <row r="815" spans="1:6" x14ac:dyDescent="0.25">
      <c r="A815" s="8">
        <f t="shared" si="38"/>
        <v>812</v>
      </c>
      <c r="B815">
        <f>IF(Train!$B2187=Train!$B$5,Train!D2187,"V")</f>
        <v>4537.7299041748001</v>
      </c>
      <c r="C815">
        <f>IF(Train!$B2187=Train!$B$5,Train!E2187,"V")</f>
        <v>-0.2</v>
      </c>
      <c r="D815">
        <f>IF(Train!$B2187=Train!$B$5,Train!F2187,"V")</f>
        <v>0.71830985915492995</v>
      </c>
      <c r="E815">
        <f t="shared" si="36"/>
        <v>0.673794504468748</v>
      </c>
      <c r="F815">
        <f t="shared" si="37"/>
        <v>8.9920418248468135</v>
      </c>
    </row>
    <row r="816" spans="1:6" x14ac:dyDescent="0.25">
      <c r="A816" s="8">
        <f t="shared" si="38"/>
        <v>813</v>
      </c>
      <c r="B816">
        <f>IF(Train!$B2188=Train!$B$5,Train!D2188,"V")</f>
        <v>312.43999576568598</v>
      </c>
      <c r="C816">
        <f>IF(Train!$B2188=Train!$B$5,Train!E2188,"V")</f>
        <v>-0.25</v>
      </c>
      <c r="D816">
        <f>IF(Train!$B2188=Train!$B$5,Train!F2188,"V")</f>
        <v>0.73333333333333295</v>
      </c>
      <c r="E816">
        <f t="shared" si="36"/>
        <v>0.61046297755980339</v>
      </c>
      <c r="F816">
        <f t="shared" si="37"/>
        <v>4.7169454610874002</v>
      </c>
    </row>
    <row r="817" spans="1:6" x14ac:dyDescent="0.25">
      <c r="A817" s="8">
        <f t="shared" si="38"/>
        <v>814</v>
      </c>
      <c r="B817">
        <f>IF(Train!$B2194=Train!$B$5,Train!D2194,"V")</f>
        <v>352.64500331878702</v>
      </c>
      <c r="C817">
        <f>IF(Train!$B2194=Train!$B$5,Train!E2194,"V")</f>
        <v>-0.25</v>
      </c>
      <c r="D817">
        <f>IF(Train!$B2194=Train!$B$5,Train!F2194,"V")</f>
        <v>0.45833333333333298</v>
      </c>
      <c r="E817">
        <f t="shared" si="36"/>
        <v>0.61046297755980339</v>
      </c>
      <c r="F817">
        <f t="shared" si="37"/>
        <v>8.1614144739592618</v>
      </c>
    </row>
    <row r="818" spans="1:6" x14ac:dyDescent="0.25">
      <c r="A818" s="8">
        <f t="shared" si="38"/>
        <v>815</v>
      </c>
      <c r="B818">
        <f>IF(Train!$B2196=Train!$B$5,Train!D2196,"V")</f>
        <v>7422.8400802612296</v>
      </c>
      <c r="C818">
        <f>IF(Train!$B2196=Train!$B$5,Train!E2196,"V")</f>
        <v>-0.2</v>
      </c>
      <c r="D818">
        <f>IF(Train!$B2196=Train!$B$5,Train!F2196,"V")</f>
        <v>1.15789473684211</v>
      </c>
      <c r="E818">
        <f t="shared" si="36"/>
        <v>0.673794504468748</v>
      </c>
      <c r="F818">
        <f t="shared" si="37"/>
        <v>1739.5651010096747</v>
      </c>
    </row>
    <row r="819" spans="1:6" x14ac:dyDescent="0.25">
      <c r="A819" s="8">
        <f t="shared" si="38"/>
        <v>816</v>
      </c>
      <c r="B819">
        <f>IF(Train!$B2197=Train!$B$5,Train!D2197,"V")</f>
        <v>544.46000289917004</v>
      </c>
      <c r="C819">
        <f>IF(Train!$B2197=Train!$B$5,Train!E2197,"V")</f>
        <v>-0.2</v>
      </c>
      <c r="D819">
        <f>IF(Train!$B2197=Train!$B$5,Train!F2197,"V")</f>
        <v>0.75</v>
      </c>
      <c r="E819">
        <f t="shared" si="36"/>
        <v>0.673794504468748</v>
      </c>
      <c r="F819">
        <f t="shared" si="37"/>
        <v>3.1618303512539359</v>
      </c>
    </row>
    <row r="820" spans="1:6" x14ac:dyDescent="0.25">
      <c r="A820" s="8">
        <f t="shared" si="38"/>
        <v>817</v>
      </c>
      <c r="B820">
        <f>IF(Train!$B2202=Train!$B$5,Train!D2202,"V")</f>
        <v>1594.4299774169899</v>
      </c>
      <c r="C820">
        <f>IF(Train!$B2202=Train!$B$5,Train!E2202,"V")</f>
        <v>-0.25</v>
      </c>
      <c r="D820">
        <f>IF(Train!$B2202=Train!$B$5,Train!F2202,"V")</f>
        <v>1</v>
      </c>
      <c r="E820">
        <f t="shared" si="36"/>
        <v>0.61046297755980339</v>
      </c>
      <c r="F820">
        <f t="shared" si="37"/>
        <v>241.93735679418009</v>
      </c>
    </row>
    <row r="821" spans="1:6" x14ac:dyDescent="0.25">
      <c r="A821" s="8">
        <f t="shared" si="38"/>
        <v>818</v>
      </c>
      <c r="B821">
        <f>IF(Train!$B2218=Train!$B$5,Train!D2218,"V")</f>
        <v>169.919998168945</v>
      </c>
      <c r="C821">
        <f>IF(Train!$B2218=Train!$B$5,Train!E2218,"V")</f>
        <v>-0.2</v>
      </c>
      <c r="D821">
        <f>IF(Train!$B2218=Train!$B$5,Train!F2218,"V")</f>
        <v>0.66666666666666696</v>
      </c>
      <c r="E821">
        <f t="shared" si="36"/>
        <v>0.673794504468748</v>
      </c>
      <c r="F821">
        <f t="shared" si="37"/>
        <v>8.6329676158044925E-3</v>
      </c>
    </row>
    <row r="822" spans="1:6" x14ac:dyDescent="0.25">
      <c r="A822" s="8">
        <f t="shared" si="38"/>
        <v>819</v>
      </c>
      <c r="B822">
        <f>IF(Train!$B2219=Train!$B$5,Train!D2219,"V")</f>
        <v>204.88999176025399</v>
      </c>
      <c r="C822">
        <f>IF(Train!$B2219=Train!$B$5,Train!E2219,"V")</f>
        <v>-0.2</v>
      </c>
      <c r="D822">
        <f>IF(Train!$B2219=Train!$B$5,Train!F2219,"V")</f>
        <v>1</v>
      </c>
      <c r="E822">
        <f t="shared" si="36"/>
        <v>0.673794504468748</v>
      </c>
      <c r="F822">
        <f t="shared" si="37"/>
        <v>21.802349209955675</v>
      </c>
    </row>
    <row r="823" spans="1:6" x14ac:dyDescent="0.25">
      <c r="A823" s="8">
        <f t="shared" si="38"/>
        <v>820</v>
      </c>
      <c r="B823">
        <f>IF(Train!$B2220=Train!$B$5,Train!D2220,"V")</f>
        <v>630.45500946044899</v>
      </c>
      <c r="C823">
        <f>IF(Train!$B2220=Train!$B$5,Train!E2220,"V")</f>
        <v>-0.25</v>
      </c>
      <c r="D823">
        <f>IF(Train!$B2220=Train!$B$5,Train!F2220,"V")</f>
        <v>0.5</v>
      </c>
      <c r="E823">
        <f t="shared" si="36"/>
        <v>0.61046297755980339</v>
      </c>
      <c r="F823">
        <f t="shared" si="37"/>
        <v>7.6928557861871374</v>
      </c>
    </row>
    <row r="824" spans="1:6" x14ac:dyDescent="0.25">
      <c r="A824" s="8">
        <f t="shared" si="38"/>
        <v>821</v>
      </c>
      <c r="B824">
        <f>IF(Train!$B2221=Train!$B$5,Train!D2221,"V")</f>
        <v>74.860000610351605</v>
      </c>
      <c r="C824">
        <f>IF(Train!$B2221=Train!$B$5,Train!E2221,"V")</f>
        <v>-0.2</v>
      </c>
      <c r="D824">
        <f>IF(Train!$B2221=Train!$B$5,Train!F2221,"V")</f>
        <v>2</v>
      </c>
      <c r="E824">
        <f t="shared" si="36"/>
        <v>0.673794504468748</v>
      </c>
      <c r="F824">
        <f t="shared" si="37"/>
        <v>131.6653423595034</v>
      </c>
    </row>
    <row r="825" spans="1:6" x14ac:dyDescent="0.25">
      <c r="A825" s="8">
        <f t="shared" si="38"/>
        <v>822</v>
      </c>
      <c r="B825">
        <f>IF(Train!$B2222=Train!$B$5,Train!D2222,"V")</f>
        <v>1564.8000106811501</v>
      </c>
      <c r="C825">
        <f>IF(Train!$B2222=Train!$B$5,Train!E2222,"V")</f>
        <v>-0.2</v>
      </c>
      <c r="D825">
        <f>IF(Train!$B2222=Train!$B$5,Train!F2222,"V")</f>
        <v>0.6</v>
      </c>
      <c r="E825">
        <f t="shared" si="36"/>
        <v>0.673794504468748</v>
      </c>
      <c r="F825">
        <f t="shared" si="37"/>
        <v>8.521320144905955</v>
      </c>
    </row>
    <row r="826" spans="1:6" x14ac:dyDescent="0.25">
      <c r="A826" s="8">
        <f t="shared" si="38"/>
        <v>823</v>
      </c>
      <c r="B826">
        <f>IF(Train!$B2223=Train!$B$5,Train!D2223,"V")</f>
        <v>1046.76003265381</v>
      </c>
      <c r="C826">
        <f>IF(Train!$B2223=Train!$B$5,Train!E2223,"V")</f>
        <v>-0.2</v>
      </c>
      <c r="D826">
        <f>IF(Train!$B2223=Train!$B$5,Train!F2223,"V")</f>
        <v>0.55000000000000004</v>
      </c>
      <c r="E826">
        <f t="shared" si="36"/>
        <v>0.673794504468748</v>
      </c>
      <c r="F826">
        <f t="shared" si="37"/>
        <v>16.04168054686744</v>
      </c>
    </row>
    <row r="827" spans="1:6" x14ac:dyDescent="0.25">
      <c r="A827" s="8">
        <f t="shared" si="38"/>
        <v>824</v>
      </c>
      <c r="B827">
        <f>IF(Train!$B2224=Train!$B$5,Train!D2224,"V")</f>
        <v>1602.67003822327</v>
      </c>
      <c r="C827">
        <f>IF(Train!$B2224=Train!$B$5,Train!E2224,"V")</f>
        <v>-0.2</v>
      </c>
      <c r="D827">
        <f>IF(Train!$B2224=Train!$B$5,Train!F2224,"V")</f>
        <v>0.82258064516129004</v>
      </c>
      <c r="E827">
        <f t="shared" si="36"/>
        <v>0.673794504468748</v>
      </c>
      <c r="F827">
        <f t="shared" si="37"/>
        <v>35.478812538468077</v>
      </c>
    </row>
    <row r="828" spans="1:6" x14ac:dyDescent="0.25">
      <c r="A828" s="8">
        <f t="shared" si="38"/>
        <v>825</v>
      </c>
      <c r="B828">
        <f>IF(Train!$B2225=Train!$B$5,Train!D2225,"V")</f>
        <v>5275.7100372314499</v>
      </c>
      <c r="C828">
        <f>IF(Train!$B2225=Train!$B$5,Train!E2225,"V")</f>
        <v>-0.25</v>
      </c>
      <c r="D828">
        <f>IF(Train!$B2225=Train!$B$5,Train!F2225,"V")</f>
        <v>0.81538461538461504</v>
      </c>
      <c r="E828">
        <f t="shared" si="36"/>
        <v>0.61046297755980339</v>
      </c>
      <c r="F828">
        <f t="shared" si="37"/>
        <v>221.54224610402366</v>
      </c>
    </row>
    <row r="829" spans="1:6" x14ac:dyDescent="0.25">
      <c r="A829" s="8">
        <f t="shared" si="38"/>
        <v>826</v>
      </c>
      <c r="B829">
        <f>IF(Train!$B2230=Train!$B$5,Train!D2230,"V")</f>
        <v>1433.10998535156</v>
      </c>
      <c r="C829">
        <f>IF(Train!$B2230=Train!$B$5,Train!E2230,"V")</f>
        <v>-0.2</v>
      </c>
      <c r="D829">
        <f>IF(Train!$B2230=Train!$B$5,Train!F2230,"V")</f>
        <v>0.53191489361702105</v>
      </c>
      <c r="E829">
        <f t="shared" si="36"/>
        <v>0.673794504468748</v>
      </c>
      <c r="F829">
        <f t="shared" si="37"/>
        <v>28.848251742568685</v>
      </c>
    </row>
    <row r="830" spans="1:6" x14ac:dyDescent="0.25">
      <c r="A830" s="8">
        <f t="shared" si="38"/>
        <v>827</v>
      </c>
      <c r="B830">
        <f>IF(Train!$B2231=Train!$B$5,Train!D2231,"V")</f>
        <v>969.30998897552502</v>
      </c>
      <c r="C830">
        <f>IF(Train!$B2231=Train!$B$5,Train!E2231,"V")</f>
        <v>-0.25</v>
      </c>
      <c r="D830">
        <f>IF(Train!$B2231=Train!$B$5,Train!F2231,"V")</f>
        <v>0.87931034482758597</v>
      </c>
      <c r="E830">
        <f t="shared" si="36"/>
        <v>0.61046297755980339</v>
      </c>
      <c r="F830">
        <f t="shared" si="37"/>
        <v>70.060666437624519</v>
      </c>
    </row>
    <row r="831" spans="1:6" x14ac:dyDescent="0.25">
      <c r="A831" s="8">
        <f t="shared" si="38"/>
        <v>828</v>
      </c>
      <c r="B831">
        <f>IF(Train!$B2232=Train!$B$5,Train!D2232,"V")</f>
        <v>651.52999305725098</v>
      </c>
      <c r="C831">
        <f>IF(Train!$B2232=Train!$B$5,Train!E2232,"V")</f>
        <v>-0.2</v>
      </c>
      <c r="D831">
        <f>IF(Train!$B2232=Train!$B$5,Train!F2232,"V")</f>
        <v>0.786885245901639</v>
      </c>
      <c r="E831">
        <f t="shared" si="36"/>
        <v>0.673794504468748</v>
      </c>
      <c r="F831">
        <f t="shared" si="37"/>
        <v>8.3327531389729543</v>
      </c>
    </row>
    <row r="832" spans="1:6" x14ac:dyDescent="0.25">
      <c r="A832" s="8">
        <f t="shared" si="38"/>
        <v>829</v>
      </c>
      <c r="B832">
        <f>IF(Train!$B2235=Train!$B$5,Train!D2235,"V")</f>
        <v>144.28999710082999</v>
      </c>
      <c r="C832">
        <f>IF(Train!$B2235=Train!$B$5,Train!E2235,"V")</f>
        <v>-0.25</v>
      </c>
      <c r="D832">
        <f>IF(Train!$B2235=Train!$B$5,Train!F2235,"V")</f>
        <v>2.5</v>
      </c>
      <c r="E832">
        <f t="shared" si="36"/>
        <v>0.61046297755980339</v>
      </c>
      <c r="F832">
        <f t="shared" si="37"/>
        <v>515.16581411589948</v>
      </c>
    </row>
    <row r="833" spans="1:6" x14ac:dyDescent="0.25">
      <c r="A833" s="8">
        <f t="shared" si="38"/>
        <v>830</v>
      </c>
      <c r="B833">
        <f>IF(Train!$B2236=Train!$B$5,Train!D2236,"V")</f>
        <v>97.340002059936495</v>
      </c>
      <c r="C833">
        <f>IF(Train!$B2236=Train!$B$5,Train!E2236,"V")</f>
        <v>-0.25</v>
      </c>
      <c r="D833">
        <f>IF(Train!$B2236=Train!$B$5,Train!F2236,"V")</f>
        <v>1.6666666666666701</v>
      </c>
      <c r="E833">
        <f t="shared" si="36"/>
        <v>0.61046297755980339</v>
      </c>
      <c r="F833">
        <f t="shared" si="37"/>
        <v>108.58921940682241</v>
      </c>
    </row>
    <row r="834" spans="1:6" x14ac:dyDescent="0.25">
      <c r="A834" s="8">
        <f t="shared" si="38"/>
        <v>831</v>
      </c>
      <c r="B834">
        <f>IF(Train!$B2237=Train!$B$5,Train!D2237,"V")</f>
        <v>1229.36998558044</v>
      </c>
      <c r="C834">
        <f>IF(Train!$B2237=Train!$B$5,Train!E2237,"V")</f>
        <v>-0.25</v>
      </c>
      <c r="D834">
        <f>IF(Train!$B2237=Train!$B$5,Train!F2237,"V")</f>
        <v>0.75</v>
      </c>
      <c r="E834">
        <f t="shared" si="36"/>
        <v>0.61046297755980339</v>
      </c>
      <c r="F834">
        <f t="shared" si="37"/>
        <v>23.93654743016036</v>
      </c>
    </row>
    <row r="835" spans="1:6" x14ac:dyDescent="0.25">
      <c r="A835" s="8">
        <f t="shared" si="38"/>
        <v>832</v>
      </c>
      <c r="B835">
        <f>IF(Train!$B2238=Train!$B$5,Train!D2238,"V")</f>
        <v>1952.8599691391</v>
      </c>
      <c r="C835">
        <f>IF(Train!$B2238=Train!$B$5,Train!E2238,"V")</f>
        <v>-0.2</v>
      </c>
      <c r="D835">
        <f>IF(Train!$B2238=Train!$B$5,Train!F2238,"V")</f>
        <v>0.36986301369863001</v>
      </c>
      <c r="E835">
        <f t="shared" si="36"/>
        <v>0.673794504468748</v>
      </c>
      <c r="F835">
        <f t="shared" si="37"/>
        <v>180.39417240274352</v>
      </c>
    </row>
    <row r="836" spans="1:6" x14ac:dyDescent="0.25">
      <c r="A836" s="8">
        <f t="shared" si="38"/>
        <v>833</v>
      </c>
      <c r="B836">
        <f>IF(Train!$B2239=Train!$B$5,Train!D2239,"V")</f>
        <v>132.51000404357899</v>
      </c>
      <c r="C836">
        <f>IF(Train!$B2239=Train!$B$5,Train!E2239,"V")</f>
        <v>-0.25</v>
      </c>
      <c r="D836">
        <f>IF(Train!$B2239=Train!$B$5,Train!F2239,"V")</f>
        <v>0.66666666666666696</v>
      </c>
      <c r="E836">
        <f t="shared" ref="E836:E899" si="39">EXP($H$2*C836)</f>
        <v>0.61046297755980339</v>
      </c>
      <c r="F836">
        <f t="shared" ref="F836:F899" si="40">B836*(D836-E836)^2</f>
        <v>0.41857984499154977</v>
      </c>
    </row>
    <row r="837" spans="1:6" x14ac:dyDescent="0.25">
      <c r="A837" s="8">
        <f t="shared" ref="A837:A900" si="41">A836+1</f>
        <v>834</v>
      </c>
      <c r="B837">
        <f>IF(Train!$B2240=Train!$B$5,Train!D2240,"V")</f>
        <v>1420.3199901580799</v>
      </c>
      <c r="C837">
        <f>IF(Train!$B2240=Train!$B$5,Train!E2240,"V")</f>
        <v>-0.2</v>
      </c>
      <c r="D837">
        <f>IF(Train!$B2240=Train!$B$5,Train!F2240,"V")</f>
        <v>0.39534883720930197</v>
      </c>
      <c r="E837">
        <f t="shared" si="39"/>
        <v>0.673794504468748</v>
      </c>
      <c r="F837">
        <f t="shared" si="40"/>
        <v>110.12023472770588</v>
      </c>
    </row>
    <row r="838" spans="1:6" x14ac:dyDescent="0.25">
      <c r="A838" s="8">
        <f t="shared" si="41"/>
        <v>835</v>
      </c>
      <c r="B838">
        <f>IF(Train!$B2241=Train!$B$5,Train!D2241,"V")</f>
        <v>31.1400003433228</v>
      </c>
      <c r="C838">
        <f>IF(Train!$B2241=Train!$B$5,Train!E2241,"V")</f>
        <v>-0.25</v>
      </c>
      <c r="D838">
        <f>IF(Train!$B2241=Train!$B$5,Train!F2241,"V")</f>
        <v>1</v>
      </c>
      <c r="E838">
        <f t="shared" si="39"/>
        <v>0.61046297755980339</v>
      </c>
      <c r="F838">
        <f t="shared" si="40"/>
        <v>4.7251553723535116</v>
      </c>
    </row>
    <row r="839" spans="1:6" x14ac:dyDescent="0.25">
      <c r="A839" s="8">
        <f t="shared" si="41"/>
        <v>836</v>
      </c>
      <c r="B839">
        <f>IF(Train!$B2242=Train!$B$5,Train!D2242,"V")</f>
        <v>5.1900000572204599</v>
      </c>
      <c r="C839">
        <f>IF(Train!$B2242=Train!$B$5,Train!E2242,"V")</f>
        <v>-0.25</v>
      </c>
      <c r="D839">
        <f>IF(Train!$B2242=Train!$B$5,Train!F2242,"V")</f>
        <v>0.25</v>
      </c>
      <c r="E839">
        <f t="shared" si="39"/>
        <v>0.61046297755980339</v>
      </c>
      <c r="F839">
        <f t="shared" si="40"/>
        <v>0.67435517444759763</v>
      </c>
    </row>
    <row r="840" spans="1:6" x14ac:dyDescent="0.25">
      <c r="A840" s="8">
        <f t="shared" si="41"/>
        <v>837</v>
      </c>
      <c r="B840">
        <f>IF(Train!$B2243=Train!$B$5,Train!D2243,"V")</f>
        <v>184.63000488281301</v>
      </c>
      <c r="C840">
        <f>IF(Train!$B2243=Train!$B$5,Train!E2243,"V")</f>
        <v>-0.2</v>
      </c>
      <c r="D840">
        <f>IF(Train!$B2243=Train!$B$5,Train!F2243,"V")</f>
        <v>0.36363636363636398</v>
      </c>
      <c r="E840">
        <f t="shared" si="39"/>
        <v>0.673794504468748</v>
      </c>
      <c r="F840">
        <f t="shared" si="40"/>
        <v>17.761050563008276</v>
      </c>
    </row>
    <row r="841" spans="1:6" x14ac:dyDescent="0.25">
      <c r="A841" s="8">
        <f t="shared" si="41"/>
        <v>838</v>
      </c>
      <c r="B841">
        <f>IF(Train!$B2244=Train!$B$5,Train!D2244,"V")</f>
        <v>113.56000232696501</v>
      </c>
      <c r="C841">
        <f>IF(Train!$B2244=Train!$B$5,Train!E2244,"V")</f>
        <v>-0.25</v>
      </c>
      <c r="D841">
        <f>IF(Train!$B2244=Train!$B$5,Train!F2244,"V")</f>
        <v>1.125</v>
      </c>
      <c r="E841">
        <f t="shared" si="39"/>
        <v>0.61046297755980339</v>
      </c>
      <c r="F841">
        <f t="shared" si="40"/>
        <v>30.064822953802093</v>
      </c>
    </row>
    <row r="842" spans="1:6" x14ac:dyDescent="0.25">
      <c r="A842" s="8">
        <f t="shared" si="41"/>
        <v>839</v>
      </c>
      <c r="B842">
        <f>IF(Train!$B2246=Train!$B$5,Train!D2246,"V")</f>
        <v>299.989990234375</v>
      </c>
      <c r="C842">
        <f>IF(Train!$B2246=Train!$B$5,Train!E2246,"V")</f>
        <v>-0.2</v>
      </c>
      <c r="D842">
        <f>IF(Train!$B2246=Train!$B$5,Train!F2246,"V")</f>
        <v>1</v>
      </c>
      <c r="E842">
        <f t="shared" si="39"/>
        <v>0.673794504468748</v>
      </c>
      <c r="F842">
        <f t="shared" si="40"/>
        <v>31.921942455023352</v>
      </c>
    </row>
    <row r="843" spans="1:6" x14ac:dyDescent="0.25">
      <c r="A843" s="8">
        <f t="shared" si="41"/>
        <v>840</v>
      </c>
      <c r="B843">
        <f>IF(Train!$B2247=Train!$B$5,Train!D2247,"V")</f>
        <v>478.20499420165999</v>
      </c>
      <c r="C843">
        <f>IF(Train!$B2247=Train!$B$5,Train!E2247,"V")</f>
        <v>-0.25</v>
      </c>
      <c r="D843">
        <f>IF(Train!$B2247=Train!$B$5,Train!F2247,"V")</f>
        <v>0.52083333333333304</v>
      </c>
      <c r="E843">
        <f t="shared" si="39"/>
        <v>0.61046297755980339</v>
      </c>
      <c r="F843">
        <f t="shared" si="40"/>
        <v>3.8416469687598691</v>
      </c>
    </row>
    <row r="844" spans="1:6" x14ac:dyDescent="0.25">
      <c r="A844" s="8">
        <f t="shared" si="41"/>
        <v>841</v>
      </c>
      <c r="B844">
        <f>IF(Train!$B2248=Train!$B$5,Train!D2248,"V")</f>
        <v>35.9799995422363</v>
      </c>
      <c r="C844">
        <f>IF(Train!$B2248=Train!$B$5,Train!E2248,"V")</f>
        <v>-0.25</v>
      </c>
      <c r="D844">
        <f>IF(Train!$B2248=Train!$B$5,Train!F2248,"V")</f>
        <v>1.25</v>
      </c>
      <c r="E844">
        <f t="shared" si="39"/>
        <v>0.61046297755980339</v>
      </c>
      <c r="F844">
        <f t="shared" si="40"/>
        <v>14.716093371289945</v>
      </c>
    </row>
    <row r="845" spans="1:6" x14ac:dyDescent="0.25">
      <c r="A845" s="8">
        <f t="shared" si="41"/>
        <v>842</v>
      </c>
      <c r="B845">
        <f>IF(Train!$B2249=Train!$B$5,Train!D2249,"V")</f>
        <v>25.004999637603799</v>
      </c>
      <c r="C845">
        <f>IF(Train!$B2249=Train!$B$5,Train!E2249,"V")</f>
        <v>-0.25</v>
      </c>
      <c r="D845">
        <f>IF(Train!$B2249=Train!$B$5,Train!F2249,"V")</f>
        <v>0.7</v>
      </c>
      <c r="E845">
        <f t="shared" si="39"/>
        <v>0.61046297755980339</v>
      </c>
      <c r="F845">
        <f t="shared" si="40"/>
        <v>0.20046204117305758</v>
      </c>
    </row>
    <row r="846" spans="1:6" x14ac:dyDescent="0.25">
      <c r="A846" s="8">
        <f t="shared" si="41"/>
        <v>843</v>
      </c>
      <c r="B846">
        <f>IF(Train!$B2250=Train!$B$5,Train!D2250,"V")</f>
        <v>448.83498811721802</v>
      </c>
      <c r="C846">
        <f>IF(Train!$B2250=Train!$B$5,Train!E2250,"V")</f>
        <v>-0.25</v>
      </c>
      <c r="D846">
        <f>IF(Train!$B2250=Train!$B$5,Train!F2250,"V")</f>
        <v>0.52800000000000002</v>
      </c>
      <c r="E846">
        <f t="shared" si="39"/>
        <v>0.61046297755980339</v>
      </c>
      <c r="F846">
        <f t="shared" si="40"/>
        <v>3.0521419536000187</v>
      </c>
    </row>
    <row r="847" spans="1:6" x14ac:dyDescent="0.25">
      <c r="A847" s="8">
        <f t="shared" si="41"/>
        <v>844</v>
      </c>
      <c r="B847">
        <f>IF(Train!$B2251=Train!$B$5,Train!D2251,"V")</f>
        <v>4.4949998855590803</v>
      </c>
      <c r="C847">
        <f>IF(Train!$B2251=Train!$B$5,Train!E2251,"V")</f>
        <v>-0.25</v>
      </c>
      <c r="D847">
        <f>IF(Train!$B2251=Train!$B$5,Train!F2251,"V")</f>
        <v>0.25</v>
      </c>
      <c r="E847">
        <f t="shared" si="39"/>
        <v>0.61046297755980339</v>
      </c>
      <c r="F847">
        <f t="shared" si="40"/>
        <v>0.58405132920008473</v>
      </c>
    </row>
    <row r="848" spans="1:6" x14ac:dyDescent="0.25">
      <c r="A848" s="8">
        <f t="shared" si="41"/>
        <v>845</v>
      </c>
      <c r="B848">
        <f>IF(Train!$B2259=Train!$B$5,Train!D2259,"V")</f>
        <v>2854.5899620056198</v>
      </c>
      <c r="C848">
        <f>IF(Train!$B2259=Train!$B$5,Train!E2259,"V")</f>
        <v>-0.2</v>
      </c>
      <c r="D848">
        <f>IF(Train!$B2259=Train!$B$5,Train!F2259,"V")</f>
        <v>0.74193548387096797</v>
      </c>
      <c r="E848">
        <f t="shared" si="39"/>
        <v>0.673794504468748</v>
      </c>
      <c r="F848">
        <f t="shared" si="40"/>
        <v>13.254412340391164</v>
      </c>
    </row>
    <row r="849" spans="1:6" x14ac:dyDescent="0.25">
      <c r="A849" s="8">
        <f t="shared" si="41"/>
        <v>846</v>
      </c>
      <c r="B849">
        <f>IF(Train!$B2260=Train!$B$5,Train!D2260,"V")</f>
        <v>331.07000732421898</v>
      </c>
      <c r="C849">
        <f>IF(Train!$B2260=Train!$B$5,Train!E2260,"V")</f>
        <v>-0.25</v>
      </c>
      <c r="D849">
        <f>IF(Train!$B2260=Train!$B$5,Train!F2260,"V")</f>
        <v>0.41666666666666702</v>
      </c>
      <c r="E849">
        <f t="shared" si="39"/>
        <v>0.61046297755980339</v>
      </c>
      <c r="F849">
        <f t="shared" si="40"/>
        <v>12.433999614110085</v>
      </c>
    </row>
    <row r="850" spans="1:6" x14ac:dyDescent="0.25">
      <c r="A850" s="8">
        <f t="shared" si="41"/>
        <v>847</v>
      </c>
      <c r="B850">
        <f>IF(Train!$B2307=Train!$B$5,Train!D2307,"V")</f>
        <v>1074.19996643066</v>
      </c>
      <c r="C850">
        <f>IF(Train!$B2307=Train!$B$5,Train!E2307,"V")</f>
        <v>0.15</v>
      </c>
      <c r="D850">
        <f>IF(Train!$B2307=Train!$B$5,Train!F2307,"V")</f>
        <v>0.33333333333333298</v>
      </c>
      <c r="E850">
        <f t="shared" si="39"/>
        <v>1.3446349694668538</v>
      </c>
      <c r="F850">
        <f t="shared" si="40"/>
        <v>1098.6176050580095</v>
      </c>
    </row>
    <row r="851" spans="1:6" x14ac:dyDescent="0.25">
      <c r="A851" s="8">
        <f t="shared" si="41"/>
        <v>848</v>
      </c>
      <c r="B851">
        <f>IF(Train!$B2308=Train!$B$5,Train!D2308,"V")</f>
        <v>5422.5999946594202</v>
      </c>
      <c r="C851">
        <f>IF(Train!$B2308=Train!$B$5,Train!E2308,"V")</f>
        <v>0.15</v>
      </c>
      <c r="D851">
        <f>IF(Train!$B2308=Train!$B$5,Train!F2308,"V")</f>
        <v>1.34375</v>
      </c>
      <c r="E851">
        <f t="shared" si="39"/>
        <v>1.3446349694668538</v>
      </c>
      <c r="F851">
        <f t="shared" si="40"/>
        <v>4.2468228286743773E-3</v>
      </c>
    </row>
    <row r="852" spans="1:6" x14ac:dyDescent="0.25">
      <c r="A852" s="8">
        <f t="shared" si="41"/>
        <v>849</v>
      </c>
      <c r="B852">
        <f>IF(Train!$B2313=Train!$B$5,Train!D2313,"V")</f>
        <v>13611.5099382401</v>
      </c>
      <c r="C852">
        <f>IF(Train!$B2313=Train!$B$5,Train!E2313,"V")</f>
        <v>0.2</v>
      </c>
      <c r="D852">
        <f>IF(Train!$B2313=Train!$B$5,Train!F2313,"V")</f>
        <v>2.0975609756097602</v>
      </c>
      <c r="E852">
        <f t="shared" si="39"/>
        <v>1.484132021510695</v>
      </c>
      <c r="F852">
        <f t="shared" si="40"/>
        <v>5121.9442446389248</v>
      </c>
    </row>
    <row r="853" spans="1:6" x14ac:dyDescent="0.25">
      <c r="A853" s="8">
        <f t="shared" si="41"/>
        <v>850</v>
      </c>
      <c r="B853">
        <f>IF(Train!$B2314=Train!$B$5,Train!D2314,"V")</f>
        <v>21460.480358123801</v>
      </c>
      <c r="C853">
        <f>IF(Train!$B2314=Train!$B$5,Train!E2314,"V")</f>
        <v>0.2</v>
      </c>
      <c r="D853">
        <f>IF(Train!$B2314=Train!$B$5,Train!F2314,"V")</f>
        <v>1.24539877300613</v>
      </c>
      <c r="E853">
        <f t="shared" si="39"/>
        <v>1.484132021510695</v>
      </c>
      <c r="F853">
        <f t="shared" si="40"/>
        <v>1223.1092595069433</v>
      </c>
    </row>
    <row r="854" spans="1:6" x14ac:dyDescent="0.25">
      <c r="A854" s="8">
        <f t="shared" si="41"/>
        <v>851</v>
      </c>
      <c r="B854">
        <f>IF(Train!$B2315=Train!$B$5,Train!D2315,"V")</f>
        <v>5879.9450864791897</v>
      </c>
      <c r="C854">
        <f>IF(Train!$B2315=Train!$B$5,Train!E2315,"V")</f>
        <v>0.2</v>
      </c>
      <c r="D854">
        <f>IF(Train!$B2315=Train!$B$5,Train!F2315,"V")</f>
        <v>2.7692307692307701</v>
      </c>
      <c r="E854">
        <f t="shared" si="39"/>
        <v>1.484132021510695</v>
      </c>
      <c r="F854">
        <f t="shared" si="40"/>
        <v>9710.6046048682474</v>
      </c>
    </row>
    <row r="855" spans="1:6" x14ac:dyDescent="0.25">
      <c r="A855" s="8">
        <f t="shared" si="41"/>
        <v>852</v>
      </c>
      <c r="B855">
        <f>IF(Train!$B2321=Train!$B$5,Train!D2321,"V")</f>
        <v>986.50001525878895</v>
      </c>
      <c r="C855">
        <f>IF(Train!$B2321=Train!$B$5,Train!E2321,"V")</f>
        <v>0.2</v>
      </c>
      <c r="D855">
        <f>IF(Train!$B2321=Train!$B$5,Train!F2321,"V")</f>
        <v>1</v>
      </c>
      <c r="E855">
        <f t="shared" si="39"/>
        <v>1.484132021510695</v>
      </c>
      <c r="F855">
        <f t="shared" si="40"/>
        <v>231.21963633604278</v>
      </c>
    </row>
    <row r="856" spans="1:6" x14ac:dyDescent="0.25">
      <c r="A856" s="8">
        <f t="shared" si="41"/>
        <v>853</v>
      </c>
      <c r="B856">
        <f>IF(Train!$B2322=Train!$B$5,Train!D2322,"V")</f>
        <v>9300.3898820877093</v>
      </c>
      <c r="C856">
        <f>IF(Train!$B2322=Train!$B$5,Train!E2322,"V")</f>
        <v>0.25</v>
      </c>
      <c r="D856">
        <f>IF(Train!$B2322=Train!$B$5,Train!F2322,"V")</f>
        <v>1.3793103448275901</v>
      </c>
      <c r="E856">
        <f t="shared" si="39"/>
        <v>1.6381009770605393</v>
      </c>
      <c r="F856">
        <f t="shared" si="40"/>
        <v>622.87121079695248</v>
      </c>
    </row>
    <row r="857" spans="1:6" x14ac:dyDescent="0.25">
      <c r="A857" s="8">
        <f t="shared" si="41"/>
        <v>854</v>
      </c>
      <c r="B857">
        <f>IF(Train!$B2323=Train!$B$5,Train!D2323,"V")</f>
        <v>5112.6149902343795</v>
      </c>
      <c r="C857">
        <f>IF(Train!$B2323=Train!$B$5,Train!E2323,"V")</f>
        <v>0.2</v>
      </c>
      <c r="D857">
        <f>IF(Train!$B2323=Train!$B$5,Train!F2323,"V")</f>
        <v>2.14925373134328</v>
      </c>
      <c r="E857">
        <f t="shared" si="39"/>
        <v>1.484132021510695</v>
      </c>
      <c r="F857">
        <f t="shared" si="40"/>
        <v>2261.7538396253417</v>
      </c>
    </row>
    <row r="858" spans="1:6" x14ac:dyDescent="0.25">
      <c r="A858" s="8">
        <f t="shared" si="41"/>
        <v>855</v>
      </c>
      <c r="B858">
        <f>IF(Train!$B2324=Train!$B$5,Train!D2324,"V")</f>
        <v>502.11001205444302</v>
      </c>
      <c r="C858">
        <f>IF(Train!$B2324=Train!$B$5,Train!E2324,"V")</f>
        <v>0.2</v>
      </c>
      <c r="D858">
        <f>IF(Train!$B2324=Train!$B$5,Train!F2324,"V")</f>
        <v>0.75</v>
      </c>
      <c r="E858">
        <f t="shared" si="39"/>
        <v>1.484132021510695</v>
      </c>
      <c r="F858">
        <f t="shared" si="40"/>
        <v>270.61210313119528</v>
      </c>
    </row>
    <row r="859" spans="1:6" x14ac:dyDescent="0.25">
      <c r="A859" s="8">
        <f t="shared" si="41"/>
        <v>856</v>
      </c>
      <c r="B859">
        <f>IF(Train!$B2331=Train!$B$5,Train!D2331,"V")</f>
        <v>498.720008850098</v>
      </c>
      <c r="C859">
        <f>IF(Train!$B2331=Train!$B$5,Train!E2331,"V")</f>
        <v>0.2</v>
      </c>
      <c r="D859">
        <f>IF(Train!$B2331=Train!$B$5,Train!F2331,"V")</f>
        <v>0.5</v>
      </c>
      <c r="E859">
        <f t="shared" si="39"/>
        <v>1.484132021510695</v>
      </c>
      <c r="F859">
        <f t="shared" si="40"/>
        <v>483.01822618304726</v>
      </c>
    </row>
    <row r="860" spans="1:6" x14ac:dyDescent="0.25">
      <c r="A860" s="8">
        <f t="shared" si="41"/>
        <v>857</v>
      </c>
      <c r="B860">
        <f>IF(Train!$B2333=Train!$B$5,Train!D2333,"V")</f>
        <v>112.125</v>
      </c>
      <c r="C860">
        <f>IF(Train!$B2333=Train!$B$5,Train!E2333,"V")</f>
        <v>0.2</v>
      </c>
      <c r="D860">
        <f>IF(Train!$B2333=Train!$B$5,Train!F2333,"V")</f>
        <v>2</v>
      </c>
      <c r="E860">
        <f t="shared" si="39"/>
        <v>1.484132021510695</v>
      </c>
      <c r="F860">
        <f t="shared" si="40"/>
        <v>29.838679349235736</v>
      </c>
    </row>
    <row r="861" spans="1:6" x14ac:dyDescent="0.25">
      <c r="A861" s="8">
        <f t="shared" si="41"/>
        <v>858</v>
      </c>
      <c r="B861">
        <f>IF(Train!$B2337=Train!$B$5,Train!D2337,"V")</f>
        <v>639.70000016689301</v>
      </c>
      <c r="C861">
        <f>IF(Train!$B2337=Train!$B$5,Train!E2337,"V")</f>
        <v>0.2</v>
      </c>
      <c r="D861">
        <f>IF(Train!$B2337=Train!$B$5,Train!F2337,"V")</f>
        <v>0.97115384615384603</v>
      </c>
      <c r="E861">
        <f t="shared" si="39"/>
        <v>1.484132021510695</v>
      </c>
      <c r="F861">
        <f t="shared" si="40"/>
        <v>168.33488543256252</v>
      </c>
    </row>
    <row r="862" spans="1:6" x14ac:dyDescent="0.25">
      <c r="A862" s="8">
        <f t="shared" si="41"/>
        <v>859</v>
      </c>
      <c r="B862">
        <f>IF(Train!$B2338=Train!$B$5,Train!D2338,"V")</f>
        <v>526.35999250411999</v>
      </c>
      <c r="C862">
        <f>IF(Train!$B2338=Train!$B$5,Train!E2338,"V")</f>
        <v>0.2</v>
      </c>
      <c r="D862">
        <f>IF(Train!$B2338=Train!$B$5,Train!F2338,"V")</f>
        <v>2</v>
      </c>
      <c r="E862">
        <f t="shared" si="39"/>
        <v>1.484132021510695</v>
      </c>
      <c r="F862">
        <f t="shared" si="40"/>
        <v>140.07480079015886</v>
      </c>
    </row>
    <row r="863" spans="1:6" x14ac:dyDescent="0.25">
      <c r="A863" s="8">
        <f t="shared" si="41"/>
        <v>860</v>
      </c>
      <c r="B863">
        <f>IF(Train!$B2339=Train!$B$5,Train!D2339,"V")</f>
        <v>350.12000656127901</v>
      </c>
      <c r="C863">
        <f>IF(Train!$B2339=Train!$B$5,Train!E2339,"V")</f>
        <v>0.2</v>
      </c>
      <c r="D863">
        <f>IF(Train!$B2339=Train!$B$5,Train!F2339,"V")</f>
        <v>1.55555555555556</v>
      </c>
      <c r="E863">
        <f t="shared" si="39"/>
        <v>1.484132021510695</v>
      </c>
      <c r="F863">
        <f t="shared" si="40"/>
        <v>1.7860746174273439</v>
      </c>
    </row>
    <row r="864" spans="1:6" x14ac:dyDescent="0.25">
      <c r="A864" s="8">
        <f t="shared" si="41"/>
        <v>861</v>
      </c>
      <c r="B864">
        <f>IF(Train!$B2340=Train!$B$5,Train!D2340,"V")</f>
        <v>10038.6497173309</v>
      </c>
      <c r="C864">
        <f>IF(Train!$B2340=Train!$B$5,Train!E2340,"V")</f>
        <v>0.2</v>
      </c>
      <c r="D864">
        <f>IF(Train!$B2340=Train!$B$5,Train!F2340,"V")</f>
        <v>1.00840336134454</v>
      </c>
      <c r="E864">
        <f t="shared" si="39"/>
        <v>1.484132021510695</v>
      </c>
      <c r="F864">
        <f t="shared" si="40"/>
        <v>2271.924698412513</v>
      </c>
    </row>
    <row r="865" spans="1:6" x14ac:dyDescent="0.25">
      <c r="A865" s="8">
        <f t="shared" si="41"/>
        <v>862</v>
      </c>
      <c r="B865">
        <f>IF(Train!$B2341=Train!$B$5,Train!D2341,"V")</f>
        <v>3698.8049192428598</v>
      </c>
      <c r="C865">
        <f>IF(Train!$B2341=Train!$B$5,Train!E2341,"V")</f>
        <v>0.2</v>
      </c>
      <c r="D865">
        <f>IF(Train!$B2341=Train!$B$5,Train!F2341,"V")</f>
        <v>2.1720430107526898</v>
      </c>
      <c r="E865">
        <f t="shared" si="39"/>
        <v>1.484132021510695</v>
      </c>
      <c r="F865">
        <f t="shared" si="40"/>
        <v>1750.3541198003138</v>
      </c>
    </row>
    <row r="866" spans="1:6" x14ac:dyDescent="0.25">
      <c r="A866" s="8">
        <f t="shared" si="41"/>
        <v>863</v>
      </c>
      <c r="B866">
        <f>IF(Train!$B2342=Train!$B$5,Train!D2342,"V")</f>
        <v>605.15999221801803</v>
      </c>
      <c r="C866">
        <f>IF(Train!$B2342=Train!$B$5,Train!E2342,"V")</f>
        <v>0.2</v>
      </c>
      <c r="D866">
        <f>IF(Train!$B2342=Train!$B$5,Train!F2342,"V")</f>
        <v>1.55555555555556</v>
      </c>
      <c r="E866">
        <f t="shared" si="39"/>
        <v>1.484132021510695</v>
      </c>
      <c r="F866">
        <f t="shared" si="40"/>
        <v>3.0871155070481686</v>
      </c>
    </row>
    <row r="867" spans="1:6" x14ac:dyDescent="0.25">
      <c r="A867" s="8">
        <f t="shared" si="41"/>
        <v>864</v>
      </c>
      <c r="B867">
        <f>IF(Train!$B2343=Train!$B$5,Train!D2343,"V")</f>
        <v>1604.7899551391599</v>
      </c>
      <c r="C867">
        <f>IF(Train!$B2343=Train!$B$5,Train!E2343,"V")</f>
        <v>0.25</v>
      </c>
      <c r="D867">
        <f>IF(Train!$B2343=Train!$B$5,Train!F2343,"V")</f>
        <v>0.75</v>
      </c>
      <c r="E867">
        <f t="shared" si="39"/>
        <v>1.6381009770605393</v>
      </c>
      <c r="F867">
        <f t="shared" si="40"/>
        <v>1265.735302171357</v>
      </c>
    </row>
    <row r="868" spans="1:6" x14ac:dyDescent="0.25">
      <c r="A868" s="8">
        <f t="shared" si="41"/>
        <v>865</v>
      </c>
      <c r="B868">
        <f>IF(Train!$B2344=Train!$B$5,Train!D2344,"V")</f>
        <v>318</v>
      </c>
      <c r="C868">
        <f>IF(Train!$B2344=Train!$B$5,Train!E2344,"V")</f>
        <v>0.2</v>
      </c>
      <c r="D868">
        <f>IF(Train!$B2344=Train!$B$5,Train!F2344,"V")</f>
        <v>0.5</v>
      </c>
      <c r="E868">
        <f t="shared" si="39"/>
        <v>1.484132021510695</v>
      </c>
      <c r="F868">
        <f t="shared" si="40"/>
        <v>307.98803577254722</v>
      </c>
    </row>
    <row r="869" spans="1:6" x14ac:dyDescent="0.25">
      <c r="A869" s="8">
        <f t="shared" si="41"/>
        <v>866</v>
      </c>
      <c r="B869">
        <f>IF(Train!$B2345=Train!$B$5,Train!D2345,"V")</f>
        <v>6805.9949541091901</v>
      </c>
      <c r="C869">
        <f>IF(Train!$B2345=Train!$B$5,Train!E2345,"V")</f>
        <v>0.2</v>
      </c>
      <c r="D869">
        <f>IF(Train!$B2345=Train!$B$5,Train!F2345,"V")</f>
        <v>1.6122448979591799</v>
      </c>
      <c r="E869">
        <f t="shared" si="39"/>
        <v>1.484132021510695</v>
      </c>
      <c r="F869">
        <f t="shared" si="40"/>
        <v>111.70617659787652</v>
      </c>
    </row>
    <row r="870" spans="1:6" x14ac:dyDescent="0.25">
      <c r="A870" s="8">
        <f t="shared" si="41"/>
        <v>867</v>
      </c>
      <c r="B870">
        <f>IF(Train!$B2346=Train!$B$5,Train!D2346,"V")</f>
        <v>11458.9198760986</v>
      </c>
      <c r="C870">
        <f>IF(Train!$B2346=Train!$B$5,Train!E2346,"V")</f>
        <v>0.25</v>
      </c>
      <c r="D870">
        <f>IF(Train!$B2346=Train!$B$5,Train!F2346,"V")</f>
        <v>1.63855421686747</v>
      </c>
      <c r="E870">
        <f t="shared" si="39"/>
        <v>1.6381009770605393</v>
      </c>
      <c r="F870">
        <f t="shared" si="40"/>
        <v>2.3539637709621619E-3</v>
      </c>
    </row>
    <row r="871" spans="1:6" x14ac:dyDescent="0.25">
      <c r="A871" s="8">
        <f t="shared" si="41"/>
        <v>868</v>
      </c>
      <c r="B871">
        <f>IF(Train!$B2347=Train!$B$5,Train!D2347,"V")</f>
        <v>7980.4399847984296</v>
      </c>
      <c r="C871">
        <f>IF(Train!$B2347=Train!$B$5,Train!E2347,"V")</f>
        <v>0.2</v>
      </c>
      <c r="D871">
        <f>IF(Train!$B2347=Train!$B$5,Train!F2347,"V")</f>
        <v>1.7068965517241399</v>
      </c>
      <c r="E871">
        <f t="shared" si="39"/>
        <v>1.484132021510695</v>
      </c>
      <c r="F871">
        <f t="shared" si="40"/>
        <v>396.02164047275215</v>
      </c>
    </row>
    <row r="872" spans="1:6" x14ac:dyDescent="0.25">
      <c r="A872" s="8">
        <f t="shared" si="41"/>
        <v>869</v>
      </c>
      <c r="B872">
        <f>IF(Train!$B2348=Train!$B$5,Train!D2348,"V")</f>
        <v>412.97000122070301</v>
      </c>
      <c r="C872">
        <f>IF(Train!$B2348=Train!$B$5,Train!E2348,"V")</f>
        <v>0.2</v>
      </c>
      <c r="D872">
        <f>IF(Train!$B2348=Train!$B$5,Train!F2348,"V")</f>
        <v>1.6666666666666701</v>
      </c>
      <c r="E872">
        <f t="shared" si="39"/>
        <v>1.484132021510695</v>
      </c>
      <c r="F872">
        <f t="shared" si="40"/>
        <v>13.759704803527933</v>
      </c>
    </row>
    <row r="873" spans="1:6" x14ac:dyDescent="0.25">
      <c r="A873" s="8">
        <f t="shared" si="41"/>
        <v>870</v>
      </c>
      <c r="B873">
        <f>IF(Train!$B2349=Train!$B$5,Train!D2349,"V")</f>
        <v>1582.63000488281</v>
      </c>
      <c r="C873">
        <f>IF(Train!$B2349=Train!$B$5,Train!E2349,"V")</f>
        <v>0.2</v>
      </c>
      <c r="D873">
        <f>IF(Train!$B2349=Train!$B$5,Train!F2349,"V")</f>
        <v>1.4166666666666701</v>
      </c>
      <c r="E873">
        <f t="shared" si="39"/>
        <v>1.484132021510695</v>
      </c>
      <c r="F873">
        <f t="shared" si="40"/>
        <v>7.2034577468023118</v>
      </c>
    </row>
    <row r="874" spans="1:6" x14ac:dyDescent="0.25">
      <c r="A874" s="8">
        <f t="shared" si="41"/>
        <v>871</v>
      </c>
      <c r="B874">
        <f>IF(Train!$B2350=Train!$B$5,Train!D2350,"V")</f>
        <v>349.97000122070301</v>
      </c>
      <c r="C874">
        <f>IF(Train!$B2350=Train!$B$5,Train!E2350,"V")</f>
        <v>0.2</v>
      </c>
      <c r="D874">
        <f>IF(Train!$B2350=Train!$B$5,Train!F2350,"V")</f>
        <v>1</v>
      </c>
      <c r="E874">
        <f t="shared" si="39"/>
        <v>1.484132021510695</v>
      </c>
      <c r="F874">
        <f t="shared" si="40"/>
        <v>82.027303759896682</v>
      </c>
    </row>
    <row r="875" spans="1:6" x14ac:dyDescent="0.25">
      <c r="A875" s="8">
        <f t="shared" si="41"/>
        <v>872</v>
      </c>
      <c r="B875">
        <f>IF(Train!$B2351=Train!$B$5,Train!D2351,"V")</f>
        <v>7297.6249942779496</v>
      </c>
      <c r="C875">
        <f>IF(Train!$B2351=Train!$B$5,Train!E2351,"V")</f>
        <v>0.2</v>
      </c>
      <c r="D875">
        <f>IF(Train!$B2351=Train!$B$5,Train!F2351,"V")</f>
        <v>1.72173913043478</v>
      </c>
      <c r="E875">
        <f t="shared" si="39"/>
        <v>1.484132021510695</v>
      </c>
      <c r="F875">
        <f t="shared" si="40"/>
        <v>412.00302291591015</v>
      </c>
    </row>
    <row r="876" spans="1:6" x14ac:dyDescent="0.25">
      <c r="A876" s="8">
        <f t="shared" si="41"/>
        <v>873</v>
      </c>
      <c r="B876">
        <f>IF(Train!$B2352=Train!$B$5,Train!D2352,"V")</f>
        <v>16576.039940834002</v>
      </c>
      <c r="C876">
        <f>IF(Train!$B2352=Train!$B$5,Train!E2352,"V")</f>
        <v>0.2</v>
      </c>
      <c r="D876">
        <f>IF(Train!$B2352=Train!$B$5,Train!F2352,"V")</f>
        <v>1.9</v>
      </c>
      <c r="E876">
        <f t="shared" si="39"/>
        <v>1.484132021510695</v>
      </c>
      <c r="F876">
        <f t="shared" si="40"/>
        <v>2866.7627132458656</v>
      </c>
    </row>
    <row r="877" spans="1:6" x14ac:dyDescent="0.25">
      <c r="A877" s="8">
        <f t="shared" si="41"/>
        <v>874</v>
      </c>
      <c r="B877">
        <f>IF(Train!$B2353=Train!$B$5,Train!D2353,"V")</f>
        <v>7374.9499855041504</v>
      </c>
      <c r="C877">
        <f>IF(Train!$B2353=Train!$B$5,Train!E2353,"V")</f>
        <v>0.2</v>
      </c>
      <c r="D877">
        <f>IF(Train!$B2353=Train!$B$5,Train!F2353,"V")</f>
        <v>2.016</v>
      </c>
      <c r="E877">
        <f t="shared" si="39"/>
        <v>1.484132021510695</v>
      </c>
      <c r="F877">
        <f t="shared" si="40"/>
        <v>2086.2520074714967</v>
      </c>
    </row>
    <row r="878" spans="1:6" x14ac:dyDescent="0.25">
      <c r="A878" s="8">
        <f t="shared" si="41"/>
        <v>875</v>
      </c>
      <c r="B878">
        <f>IF(Train!$B2355=Train!$B$5,Train!D2355,"V")</f>
        <v>1617.77000999451</v>
      </c>
      <c r="C878">
        <f>IF(Train!$B2355=Train!$B$5,Train!E2355,"V")</f>
        <v>0.2</v>
      </c>
      <c r="D878">
        <f>IF(Train!$B2355=Train!$B$5,Train!F2355,"V")</f>
        <v>2.28571428571429</v>
      </c>
      <c r="E878">
        <f t="shared" si="39"/>
        <v>1.484132021510695</v>
      </c>
      <c r="F878">
        <f t="shared" si="40"/>
        <v>1039.4724399031309</v>
      </c>
    </row>
    <row r="879" spans="1:6" x14ac:dyDescent="0.25">
      <c r="A879" s="8">
        <f t="shared" si="41"/>
        <v>876</v>
      </c>
      <c r="B879">
        <f>IF(Train!$B2356=Train!$B$5,Train!D2356,"V")</f>
        <v>300.81999969482399</v>
      </c>
      <c r="C879">
        <f>IF(Train!$B2356=Train!$B$5,Train!E2356,"V")</f>
        <v>0.2</v>
      </c>
      <c r="D879">
        <f>IF(Train!$B2356=Train!$B$5,Train!F2356,"V")</f>
        <v>4</v>
      </c>
      <c r="E879">
        <f t="shared" si="39"/>
        <v>1.484132021510695</v>
      </c>
      <c r="F879">
        <f t="shared" si="40"/>
        <v>1904.0677688065728</v>
      </c>
    </row>
    <row r="880" spans="1:6" x14ac:dyDescent="0.25">
      <c r="A880" s="8">
        <f t="shared" si="41"/>
        <v>877</v>
      </c>
      <c r="B880">
        <f>IF(Train!$B2358=Train!$B$5,Train!D2358,"V")</f>
        <v>361.23001098632801</v>
      </c>
      <c r="C880">
        <f>IF(Train!$B2358=Train!$B$5,Train!E2358,"V")</f>
        <v>0.2</v>
      </c>
      <c r="D880">
        <f>IF(Train!$B2358=Train!$B$5,Train!F2358,"V")</f>
        <v>2</v>
      </c>
      <c r="E880">
        <f t="shared" si="39"/>
        <v>1.484132021510695</v>
      </c>
      <c r="F880">
        <f t="shared" si="40"/>
        <v>96.130447885323917</v>
      </c>
    </row>
    <row r="881" spans="1:6" x14ac:dyDescent="0.25">
      <c r="A881" s="8">
        <f t="shared" si="41"/>
        <v>878</v>
      </c>
      <c r="B881">
        <f>IF(Train!$B2359=Train!$B$5,Train!D2359,"V")</f>
        <v>492.38998794555698</v>
      </c>
      <c r="C881">
        <f>IF(Train!$B2359=Train!$B$5,Train!E2359,"V")</f>
        <v>0.25</v>
      </c>
      <c r="D881">
        <f>IF(Train!$B2359=Train!$B$5,Train!F2359,"V")</f>
        <v>1</v>
      </c>
      <c r="E881">
        <f t="shared" si="39"/>
        <v>1.6381009770605393</v>
      </c>
      <c r="F881">
        <f t="shared" si="40"/>
        <v>200.48783811336148</v>
      </c>
    </row>
    <row r="882" spans="1:6" x14ac:dyDescent="0.25">
      <c r="A882" s="8">
        <f t="shared" si="41"/>
        <v>879</v>
      </c>
      <c r="B882">
        <f>IF(Train!$B2380=Train!$B$5,Train!D2380,"V")</f>
        <v>9041.3798084258997</v>
      </c>
      <c r="C882">
        <f>IF(Train!$B2380=Train!$B$5,Train!E2380,"V")</f>
        <v>0.2</v>
      </c>
      <c r="D882">
        <f>IF(Train!$B2380=Train!$B$5,Train!F2380,"V")</f>
        <v>0.91566265060241003</v>
      </c>
      <c r="E882">
        <f t="shared" si="39"/>
        <v>1.484132021510695</v>
      </c>
      <c r="F882">
        <f t="shared" si="40"/>
        <v>2921.7890233130047</v>
      </c>
    </row>
    <row r="883" spans="1:6" x14ac:dyDescent="0.25">
      <c r="A883" s="8">
        <f t="shared" si="41"/>
        <v>880</v>
      </c>
      <c r="B883">
        <f>IF(Train!$B2381=Train!$B$5,Train!D2381,"V")</f>
        <v>3739.1099443435701</v>
      </c>
      <c r="C883">
        <f>IF(Train!$B2381=Train!$B$5,Train!E2381,"V")</f>
        <v>0.2</v>
      </c>
      <c r="D883">
        <f>IF(Train!$B2381=Train!$B$5,Train!F2381,"V")</f>
        <v>2.5675675675675702</v>
      </c>
      <c r="E883">
        <f t="shared" si="39"/>
        <v>1.484132021510695</v>
      </c>
      <c r="F883">
        <f t="shared" si="40"/>
        <v>4389.089082069032</v>
      </c>
    </row>
    <row r="884" spans="1:6" x14ac:dyDescent="0.25">
      <c r="A884" s="8">
        <f t="shared" si="41"/>
        <v>881</v>
      </c>
      <c r="B884">
        <f>IF(Train!$B2383=Train!$B$5,Train!D2383,"V")</f>
        <v>240.465000152588</v>
      </c>
      <c r="C884">
        <f>IF(Train!$B2383=Train!$B$5,Train!E2383,"V")</f>
        <v>0.2</v>
      </c>
      <c r="D884">
        <f>IF(Train!$B2383=Train!$B$5,Train!F2383,"V")</f>
        <v>4</v>
      </c>
      <c r="E884">
        <f t="shared" si="39"/>
        <v>1.484132021510695</v>
      </c>
      <c r="F884">
        <f t="shared" si="40"/>
        <v>1522.0452655445188</v>
      </c>
    </row>
    <row r="885" spans="1:6" x14ac:dyDescent="0.25">
      <c r="A885" s="8">
        <f t="shared" si="41"/>
        <v>882</v>
      </c>
      <c r="B885">
        <f>IF(Train!$B2384=Train!$B$5,Train!D2384,"V")</f>
        <v>4214.0399208068802</v>
      </c>
      <c r="C885">
        <f>IF(Train!$B2384=Train!$B$5,Train!E2384,"V")</f>
        <v>0.2</v>
      </c>
      <c r="D885">
        <f>IF(Train!$B2384=Train!$B$5,Train!F2384,"V")</f>
        <v>2.0769230769230802</v>
      </c>
      <c r="E885">
        <f t="shared" si="39"/>
        <v>1.484132021510695</v>
      </c>
      <c r="F885">
        <f t="shared" si="40"/>
        <v>1480.818834099236</v>
      </c>
    </row>
    <row r="886" spans="1:6" x14ac:dyDescent="0.25">
      <c r="A886" s="8">
        <f t="shared" si="41"/>
        <v>883</v>
      </c>
      <c r="B886">
        <f>IF(Train!$B2389=Train!$B$5,Train!D2389,"V")</f>
        <v>393.72000694274902</v>
      </c>
      <c r="C886">
        <f>IF(Train!$B2389=Train!$B$5,Train!E2389,"V")</f>
        <v>0.25</v>
      </c>
      <c r="D886">
        <f>IF(Train!$B2389=Train!$B$5,Train!F2389,"V")</f>
        <v>3.3636363636363602</v>
      </c>
      <c r="E886">
        <f t="shared" si="39"/>
        <v>1.6381009770605393</v>
      </c>
      <c r="F886">
        <f t="shared" si="40"/>
        <v>1172.2904423163473</v>
      </c>
    </row>
    <row r="887" spans="1:6" x14ac:dyDescent="0.25">
      <c r="A887" s="8">
        <f t="shared" si="41"/>
        <v>884</v>
      </c>
      <c r="B887">
        <f>IF(Train!$B2390=Train!$B$5,Train!D2390,"V")</f>
        <v>263.88500118255598</v>
      </c>
      <c r="C887">
        <f>IF(Train!$B2390=Train!$B$5,Train!E2390,"V")</f>
        <v>0.2</v>
      </c>
      <c r="D887">
        <f>IF(Train!$B2390=Train!$B$5,Train!F2390,"V")</f>
        <v>2</v>
      </c>
      <c r="E887">
        <f t="shared" si="39"/>
        <v>1.484132021510695</v>
      </c>
      <c r="F887">
        <f t="shared" si="40"/>
        <v>70.225016145899488</v>
      </c>
    </row>
    <row r="888" spans="1:6" x14ac:dyDescent="0.25">
      <c r="A888" s="8">
        <f t="shared" si="41"/>
        <v>885</v>
      </c>
      <c r="B888">
        <f>IF(Train!$B2391=Train!$B$5,Train!D2391,"V")</f>
        <v>39.950000762939503</v>
      </c>
      <c r="C888">
        <f>IF(Train!$B2391=Train!$B$5,Train!E2391,"V")</f>
        <v>0.2</v>
      </c>
      <c r="D888">
        <f>IF(Train!$B2391=Train!$B$5,Train!F2391,"V")</f>
        <v>4</v>
      </c>
      <c r="E888">
        <f t="shared" si="39"/>
        <v>1.484132021510695</v>
      </c>
      <c r="F888">
        <f t="shared" si="40"/>
        <v>252.86719265235058</v>
      </c>
    </row>
    <row r="889" spans="1:6" x14ac:dyDescent="0.25">
      <c r="A889" s="8">
        <f t="shared" si="41"/>
        <v>886</v>
      </c>
      <c r="B889">
        <f>IF(Train!$B2392=Train!$B$5,Train!D2392,"V")</f>
        <v>39.950000762939503</v>
      </c>
      <c r="C889">
        <f>IF(Train!$B2392=Train!$B$5,Train!E2392,"V")</f>
        <v>0.25</v>
      </c>
      <c r="D889">
        <f>IF(Train!$B2392=Train!$B$5,Train!F2392,"V")</f>
        <v>3</v>
      </c>
      <c r="E889">
        <f t="shared" si="39"/>
        <v>1.6381009770605393</v>
      </c>
      <c r="F889">
        <f t="shared" si="40"/>
        <v>74.098020914980637</v>
      </c>
    </row>
    <row r="890" spans="1:6" x14ac:dyDescent="0.25">
      <c r="A890" s="8">
        <f t="shared" si="41"/>
        <v>887</v>
      </c>
      <c r="B890">
        <f>IF(Train!$B2393=Train!$B$5,Train!D2393,"V")</f>
        <v>13154.330097198501</v>
      </c>
      <c r="C890">
        <f>IF(Train!$B2393=Train!$B$5,Train!E2393,"V")</f>
        <v>0.25</v>
      </c>
      <c r="D890">
        <f>IF(Train!$B2393=Train!$B$5,Train!F2393,"V")</f>
        <v>1.5626740947075199</v>
      </c>
      <c r="E890">
        <f t="shared" si="39"/>
        <v>1.6381009770605393</v>
      </c>
      <c r="F890">
        <f t="shared" si="40"/>
        <v>74.837806598796234</v>
      </c>
    </row>
    <row r="891" spans="1:6" x14ac:dyDescent="0.25">
      <c r="A891" s="8">
        <f t="shared" si="41"/>
        <v>888</v>
      </c>
      <c r="B891">
        <f>IF(Train!$B2394=Train!$B$5,Train!D2394,"V")</f>
        <v>4262.4949979782104</v>
      </c>
      <c r="C891">
        <f>IF(Train!$B2394=Train!$B$5,Train!E2394,"V")</f>
        <v>0.2</v>
      </c>
      <c r="D891">
        <f>IF(Train!$B2394=Train!$B$5,Train!F2394,"V")</f>
        <v>2.4919354838709702</v>
      </c>
      <c r="E891">
        <f t="shared" si="39"/>
        <v>1.484132021510695</v>
      </c>
      <c r="F891">
        <f t="shared" si="40"/>
        <v>4329.27899700953</v>
      </c>
    </row>
    <row r="892" spans="1:6" x14ac:dyDescent="0.25">
      <c r="A892" s="8">
        <f t="shared" si="41"/>
        <v>889</v>
      </c>
      <c r="B892">
        <f>IF(Train!$B2396=Train!$B$5,Train!D2396,"V")</f>
        <v>261.16999292373703</v>
      </c>
      <c r="C892">
        <f>IF(Train!$B2396=Train!$B$5,Train!E2396,"V")</f>
        <v>0.2</v>
      </c>
      <c r="D892">
        <f>IF(Train!$B2396=Train!$B$5,Train!F2396,"V")</f>
        <v>1.5</v>
      </c>
      <c r="E892">
        <f t="shared" si="39"/>
        <v>1.484132021510695</v>
      </c>
      <c r="F892">
        <f t="shared" si="40"/>
        <v>6.5760708473244625E-2</v>
      </c>
    </row>
    <row r="893" spans="1:6" x14ac:dyDescent="0.25">
      <c r="A893" s="8">
        <f t="shared" si="41"/>
        <v>890</v>
      </c>
      <c r="B893">
        <f>IF(Train!$B2397=Train!$B$5,Train!D2397,"V")</f>
        <v>799.27000427246105</v>
      </c>
      <c r="C893">
        <f>IF(Train!$B2397=Train!$B$5,Train!E2397,"V")</f>
        <v>0.2</v>
      </c>
      <c r="D893">
        <f>IF(Train!$B2397=Train!$B$5,Train!F2397,"V")</f>
        <v>1.3333333333333299</v>
      </c>
      <c r="E893">
        <f t="shared" si="39"/>
        <v>1.484132021510695</v>
      </c>
      <c r="F893">
        <f t="shared" si="40"/>
        <v>18.175595203588266</v>
      </c>
    </row>
    <row r="894" spans="1:6" x14ac:dyDescent="0.25">
      <c r="A894" s="8">
        <f t="shared" si="41"/>
        <v>891</v>
      </c>
      <c r="B894">
        <f>IF(Train!$B2398=Train!$B$5,Train!D2398,"V")</f>
        <v>83.664999008178697</v>
      </c>
      <c r="C894">
        <f>IF(Train!$B2398=Train!$B$5,Train!E2398,"V")</f>
        <v>0.2</v>
      </c>
      <c r="D894">
        <f>IF(Train!$B2398=Train!$B$5,Train!F2398,"V")</f>
        <v>2</v>
      </c>
      <c r="E894">
        <f t="shared" si="39"/>
        <v>1.484132021510695</v>
      </c>
      <c r="F894">
        <f t="shared" si="40"/>
        <v>22.264910396068405</v>
      </c>
    </row>
    <row r="895" spans="1:6" x14ac:dyDescent="0.25">
      <c r="A895" s="8">
        <f t="shared" si="41"/>
        <v>892</v>
      </c>
      <c r="B895">
        <f>IF(Train!$B2399=Train!$B$5,Train!D2399,"V")</f>
        <v>2886.3750128746001</v>
      </c>
      <c r="C895">
        <f>IF(Train!$B2399=Train!$B$5,Train!E2399,"V")</f>
        <v>0.2</v>
      </c>
      <c r="D895">
        <f>IF(Train!$B2399=Train!$B$5,Train!F2399,"V")</f>
        <v>1.6923076923076901</v>
      </c>
      <c r="E895">
        <f t="shared" si="39"/>
        <v>1.484132021510695</v>
      </c>
      <c r="F895">
        <f t="shared" si="40"/>
        <v>125.08715117955866</v>
      </c>
    </row>
    <row r="896" spans="1:6" x14ac:dyDescent="0.25">
      <c r="A896" s="8">
        <f t="shared" si="41"/>
        <v>893</v>
      </c>
      <c r="B896">
        <f>IF(Train!$B2402=Train!$B$5,Train!D2402,"V")</f>
        <v>213.155002593994</v>
      </c>
      <c r="C896">
        <f>IF(Train!$B2402=Train!$B$5,Train!E2402,"V")</f>
        <v>0.2</v>
      </c>
      <c r="D896">
        <f>IF(Train!$B2402=Train!$B$5,Train!F2402,"V")</f>
        <v>4</v>
      </c>
      <c r="E896">
        <f t="shared" si="39"/>
        <v>1.484132021510695</v>
      </c>
      <c r="F896">
        <f t="shared" si="40"/>
        <v>1349.1841320751414</v>
      </c>
    </row>
    <row r="897" spans="1:6" x14ac:dyDescent="0.25">
      <c r="A897" s="8">
        <f t="shared" si="41"/>
        <v>894</v>
      </c>
      <c r="B897">
        <f>IF(Train!$B2403=Train!$B$5,Train!D2403,"V")</f>
        <v>11451.499906539901</v>
      </c>
      <c r="C897">
        <f>IF(Train!$B2403=Train!$B$5,Train!E2403,"V")</f>
        <v>0.2</v>
      </c>
      <c r="D897">
        <f>IF(Train!$B2403=Train!$B$5,Train!F2403,"V")</f>
        <v>1.2564102564102599</v>
      </c>
      <c r="E897">
        <f t="shared" si="39"/>
        <v>1.484132021510695</v>
      </c>
      <c r="F897">
        <f t="shared" si="40"/>
        <v>593.8427472971124</v>
      </c>
    </row>
    <row r="898" spans="1:6" x14ac:dyDescent="0.25">
      <c r="A898" s="8">
        <f t="shared" si="41"/>
        <v>895</v>
      </c>
      <c r="B898">
        <f>IF(Train!$B2404=Train!$B$5,Train!D2404,"V")</f>
        <v>12235.500019073501</v>
      </c>
      <c r="C898">
        <f>IF(Train!$B2404=Train!$B$5,Train!E2404,"V")</f>
        <v>0.2</v>
      </c>
      <c r="D898">
        <f>IF(Train!$B2404=Train!$B$5,Train!F2404,"V")</f>
        <v>1.11494252873563</v>
      </c>
      <c r="E898">
        <f t="shared" si="39"/>
        <v>1.484132021510695</v>
      </c>
      <c r="F898">
        <f t="shared" si="40"/>
        <v>1667.7094391168844</v>
      </c>
    </row>
    <row r="899" spans="1:6" x14ac:dyDescent="0.25">
      <c r="A899" s="8">
        <f t="shared" si="41"/>
        <v>896</v>
      </c>
      <c r="B899">
        <f>IF(Train!$B2405=Train!$B$5,Train!D2405,"V")</f>
        <v>4257.4149637222299</v>
      </c>
      <c r="C899">
        <f>IF(Train!$B2405=Train!$B$5,Train!E2405,"V")</f>
        <v>0.2</v>
      </c>
      <c r="D899">
        <f>IF(Train!$B2405=Train!$B$5,Train!F2405,"V")</f>
        <v>2.0322580645161299</v>
      </c>
      <c r="E899">
        <f t="shared" si="39"/>
        <v>1.484132021510695</v>
      </c>
      <c r="F899">
        <f t="shared" si="40"/>
        <v>1279.10694354815</v>
      </c>
    </row>
    <row r="900" spans="1:6" x14ac:dyDescent="0.25">
      <c r="A900" s="8">
        <f t="shared" si="41"/>
        <v>897</v>
      </c>
      <c r="B900">
        <f>IF(Train!$B2406=Train!$B$5,Train!D2406,"V")</f>
        <v>11.2349991798401</v>
      </c>
      <c r="C900">
        <f>IF(Train!$B2406=Train!$B$5,Train!E2406,"V")</f>
        <v>0.5</v>
      </c>
      <c r="D900">
        <f>IF(Train!$B2406=Train!$B$5,Train!F2406,"V")</f>
        <v>2</v>
      </c>
      <c r="E900">
        <f t="shared" ref="E900:E963" si="42">EXP($H$2*C900)</f>
        <v>2.6833748110466931</v>
      </c>
      <c r="F900">
        <f t="shared" ref="F900:F963" si="43">B900*(D900-E900)^2</f>
        <v>5.2467573391962148</v>
      </c>
    </row>
    <row r="901" spans="1:6" x14ac:dyDescent="0.25">
      <c r="A901" s="8">
        <f t="shared" ref="A901:A964" si="44">A900+1</f>
        <v>898</v>
      </c>
      <c r="B901">
        <f>IF(Train!$B2407=Train!$B$5,Train!D2407,"V")</f>
        <v>12896.770156860401</v>
      </c>
      <c r="C901">
        <f>IF(Train!$B2407=Train!$B$5,Train!E2407,"V")</f>
        <v>0.2</v>
      </c>
      <c r="D901">
        <f>IF(Train!$B2407=Train!$B$5,Train!F2407,"V")</f>
        <v>1.82191780821918</v>
      </c>
      <c r="E901">
        <f t="shared" si="42"/>
        <v>1.484132021510695</v>
      </c>
      <c r="F901">
        <f t="shared" si="43"/>
        <v>1471.5116437191587</v>
      </c>
    </row>
    <row r="902" spans="1:6" x14ac:dyDescent="0.25">
      <c r="A902" s="8">
        <f t="shared" si="44"/>
        <v>899</v>
      </c>
      <c r="B902">
        <f>IF(Train!$B2408=Train!$B$5,Train!D2408,"V")</f>
        <v>3360.1900062560999</v>
      </c>
      <c r="C902">
        <f>IF(Train!$B2408=Train!$B$5,Train!E2408,"V")</f>
        <v>0.2</v>
      </c>
      <c r="D902">
        <f>IF(Train!$B2408=Train!$B$5,Train!F2408,"V")</f>
        <v>2.0526315789473699</v>
      </c>
      <c r="E902">
        <f t="shared" si="42"/>
        <v>1.484132021510695</v>
      </c>
      <c r="F902">
        <f t="shared" si="43"/>
        <v>1085.9856777209488</v>
      </c>
    </row>
    <row r="903" spans="1:6" x14ac:dyDescent="0.25">
      <c r="A903" s="8">
        <f t="shared" si="44"/>
        <v>900</v>
      </c>
      <c r="B903">
        <f>IF(Train!$B2409=Train!$B$5,Train!D2409,"V")</f>
        <v>695.74000549316395</v>
      </c>
      <c r="C903">
        <f>IF(Train!$B2409=Train!$B$5,Train!E2409,"V")</f>
        <v>0.2</v>
      </c>
      <c r="D903">
        <f>IF(Train!$B2409=Train!$B$5,Train!F2409,"V")</f>
        <v>3</v>
      </c>
      <c r="E903">
        <f t="shared" si="42"/>
        <v>1.484132021510695</v>
      </c>
      <c r="F903">
        <f t="shared" si="43"/>
        <v>1598.7101569668034</v>
      </c>
    </row>
    <row r="904" spans="1:6" x14ac:dyDescent="0.25">
      <c r="A904" s="8">
        <f t="shared" si="44"/>
        <v>901</v>
      </c>
      <c r="B904">
        <f>IF(Train!$B2410=Train!$B$5,Train!D2410,"V")</f>
        <v>4811.4900317192096</v>
      </c>
      <c r="C904">
        <f>IF(Train!$B2410=Train!$B$5,Train!E2410,"V")</f>
        <v>0.2</v>
      </c>
      <c r="D904">
        <f>IF(Train!$B2410=Train!$B$5,Train!F2410,"V")</f>
        <v>2.4938271604938298</v>
      </c>
      <c r="E904">
        <f t="shared" si="42"/>
        <v>1.484132021510695</v>
      </c>
      <c r="F904">
        <f t="shared" si="43"/>
        <v>4905.2384203355141</v>
      </c>
    </row>
    <row r="905" spans="1:6" x14ac:dyDescent="0.25">
      <c r="A905" s="8">
        <f t="shared" si="44"/>
        <v>902</v>
      </c>
      <c r="B905">
        <f>IF(Train!$B2419=Train!$B$5,Train!D2419,"V")</f>
        <v>1479.0800094604499</v>
      </c>
      <c r="C905">
        <f>IF(Train!$B2419=Train!$B$5,Train!E2419,"V")</f>
        <v>0.2</v>
      </c>
      <c r="D905">
        <f>IF(Train!$B2419=Train!$B$5,Train!F2419,"V")</f>
        <v>1</v>
      </c>
      <c r="E905">
        <f t="shared" si="42"/>
        <v>1.484132021510695</v>
      </c>
      <c r="F905">
        <f t="shared" si="43"/>
        <v>346.67241420127192</v>
      </c>
    </row>
    <row r="906" spans="1:6" x14ac:dyDescent="0.25">
      <c r="A906" s="8">
        <f t="shared" si="44"/>
        <v>903</v>
      </c>
      <c r="B906">
        <f>IF(Train!$B2425=Train!$B$5,Train!D2425,"V")</f>
        <v>59.900001525878899</v>
      </c>
      <c r="C906">
        <f>IF(Train!$B2425=Train!$B$5,Train!E2425,"V")</f>
        <v>0.2</v>
      </c>
      <c r="D906">
        <f>IF(Train!$B2425=Train!$B$5,Train!F2425,"V")</f>
        <v>3.5</v>
      </c>
      <c r="E906">
        <f t="shared" si="42"/>
        <v>1.484132021510695</v>
      </c>
      <c r="F906">
        <f t="shared" si="43"/>
        <v>243.41705623199377</v>
      </c>
    </row>
    <row r="907" spans="1:6" x14ac:dyDescent="0.25">
      <c r="A907" s="8">
        <f t="shared" si="44"/>
        <v>904</v>
      </c>
      <c r="B907">
        <f>IF(Train!$B2426=Train!$B$5,Train!D2426,"V")</f>
        <v>3021.2800095081302</v>
      </c>
      <c r="C907">
        <f>IF(Train!$B2426=Train!$B$5,Train!E2426,"V")</f>
        <v>0.2</v>
      </c>
      <c r="D907">
        <f>IF(Train!$B2426=Train!$B$5,Train!F2426,"V")</f>
        <v>1.5089285714285701</v>
      </c>
      <c r="E907">
        <f t="shared" si="42"/>
        <v>1.484132021510695</v>
      </c>
      <c r="F907">
        <f t="shared" si="43"/>
        <v>1.8576910792682768</v>
      </c>
    </row>
    <row r="908" spans="1:6" x14ac:dyDescent="0.25">
      <c r="A908" s="8">
        <f t="shared" si="44"/>
        <v>905</v>
      </c>
      <c r="B908">
        <f>IF(Train!$B2436=Train!$B$5,Train!D2436,"V")</f>
        <v>743.88999009132397</v>
      </c>
      <c r="C908">
        <f>IF(Train!$B2436=Train!$B$5,Train!E2436,"V")</f>
        <v>0.2</v>
      </c>
      <c r="D908">
        <f>IF(Train!$B2436=Train!$B$5,Train!F2436,"V")</f>
        <v>0.62820512820512797</v>
      </c>
      <c r="E908">
        <f t="shared" si="42"/>
        <v>1.484132021510695</v>
      </c>
      <c r="F908">
        <f t="shared" si="43"/>
        <v>544.98187548034866</v>
      </c>
    </row>
    <row r="909" spans="1:6" x14ac:dyDescent="0.25">
      <c r="A909" s="8">
        <f t="shared" si="44"/>
        <v>906</v>
      </c>
      <c r="B909">
        <f>IF(Train!$B2437=Train!$B$5,Train!D2437,"V")</f>
        <v>264.379996538162</v>
      </c>
      <c r="C909">
        <f>IF(Train!$B2437=Train!$B$5,Train!E2437,"V")</f>
        <v>0.2</v>
      </c>
      <c r="D909">
        <f>IF(Train!$B2437=Train!$B$5,Train!F2437,"V")</f>
        <v>2.3606557377049202</v>
      </c>
      <c r="E909">
        <f t="shared" si="42"/>
        <v>1.484132021510695</v>
      </c>
      <c r="F909">
        <f t="shared" si="43"/>
        <v>203.12151880725736</v>
      </c>
    </row>
    <row r="910" spans="1:6" x14ac:dyDescent="0.25">
      <c r="A910" s="8">
        <f t="shared" si="44"/>
        <v>907</v>
      </c>
      <c r="B910">
        <f>IF(Train!$B2438=Train!$B$5,Train!D2438,"V")</f>
        <v>978.86000823974598</v>
      </c>
      <c r="C910">
        <f>IF(Train!$B2438=Train!$B$5,Train!E2438,"V")</f>
        <v>0.2</v>
      </c>
      <c r="D910">
        <f>IF(Train!$B2438=Train!$B$5,Train!F2438,"V")</f>
        <v>0.91503267973856195</v>
      </c>
      <c r="E910">
        <f t="shared" si="42"/>
        <v>1.484132021510695</v>
      </c>
      <c r="F910">
        <f t="shared" si="43"/>
        <v>317.02736582868732</v>
      </c>
    </row>
    <row r="911" spans="1:6" x14ac:dyDescent="0.25">
      <c r="A911" s="8">
        <f t="shared" si="44"/>
        <v>908</v>
      </c>
      <c r="B911">
        <f>IF(Train!$B2439=Train!$B$5,Train!D2439,"V")</f>
        <v>773.93500161171005</v>
      </c>
      <c r="C911">
        <f>IF(Train!$B2439=Train!$B$5,Train!E2439,"V")</f>
        <v>0.2</v>
      </c>
      <c r="D911">
        <f>IF(Train!$B2439=Train!$B$5,Train!F2439,"V")</f>
        <v>1.2313725490196099</v>
      </c>
      <c r="E911">
        <f t="shared" si="42"/>
        <v>1.484132021510695</v>
      </c>
      <c r="F911">
        <f t="shared" si="43"/>
        <v>49.444657048051198</v>
      </c>
    </row>
    <row r="912" spans="1:6" x14ac:dyDescent="0.25">
      <c r="A912" s="8">
        <f t="shared" si="44"/>
        <v>909</v>
      </c>
      <c r="B912">
        <f>IF(Train!$B2440=Train!$B$5,Train!D2440,"V")</f>
        <v>271.95500230789202</v>
      </c>
      <c r="C912">
        <f>IF(Train!$B2440=Train!$B$5,Train!E2440,"V")</f>
        <v>0.2</v>
      </c>
      <c r="D912">
        <f>IF(Train!$B2440=Train!$B$5,Train!F2440,"V")</f>
        <v>1.50724637681159</v>
      </c>
      <c r="E912">
        <f t="shared" si="42"/>
        <v>1.484132021510695</v>
      </c>
      <c r="F912">
        <f t="shared" si="43"/>
        <v>0.14529832943457702</v>
      </c>
    </row>
    <row r="913" spans="1:6" x14ac:dyDescent="0.25">
      <c r="A913" s="8">
        <f t="shared" si="44"/>
        <v>910</v>
      </c>
      <c r="B913">
        <f>IF(Train!$B2441=Train!$B$5,Train!D2441,"V")</f>
        <v>554.65000343322799</v>
      </c>
      <c r="C913">
        <f>IF(Train!$B2441=Train!$B$5,Train!E2441,"V")</f>
        <v>0.2</v>
      </c>
      <c r="D913">
        <f>IF(Train!$B2441=Train!$B$5,Train!F2441,"V")</f>
        <v>0.80952380952380998</v>
      </c>
      <c r="E913">
        <f t="shared" si="42"/>
        <v>1.484132021510695</v>
      </c>
      <c r="F913">
        <f t="shared" si="43"/>
        <v>252.41913090103992</v>
      </c>
    </row>
    <row r="914" spans="1:6" x14ac:dyDescent="0.25">
      <c r="A914" s="8">
        <f t="shared" si="44"/>
        <v>911</v>
      </c>
      <c r="B914">
        <f>IF(Train!$B2442=Train!$B$5,Train!D2442,"V")</f>
        <v>203.04999709129299</v>
      </c>
      <c r="C914">
        <f>IF(Train!$B2442=Train!$B$5,Train!E2442,"V")</f>
        <v>0.2</v>
      </c>
      <c r="D914">
        <f>IF(Train!$B2442=Train!$B$5,Train!F2442,"V")</f>
        <v>1.4545454545454499</v>
      </c>
      <c r="E914">
        <f t="shared" si="42"/>
        <v>1.484132021510695</v>
      </c>
      <c r="F914">
        <f t="shared" si="43"/>
        <v>0.17774284949321248</v>
      </c>
    </row>
    <row r="915" spans="1:6" x14ac:dyDescent="0.25">
      <c r="A915" s="8">
        <f t="shared" si="44"/>
        <v>912</v>
      </c>
      <c r="B915">
        <f>IF(Train!$B2443=Train!$B$5,Train!D2443,"V")</f>
        <v>9918.8599224090594</v>
      </c>
      <c r="C915">
        <f>IF(Train!$B2443=Train!$B$5,Train!E2443,"V")</f>
        <v>0.2</v>
      </c>
      <c r="D915">
        <f>IF(Train!$B2443=Train!$B$5,Train!F2443,"V")</f>
        <v>0.93766011955593498</v>
      </c>
      <c r="E915">
        <f t="shared" si="42"/>
        <v>1.484132021510695</v>
      </c>
      <c r="F915">
        <f t="shared" si="43"/>
        <v>2962.084409964169</v>
      </c>
    </row>
    <row r="916" spans="1:6" x14ac:dyDescent="0.25">
      <c r="A916" s="8">
        <f t="shared" si="44"/>
        <v>913</v>
      </c>
      <c r="B916">
        <f>IF(Train!$B2444=Train!$B$5,Train!D2444,"V")</f>
        <v>3212.6949738860098</v>
      </c>
      <c r="C916">
        <f>IF(Train!$B2444=Train!$B$5,Train!E2444,"V")</f>
        <v>0.2</v>
      </c>
      <c r="D916">
        <f>IF(Train!$B2444=Train!$B$5,Train!F2444,"V")</f>
        <v>1.66093366093366</v>
      </c>
      <c r="E916">
        <f t="shared" si="42"/>
        <v>1.484132021510695</v>
      </c>
      <c r="F916">
        <f t="shared" si="43"/>
        <v>100.42505294830664</v>
      </c>
    </row>
    <row r="917" spans="1:6" x14ac:dyDescent="0.25">
      <c r="A917" s="8">
        <f t="shared" si="44"/>
        <v>914</v>
      </c>
      <c r="B917">
        <f>IF(Train!$B2445=Train!$B$5,Train!D2445,"V")</f>
        <v>121.279998779297</v>
      </c>
      <c r="C917">
        <f>IF(Train!$B2445=Train!$B$5,Train!E2445,"V")</f>
        <v>0.2</v>
      </c>
      <c r="D917">
        <f>IF(Train!$B2445=Train!$B$5,Train!F2445,"V")</f>
        <v>0.92</v>
      </c>
      <c r="E917">
        <f t="shared" si="42"/>
        <v>1.484132021510695</v>
      </c>
      <c r="F917">
        <f t="shared" si="43"/>
        <v>38.59674565501463</v>
      </c>
    </row>
    <row r="918" spans="1:6" x14ac:dyDescent="0.25">
      <c r="A918" s="8">
        <f t="shared" si="44"/>
        <v>915</v>
      </c>
      <c r="B918">
        <f>IF(Train!$B2446=Train!$B$5,Train!D2446,"V")</f>
        <v>6020.1899203062103</v>
      </c>
      <c r="C918">
        <f>IF(Train!$B2446=Train!$B$5,Train!E2446,"V")</f>
        <v>0.2</v>
      </c>
      <c r="D918">
        <f>IF(Train!$B2446=Train!$B$5,Train!F2446,"V")</f>
        <v>1.10280373831776</v>
      </c>
      <c r="E918">
        <f t="shared" si="42"/>
        <v>1.484132021510695</v>
      </c>
      <c r="F918">
        <f t="shared" si="43"/>
        <v>875.40339911942749</v>
      </c>
    </row>
    <row r="919" spans="1:6" x14ac:dyDescent="0.25">
      <c r="A919" s="8">
        <f t="shared" si="44"/>
        <v>916</v>
      </c>
      <c r="B919">
        <f>IF(Train!$B2447=Train!$B$5,Train!D2447,"V")</f>
        <v>2568.4099680781401</v>
      </c>
      <c r="C919">
        <f>IF(Train!$B2447=Train!$B$5,Train!E2447,"V")</f>
        <v>0.2</v>
      </c>
      <c r="D919">
        <f>IF(Train!$B2447=Train!$B$5,Train!F2447,"V")</f>
        <v>1.92241379310345</v>
      </c>
      <c r="E919">
        <f t="shared" si="42"/>
        <v>1.484132021510695</v>
      </c>
      <c r="F919">
        <f t="shared" si="43"/>
        <v>493.36821138706057</v>
      </c>
    </row>
    <row r="920" spans="1:6" x14ac:dyDescent="0.25">
      <c r="A920" s="8">
        <f t="shared" si="44"/>
        <v>917</v>
      </c>
      <c r="B920">
        <f>IF(Train!$B2451=Train!$B$5,Train!D2451,"V")</f>
        <v>179.85000228881799</v>
      </c>
      <c r="C920">
        <f>IF(Train!$B2451=Train!$B$5,Train!E2451,"V")</f>
        <v>0.2</v>
      </c>
      <c r="D920">
        <f>IF(Train!$B2451=Train!$B$5,Train!F2451,"V")</f>
        <v>1</v>
      </c>
      <c r="E920">
        <f t="shared" si="42"/>
        <v>1.484132021510695</v>
      </c>
      <c r="F920">
        <f t="shared" si="43"/>
        <v>42.153929529689854</v>
      </c>
    </row>
    <row r="921" spans="1:6" x14ac:dyDescent="0.25">
      <c r="A921" s="8">
        <f t="shared" si="44"/>
        <v>918</v>
      </c>
      <c r="B921">
        <f>IF(Train!$B2452=Train!$B$5,Train!D2452,"V")</f>
        <v>3099.6900024414099</v>
      </c>
      <c r="C921">
        <f>IF(Train!$B2452=Train!$B$5,Train!E2452,"V")</f>
        <v>0.15</v>
      </c>
      <c r="D921">
        <f>IF(Train!$B2452=Train!$B$5,Train!F2452,"V")</f>
        <v>3.8571428571428599</v>
      </c>
      <c r="E921">
        <f t="shared" si="42"/>
        <v>1.3446349694668538</v>
      </c>
      <c r="F921">
        <f t="shared" si="43"/>
        <v>19567.400325153183</v>
      </c>
    </row>
    <row r="922" spans="1:6" x14ac:dyDescent="0.25">
      <c r="A922" s="8">
        <f t="shared" si="44"/>
        <v>919</v>
      </c>
      <c r="B922">
        <f>IF(Train!$B2453=Train!$B$5,Train!D2453,"V")</f>
        <v>571.259992837906</v>
      </c>
      <c r="C922">
        <f>IF(Train!$B2453=Train!$B$5,Train!E2453,"V")</f>
        <v>0.2</v>
      </c>
      <c r="D922">
        <f>IF(Train!$B2453=Train!$B$5,Train!F2453,"V")</f>
        <v>1.02857142857143</v>
      </c>
      <c r="E922">
        <f t="shared" si="42"/>
        <v>1.484132021510695</v>
      </c>
      <c r="F922">
        <f t="shared" si="43"/>
        <v>118.55670187377849</v>
      </c>
    </row>
    <row r="923" spans="1:6" x14ac:dyDescent="0.25">
      <c r="A923" s="8">
        <f t="shared" si="44"/>
        <v>920</v>
      </c>
      <c r="B923">
        <f>IF(Train!$B2454=Train!$B$5,Train!D2454,"V")</f>
        <v>290.68999862670898</v>
      </c>
      <c r="C923">
        <f>IF(Train!$B2454=Train!$B$5,Train!E2454,"V")</f>
        <v>0.2</v>
      </c>
      <c r="D923">
        <f>IF(Train!$B2454=Train!$B$5,Train!F2454,"V")</f>
        <v>0.64150943396226401</v>
      </c>
      <c r="E923">
        <f t="shared" si="42"/>
        <v>1.484132021510695</v>
      </c>
      <c r="F923">
        <f t="shared" si="43"/>
        <v>206.39362713780392</v>
      </c>
    </row>
    <row r="924" spans="1:6" x14ac:dyDescent="0.25">
      <c r="A924" s="8">
        <f t="shared" si="44"/>
        <v>921</v>
      </c>
      <c r="B924">
        <f>IF(Train!$B2455=Train!$B$5,Train!D2455,"V")</f>
        <v>3988.3999745845799</v>
      </c>
      <c r="C924">
        <f>IF(Train!$B2455=Train!$B$5,Train!E2455,"V")</f>
        <v>0.2</v>
      </c>
      <c r="D924">
        <f>IF(Train!$B2455=Train!$B$5,Train!F2455,"V")</f>
        <v>1.3319327731092401</v>
      </c>
      <c r="E924">
        <f t="shared" si="42"/>
        <v>1.484132021510695</v>
      </c>
      <c r="F924">
        <f t="shared" si="43"/>
        <v>92.389734777050776</v>
      </c>
    </row>
    <row r="925" spans="1:6" x14ac:dyDescent="0.25">
      <c r="A925" s="8">
        <f t="shared" si="44"/>
        <v>922</v>
      </c>
      <c r="B925">
        <f>IF(Train!$B2460=Train!$B$5,Train!D2460,"V")</f>
        <v>105.489999055862</v>
      </c>
      <c r="C925">
        <f>IF(Train!$B2460=Train!$B$5,Train!E2460,"V")</f>
        <v>0.2</v>
      </c>
      <c r="D925">
        <f>IF(Train!$B2460=Train!$B$5,Train!F2460,"V")</f>
        <v>0.95652173913043503</v>
      </c>
      <c r="E925">
        <f t="shared" si="42"/>
        <v>1.484132021510695</v>
      </c>
      <c r="F925">
        <f t="shared" si="43"/>
        <v>29.365526373818451</v>
      </c>
    </row>
    <row r="926" spans="1:6" x14ac:dyDescent="0.25">
      <c r="A926" s="8">
        <f t="shared" si="44"/>
        <v>923</v>
      </c>
      <c r="B926">
        <f>IF(Train!$B2473=Train!$B$5,Train!D2473,"V")</f>
        <v>2331.4800338745099</v>
      </c>
      <c r="C926">
        <f>IF(Train!$B2473=Train!$B$5,Train!E2473,"V")</f>
        <v>0.2</v>
      </c>
      <c r="D926">
        <f>IF(Train!$B2473=Train!$B$5,Train!F2473,"V")</f>
        <v>1.125</v>
      </c>
      <c r="E926">
        <f t="shared" si="42"/>
        <v>1.484132021510695</v>
      </c>
      <c r="F926">
        <f t="shared" si="43"/>
        <v>300.70452324338123</v>
      </c>
    </row>
    <row r="927" spans="1:6" x14ac:dyDescent="0.25">
      <c r="A927" s="8">
        <f t="shared" si="44"/>
        <v>924</v>
      </c>
      <c r="B927">
        <f>IF(Train!$B2478=Train!$B$5,Train!D2478,"V")</f>
        <v>99.610000610351605</v>
      </c>
      <c r="C927">
        <f>IF(Train!$B2478=Train!$B$5,Train!E2478,"V")</f>
        <v>0.2</v>
      </c>
      <c r="D927">
        <f>IF(Train!$B2478=Train!$B$5,Train!F2478,"V")</f>
        <v>2.6666666666666701</v>
      </c>
      <c r="E927">
        <f t="shared" si="42"/>
        <v>1.484132021510695</v>
      </c>
      <c r="F927">
        <f t="shared" si="43"/>
        <v>139.29344815999752</v>
      </c>
    </row>
    <row r="928" spans="1:6" x14ac:dyDescent="0.25">
      <c r="A928" s="8">
        <f t="shared" si="44"/>
        <v>925</v>
      </c>
      <c r="B928">
        <f>IF(Train!$B2479=Train!$B$5,Train!D2479,"V")</f>
        <v>9546.7200279235803</v>
      </c>
      <c r="C928">
        <f>IF(Train!$B2479=Train!$B$5,Train!E2479,"V")</f>
        <v>0.2</v>
      </c>
      <c r="D928">
        <f>IF(Train!$B2479=Train!$B$5,Train!F2479,"V")</f>
        <v>1.54426229508197</v>
      </c>
      <c r="E928">
        <f t="shared" si="42"/>
        <v>1.484132021510695</v>
      </c>
      <c r="F928">
        <f t="shared" si="43"/>
        <v>34.517596357292028</v>
      </c>
    </row>
    <row r="929" spans="1:6" x14ac:dyDescent="0.25">
      <c r="A929" s="8">
        <f t="shared" si="44"/>
        <v>926</v>
      </c>
      <c r="B929">
        <f>IF(Train!$B2480=Train!$B$5,Train!D2480,"V")</f>
        <v>8379.27003860474</v>
      </c>
      <c r="C929">
        <f>IF(Train!$B2480=Train!$B$5,Train!E2480,"V")</f>
        <v>0.2</v>
      </c>
      <c r="D929">
        <f>IF(Train!$B2480=Train!$B$5,Train!F2480,"V")</f>
        <v>1.3684210526315801</v>
      </c>
      <c r="E929">
        <f t="shared" si="42"/>
        <v>1.484132021510695</v>
      </c>
      <c r="F929">
        <f t="shared" si="43"/>
        <v>112.19028383895366</v>
      </c>
    </row>
    <row r="930" spans="1:6" x14ac:dyDescent="0.25">
      <c r="A930" s="8">
        <f t="shared" si="44"/>
        <v>927</v>
      </c>
      <c r="B930">
        <f>IF(Train!$B2481=Train!$B$5,Train!D2481,"V")</f>
        <v>932.61999893188499</v>
      </c>
      <c r="C930">
        <f>IF(Train!$B2481=Train!$B$5,Train!E2481,"V")</f>
        <v>0.2</v>
      </c>
      <c r="D930">
        <f>IF(Train!$B2481=Train!$B$5,Train!F2481,"V")</f>
        <v>1.46428571428571</v>
      </c>
      <c r="E930">
        <f t="shared" si="42"/>
        <v>1.484132021510695</v>
      </c>
      <c r="F930">
        <f t="shared" si="43"/>
        <v>0.36733655120042147</v>
      </c>
    </row>
    <row r="931" spans="1:6" x14ac:dyDescent="0.25">
      <c r="A931" s="8">
        <f t="shared" si="44"/>
        <v>928</v>
      </c>
      <c r="B931">
        <f>IF(Train!$B2482=Train!$B$5,Train!D2482,"V")</f>
        <v>169.51000213623001</v>
      </c>
      <c r="C931">
        <f>IF(Train!$B2482=Train!$B$5,Train!E2482,"V")</f>
        <v>0.2</v>
      </c>
      <c r="D931">
        <f>IF(Train!$B2482=Train!$B$5,Train!F2482,"V")</f>
        <v>0.6</v>
      </c>
      <c r="E931">
        <f t="shared" si="42"/>
        <v>1.484132021510695</v>
      </c>
      <c r="F931">
        <f t="shared" si="43"/>
        <v>132.50417719675272</v>
      </c>
    </row>
    <row r="932" spans="1:6" x14ac:dyDescent="0.25">
      <c r="A932" s="8">
        <f t="shared" si="44"/>
        <v>929</v>
      </c>
      <c r="B932">
        <f>IF(Train!$B2488=Train!$B$5,Train!D2488,"V")</f>
        <v>288.75</v>
      </c>
      <c r="C932">
        <f>IF(Train!$B2488=Train!$B$5,Train!E2488,"V")</f>
        <v>0.2</v>
      </c>
      <c r="D932">
        <f>IF(Train!$B2488=Train!$B$5,Train!F2488,"V")</f>
        <v>2.8</v>
      </c>
      <c r="E932">
        <f t="shared" si="42"/>
        <v>1.484132021510695</v>
      </c>
      <c r="F932">
        <f t="shared" si="43"/>
        <v>499.97309000490662</v>
      </c>
    </row>
    <row r="933" spans="1:6" x14ac:dyDescent="0.25">
      <c r="A933" s="8">
        <f t="shared" si="44"/>
        <v>930</v>
      </c>
      <c r="B933">
        <f>IF(Train!$B2489=Train!$B$5,Train!D2489,"V")</f>
        <v>7430.5198974609402</v>
      </c>
      <c r="C933">
        <f>IF(Train!$B2489=Train!$B$5,Train!E2489,"V")</f>
        <v>0.2</v>
      </c>
      <c r="D933">
        <f>IF(Train!$B2489=Train!$B$5,Train!F2489,"V")</f>
        <v>1.3278688524590201</v>
      </c>
      <c r="E933">
        <f t="shared" si="42"/>
        <v>1.484132021510695</v>
      </c>
      <c r="F933">
        <f t="shared" si="43"/>
        <v>181.43975750414151</v>
      </c>
    </row>
    <row r="934" spans="1:6" x14ac:dyDescent="0.25">
      <c r="A934" s="8">
        <f t="shared" si="44"/>
        <v>931</v>
      </c>
      <c r="B934">
        <f>IF(Train!$B2494=Train!$B$5,Train!D2494,"V")</f>
        <v>313.13000011444097</v>
      </c>
      <c r="C934">
        <f>IF(Train!$B2494=Train!$B$5,Train!E2494,"V")</f>
        <v>0.2</v>
      </c>
      <c r="D934">
        <f>IF(Train!$B2494=Train!$B$5,Train!F2494,"V")</f>
        <v>3.1147540983606601</v>
      </c>
      <c r="E934">
        <f t="shared" si="42"/>
        <v>1.484132021510695</v>
      </c>
      <c r="F934">
        <f t="shared" si="43"/>
        <v>832.59023689155117</v>
      </c>
    </row>
    <row r="935" spans="1:6" x14ac:dyDescent="0.25">
      <c r="A935" s="8">
        <f t="shared" si="44"/>
        <v>932</v>
      </c>
      <c r="B935">
        <f>IF(Train!$B2495=Train!$B$5,Train!D2495,"V")</f>
        <v>84.204998970031696</v>
      </c>
      <c r="C935">
        <f>IF(Train!$B2495=Train!$B$5,Train!E2495,"V")</f>
        <v>0.2</v>
      </c>
      <c r="D935">
        <f>IF(Train!$B2495=Train!$B$5,Train!F2495,"V")</f>
        <v>0.77777777777777801</v>
      </c>
      <c r="E935">
        <f t="shared" si="42"/>
        <v>1.484132021510695</v>
      </c>
      <c r="F935">
        <f t="shared" si="43"/>
        <v>42.012932112945599</v>
      </c>
    </row>
    <row r="936" spans="1:6" x14ac:dyDescent="0.25">
      <c r="A936" s="8">
        <f t="shared" si="44"/>
        <v>933</v>
      </c>
      <c r="B936">
        <f>IF(Train!$B2496=Train!$B$5,Train!D2496,"V")</f>
        <v>112.589999198914</v>
      </c>
      <c r="C936">
        <f>IF(Train!$B2496=Train!$B$5,Train!E2496,"V")</f>
        <v>0.2</v>
      </c>
      <c r="D936">
        <f>IF(Train!$B2496=Train!$B$5,Train!F2496,"V")</f>
        <v>2.5882352941176499</v>
      </c>
      <c r="E936">
        <f t="shared" si="42"/>
        <v>1.484132021510695</v>
      </c>
      <c r="F936">
        <f t="shared" si="43"/>
        <v>137.25216710213934</v>
      </c>
    </row>
    <row r="937" spans="1:6" x14ac:dyDescent="0.25">
      <c r="A937" s="8">
        <f t="shared" si="44"/>
        <v>934</v>
      </c>
      <c r="B937">
        <f>IF(Train!$B2497=Train!$B$5,Train!D2497,"V")</f>
        <v>159.27000236511199</v>
      </c>
      <c r="C937">
        <f>IF(Train!$B2497=Train!$B$5,Train!E2497,"V")</f>
        <v>0.25</v>
      </c>
      <c r="D937">
        <f>IF(Train!$B2497=Train!$B$5,Train!F2497,"V")</f>
        <v>2.4285714285714302</v>
      </c>
      <c r="E937">
        <f t="shared" si="42"/>
        <v>1.6381009770605393</v>
      </c>
      <c r="F937">
        <f t="shared" si="43"/>
        <v>99.518831251378373</v>
      </c>
    </row>
    <row r="938" spans="1:6" x14ac:dyDescent="0.25">
      <c r="A938" s="8">
        <f t="shared" si="44"/>
        <v>935</v>
      </c>
      <c r="B938">
        <f>IF(Train!$B2498=Train!$B$5,Train!D2498,"V")</f>
        <v>11945.830015182501</v>
      </c>
      <c r="C938">
        <f>IF(Train!$B2498=Train!$B$5,Train!E2498,"V")</f>
        <v>0.2</v>
      </c>
      <c r="D938">
        <f>IF(Train!$B2498=Train!$B$5,Train!F2498,"V")</f>
        <v>2.0037174721189599</v>
      </c>
      <c r="E938">
        <f t="shared" si="42"/>
        <v>1.484132021510695</v>
      </c>
      <c r="F938">
        <f t="shared" si="43"/>
        <v>3225.004266981322</v>
      </c>
    </row>
    <row r="939" spans="1:6" x14ac:dyDescent="0.25">
      <c r="A939" s="8">
        <f t="shared" si="44"/>
        <v>936</v>
      </c>
      <c r="B939">
        <f>IF(Train!$B2499=Train!$B$5,Train!D2499,"V")</f>
        <v>324.86999511718801</v>
      </c>
      <c r="C939">
        <f>IF(Train!$B2499=Train!$B$5,Train!E2499,"V")</f>
        <v>0.25</v>
      </c>
      <c r="D939">
        <f>IF(Train!$B2499=Train!$B$5,Train!F2499,"V")</f>
        <v>1.3333333333333299</v>
      </c>
      <c r="E939">
        <f t="shared" si="42"/>
        <v>1.6381009770605393</v>
      </c>
      <c r="F939">
        <f t="shared" si="43"/>
        <v>30.17500263078847</v>
      </c>
    </row>
    <row r="940" spans="1:6" x14ac:dyDescent="0.25">
      <c r="A940" s="8">
        <f t="shared" si="44"/>
        <v>937</v>
      </c>
      <c r="B940">
        <f>IF(Train!$B2500=Train!$B$5,Train!D2500,"V")</f>
        <v>21775.949707984899</v>
      </c>
      <c r="C940">
        <f>IF(Train!$B2500=Train!$B$5,Train!E2500,"V")</f>
        <v>0.25</v>
      </c>
      <c r="D940">
        <f>IF(Train!$B2500=Train!$B$5,Train!F2500,"V")</f>
        <v>1.0585365853658499</v>
      </c>
      <c r="E940">
        <f t="shared" si="42"/>
        <v>1.6381009770605393</v>
      </c>
      <c r="F940">
        <f t="shared" si="43"/>
        <v>7314.4301037760142</v>
      </c>
    </row>
    <row r="941" spans="1:6" x14ac:dyDescent="0.25">
      <c r="A941" s="8">
        <f t="shared" si="44"/>
        <v>938</v>
      </c>
      <c r="B941">
        <f>IF(Train!$B2501=Train!$B$5,Train!D2501,"V")</f>
        <v>354.26000022888201</v>
      </c>
      <c r="C941">
        <f>IF(Train!$B2501=Train!$B$5,Train!E2501,"V")</f>
        <v>0.2</v>
      </c>
      <c r="D941">
        <f>IF(Train!$B2501=Train!$B$5,Train!F2501,"V")</f>
        <v>2.5714285714285698</v>
      </c>
      <c r="E941">
        <f t="shared" si="42"/>
        <v>1.484132021510695</v>
      </c>
      <c r="F941">
        <f t="shared" si="43"/>
        <v>418.81105661734097</v>
      </c>
    </row>
    <row r="942" spans="1:6" x14ac:dyDescent="0.25">
      <c r="A942" s="8">
        <f t="shared" si="44"/>
        <v>939</v>
      </c>
      <c r="B942">
        <f>IF(Train!$B2502=Train!$B$5,Train!D2502,"V")</f>
        <v>405.060005187988</v>
      </c>
      <c r="C942">
        <f>IF(Train!$B2502=Train!$B$5,Train!E2502,"V")</f>
        <v>0.2</v>
      </c>
      <c r="D942">
        <f>IF(Train!$B2502=Train!$B$5,Train!F2502,"V")</f>
        <v>1.1666666666666701</v>
      </c>
      <c r="E942">
        <f t="shared" si="42"/>
        <v>1.484132021510695</v>
      </c>
      <c r="F942">
        <f t="shared" si="43"/>
        <v>40.823669446087344</v>
      </c>
    </row>
    <row r="943" spans="1:6" x14ac:dyDescent="0.25">
      <c r="A943" s="8">
        <f t="shared" si="44"/>
        <v>940</v>
      </c>
      <c r="B943">
        <f>IF(Train!$B2503=Train!$B$5,Train!D2503,"V")</f>
        <v>6929.6398181915301</v>
      </c>
      <c r="C943">
        <f>IF(Train!$B2503=Train!$B$5,Train!E2503,"V")</f>
        <v>0.2</v>
      </c>
      <c r="D943">
        <f>IF(Train!$B2503=Train!$B$5,Train!F2503,"V")</f>
        <v>1.3181818181818199</v>
      </c>
      <c r="E943">
        <f t="shared" si="42"/>
        <v>1.484132021510695</v>
      </c>
      <c r="F943">
        <f t="shared" si="43"/>
        <v>190.83860777921885</v>
      </c>
    </row>
    <row r="944" spans="1:6" x14ac:dyDescent="0.25">
      <c r="A944" s="8">
        <f t="shared" si="44"/>
        <v>941</v>
      </c>
      <c r="B944">
        <f>IF(Train!$B2504=Train!$B$5,Train!D2504,"V")</f>
        <v>1933.3999643325801</v>
      </c>
      <c r="C944">
        <f>IF(Train!$B2504=Train!$B$5,Train!E2504,"V")</f>
        <v>0.2</v>
      </c>
      <c r="D944">
        <f>IF(Train!$B2504=Train!$B$5,Train!F2504,"V")</f>
        <v>2.0606060606060601</v>
      </c>
      <c r="E944">
        <f t="shared" si="42"/>
        <v>1.484132021510695</v>
      </c>
      <c r="F944">
        <f t="shared" si="43"/>
        <v>642.51195728655784</v>
      </c>
    </row>
    <row r="945" spans="1:6" x14ac:dyDescent="0.25">
      <c r="A945" s="8">
        <f t="shared" si="44"/>
        <v>942</v>
      </c>
      <c r="B945">
        <f>IF(Train!$B2505=Train!$B$5,Train!D2505,"V")</f>
        <v>517.71000671386696</v>
      </c>
      <c r="C945">
        <f>IF(Train!$B2505=Train!$B$5,Train!E2505,"V")</f>
        <v>0.25</v>
      </c>
      <c r="D945">
        <f>IF(Train!$B2505=Train!$B$5,Train!F2505,"V")</f>
        <v>8.21428571428571</v>
      </c>
      <c r="E945">
        <f t="shared" si="42"/>
        <v>1.6381009770605393</v>
      </c>
      <c r="F945">
        <f t="shared" si="43"/>
        <v>22388.993442319505</v>
      </c>
    </row>
    <row r="946" spans="1:6" x14ac:dyDescent="0.25">
      <c r="A946" s="8">
        <f t="shared" si="44"/>
        <v>943</v>
      </c>
      <c r="B946">
        <f>IF(Train!$B2506=Train!$B$5,Train!D2506,"V")</f>
        <v>39.950000762939503</v>
      </c>
      <c r="C946">
        <f>IF(Train!$B2506=Train!$B$5,Train!E2506,"V")</f>
        <v>0.25</v>
      </c>
      <c r="D946">
        <f>IF(Train!$B2506=Train!$B$5,Train!F2506,"V")</f>
        <v>6</v>
      </c>
      <c r="E946">
        <f t="shared" si="42"/>
        <v>1.6381009770605393</v>
      </c>
      <c r="F946">
        <f t="shared" si="43"/>
        <v>760.0952298143045</v>
      </c>
    </row>
    <row r="947" spans="1:6" x14ac:dyDescent="0.25">
      <c r="A947" s="8">
        <f t="shared" si="44"/>
        <v>944</v>
      </c>
      <c r="B947">
        <f>IF(Train!$B2535=Train!$B$5,Train!D2535,"V")</f>
        <v>472.10000610351602</v>
      </c>
      <c r="C947">
        <f>IF(Train!$B2535=Train!$B$5,Train!E2535,"V")</f>
        <v>0.2</v>
      </c>
      <c r="D947">
        <f>IF(Train!$B2535=Train!$B$5,Train!F2535,"V")</f>
        <v>0.8</v>
      </c>
      <c r="E947">
        <f t="shared" si="42"/>
        <v>1.484132021510695</v>
      </c>
      <c r="F947">
        <f t="shared" si="43"/>
        <v>220.96009250713297</v>
      </c>
    </row>
    <row r="948" spans="1:6" x14ac:dyDescent="0.25">
      <c r="A948" s="8">
        <f t="shared" si="44"/>
        <v>945</v>
      </c>
      <c r="B948">
        <f>IF(Train!$B2536=Train!$B$5,Train!D2536,"V")</f>
        <v>192.31000137329099</v>
      </c>
      <c r="C948">
        <f>IF(Train!$B2536=Train!$B$5,Train!E2536,"V")</f>
        <v>0.2</v>
      </c>
      <c r="D948">
        <f>IF(Train!$B2536=Train!$B$5,Train!F2536,"V")</f>
        <v>0.75</v>
      </c>
      <c r="E948">
        <f t="shared" si="42"/>
        <v>1.484132021510695</v>
      </c>
      <c r="F948">
        <f t="shared" si="43"/>
        <v>103.64544158730409</v>
      </c>
    </row>
    <row r="949" spans="1:6" x14ac:dyDescent="0.25">
      <c r="A949" s="8">
        <f t="shared" si="44"/>
        <v>946</v>
      </c>
      <c r="B949">
        <f>IF(Train!$B2537=Train!$B$5,Train!D2537,"V")</f>
        <v>9516.7000141143799</v>
      </c>
      <c r="C949">
        <f>IF(Train!$B2537=Train!$B$5,Train!E2537,"V")</f>
        <v>0.2</v>
      </c>
      <c r="D949">
        <f>IF(Train!$B2537=Train!$B$5,Train!F2537,"V")</f>
        <v>1.25</v>
      </c>
      <c r="E949">
        <f t="shared" si="42"/>
        <v>1.484132021510695</v>
      </c>
      <c r="F949">
        <f t="shared" si="43"/>
        <v>521.68459131061718</v>
      </c>
    </row>
    <row r="950" spans="1:6" x14ac:dyDescent="0.25">
      <c r="A950" s="8">
        <f t="shared" si="44"/>
        <v>947</v>
      </c>
      <c r="B950">
        <f>IF(Train!$B2538=Train!$B$5,Train!D2538,"V")</f>
        <v>1201.88999176025</v>
      </c>
      <c r="C950">
        <f>IF(Train!$B2538=Train!$B$5,Train!E2538,"V")</f>
        <v>0.2</v>
      </c>
      <c r="D950">
        <f>IF(Train!$B2538=Train!$B$5,Train!F2538,"V")</f>
        <v>1.5454545454545501</v>
      </c>
      <c r="E950">
        <f t="shared" si="42"/>
        <v>1.484132021510695</v>
      </c>
      <c r="F950">
        <f t="shared" si="43"/>
        <v>4.5196495546004058</v>
      </c>
    </row>
    <row r="951" spans="1:6" x14ac:dyDescent="0.25">
      <c r="A951" s="8">
        <f t="shared" si="44"/>
        <v>948</v>
      </c>
      <c r="B951">
        <f>IF(Train!$B2549=Train!$B$5,Train!D2549,"V")</f>
        <v>591.48999786376999</v>
      </c>
      <c r="C951">
        <f>IF(Train!$B2549=Train!$B$5,Train!E2549,"V")</f>
        <v>0.2</v>
      </c>
      <c r="D951">
        <f>IF(Train!$B2549=Train!$B$5,Train!F2549,"V")</f>
        <v>1.2</v>
      </c>
      <c r="E951">
        <f t="shared" si="42"/>
        <v>1.484132021510695</v>
      </c>
      <c r="F951">
        <f t="shared" si="43"/>
        <v>47.751582358130065</v>
      </c>
    </row>
    <row r="952" spans="1:6" x14ac:dyDescent="0.25">
      <c r="A952" s="8">
        <f t="shared" si="44"/>
        <v>949</v>
      </c>
      <c r="B952">
        <f>IF(Train!$B2550=Train!$B$5,Train!D2550,"V")</f>
        <v>10740.4299678802</v>
      </c>
      <c r="C952">
        <f>IF(Train!$B2550=Train!$B$5,Train!E2550,"V")</f>
        <v>0.2</v>
      </c>
      <c r="D952">
        <f>IF(Train!$B2550=Train!$B$5,Train!F2550,"V")</f>
        <v>1</v>
      </c>
      <c r="E952">
        <f t="shared" si="42"/>
        <v>1.484132021510695</v>
      </c>
      <c r="F952">
        <f t="shared" si="43"/>
        <v>2517.3829425785916</v>
      </c>
    </row>
    <row r="953" spans="1:6" x14ac:dyDescent="0.25">
      <c r="A953" s="8">
        <f t="shared" si="44"/>
        <v>950</v>
      </c>
      <c r="B953">
        <f>IF(Train!$B2551=Train!$B$5,Train!D2551,"V")</f>
        <v>1779.0749988555899</v>
      </c>
      <c r="C953">
        <f>IF(Train!$B2551=Train!$B$5,Train!E2551,"V")</f>
        <v>0.25</v>
      </c>
      <c r="D953">
        <f>IF(Train!$B2551=Train!$B$5,Train!F2551,"V")</f>
        <v>1.4814814814814801</v>
      </c>
      <c r="E953">
        <f t="shared" si="42"/>
        <v>1.6381009770605393</v>
      </c>
      <c r="F953">
        <f t="shared" si="43"/>
        <v>43.640116214393537</v>
      </c>
    </row>
    <row r="954" spans="1:6" x14ac:dyDescent="0.25">
      <c r="A954" s="8">
        <f t="shared" si="44"/>
        <v>951</v>
      </c>
      <c r="B954">
        <f>IF(Train!$B2563=Train!$B$5,Train!D2563,"V")</f>
        <v>89.850002288818402</v>
      </c>
      <c r="C954">
        <f>IF(Train!$B2563=Train!$B$5,Train!E2563,"V")</f>
        <v>0.2</v>
      </c>
      <c r="D954">
        <f>IF(Train!$B2563=Train!$B$5,Train!F2563,"V")</f>
        <v>1.6666666666666701</v>
      </c>
      <c r="E954">
        <f t="shared" si="42"/>
        <v>1.484132021510695</v>
      </c>
      <c r="F954">
        <f t="shared" si="43"/>
        <v>2.9937029431581665</v>
      </c>
    </row>
    <row r="955" spans="1:6" x14ac:dyDescent="0.25">
      <c r="A955" s="8">
        <f t="shared" si="44"/>
        <v>952</v>
      </c>
      <c r="B955">
        <f>IF(Train!$B2564=Train!$B$5,Train!D2564,"V")</f>
        <v>44.925001144409201</v>
      </c>
      <c r="C955">
        <f>IF(Train!$B2564=Train!$B$5,Train!E2564,"V")</f>
        <v>0.2</v>
      </c>
      <c r="D955">
        <f>IF(Train!$B2564=Train!$B$5,Train!F2564,"V")</f>
        <v>1.3333333333333299</v>
      </c>
      <c r="E955">
        <f t="shared" si="42"/>
        <v>1.484132021510695</v>
      </c>
      <c r="F955">
        <f t="shared" si="43"/>
        <v>1.0216055037180822</v>
      </c>
    </row>
    <row r="956" spans="1:6" x14ac:dyDescent="0.25">
      <c r="A956" s="8">
        <f t="shared" si="44"/>
        <v>953</v>
      </c>
      <c r="B956">
        <f>IF(Train!$B2565=Train!$B$5,Train!D2565,"V")</f>
        <v>59.900001525878899</v>
      </c>
      <c r="C956">
        <f>IF(Train!$B2565=Train!$B$5,Train!E2565,"V")</f>
        <v>0.2</v>
      </c>
      <c r="D956">
        <f>IF(Train!$B2565=Train!$B$5,Train!F2565,"V")</f>
        <v>3</v>
      </c>
      <c r="E956">
        <f t="shared" si="42"/>
        <v>1.484132021510695</v>
      </c>
      <c r="F956">
        <f t="shared" si="43"/>
        <v>137.64156162598377</v>
      </c>
    </row>
    <row r="957" spans="1:6" x14ac:dyDescent="0.25">
      <c r="A957" s="8">
        <f t="shared" si="44"/>
        <v>954</v>
      </c>
      <c r="B957">
        <f>IF(Train!$B2566=Train!$B$5,Train!D2566,"V")</f>
        <v>5343.5100679397601</v>
      </c>
      <c r="C957">
        <f>IF(Train!$B2566=Train!$B$5,Train!E2566,"V")</f>
        <v>0.2</v>
      </c>
      <c r="D957">
        <f>IF(Train!$B2566=Train!$B$5,Train!F2566,"V")</f>
        <v>1.2864583333333299</v>
      </c>
      <c r="E957">
        <f t="shared" si="42"/>
        <v>1.484132021510695</v>
      </c>
      <c r="F957">
        <f t="shared" si="43"/>
        <v>208.79705207550936</v>
      </c>
    </row>
    <row r="958" spans="1:6" x14ac:dyDescent="0.25">
      <c r="A958" s="8">
        <f t="shared" si="44"/>
        <v>955</v>
      </c>
      <c r="B958">
        <f>IF(Train!$B2567=Train!$B$5,Train!D2567,"V")</f>
        <v>2145.5750074386601</v>
      </c>
      <c r="C958">
        <f>IF(Train!$B2567=Train!$B$5,Train!E2567,"V")</f>
        <v>0.2</v>
      </c>
      <c r="D958">
        <f>IF(Train!$B2567=Train!$B$5,Train!F2567,"V")</f>
        <v>2.76829268292683</v>
      </c>
      <c r="E958">
        <f t="shared" si="42"/>
        <v>1.484132021510695</v>
      </c>
      <c r="F958">
        <f t="shared" si="43"/>
        <v>3538.2003829994655</v>
      </c>
    </row>
    <row r="959" spans="1:6" x14ac:dyDescent="0.25">
      <c r="A959" s="8">
        <f t="shared" si="44"/>
        <v>956</v>
      </c>
      <c r="B959">
        <f>IF(Train!$B2568=Train!$B$5,Train!D2568,"V")</f>
        <v>1282.36999511719</v>
      </c>
      <c r="C959">
        <f>IF(Train!$B2568=Train!$B$5,Train!E2568,"V")</f>
        <v>0.2</v>
      </c>
      <c r="D959">
        <f>IF(Train!$B2568=Train!$B$5,Train!F2568,"V")</f>
        <v>0.71428571428571397</v>
      </c>
      <c r="E959">
        <f t="shared" si="42"/>
        <v>1.484132021510695</v>
      </c>
      <c r="F959">
        <f t="shared" si="43"/>
        <v>760.0136802515932</v>
      </c>
    </row>
    <row r="960" spans="1:6" x14ac:dyDescent="0.25">
      <c r="A960" s="8">
        <f t="shared" si="44"/>
        <v>957</v>
      </c>
      <c r="B960">
        <f>IF(Train!$B2569=Train!$B$5,Train!D2569,"V")</f>
        <v>398</v>
      </c>
      <c r="C960">
        <f>IF(Train!$B2569=Train!$B$5,Train!E2569,"V")</f>
        <v>0.2</v>
      </c>
      <c r="D960">
        <f>IF(Train!$B2569=Train!$B$5,Train!F2569,"V")</f>
        <v>0.5</v>
      </c>
      <c r="E960">
        <f t="shared" si="42"/>
        <v>1.484132021510695</v>
      </c>
      <c r="F960">
        <f t="shared" si="43"/>
        <v>385.46930263356535</v>
      </c>
    </row>
    <row r="961" spans="1:6" x14ac:dyDescent="0.25">
      <c r="A961" s="8">
        <f t="shared" si="44"/>
        <v>958</v>
      </c>
      <c r="B961">
        <f>IF(Train!$B2570=Train!$B$5,Train!D2570,"V")</f>
        <v>4580.0099945068396</v>
      </c>
      <c r="C961">
        <f>IF(Train!$B2570=Train!$B$5,Train!E2570,"V")</f>
        <v>0.2</v>
      </c>
      <c r="D961">
        <f>IF(Train!$B2570=Train!$B$5,Train!F2570,"V")</f>
        <v>1.41379310344828</v>
      </c>
      <c r="E961">
        <f t="shared" si="42"/>
        <v>1.484132021510695</v>
      </c>
      <c r="F961">
        <f t="shared" si="43"/>
        <v>22.659889793851555</v>
      </c>
    </row>
    <row r="962" spans="1:6" x14ac:dyDescent="0.25">
      <c r="A962" s="8">
        <f t="shared" si="44"/>
        <v>959</v>
      </c>
      <c r="B962">
        <f>IF(Train!$B2571=Train!$B$5,Train!D2571,"V")</f>
        <v>3249.8599700927698</v>
      </c>
      <c r="C962">
        <f>IF(Train!$B2571=Train!$B$5,Train!E2571,"V")</f>
        <v>0.25</v>
      </c>
      <c r="D962">
        <f>IF(Train!$B2571=Train!$B$5,Train!F2571,"V")</f>
        <v>1.15789473684211</v>
      </c>
      <c r="E962">
        <f t="shared" si="42"/>
        <v>1.6381009770605393</v>
      </c>
      <c r="F962">
        <f t="shared" si="43"/>
        <v>749.41131709915066</v>
      </c>
    </row>
    <row r="963" spans="1:6" x14ac:dyDescent="0.25">
      <c r="A963" s="8">
        <f t="shared" si="44"/>
        <v>960</v>
      </c>
      <c r="B963">
        <f>IF(Train!$B2572=Train!$B$5,Train!D2572,"V")</f>
        <v>2227.8099913597098</v>
      </c>
      <c r="C963">
        <f>IF(Train!$B2572=Train!$B$5,Train!E2572,"V")</f>
        <v>0.2</v>
      </c>
      <c r="D963">
        <f>IF(Train!$B2572=Train!$B$5,Train!F2572,"V")</f>
        <v>1.55555555555556</v>
      </c>
      <c r="E963">
        <f t="shared" si="42"/>
        <v>1.484132021510695</v>
      </c>
      <c r="F963">
        <f t="shared" si="43"/>
        <v>11.364774372932573</v>
      </c>
    </row>
    <row r="964" spans="1:6" x14ac:dyDescent="0.25">
      <c r="A964" s="8">
        <f t="shared" si="44"/>
        <v>961</v>
      </c>
      <c r="B964">
        <f>IF(Train!$B2583=Train!$B$5,Train!D2583,"V")</f>
        <v>169.65499877929699</v>
      </c>
      <c r="C964">
        <f>IF(Train!$B2583=Train!$B$5,Train!E2583,"V")</f>
        <v>0.2</v>
      </c>
      <c r="D964">
        <f>IF(Train!$B2583=Train!$B$5,Train!F2583,"V")</f>
        <v>0.5</v>
      </c>
      <c r="E964">
        <f t="shared" ref="E964:E1027" si="45">EXP($H$2*C964)</f>
        <v>1.484132021510695</v>
      </c>
      <c r="F964">
        <f t="shared" ref="F964:F1027" si="46">B964*(D964-E964)^2</f>
        <v>164.31355293405525</v>
      </c>
    </row>
    <row r="965" spans="1:6" x14ac:dyDescent="0.25">
      <c r="A965" s="8">
        <f t="shared" ref="A965:A1028" si="47">A964+1</f>
        <v>962</v>
      </c>
      <c r="B965">
        <f>IF(Train!$B2585=Train!$B$5,Train!D2585,"V")</f>
        <v>230.57000064849899</v>
      </c>
      <c r="C965">
        <f>IF(Train!$B2585=Train!$B$5,Train!E2585,"V")</f>
        <v>0.2</v>
      </c>
      <c r="D965">
        <f>IF(Train!$B2585=Train!$B$5,Train!F2585,"V")</f>
        <v>0.5</v>
      </c>
      <c r="E965">
        <f t="shared" si="45"/>
        <v>1.484132021510695</v>
      </c>
      <c r="F965">
        <f t="shared" si="46"/>
        <v>223.31069687989353</v>
      </c>
    </row>
    <row r="966" spans="1:6" x14ac:dyDescent="0.25">
      <c r="A966" s="8">
        <f t="shared" si="47"/>
        <v>963</v>
      </c>
      <c r="B966">
        <f>IF(Train!$B2586=Train!$B$5,Train!D2586,"V")</f>
        <v>413.300007820129</v>
      </c>
      <c r="C966">
        <f>IF(Train!$B2586=Train!$B$5,Train!E2586,"V")</f>
        <v>0.2</v>
      </c>
      <c r="D966">
        <f>IF(Train!$B2586=Train!$B$5,Train!F2586,"V")</f>
        <v>1.4</v>
      </c>
      <c r="E966">
        <f t="shared" si="45"/>
        <v>1.484132021510695</v>
      </c>
      <c r="F966">
        <f t="shared" si="46"/>
        <v>2.9254188934210705</v>
      </c>
    </row>
    <row r="967" spans="1:6" x14ac:dyDescent="0.25">
      <c r="A967" s="8">
        <f t="shared" si="47"/>
        <v>964</v>
      </c>
      <c r="B967">
        <f>IF(Train!$B2587=Train!$B$5,Train!D2587,"V")</f>
        <v>137.59000301361101</v>
      </c>
      <c r="C967">
        <f>IF(Train!$B2587=Train!$B$5,Train!E2587,"V")</f>
        <v>0.2</v>
      </c>
      <c r="D967">
        <f>IF(Train!$B2587=Train!$B$5,Train!F2587,"V")</f>
        <v>2.1818181818181799</v>
      </c>
      <c r="E967">
        <f t="shared" si="45"/>
        <v>1.484132021510695</v>
      </c>
      <c r="F967">
        <f t="shared" si="46"/>
        <v>66.974132419101636</v>
      </c>
    </row>
    <row r="968" spans="1:6" x14ac:dyDescent="0.25">
      <c r="A968" s="8">
        <f t="shared" si="47"/>
        <v>965</v>
      </c>
      <c r="B968">
        <f>IF(Train!$B2588=Train!$B$5,Train!D2588,"V")</f>
        <v>800.13001060485794</v>
      </c>
      <c r="C968">
        <f>IF(Train!$B2588=Train!$B$5,Train!E2588,"V")</f>
        <v>0.2</v>
      </c>
      <c r="D968">
        <f>IF(Train!$B2588=Train!$B$5,Train!F2588,"V")</f>
        <v>4.46428571428571</v>
      </c>
      <c r="E968">
        <f t="shared" si="45"/>
        <v>1.484132021510695</v>
      </c>
      <c r="F968">
        <f t="shared" si="46"/>
        <v>7106.207491317773</v>
      </c>
    </row>
    <row r="969" spans="1:6" x14ac:dyDescent="0.25">
      <c r="A969" s="8">
        <f t="shared" si="47"/>
        <v>966</v>
      </c>
      <c r="B969">
        <f>IF(Train!$B2589=Train!$B$5,Train!D2589,"V")</f>
        <v>17118.410100936901</v>
      </c>
      <c r="C969">
        <f>IF(Train!$B2589=Train!$B$5,Train!E2589,"V")</f>
        <v>0.2</v>
      </c>
      <c r="D969">
        <f>IF(Train!$B2589=Train!$B$5,Train!F2589,"V")</f>
        <v>1.44</v>
      </c>
      <c r="E969">
        <f t="shared" si="45"/>
        <v>1.484132021510695</v>
      </c>
      <c r="F969">
        <f t="shared" si="46"/>
        <v>33.340420179687442</v>
      </c>
    </row>
    <row r="970" spans="1:6" x14ac:dyDescent="0.25">
      <c r="A970" s="8">
        <f t="shared" si="47"/>
        <v>967</v>
      </c>
      <c r="B970">
        <f>IF(Train!$B2592=Train!$B$5,Train!D2592,"V")</f>
        <v>10111.600090026899</v>
      </c>
      <c r="C970">
        <f>IF(Train!$B2592=Train!$B$5,Train!E2592,"V")</f>
        <v>0.2</v>
      </c>
      <c r="D970">
        <f>IF(Train!$B2592=Train!$B$5,Train!F2592,"V")</f>
        <v>1.5566037735849101</v>
      </c>
      <c r="E970">
        <f t="shared" si="45"/>
        <v>1.484132021510695</v>
      </c>
      <c r="F970">
        <f t="shared" si="46"/>
        <v>53.107689441015836</v>
      </c>
    </row>
    <row r="971" spans="1:6" x14ac:dyDescent="0.25">
      <c r="A971" s="8">
        <f t="shared" si="47"/>
        <v>968</v>
      </c>
      <c r="B971">
        <f>IF(Train!$B2600=Train!$B$5,Train!D2600,"V")</f>
        <v>7822.3597984314001</v>
      </c>
      <c r="C971">
        <f>IF(Train!$B2600=Train!$B$5,Train!E2600,"V")</f>
        <v>0.2</v>
      </c>
      <c r="D971">
        <f>IF(Train!$B2600=Train!$B$5,Train!F2600,"V")</f>
        <v>1.46428571428571</v>
      </c>
      <c r="E971">
        <f t="shared" si="45"/>
        <v>1.484132021510695</v>
      </c>
      <c r="F971">
        <f t="shared" si="46"/>
        <v>3.0810390876193074</v>
      </c>
    </row>
    <row r="972" spans="1:6" x14ac:dyDescent="0.25">
      <c r="A972" s="8">
        <f t="shared" si="47"/>
        <v>969</v>
      </c>
      <c r="B972">
        <f>IF(Train!$B2601=Train!$B$5,Train!D2601,"V")</f>
        <v>1963.82004547119</v>
      </c>
      <c r="C972">
        <f>IF(Train!$B2601=Train!$B$5,Train!E2601,"V")</f>
        <v>0.2</v>
      </c>
      <c r="D972">
        <f>IF(Train!$B2601=Train!$B$5,Train!F2601,"V")</f>
        <v>0.71428571428571397</v>
      </c>
      <c r="E972">
        <f t="shared" si="45"/>
        <v>1.484132021510695</v>
      </c>
      <c r="F972">
        <f t="shared" si="46"/>
        <v>1163.8841409214465</v>
      </c>
    </row>
    <row r="973" spans="1:6" x14ac:dyDescent="0.25">
      <c r="A973" s="8">
        <f t="shared" si="47"/>
        <v>970</v>
      </c>
      <c r="B973">
        <f>IF(Train!$B2602=Train!$B$5,Train!D2602,"V")</f>
        <v>922.27002716064499</v>
      </c>
      <c r="C973">
        <f>IF(Train!$B2602=Train!$B$5,Train!E2602,"V")</f>
        <v>0.25</v>
      </c>
      <c r="D973">
        <f>IF(Train!$B2602=Train!$B$5,Train!F2602,"V")</f>
        <v>1.8571428571428601</v>
      </c>
      <c r="E973">
        <f t="shared" si="45"/>
        <v>1.6381009770605393</v>
      </c>
      <c r="F973">
        <f t="shared" si="46"/>
        <v>44.249912028420056</v>
      </c>
    </row>
    <row r="974" spans="1:6" x14ac:dyDescent="0.25">
      <c r="A974" s="8">
        <f t="shared" si="47"/>
        <v>971</v>
      </c>
      <c r="B974">
        <f>IF(Train!$B2603=Train!$B$5,Train!D2603,"V")</f>
        <v>1731.1999816894499</v>
      </c>
      <c r="C974">
        <f>IF(Train!$B2603=Train!$B$5,Train!E2603,"V")</f>
        <v>0.2</v>
      </c>
      <c r="D974">
        <f>IF(Train!$B2603=Train!$B$5,Train!F2603,"V")</f>
        <v>1.2307692307692299</v>
      </c>
      <c r="E974">
        <f t="shared" si="45"/>
        <v>1.484132021510695</v>
      </c>
      <c r="F974">
        <f t="shared" si="46"/>
        <v>111.13040752595995</v>
      </c>
    </row>
    <row r="975" spans="1:6" x14ac:dyDescent="0.25">
      <c r="A975" s="8">
        <f t="shared" si="47"/>
        <v>972</v>
      </c>
      <c r="B975">
        <f>IF(Train!$B2604=Train!$B$5,Train!D2604,"V")</f>
        <v>101.459999084473</v>
      </c>
      <c r="C975">
        <f>IF(Train!$B2604=Train!$B$5,Train!E2604,"V")</f>
        <v>0.25</v>
      </c>
      <c r="D975">
        <f>IF(Train!$B2604=Train!$B$5,Train!F2604,"V")</f>
        <v>1</v>
      </c>
      <c r="E975">
        <f t="shared" si="45"/>
        <v>1.6381009770605393</v>
      </c>
      <c r="F975">
        <f t="shared" si="46"/>
        <v>41.311757690895135</v>
      </c>
    </row>
    <row r="976" spans="1:6" x14ac:dyDescent="0.25">
      <c r="A976" s="8">
        <f t="shared" si="47"/>
        <v>973</v>
      </c>
      <c r="B976">
        <f>IF(Train!$B2605=Train!$B$5,Train!D2605,"V")</f>
        <v>7469.7399568557703</v>
      </c>
      <c r="C976">
        <f>IF(Train!$B2605=Train!$B$5,Train!E2605,"V")</f>
        <v>0.2</v>
      </c>
      <c r="D976">
        <f>IF(Train!$B2605=Train!$B$5,Train!F2605,"V")</f>
        <v>3.0408163265306101</v>
      </c>
      <c r="E976">
        <f t="shared" si="45"/>
        <v>1.484132021510695</v>
      </c>
      <c r="F976">
        <f t="shared" si="46"/>
        <v>18101.167056733586</v>
      </c>
    </row>
    <row r="977" spans="1:6" x14ac:dyDescent="0.25">
      <c r="A977" s="8">
        <f t="shared" si="47"/>
        <v>974</v>
      </c>
      <c r="B977">
        <f>IF(Train!$B2606=Train!$B$5,Train!D2606,"V")</f>
        <v>1049.65501308441</v>
      </c>
      <c r="C977">
        <f>IF(Train!$B2606=Train!$B$5,Train!E2606,"V")</f>
        <v>0.2</v>
      </c>
      <c r="D977">
        <f>IF(Train!$B2606=Train!$B$5,Train!F2606,"V")</f>
        <v>2.5263157894736801</v>
      </c>
      <c r="E977">
        <f t="shared" si="45"/>
        <v>1.484132021510695</v>
      </c>
      <c r="F977">
        <f t="shared" si="46"/>
        <v>1140.0796500102533</v>
      </c>
    </row>
    <row r="978" spans="1:6" x14ac:dyDescent="0.25">
      <c r="A978" s="8">
        <f t="shared" si="47"/>
        <v>975</v>
      </c>
      <c r="B978">
        <f>IF(Train!$B2618=Train!$B$5,Train!D2618,"V")</f>
        <v>307.93999862670898</v>
      </c>
      <c r="C978">
        <f>IF(Train!$B2618=Train!$B$5,Train!E2618,"V")</f>
        <v>0.25</v>
      </c>
      <c r="D978">
        <f>IF(Train!$B2618=Train!$B$5,Train!F2618,"V")</f>
        <v>2</v>
      </c>
      <c r="E978">
        <f t="shared" si="45"/>
        <v>1.6381009770605393</v>
      </c>
      <c r="F978">
        <f t="shared" si="46"/>
        <v>40.331179629767753</v>
      </c>
    </row>
    <row r="979" spans="1:6" x14ac:dyDescent="0.25">
      <c r="A979" s="8">
        <f t="shared" si="47"/>
        <v>976</v>
      </c>
      <c r="B979">
        <f>IF(Train!$B2623=Train!$B$5,Train!D2623,"V")</f>
        <v>5756.1898803710901</v>
      </c>
      <c r="C979">
        <f>IF(Train!$B2623=Train!$B$5,Train!E2623,"V")</f>
        <v>0.15</v>
      </c>
      <c r="D979">
        <f>IF(Train!$B2623=Train!$B$5,Train!F2623,"V")</f>
        <v>1.47272727272727</v>
      </c>
      <c r="E979">
        <f t="shared" si="45"/>
        <v>1.3446349694668538</v>
      </c>
      <c r="F979">
        <f t="shared" si="46"/>
        <v>94.445480706059854</v>
      </c>
    </row>
    <row r="980" spans="1:6" x14ac:dyDescent="0.25">
      <c r="A980" s="8">
        <f t="shared" si="47"/>
        <v>977</v>
      </c>
      <c r="B980">
        <f>IF(Train!$B2624=Train!$B$5,Train!D2624,"V")</f>
        <v>4293.1698970794696</v>
      </c>
      <c r="C980">
        <f>IF(Train!$B2624=Train!$B$5,Train!E2624,"V")</f>
        <v>0.2</v>
      </c>
      <c r="D980">
        <f>IF(Train!$B2624=Train!$B$5,Train!F2624,"V")</f>
        <v>1.5405405405405399</v>
      </c>
      <c r="E980">
        <f t="shared" si="45"/>
        <v>1.484132021510695</v>
      </c>
      <c r="F980">
        <f t="shared" si="46"/>
        <v>13.660527534257879</v>
      </c>
    </row>
    <row r="981" spans="1:6" x14ac:dyDescent="0.25">
      <c r="A981" s="8">
        <f t="shared" si="47"/>
        <v>978</v>
      </c>
      <c r="B981">
        <f>IF(Train!$B2625=Train!$B$5,Train!D2625,"V")</f>
        <v>410.57999801635702</v>
      </c>
      <c r="C981">
        <f>IF(Train!$B2625=Train!$B$5,Train!E2625,"V")</f>
        <v>0.21</v>
      </c>
      <c r="D981">
        <f>IF(Train!$B2625=Train!$B$5,Train!F2625,"V")</f>
        <v>1.6470588235294099</v>
      </c>
      <c r="E981">
        <f t="shared" si="45"/>
        <v>1.513722137248547</v>
      </c>
      <c r="F981">
        <f t="shared" si="46"/>
        <v>7.2995670768684287</v>
      </c>
    </row>
    <row r="982" spans="1:6" x14ac:dyDescent="0.25">
      <c r="A982" s="8">
        <f t="shared" si="47"/>
        <v>979</v>
      </c>
      <c r="B982">
        <f>IF(Train!$B2626=Train!$B$5,Train!D2626,"V")</f>
        <v>515.22998929023697</v>
      </c>
      <c r="C982">
        <f>IF(Train!$B2626=Train!$B$5,Train!E2626,"V")</f>
        <v>0.2</v>
      </c>
      <c r="D982">
        <f>IF(Train!$B2626=Train!$B$5,Train!F2626,"V")</f>
        <v>0.57142857142857095</v>
      </c>
      <c r="E982">
        <f t="shared" si="45"/>
        <v>1.484132021510695</v>
      </c>
      <c r="F982">
        <f t="shared" si="46"/>
        <v>429.20079513644737</v>
      </c>
    </row>
    <row r="983" spans="1:6" x14ac:dyDescent="0.25">
      <c r="A983" s="8">
        <f t="shared" si="47"/>
        <v>980</v>
      </c>
      <c r="B983">
        <f>IF(Train!$B2627=Train!$B$5,Train!D2627,"V")</f>
        <v>100.90999794006299</v>
      </c>
      <c r="C983">
        <f>IF(Train!$B2627=Train!$B$5,Train!E2627,"V")</f>
        <v>0.2</v>
      </c>
      <c r="D983">
        <f>IF(Train!$B2627=Train!$B$5,Train!F2627,"V")</f>
        <v>1.7777777777777799</v>
      </c>
      <c r="E983">
        <f t="shared" si="45"/>
        <v>1.484132021510695</v>
      </c>
      <c r="F983">
        <f t="shared" si="46"/>
        <v>8.7012501652009622</v>
      </c>
    </row>
    <row r="984" spans="1:6" x14ac:dyDescent="0.25">
      <c r="A984" s="8">
        <f t="shared" si="47"/>
        <v>981</v>
      </c>
      <c r="B984">
        <f>IF(Train!$B2628=Train!$B$5,Train!D2628,"V")</f>
        <v>7003.3000206947299</v>
      </c>
      <c r="C984">
        <f>IF(Train!$B2628=Train!$B$5,Train!E2628,"V")</f>
        <v>0.19</v>
      </c>
      <c r="D984">
        <f>IF(Train!$B2628=Train!$B$5,Train!F2628,"V")</f>
        <v>1.2861736334405101</v>
      </c>
      <c r="E984">
        <f t="shared" si="45"/>
        <v>1.4551203309195946</v>
      </c>
      <c r="F984">
        <f t="shared" si="46"/>
        <v>199.89509857005854</v>
      </c>
    </row>
    <row r="985" spans="1:6" x14ac:dyDescent="0.25">
      <c r="A985" s="8">
        <f t="shared" si="47"/>
        <v>982</v>
      </c>
      <c r="B985">
        <f>IF(Train!$B2629=Train!$B$5,Train!D2629,"V")</f>
        <v>6211.0700774192801</v>
      </c>
      <c r="C985">
        <f>IF(Train!$B2629=Train!$B$5,Train!E2629,"V")</f>
        <v>0.2</v>
      </c>
      <c r="D985">
        <f>IF(Train!$B2629=Train!$B$5,Train!F2629,"V")</f>
        <v>1.27169811320755</v>
      </c>
      <c r="E985">
        <f t="shared" si="45"/>
        <v>1.484132021510695</v>
      </c>
      <c r="F985">
        <f t="shared" si="46"/>
        <v>280.29419774581828</v>
      </c>
    </row>
    <row r="986" spans="1:6" x14ac:dyDescent="0.25">
      <c r="A986" s="8">
        <f t="shared" si="47"/>
        <v>983</v>
      </c>
      <c r="B986">
        <f>IF(Train!$B2630=Train!$B$5,Train!D2630,"V")</f>
        <v>5016.3100409507797</v>
      </c>
      <c r="C986">
        <f>IF(Train!$B2630=Train!$B$5,Train!E2630,"V")</f>
        <v>0.2</v>
      </c>
      <c r="D986">
        <f>IF(Train!$B2630=Train!$B$5,Train!F2630,"V")</f>
        <v>1.7045454545454499</v>
      </c>
      <c r="E986">
        <f t="shared" si="45"/>
        <v>1.484132021510695</v>
      </c>
      <c r="F986">
        <f t="shared" si="46"/>
        <v>243.70278304895399</v>
      </c>
    </row>
    <row r="987" spans="1:6" x14ac:dyDescent="0.25">
      <c r="A987" s="8">
        <f t="shared" si="47"/>
        <v>984</v>
      </c>
      <c r="B987">
        <f>IF(Train!$B2631=Train!$B$5,Train!D2631,"V")</f>
        <v>2120.1050057411198</v>
      </c>
      <c r="C987">
        <f>IF(Train!$B2631=Train!$B$5,Train!E2631,"V")</f>
        <v>0.2</v>
      </c>
      <c r="D987">
        <f>IF(Train!$B2631=Train!$B$5,Train!F2631,"V")</f>
        <v>1.9587628865979401</v>
      </c>
      <c r="E987">
        <f t="shared" si="45"/>
        <v>1.484132021510695</v>
      </c>
      <c r="F987">
        <f t="shared" si="46"/>
        <v>477.60550626957667</v>
      </c>
    </row>
    <row r="988" spans="1:6" x14ac:dyDescent="0.25">
      <c r="A988" s="8">
        <f t="shared" si="47"/>
        <v>985</v>
      </c>
      <c r="B988">
        <f>IF(Train!$B2655=Train!$B$5,Train!D2655,"V")</f>
        <v>302.64999723434403</v>
      </c>
      <c r="C988">
        <f>IF(Train!$B2655=Train!$B$5,Train!E2655,"V")</f>
        <v>0.2</v>
      </c>
      <c r="D988">
        <f>IF(Train!$B2655=Train!$B$5,Train!F2655,"V")</f>
        <v>1.5333333333333301</v>
      </c>
      <c r="E988">
        <f t="shared" si="45"/>
        <v>1.484132021510695</v>
      </c>
      <c r="F988">
        <f t="shared" si="46"/>
        <v>0.73264575690086786</v>
      </c>
    </row>
    <row r="989" spans="1:6" x14ac:dyDescent="0.25">
      <c r="A989" s="8">
        <f t="shared" si="47"/>
        <v>986</v>
      </c>
      <c r="B989">
        <f>IF(Train!$B2656=Train!$B$5,Train!D2656,"V")</f>
        <v>11581.7000005394</v>
      </c>
      <c r="C989">
        <f>IF(Train!$B2656=Train!$B$5,Train!E2656,"V")</f>
        <v>0.2</v>
      </c>
      <c r="D989">
        <f>IF(Train!$B2656=Train!$B$5,Train!F2656,"V")</f>
        <v>1.2592295345104301</v>
      </c>
      <c r="E989">
        <f t="shared" si="45"/>
        <v>1.484132021510695</v>
      </c>
      <c r="F989">
        <f t="shared" si="46"/>
        <v>585.81545781611578</v>
      </c>
    </row>
    <row r="990" spans="1:6" x14ac:dyDescent="0.25">
      <c r="A990" s="8">
        <f t="shared" si="47"/>
        <v>987</v>
      </c>
      <c r="B990">
        <f>IF(Train!$B2659=Train!$B$5,Train!D2659,"V")</f>
        <v>17646.680047512102</v>
      </c>
      <c r="C990">
        <f>IF(Train!$B2659=Train!$B$5,Train!E2659,"V")</f>
        <v>0.2</v>
      </c>
      <c r="D990">
        <f>IF(Train!$B2659=Train!$B$5,Train!F2659,"V")</f>
        <v>1.1744040150564601</v>
      </c>
      <c r="E990">
        <f t="shared" si="45"/>
        <v>1.484132021510695</v>
      </c>
      <c r="F990">
        <f t="shared" si="46"/>
        <v>1692.8713925681261</v>
      </c>
    </row>
    <row r="991" spans="1:6" x14ac:dyDescent="0.25">
      <c r="A991" s="8">
        <f t="shared" si="47"/>
        <v>988</v>
      </c>
      <c r="B991">
        <f>IF(Train!$B2660=Train!$B$5,Train!D2660,"V")</f>
        <v>572.49001121520996</v>
      </c>
      <c r="C991">
        <f>IF(Train!$B2660=Train!$B$5,Train!E2660,"V")</f>
        <v>0.2</v>
      </c>
      <c r="D991">
        <f>IF(Train!$B2660=Train!$B$5,Train!F2660,"V")</f>
        <v>1.76</v>
      </c>
      <c r="E991">
        <f t="shared" si="45"/>
        <v>1.484132021510695</v>
      </c>
      <c r="F991">
        <f t="shared" si="46"/>
        <v>43.568288362778709</v>
      </c>
    </row>
    <row r="992" spans="1:6" x14ac:dyDescent="0.25">
      <c r="A992" s="8">
        <f t="shared" si="47"/>
        <v>989</v>
      </c>
      <c r="B992">
        <f>IF(Train!$B2661=Train!$B$5,Train!D2661,"V")</f>
        <v>74.850002288818402</v>
      </c>
      <c r="C992">
        <f>IF(Train!$B2661=Train!$B$5,Train!E2661,"V")</f>
        <v>0.2</v>
      </c>
      <c r="D992">
        <f>IF(Train!$B2661=Train!$B$5,Train!F2661,"V")</f>
        <v>1.6666666666666701</v>
      </c>
      <c r="E992">
        <f t="shared" si="45"/>
        <v>1.484132021510695</v>
      </c>
      <c r="F992">
        <f t="shared" si="46"/>
        <v>2.4939194929249009</v>
      </c>
    </row>
    <row r="993" spans="1:6" x14ac:dyDescent="0.25">
      <c r="A993" s="8">
        <f t="shared" si="47"/>
        <v>990</v>
      </c>
      <c r="B993">
        <f>IF(Train!$B2662=Train!$B$5,Train!D2662,"V")</f>
        <v>634.52000999450695</v>
      </c>
      <c r="C993">
        <f>IF(Train!$B2662=Train!$B$5,Train!E2662,"V")</f>
        <v>0.15</v>
      </c>
      <c r="D993">
        <f>IF(Train!$B2662=Train!$B$5,Train!F2662,"V")</f>
        <v>1.07692307692308</v>
      </c>
      <c r="E993">
        <f t="shared" si="45"/>
        <v>1.3446349694668538</v>
      </c>
      <c r="F993">
        <f t="shared" si="46"/>
        <v>45.475831735695763</v>
      </c>
    </row>
    <row r="994" spans="1:6" x14ac:dyDescent="0.25">
      <c r="A994" s="8">
        <f t="shared" si="47"/>
        <v>991</v>
      </c>
      <c r="B994">
        <f>IF(Train!$B2663=Train!$B$5,Train!D2663,"V")</f>
        <v>149.700004577637</v>
      </c>
      <c r="C994">
        <f>IF(Train!$B2663=Train!$B$5,Train!E2663,"V")</f>
        <v>0.15</v>
      </c>
      <c r="D994">
        <f>IF(Train!$B2663=Train!$B$5,Train!F2663,"V")</f>
        <v>0.33333333333333298</v>
      </c>
      <c r="E994">
        <f t="shared" si="45"/>
        <v>1.3446349694668538</v>
      </c>
      <c r="F994">
        <f t="shared" si="46"/>
        <v>153.10283526886778</v>
      </c>
    </row>
    <row r="995" spans="1:6" x14ac:dyDescent="0.25">
      <c r="A995" s="8">
        <f t="shared" si="47"/>
        <v>992</v>
      </c>
      <c r="B995">
        <f>IF(Train!$B2664=Train!$B$5,Train!D2664,"V")</f>
        <v>24.950000762939499</v>
      </c>
      <c r="C995">
        <f>IF(Train!$B2664=Train!$B$5,Train!E2664,"V")</f>
        <v>0.2</v>
      </c>
      <c r="D995">
        <f>IF(Train!$B2664=Train!$B$5,Train!F2664,"V")</f>
        <v>2</v>
      </c>
      <c r="E995">
        <f t="shared" si="45"/>
        <v>1.484132021510695</v>
      </c>
      <c r="F995">
        <f t="shared" si="46"/>
        <v>6.6396884952378032</v>
      </c>
    </row>
    <row r="996" spans="1:6" x14ac:dyDescent="0.25">
      <c r="A996" s="8">
        <f t="shared" si="47"/>
        <v>993</v>
      </c>
      <c r="B996">
        <f>IF(Train!$B2665=Train!$B$5,Train!D2665,"V")</f>
        <v>9323.2901282310504</v>
      </c>
      <c r="C996">
        <f>IF(Train!$B2665=Train!$B$5,Train!E2665,"V")</f>
        <v>0.15</v>
      </c>
      <c r="D996">
        <f>IF(Train!$B2665=Train!$B$5,Train!F2665,"V")</f>
        <v>1</v>
      </c>
      <c r="E996">
        <f t="shared" si="45"/>
        <v>1.3446349694668538</v>
      </c>
      <c r="F996">
        <f t="shared" si="46"/>
        <v>1107.3575827751779</v>
      </c>
    </row>
    <row r="997" spans="1:6" x14ac:dyDescent="0.25">
      <c r="A997" s="8">
        <f t="shared" si="47"/>
        <v>994</v>
      </c>
      <c r="B997">
        <f>IF(Train!$B2666=Train!$B$5,Train!D2666,"V")</f>
        <v>6062.1901340484601</v>
      </c>
      <c r="C997">
        <f>IF(Train!$B2666=Train!$B$5,Train!E2666,"V")</f>
        <v>0.2</v>
      </c>
      <c r="D997">
        <f>IF(Train!$B2666=Train!$B$5,Train!F2666,"V")</f>
        <v>1.4079999999999999</v>
      </c>
      <c r="E997">
        <f t="shared" si="45"/>
        <v>1.484132021510695</v>
      </c>
      <c r="F997">
        <f t="shared" si="46"/>
        <v>35.136967480235647</v>
      </c>
    </row>
    <row r="998" spans="1:6" x14ac:dyDescent="0.25">
      <c r="A998" s="8">
        <f t="shared" si="47"/>
        <v>995</v>
      </c>
      <c r="B998">
        <f>IF(Train!$B2689=Train!$B$5,Train!D2689,"V")</f>
        <v>159.96000671386699</v>
      </c>
      <c r="C998">
        <f>IF(Train!$B2689=Train!$B$5,Train!E2689,"V")</f>
        <v>0.15</v>
      </c>
      <c r="D998">
        <f>IF(Train!$B2689=Train!$B$5,Train!F2689,"V")</f>
        <v>1</v>
      </c>
      <c r="E998">
        <f t="shared" si="45"/>
        <v>1.3446349694668538</v>
      </c>
      <c r="F998">
        <f t="shared" si="46"/>
        <v>18.998971815647788</v>
      </c>
    </row>
    <row r="999" spans="1:6" x14ac:dyDescent="0.25">
      <c r="A999" s="8">
        <f t="shared" si="47"/>
        <v>996</v>
      </c>
      <c r="B999">
        <f>IF(Train!$B2691=Train!$B$5,Train!D2691,"V")</f>
        <v>745.34000396728504</v>
      </c>
      <c r="C999">
        <f>IF(Train!$B2691=Train!$B$5,Train!E2691,"V")</f>
        <v>0.2</v>
      </c>
      <c r="D999">
        <f>IF(Train!$B2691=Train!$B$5,Train!F2691,"V")</f>
        <v>1.8333333333333299</v>
      </c>
      <c r="E999">
        <f t="shared" si="45"/>
        <v>1.484132021510695</v>
      </c>
      <c r="F999">
        <f t="shared" si="46"/>
        <v>90.887919965971236</v>
      </c>
    </row>
    <row r="1000" spans="1:6" x14ac:dyDescent="0.25">
      <c r="A1000" s="8">
        <f t="shared" si="47"/>
        <v>997</v>
      </c>
      <c r="B1000">
        <f>IF(Train!$B2692=Train!$B$5,Train!D2692,"V")</f>
        <v>143.10000610351599</v>
      </c>
      <c r="C1000">
        <f>IF(Train!$B2692=Train!$B$5,Train!E2692,"V")</f>
        <v>0.2</v>
      </c>
      <c r="D1000">
        <f>IF(Train!$B2692=Train!$B$5,Train!F2692,"V")</f>
        <v>2</v>
      </c>
      <c r="E1000">
        <f t="shared" si="45"/>
        <v>1.484132021510695</v>
      </c>
      <c r="F1000">
        <f t="shared" si="46"/>
        <v>38.081740887371154</v>
      </c>
    </row>
    <row r="1001" spans="1:6" x14ac:dyDescent="0.25">
      <c r="A1001" s="8">
        <f t="shared" si="47"/>
        <v>998</v>
      </c>
      <c r="B1001">
        <f>IF(Train!$B2693=Train!$B$5,Train!D2693,"V")</f>
        <v>12910.9200744629</v>
      </c>
      <c r="C1001">
        <f>IF(Train!$B2693=Train!$B$5,Train!E2693,"V")</f>
        <v>0.2</v>
      </c>
      <c r="D1001">
        <f>IF(Train!$B2693=Train!$B$5,Train!F2693,"V")</f>
        <v>1.3763440860215099</v>
      </c>
      <c r="E1001">
        <f t="shared" si="45"/>
        <v>1.484132021510695</v>
      </c>
      <c r="F1001">
        <f t="shared" si="46"/>
        <v>150.00215561297941</v>
      </c>
    </row>
    <row r="1002" spans="1:6" x14ac:dyDescent="0.25">
      <c r="A1002" s="8">
        <f t="shared" si="47"/>
        <v>999</v>
      </c>
      <c r="B1002">
        <f>IF(Train!$B2694=Train!$B$5,Train!D2694,"V")</f>
        <v>4013.0649909973099</v>
      </c>
      <c r="C1002">
        <f>IF(Train!$B2694=Train!$B$5,Train!E2694,"V")</f>
        <v>0.2</v>
      </c>
      <c r="D1002">
        <f>IF(Train!$B2694=Train!$B$5,Train!F2694,"V")</f>
        <v>2.06779661016949</v>
      </c>
      <c r="E1002">
        <f t="shared" si="45"/>
        <v>1.484132021510695</v>
      </c>
      <c r="F1002">
        <f t="shared" si="46"/>
        <v>1367.1081849096547</v>
      </c>
    </row>
    <row r="1003" spans="1:6" x14ac:dyDescent="0.25">
      <c r="A1003" s="8">
        <f t="shared" si="47"/>
        <v>1000</v>
      </c>
      <c r="B1003">
        <f>IF(Train!$B2695=Train!$B$5,Train!D2695,"V")</f>
        <v>372.700004577637</v>
      </c>
      <c r="C1003">
        <f>IF(Train!$B2695=Train!$B$5,Train!E2695,"V")</f>
        <v>0.2</v>
      </c>
      <c r="D1003">
        <f>IF(Train!$B2695=Train!$B$5,Train!F2695,"V")</f>
        <v>0.66666666666666696</v>
      </c>
      <c r="E1003">
        <f t="shared" si="45"/>
        <v>1.484132021510695</v>
      </c>
      <c r="F1003">
        <f t="shared" si="46"/>
        <v>249.05663135320475</v>
      </c>
    </row>
    <row r="1004" spans="1:6" x14ac:dyDescent="0.25">
      <c r="A1004" s="8">
        <f t="shared" si="47"/>
        <v>1001</v>
      </c>
      <c r="B1004">
        <f>IF(Train!$B2706=Train!$B$5,Train!D2706,"V")</f>
        <v>258.709999084473</v>
      </c>
      <c r="C1004">
        <f>IF(Train!$B2706=Train!$B$5,Train!E2706,"V")</f>
        <v>0.2</v>
      </c>
      <c r="D1004">
        <f>IF(Train!$B2706=Train!$B$5,Train!F2706,"V")</f>
        <v>0.66666666666666696</v>
      </c>
      <c r="E1004">
        <f t="shared" si="45"/>
        <v>1.484132021510695</v>
      </c>
      <c r="F1004">
        <f t="shared" si="46"/>
        <v>172.88285505225267</v>
      </c>
    </row>
    <row r="1005" spans="1:6" x14ac:dyDescent="0.25">
      <c r="A1005" s="8">
        <f t="shared" si="47"/>
        <v>1002</v>
      </c>
      <c r="B1005">
        <f>IF(Train!$B2707=Train!$B$5,Train!D2707,"V")</f>
        <v>1007.80999755859</v>
      </c>
      <c r="C1005">
        <f>IF(Train!$B2707=Train!$B$5,Train!E2707,"V")</f>
        <v>0.25</v>
      </c>
      <c r="D1005">
        <f>IF(Train!$B2707=Train!$B$5,Train!F2707,"V")</f>
        <v>0.66666666666666696</v>
      </c>
      <c r="E1005">
        <f t="shared" si="45"/>
        <v>1.6381009770605393</v>
      </c>
      <c r="F1005">
        <f t="shared" si="46"/>
        <v>951.05479398409261</v>
      </c>
    </row>
    <row r="1006" spans="1:6" x14ac:dyDescent="0.25">
      <c r="A1006" s="8">
        <f t="shared" si="47"/>
        <v>1003</v>
      </c>
      <c r="B1006">
        <f>IF(Train!$B2708=Train!$B$5,Train!D2708,"V")</f>
        <v>20.420000076293899</v>
      </c>
      <c r="C1006">
        <f>IF(Train!$B2708=Train!$B$5,Train!E2708,"V")</f>
        <v>0.2</v>
      </c>
      <c r="D1006">
        <f>IF(Train!$B2708=Train!$B$5,Train!F2708,"V")</f>
        <v>1</v>
      </c>
      <c r="E1006">
        <f t="shared" si="45"/>
        <v>1.484132021510695</v>
      </c>
      <c r="F1006">
        <f t="shared" si="46"/>
        <v>4.7861175049085496</v>
      </c>
    </row>
    <row r="1007" spans="1:6" x14ac:dyDescent="0.25">
      <c r="A1007" s="8">
        <f t="shared" si="47"/>
        <v>1004</v>
      </c>
      <c r="B1007">
        <f>IF(Train!$B2710=Train!$B$5,Train!D2710,"V")</f>
        <v>8694.3498153686505</v>
      </c>
      <c r="C1007">
        <f>IF(Train!$B2710=Train!$B$5,Train!E2710,"V")</f>
        <v>0.2</v>
      </c>
      <c r="D1007">
        <f>IF(Train!$B2710=Train!$B$5,Train!F2710,"V")</f>
        <v>1.1824817518248201</v>
      </c>
      <c r="E1007">
        <f t="shared" si="45"/>
        <v>1.484132021510695</v>
      </c>
      <c r="F1007">
        <f t="shared" si="46"/>
        <v>791.12397465205345</v>
      </c>
    </row>
    <row r="1008" spans="1:6" x14ac:dyDescent="0.25">
      <c r="A1008" s="8">
        <f t="shared" si="47"/>
        <v>1005</v>
      </c>
      <c r="B1008">
        <f>IF(Train!$B2711=Train!$B$5,Train!D2711,"V")</f>
        <v>462.15000152587902</v>
      </c>
      <c r="C1008">
        <f>IF(Train!$B2711=Train!$B$5,Train!E2711,"V")</f>
        <v>0.2</v>
      </c>
      <c r="D1008">
        <f>IF(Train!$B2711=Train!$B$5,Train!F2711,"V")</f>
        <v>1.8333333333333299</v>
      </c>
      <c r="E1008">
        <f t="shared" si="45"/>
        <v>1.484132021510695</v>
      </c>
      <c r="F1008">
        <f t="shared" si="46"/>
        <v>56.355290374030744</v>
      </c>
    </row>
    <row r="1009" spans="1:6" x14ac:dyDescent="0.25">
      <c r="A1009" s="8">
        <f t="shared" si="47"/>
        <v>1006</v>
      </c>
      <c r="B1009">
        <f>IF(Train!$B2712=Train!$B$5,Train!D2712,"V")</f>
        <v>19894.620238065701</v>
      </c>
      <c r="C1009">
        <f>IF(Train!$B2712=Train!$B$5,Train!E2712,"V")</f>
        <v>0.2</v>
      </c>
      <c r="D1009">
        <f>IF(Train!$B2712=Train!$B$5,Train!F2712,"V")</f>
        <v>1.4547619047619</v>
      </c>
      <c r="E1009">
        <f t="shared" si="45"/>
        <v>1.484132021510695</v>
      </c>
      <c r="F1009">
        <f t="shared" si="46"/>
        <v>17.161174178112354</v>
      </c>
    </row>
    <row r="1010" spans="1:6" x14ac:dyDescent="0.25">
      <c r="A1010" s="8">
        <f t="shared" si="47"/>
        <v>1007</v>
      </c>
      <c r="B1010">
        <f>IF(Train!$B2713=Train!$B$5,Train!D2713,"V")</f>
        <v>159.80000305175801</v>
      </c>
      <c r="C1010">
        <f>IF(Train!$B2713=Train!$B$5,Train!E2713,"V")</f>
        <v>0.2</v>
      </c>
      <c r="D1010">
        <f>IF(Train!$B2713=Train!$B$5,Train!F2713,"V")</f>
        <v>0.75</v>
      </c>
      <c r="E1010">
        <f t="shared" si="45"/>
        <v>1.484132021510695</v>
      </c>
      <c r="F1010">
        <f t="shared" si="46"/>
        <v>86.124183680923693</v>
      </c>
    </row>
    <row r="1011" spans="1:6" x14ac:dyDescent="0.25">
      <c r="A1011" s="8">
        <f t="shared" si="47"/>
        <v>1008</v>
      </c>
      <c r="B1011">
        <f>IF(Train!$B2714=Train!$B$5,Train!D2714,"V")</f>
        <v>7612.63011360168</v>
      </c>
      <c r="C1011">
        <f>IF(Train!$B2714=Train!$B$5,Train!E2714,"V")</f>
        <v>0.2</v>
      </c>
      <c r="D1011">
        <f>IF(Train!$B2714=Train!$B$5,Train!F2714,"V")</f>
        <v>1.52970297029703</v>
      </c>
      <c r="E1011">
        <f t="shared" si="45"/>
        <v>1.484132021510695</v>
      </c>
      <c r="F1011">
        <f t="shared" si="46"/>
        <v>15.809235537541904</v>
      </c>
    </row>
    <row r="1012" spans="1:6" x14ac:dyDescent="0.25">
      <c r="A1012" s="8">
        <f t="shared" si="47"/>
        <v>1009</v>
      </c>
      <c r="B1012">
        <f>IF(Train!$B2744=Train!$B$5,Train!D2744,"V")</f>
        <v>531.74000549316395</v>
      </c>
      <c r="C1012">
        <f>IF(Train!$B2744=Train!$B$5,Train!E2744,"V")</f>
        <v>0.2</v>
      </c>
      <c r="D1012">
        <f>IF(Train!$B2744=Train!$B$5,Train!F2744,"V")</f>
        <v>0.66666666666666696</v>
      </c>
      <c r="E1012">
        <f t="shared" si="45"/>
        <v>1.484132021510695</v>
      </c>
      <c r="F1012">
        <f t="shared" si="46"/>
        <v>355.33504936213342</v>
      </c>
    </row>
    <row r="1013" spans="1:6" x14ac:dyDescent="0.25">
      <c r="A1013" s="8">
        <f t="shared" si="47"/>
        <v>1010</v>
      </c>
      <c r="B1013">
        <f>IF(Train!$B2745=Train!$B$5,Train!D2745,"V")</f>
        <v>334.67999649047903</v>
      </c>
      <c r="C1013">
        <f>IF(Train!$B2745=Train!$B$5,Train!E2745,"V")</f>
        <v>0.2</v>
      </c>
      <c r="D1013">
        <f>IF(Train!$B2745=Train!$B$5,Train!F2745,"V")</f>
        <v>2.2352941176470602</v>
      </c>
      <c r="E1013">
        <f t="shared" si="45"/>
        <v>1.484132021510695</v>
      </c>
      <c r="F1013">
        <f t="shared" si="46"/>
        <v>188.84134549658967</v>
      </c>
    </row>
    <row r="1014" spans="1:6" x14ac:dyDescent="0.25">
      <c r="A1014" s="8">
        <f t="shared" si="47"/>
        <v>1011</v>
      </c>
      <c r="B1014">
        <f>IF(Train!$B2746=Train!$B$5,Train!D2746,"V")</f>
        <v>327.64499998092703</v>
      </c>
      <c r="C1014">
        <f>IF(Train!$B2746=Train!$B$5,Train!E2746,"V")</f>
        <v>0.2</v>
      </c>
      <c r="D1014">
        <f>IF(Train!$B2746=Train!$B$5,Train!F2746,"V")</f>
        <v>1.70588235294118</v>
      </c>
      <c r="E1014">
        <f t="shared" si="45"/>
        <v>1.484132021510695</v>
      </c>
      <c r="F1014">
        <f t="shared" si="46"/>
        <v>16.11135622225915</v>
      </c>
    </row>
    <row r="1015" spans="1:6" x14ac:dyDescent="0.25">
      <c r="A1015" s="8">
        <f t="shared" si="47"/>
        <v>1012</v>
      </c>
      <c r="B1015">
        <f>IF(Train!$B2747=Train!$B$5,Train!D2747,"V")</f>
        <v>153.61999893188499</v>
      </c>
      <c r="C1015">
        <f>IF(Train!$B2747=Train!$B$5,Train!E2747,"V")</f>
        <v>0.15</v>
      </c>
      <c r="D1015">
        <f>IF(Train!$B2747=Train!$B$5,Train!F2747,"V")</f>
        <v>1.25</v>
      </c>
      <c r="E1015">
        <f t="shared" si="45"/>
        <v>1.3446349694668538</v>
      </c>
      <c r="F1015">
        <f t="shared" si="46"/>
        <v>1.3757865216875442</v>
      </c>
    </row>
    <row r="1016" spans="1:6" x14ac:dyDescent="0.25">
      <c r="A1016" s="8">
        <f t="shared" si="47"/>
        <v>1013</v>
      </c>
      <c r="B1016">
        <f>IF(Train!$B2748=Train!$B$5,Train!D2748,"V")</f>
        <v>94.760003089904799</v>
      </c>
      <c r="C1016">
        <f>IF(Train!$B2748=Train!$B$5,Train!E2748,"V")</f>
        <v>0.2</v>
      </c>
      <c r="D1016">
        <f>IF(Train!$B2748=Train!$B$5,Train!F2748,"V")</f>
        <v>2.8</v>
      </c>
      <c r="E1016">
        <f t="shared" si="45"/>
        <v>1.484132021510695</v>
      </c>
      <c r="F1016">
        <f t="shared" si="46"/>
        <v>164.0777542986466</v>
      </c>
    </row>
    <row r="1017" spans="1:6" x14ac:dyDescent="0.25">
      <c r="A1017" s="8">
        <f t="shared" si="47"/>
        <v>1014</v>
      </c>
      <c r="B1017">
        <f>IF(Train!$B2749=Train!$B$5,Train!D2749,"V")</f>
        <v>4632.5101299285898</v>
      </c>
      <c r="C1017">
        <f>IF(Train!$B2749=Train!$B$5,Train!E2749,"V")</f>
        <v>0.2</v>
      </c>
      <c r="D1017">
        <f>IF(Train!$B2749=Train!$B$5,Train!F2749,"V")</f>
        <v>1.8416666666666699</v>
      </c>
      <c r="E1017">
        <f t="shared" si="45"/>
        <v>1.484132021510695</v>
      </c>
      <c r="F1017">
        <f t="shared" si="46"/>
        <v>592.17850658927148</v>
      </c>
    </row>
    <row r="1018" spans="1:6" x14ac:dyDescent="0.25">
      <c r="A1018" s="8">
        <f t="shared" si="47"/>
        <v>1015</v>
      </c>
      <c r="B1018">
        <f>IF(Train!$B2750=Train!$B$5,Train!D2750,"V")</f>
        <v>715.34000396728504</v>
      </c>
      <c r="C1018">
        <f>IF(Train!$B2750=Train!$B$5,Train!E2750,"V")</f>
        <v>0.2</v>
      </c>
      <c r="D1018">
        <f>IF(Train!$B2750=Train!$B$5,Train!F2750,"V")</f>
        <v>1.6666666666666701</v>
      </c>
      <c r="E1018">
        <f t="shared" si="45"/>
        <v>1.484132021510695</v>
      </c>
      <c r="F1018">
        <f t="shared" si="46"/>
        <v>23.83433968484319</v>
      </c>
    </row>
    <row r="1019" spans="1:6" x14ac:dyDescent="0.25">
      <c r="A1019" s="8">
        <f t="shared" si="47"/>
        <v>1016</v>
      </c>
      <c r="B1019">
        <f>IF(Train!$B2751=Train!$B$5,Train!D2751,"V")</f>
        <v>920.43000793456997</v>
      </c>
      <c r="C1019">
        <f>IF(Train!$B2751=Train!$B$5,Train!E2751,"V")</f>
        <v>0.18</v>
      </c>
      <c r="D1019">
        <f>IF(Train!$B2751=Train!$B$5,Train!F2751,"V")</f>
        <v>1.75</v>
      </c>
      <c r="E1019">
        <f t="shared" si="45"/>
        <v>1.4266757584680902</v>
      </c>
      <c r="F1019">
        <f t="shared" si="46"/>
        <v>96.220432361698229</v>
      </c>
    </row>
    <row r="1020" spans="1:6" x14ac:dyDescent="0.25">
      <c r="A1020" s="8">
        <f t="shared" si="47"/>
        <v>1017</v>
      </c>
      <c r="B1020">
        <f>IF(Train!$B2755=Train!$B$5,Train!D2755,"V")</f>
        <v>199.60000610351599</v>
      </c>
      <c r="C1020">
        <f>IF(Train!$B2755=Train!$B$5,Train!E2755,"V")</f>
        <v>0.2</v>
      </c>
      <c r="D1020">
        <f>IF(Train!$B2755=Train!$B$5,Train!F2755,"V")</f>
        <v>1</v>
      </c>
      <c r="E1020">
        <f t="shared" si="45"/>
        <v>1.484132021510695</v>
      </c>
      <c r="F1020">
        <f t="shared" si="46"/>
        <v>46.783010755270958</v>
      </c>
    </row>
    <row r="1021" spans="1:6" x14ac:dyDescent="0.25">
      <c r="A1021" s="8">
        <f t="shared" si="47"/>
        <v>1018</v>
      </c>
      <c r="B1021">
        <f>IF(Train!$B2756=Train!$B$5,Train!D2756,"V")</f>
        <v>5027.69008922577</v>
      </c>
      <c r="C1021">
        <f>IF(Train!$B2756=Train!$B$5,Train!E2756,"V")</f>
        <v>0.2</v>
      </c>
      <c r="D1021">
        <f>IF(Train!$B2756=Train!$B$5,Train!F2756,"V")</f>
        <v>1.5619047619047599</v>
      </c>
      <c r="E1021">
        <f t="shared" si="45"/>
        <v>1.484132021510695</v>
      </c>
      <c r="F1021">
        <f t="shared" si="46"/>
        <v>30.410481992123255</v>
      </c>
    </row>
    <row r="1022" spans="1:6" x14ac:dyDescent="0.25">
      <c r="A1022" s="8">
        <f t="shared" si="47"/>
        <v>1019</v>
      </c>
      <c r="B1022">
        <f>IF(Train!$B2757=Train!$B$5,Train!D2757,"V")</f>
        <v>9744.2200820445996</v>
      </c>
      <c r="C1022">
        <f>IF(Train!$B2757=Train!$B$5,Train!E2757,"V")</f>
        <v>0.2</v>
      </c>
      <c r="D1022">
        <f>IF(Train!$B2757=Train!$B$5,Train!F2757,"V")</f>
        <v>1.489443378119</v>
      </c>
      <c r="E1022">
        <f t="shared" si="45"/>
        <v>1.484132021510695</v>
      </c>
      <c r="F1022">
        <f t="shared" si="46"/>
        <v>0.27488940852308152</v>
      </c>
    </row>
    <row r="1023" spans="1:6" x14ac:dyDescent="0.25">
      <c r="A1023" s="8">
        <f t="shared" si="47"/>
        <v>1020</v>
      </c>
      <c r="B1023">
        <f>IF(Train!$B2760=Train!$B$5,Train!D2760,"V")</f>
        <v>2033.12499809265</v>
      </c>
      <c r="C1023">
        <f>IF(Train!$B2760=Train!$B$5,Train!E2760,"V")</f>
        <v>0.25</v>
      </c>
      <c r="D1023">
        <f>IF(Train!$B2760=Train!$B$5,Train!F2760,"V")</f>
        <v>1.9649122807017501</v>
      </c>
      <c r="E1023">
        <f t="shared" si="45"/>
        <v>1.6381009770605393</v>
      </c>
      <c r="F1023">
        <f t="shared" si="46"/>
        <v>217.14919260533614</v>
      </c>
    </row>
    <row r="1024" spans="1:6" x14ac:dyDescent="0.25">
      <c r="A1024" s="8">
        <f t="shared" si="47"/>
        <v>1021</v>
      </c>
      <c r="B1024">
        <f>IF(Train!$B2761=Train!$B$5,Train!D2761,"V")</f>
        <v>369.35999536514299</v>
      </c>
      <c r="C1024">
        <f>IF(Train!$B2761=Train!$B$5,Train!E2761,"V")</f>
        <v>0.2</v>
      </c>
      <c r="D1024">
        <f>IF(Train!$B2761=Train!$B$5,Train!F2761,"V")</f>
        <v>1.59183673469388</v>
      </c>
      <c r="E1024">
        <f t="shared" si="45"/>
        <v>1.484132021510695</v>
      </c>
      <c r="F1024">
        <f t="shared" si="46"/>
        <v>4.2846886903721373</v>
      </c>
    </row>
    <row r="1025" spans="1:6" x14ac:dyDescent="0.25">
      <c r="A1025" s="8">
        <f t="shared" si="47"/>
        <v>1022</v>
      </c>
      <c r="B1025">
        <f>IF(Train!$B2762=Train!$B$5,Train!D2762,"V")</f>
        <v>7560.70997023582</v>
      </c>
      <c r="C1025">
        <f>IF(Train!$B2762=Train!$B$5,Train!E2762,"V")</f>
        <v>0.2</v>
      </c>
      <c r="D1025">
        <f>IF(Train!$B2762=Train!$B$5,Train!F2762,"V")</f>
        <v>1.33102852203976</v>
      </c>
      <c r="E1025">
        <f t="shared" si="45"/>
        <v>1.484132021510695</v>
      </c>
      <c r="F1025">
        <f t="shared" si="46"/>
        <v>177.22819470607234</v>
      </c>
    </row>
    <row r="1026" spans="1:6" x14ac:dyDescent="0.25">
      <c r="A1026" s="8">
        <f t="shared" si="47"/>
        <v>1023</v>
      </c>
      <c r="B1026">
        <f>IF(Train!$B2773=Train!$B$5,Train!D2773,"V")</f>
        <v>241.09999656677201</v>
      </c>
      <c r="C1026">
        <f>IF(Train!$B2773=Train!$B$5,Train!E2773,"V")</f>
        <v>0.2</v>
      </c>
      <c r="D1026">
        <f>IF(Train!$B2773=Train!$B$5,Train!F2773,"V")</f>
        <v>2.5714285714285698</v>
      </c>
      <c r="E1026">
        <f t="shared" si="45"/>
        <v>1.484132021510695</v>
      </c>
      <c r="F1026">
        <f t="shared" si="46"/>
        <v>285.03174009859544</v>
      </c>
    </row>
    <row r="1027" spans="1:6" x14ac:dyDescent="0.25">
      <c r="A1027" s="8">
        <f t="shared" si="47"/>
        <v>1024</v>
      </c>
      <c r="B1027">
        <f>IF(Train!$B2774=Train!$B$5,Train!D2774,"V")</f>
        <v>5052.6000595092801</v>
      </c>
      <c r="C1027">
        <f>IF(Train!$B2774=Train!$B$5,Train!E2774,"V")</f>
        <v>0.2</v>
      </c>
      <c r="D1027">
        <f>IF(Train!$B2774=Train!$B$5,Train!F2774,"V")</f>
        <v>1.8120300751879701</v>
      </c>
      <c r="E1027">
        <f t="shared" si="45"/>
        <v>1.484132021510695</v>
      </c>
      <c r="F1027">
        <f t="shared" si="46"/>
        <v>543.24107565263421</v>
      </c>
    </row>
    <row r="1028" spans="1:6" x14ac:dyDescent="0.25">
      <c r="A1028" s="8">
        <f t="shared" si="47"/>
        <v>1025</v>
      </c>
      <c r="B1028">
        <f>IF(Train!$B2775=Train!$B$5,Train!D2775,"V")</f>
        <v>5641.7400226592999</v>
      </c>
      <c r="C1028">
        <f>IF(Train!$B2775=Train!$B$5,Train!E2775,"V")</f>
        <v>0.2</v>
      </c>
      <c r="D1028">
        <f>IF(Train!$B2775=Train!$B$5,Train!F2775,"V")</f>
        <v>1.4709677419354801</v>
      </c>
      <c r="E1028">
        <f t="shared" ref="E1028:E1091" si="48">EXP($H$2*C1028)</f>
        <v>1.484132021510695</v>
      </c>
      <c r="F1028">
        <f t="shared" ref="F1028:F1091" si="49">B1028*(D1028-E1028)^2</f>
        <v>0.97770371087566965</v>
      </c>
    </row>
    <row r="1029" spans="1:6" x14ac:dyDescent="0.25">
      <c r="A1029" s="8">
        <f t="shared" ref="A1029:A1092" si="50">A1028+1</f>
        <v>1026</v>
      </c>
      <c r="B1029">
        <f>IF(Train!$B2776=Train!$B$5,Train!D2776,"V")</f>
        <v>1436.63499927521</v>
      </c>
      <c r="C1029">
        <f>IF(Train!$B2776=Train!$B$5,Train!E2776,"V")</f>
        <v>0.2</v>
      </c>
      <c r="D1029">
        <f>IF(Train!$B2776=Train!$B$5,Train!F2776,"V")</f>
        <v>2.6506024096385499</v>
      </c>
      <c r="E1029">
        <f t="shared" si="48"/>
        <v>1.484132021510695</v>
      </c>
      <c r="F1029">
        <f t="shared" si="49"/>
        <v>1954.7619606949199</v>
      </c>
    </row>
    <row r="1030" spans="1:6" x14ac:dyDescent="0.25">
      <c r="A1030" s="8">
        <f t="shared" si="50"/>
        <v>1027</v>
      </c>
      <c r="B1030">
        <f>IF(Train!$B2777=Train!$B$5,Train!D2777,"V")</f>
        <v>382.63000106811501</v>
      </c>
      <c r="C1030">
        <f>IF(Train!$B2777=Train!$B$5,Train!E2777,"V")</f>
        <v>0.2</v>
      </c>
      <c r="D1030">
        <f>IF(Train!$B2777=Train!$B$5,Train!F2777,"V")</f>
        <v>1.5</v>
      </c>
      <c r="E1030">
        <f t="shared" si="48"/>
        <v>1.484132021510695</v>
      </c>
      <c r="F1030">
        <f t="shared" si="49"/>
        <v>9.6343456886737469E-2</v>
      </c>
    </row>
    <row r="1031" spans="1:6" x14ac:dyDescent="0.25">
      <c r="A1031" s="8">
        <f t="shared" si="50"/>
        <v>1028</v>
      </c>
      <c r="B1031">
        <f>IF(Train!$B2778=Train!$B$5,Train!D2778,"V")</f>
        <v>100.06999969482401</v>
      </c>
      <c r="C1031">
        <f>IF(Train!$B2778=Train!$B$5,Train!E2778,"V")</f>
        <v>0.2</v>
      </c>
      <c r="D1031">
        <f>IF(Train!$B2778=Train!$B$5,Train!F2778,"V")</f>
        <v>2</v>
      </c>
      <c r="E1031">
        <f t="shared" si="48"/>
        <v>1.484132021510695</v>
      </c>
      <c r="F1031">
        <f t="shared" si="49"/>
        <v>26.630605425836979</v>
      </c>
    </row>
    <row r="1032" spans="1:6" x14ac:dyDescent="0.25">
      <c r="A1032" s="8">
        <f t="shared" si="50"/>
        <v>1029</v>
      </c>
      <c r="B1032">
        <f>IF(Train!$B2779=Train!$B$5,Train!D2779,"V")</f>
        <v>149.85000228881799</v>
      </c>
      <c r="C1032">
        <f>IF(Train!$B2779=Train!$B$5,Train!E2779,"V")</f>
        <v>0.2</v>
      </c>
      <c r="D1032">
        <f>IF(Train!$B2779=Train!$B$5,Train!F2779,"V")</f>
        <v>0.33333333333333298</v>
      </c>
      <c r="E1032">
        <f t="shared" si="48"/>
        <v>1.484132021510695</v>
      </c>
      <c r="F1032">
        <f t="shared" si="49"/>
        <v>198.45199549467173</v>
      </c>
    </row>
    <row r="1033" spans="1:6" x14ac:dyDescent="0.25">
      <c r="A1033" s="8">
        <f t="shared" si="50"/>
        <v>1030</v>
      </c>
      <c r="B1033">
        <f>IF(Train!$B2780=Train!$B$5,Train!D2780,"V")</f>
        <v>6024.1000446081198</v>
      </c>
      <c r="C1033">
        <f>IF(Train!$B2780=Train!$B$5,Train!E2780,"V")</f>
        <v>0.2</v>
      </c>
      <c r="D1033">
        <f>IF(Train!$B2780=Train!$B$5,Train!F2780,"V")</f>
        <v>1.609375</v>
      </c>
      <c r="E1033">
        <f t="shared" si="48"/>
        <v>1.484132021510695</v>
      </c>
      <c r="F1033">
        <f t="shared" si="49"/>
        <v>94.492850533176309</v>
      </c>
    </row>
    <row r="1034" spans="1:6" x14ac:dyDescent="0.25">
      <c r="A1034" s="8">
        <f t="shared" si="50"/>
        <v>1031</v>
      </c>
      <c r="B1034">
        <f>IF(Train!$B2800=Train!$B$5,Train!D2800,"V")</f>
        <v>1764.7299861908</v>
      </c>
      <c r="C1034">
        <f>IF(Train!$B2800=Train!$B$5,Train!E2800,"V")</f>
        <v>-0.2</v>
      </c>
      <c r="D1034">
        <f>IF(Train!$B2800=Train!$B$5,Train!F2800,"V")</f>
        <v>0.44705882352941201</v>
      </c>
      <c r="E1034">
        <f t="shared" si="48"/>
        <v>0.673794504468748</v>
      </c>
      <c r="F1034">
        <f t="shared" si="49"/>
        <v>90.723125645906919</v>
      </c>
    </row>
    <row r="1035" spans="1:6" x14ac:dyDescent="0.25">
      <c r="A1035" s="8">
        <f t="shared" si="50"/>
        <v>1032</v>
      </c>
      <c r="B1035">
        <f>IF(Train!$B2801=Train!$B$5,Train!D2801,"V")</f>
        <v>2193.4299907684299</v>
      </c>
      <c r="C1035">
        <f>IF(Train!$B2801=Train!$B$5,Train!E2801,"V")</f>
        <v>-0.2</v>
      </c>
      <c r="D1035">
        <f>IF(Train!$B2801=Train!$B$5,Train!F2801,"V")</f>
        <v>0.53020134228187898</v>
      </c>
      <c r="E1035">
        <f t="shared" si="48"/>
        <v>0.673794504468748</v>
      </c>
      <c r="F1035">
        <f t="shared" si="49"/>
        <v>45.226324703457884</v>
      </c>
    </row>
    <row r="1036" spans="1:6" x14ac:dyDescent="0.25">
      <c r="A1036" s="8">
        <f t="shared" si="50"/>
        <v>1033</v>
      </c>
      <c r="B1036">
        <f>IF(Train!$B2804=Train!$B$5,Train!D2804,"V")</f>
        <v>352.12999534606899</v>
      </c>
      <c r="C1036">
        <f>IF(Train!$B2804=Train!$B$5,Train!E2804,"V")</f>
        <v>-0.25</v>
      </c>
      <c r="D1036">
        <f>IF(Train!$B2804=Train!$B$5,Train!F2804,"V")</f>
        <v>0.72058823529411797</v>
      </c>
      <c r="E1036">
        <f t="shared" si="48"/>
        <v>0.61046297755980339</v>
      </c>
      <c r="F1036">
        <f t="shared" si="49"/>
        <v>4.2704820096192746</v>
      </c>
    </row>
    <row r="1037" spans="1:6" x14ac:dyDescent="0.25">
      <c r="A1037" s="8">
        <f t="shared" si="50"/>
        <v>1034</v>
      </c>
      <c r="B1037">
        <f>IF(Train!$B2805=Train!$B$5,Train!D2805,"V")</f>
        <v>3541.7999191284198</v>
      </c>
      <c r="C1037">
        <f>IF(Train!$B2805=Train!$B$5,Train!E2805,"V")</f>
        <v>-0.25</v>
      </c>
      <c r="D1037">
        <f>IF(Train!$B2805=Train!$B$5,Train!F2805,"V")</f>
        <v>0.60606060606060597</v>
      </c>
      <c r="E1037">
        <f t="shared" si="48"/>
        <v>0.61046297755980339</v>
      </c>
      <c r="F1037">
        <f t="shared" si="49"/>
        <v>6.8643180859296493E-2</v>
      </c>
    </row>
    <row r="1038" spans="1:6" x14ac:dyDescent="0.25">
      <c r="A1038" s="8">
        <f t="shared" si="50"/>
        <v>1035</v>
      </c>
      <c r="B1038">
        <f>IF(Train!$B2806=Train!$B$5,Train!D2806,"V")</f>
        <v>112.379997253418</v>
      </c>
      <c r="C1038">
        <f>IF(Train!$B2806=Train!$B$5,Train!E2806,"V")</f>
        <v>-0.2</v>
      </c>
      <c r="D1038">
        <f>IF(Train!$B2806=Train!$B$5,Train!F2806,"V")</f>
        <v>1</v>
      </c>
      <c r="E1038">
        <f t="shared" si="48"/>
        <v>0.673794504468748</v>
      </c>
      <c r="F1038">
        <f t="shared" si="49"/>
        <v>11.958358352612203</v>
      </c>
    </row>
    <row r="1039" spans="1:6" x14ac:dyDescent="0.25">
      <c r="A1039" s="8">
        <f t="shared" si="50"/>
        <v>1036</v>
      </c>
      <c r="B1039">
        <f>IF(Train!$B2807=Train!$B$5,Train!D2807,"V")</f>
        <v>105.469996929169</v>
      </c>
      <c r="C1039">
        <f>IF(Train!$B2807=Train!$B$5,Train!E2807,"V")</f>
        <v>-0.2</v>
      </c>
      <c r="D1039">
        <f>IF(Train!$B2807=Train!$B$5,Train!F2807,"V")</f>
        <v>0.41935483870967699</v>
      </c>
      <c r="E1039">
        <f t="shared" si="48"/>
        <v>0.673794504468748</v>
      </c>
      <c r="F1039">
        <f t="shared" si="49"/>
        <v>6.8280794553629649</v>
      </c>
    </row>
    <row r="1040" spans="1:6" x14ac:dyDescent="0.25">
      <c r="A1040" s="8">
        <f t="shared" si="50"/>
        <v>1037</v>
      </c>
      <c r="B1040">
        <f>IF(Train!$B2808=Train!$B$5,Train!D2808,"V")</f>
        <v>372.41500854492199</v>
      </c>
      <c r="C1040">
        <f>IF(Train!$B2808=Train!$B$5,Train!E2808,"V")</f>
        <v>-0.25</v>
      </c>
      <c r="D1040">
        <f>IF(Train!$B2808=Train!$B$5,Train!F2808,"V")</f>
        <v>0.86363636363636398</v>
      </c>
      <c r="E1040">
        <f t="shared" si="48"/>
        <v>0.61046297755980339</v>
      </c>
      <c r="F1040">
        <f t="shared" si="49"/>
        <v>23.87059669581938</v>
      </c>
    </row>
    <row r="1041" spans="1:6" x14ac:dyDescent="0.25">
      <c r="A1041" s="8">
        <f t="shared" si="50"/>
        <v>1038</v>
      </c>
      <c r="B1041">
        <f>IF(Train!$B2809=Train!$B$5,Train!D2809,"V")</f>
        <v>347.96999359130899</v>
      </c>
      <c r="C1041">
        <f>IF(Train!$B2809=Train!$B$5,Train!E2809,"V")</f>
        <v>-0.2</v>
      </c>
      <c r="D1041">
        <f>IF(Train!$B2809=Train!$B$5,Train!F2809,"V")</f>
        <v>1.5</v>
      </c>
      <c r="E1041">
        <f t="shared" si="48"/>
        <v>0.673794504468748</v>
      </c>
      <c r="F1041">
        <f t="shared" si="49"/>
        <v>237.52971841412517</v>
      </c>
    </row>
    <row r="1042" spans="1:6" x14ac:dyDescent="0.25">
      <c r="A1042" s="8">
        <f t="shared" si="50"/>
        <v>1039</v>
      </c>
      <c r="B1042">
        <f>IF(Train!$B2810=Train!$B$5,Train!D2810,"V")</f>
        <v>4944.7501373290997</v>
      </c>
      <c r="C1042">
        <f>IF(Train!$B2810=Train!$B$5,Train!E2810,"V")</f>
        <v>-0.25</v>
      </c>
      <c r="D1042">
        <f>IF(Train!$B2810=Train!$B$5,Train!F2810,"V")</f>
        <v>0.61904761904761896</v>
      </c>
      <c r="E1042">
        <f t="shared" si="48"/>
        <v>0.61046297755980339</v>
      </c>
      <c r="F1042">
        <f t="shared" si="49"/>
        <v>0.36440864965378006</v>
      </c>
    </row>
    <row r="1043" spans="1:6" x14ac:dyDescent="0.25">
      <c r="A1043" s="8">
        <f t="shared" si="50"/>
        <v>1040</v>
      </c>
      <c r="B1043">
        <f>IF(Train!$B2811=Train!$B$5,Train!D2811,"V")</f>
        <v>4386.5099182128897</v>
      </c>
      <c r="C1043">
        <f>IF(Train!$B2811=Train!$B$5,Train!E2811,"V")</f>
        <v>-0.25</v>
      </c>
      <c r="D1043">
        <f>IF(Train!$B2811=Train!$B$5,Train!F2811,"V")</f>
        <v>0.89090909090909098</v>
      </c>
      <c r="E1043">
        <f t="shared" si="48"/>
        <v>0.61046297755980339</v>
      </c>
      <c r="F1043">
        <f t="shared" si="49"/>
        <v>344.99910373198958</v>
      </c>
    </row>
    <row r="1044" spans="1:6" x14ac:dyDescent="0.25">
      <c r="A1044" s="8">
        <f t="shared" si="50"/>
        <v>1041</v>
      </c>
      <c r="B1044">
        <f>IF(Train!$B2812=Train!$B$5,Train!D2812,"V")</f>
        <v>135.280002593994</v>
      </c>
      <c r="C1044">
        <f>IF(Train!$B2812=Train!$B$5,Train!E2812,"V")</f>
        <v>-0.25</v>
      </c>
      <c r="D1044">
        <f>IF(Train!$B2812=Train!$B$5,Train!F2812,"V")</f>
        <v>1</v>
      </c>
      <c r="E1044">
        <f t="shared" si="48"/>
        <v>0.61046297755980339</v>
      </c>
      <c r="F1044">
        <f t="shared" si="49"/>
        <v>20.527264739291258</v>
      </c>
    </row>
    <row r="1045" spans="1:6" x14ac:dyDescent="0.25">
      <c r="A1045" s="8">
        <f t="shared" si="50"/>
        <v>1042</v>
      </c>
      <c r="B1045">
        <f>IF(Train!$B2813=Train!$B$5,Train!D2813,"V")</f>
        <v>79.989997863769503</v>
      </c>
      <c r="C1045">
        <f>IF(Train!$B2813=Train!$B$5,Train!E2813,"V")</f>
        <v>-0.2</v>
      </c>
      <c r="D1045">
        <f>IF(Train!$B2813=Train!$B$5,Train!F2813,"V")</f>
        <v>1</v>
      </c>
      <c r="E1045">
        <f t="shared" si="48"/>
        <v>0.673794504468748</v>
      </c>
      <c r="F1045">
        <f t="shared" si="49"/>
        <v>8.5117376976136843</v>
      </c>
    </row>
    <row r="1046" spans="1:6" x14ac:dyDescent="0.25">
      <c r="A1046" s="8">
        <f t="shared" si="50"/>
        <v>1043</v>
      </c>
      <c r="B1046">
        <f>IF(Train!$B2826=Train!$B$5,Train!D2826,"V")</f>
        <v>2307.0599861145001</v>
      </c>
      <c r="C1046">
        <f>IF(Train!$B2826=Train!$B$5,Train!E2826,"V")</f>
        <v>-0.2</v>
      </c>
      <c r="D1046">
        <f>IF(Train!$B2826=Train!$B$5,Train!F2826,"V")</f>
        <v>0.57638888888888895</v>
      </c>
      <c r="E1046">
        <f t="shared" si="48"/>
        <v>0.673794504468748</v>
      </c>
      <c r="F1046">
        <f t="shared" si="49"/>
        <v>21.889048194048577</v>
      </c>
    </row>
    <row r="1047" spans="1:6" x14ac:dyDescent="0.25">
      <c r="A1047" s="8">
        <f t="shared" si="50"/>
        <v>1044</v>
      </c>
      <c r="B1047">
        <f>IF(Train!$B2835=Train!$B$5,Train!D2835,"V")</f>
        <v>25.9799995422363</v>
      </c>
      <c r="C1047">
        <f>IF(Train!$B2835=Train!$B$5,Train!E2835,"V")</f>
        <v>-0.2</v>
      </c>
      <c r="D1047">
        <f>IF(Train!$B2835=Train!$B$5,Train!F2835,"V")</f>
        <v>2</v>
      </c>
      <c r="E1047">
        <f t="shared" si="48"/>
        <v>0.673794504468748</v>
      </c>
      <c r="F1047">
        <f t="shared" si="49"/>
        <v>45.694169200357663</v>
      </c>
    </row>
    <row r="1048" spans="1:6" x14ac:dyDescent="0.25">
      <c r="A1048" s="8">
        <f t="shared" si="50"/>
        <v>1045</v>
      </c>
      <c r="B1048">
        <f>IF(Train!$B2836=Train!$B$5,Train!D2836,"V")</f>
        <v>23.3800001144409</v>
      </c>
      <c r="C1048">
        <f>IF(Train!$B2836=Train!$B$5,Train!E2836,"V")</f>
        <v>-0.25</v>
      </c>
      <c r="D1048">
        <f>IF(Train!$B2836=Train!$B$5,Train!F2836,"V")</f>
        <v>2</v>
      </c>
      <c r="E1048">
        <f t="shared" si="48"/>
        <v>0.61046297755980339</v>
      </c>
      <c r="F1048">
        <f t="shared" si="49"/>
        <v>45.142411357757389</v>
      </c>
    </row>
    <row r="1049" spans="1:6" x14ac:dyDescent="0.25">
      <c r="A1049" s="8">
        <f t="shared" si="50"/>
        <v>1046</v>
      </c>
      <c r="B1049">
        <f>IF(Train!$B2837=Train!$B$5,Train!D2837,"V")</f>
        <v>25.9799995422363</v>
      </c>
      <c r="C1049">
        <f>IF(Train!$B2837=Train!$B$5,Train!E2837,"V")</f>
        <v>-0.2</v>
      </c>
      <c r="D1049">
        <f>IF(Train!$B2837=Train!$B$5,Train!F2837,"V")</f>
        <v>1</v>
      </c>
      <c r="E1049">
        <f t="shared" si="48"/>
        <v>0.673794504468748</v>
      </c>
      <c r="F1049">
        <f t="shared" si="49"/>
        <v>2.7645324089675887</v>
      </c>
    </row>
    <row r="1050" spans="1:6" x14ac:dyDescent="0.25">
      <c r="A1050" s="8">
        <f t="shared" si="50"/>
        <v>1047</v>
      </c>
      <c r="B1050">
        <f>IF(Train!$B2838=Train!$B$5,Train!D2838,"V")</f>
        <v>1273.3299851417501</v>
      </c>
      <c r="C1050">
        <f>IF(Train!$B2838=Train!$B$5,Train!E2838,"V")</f>
        <v>-0.2</v>
      </c>
      <c r="D1050">
        <f>IF(Train!$B2838=Train!$B$5,Train!F2838,"V")</f>
        <v>1.04</v>
      </c>
      <c r="E1050">
        <f t="shared" si="48"/>
        <v>0.673794504468748</v>
      </c>
      <c r="F1050">
        <f t="shared" si="49"/>
        <v>170.76178303147853</v>
      </c>
    </row>
    <row r="1051" spans="1:6" x14ac:dyDescent="0.25">
      <c r="A1051" s="8">
        <f t="shared" si="50"/>
        <v>1048</v>
      </c>
      <c r="B1051">
        <f>IF(Train!$B2843=Train!$B$5,Train!D2843,"V")</f>
        <v>5698.5600852966299</v>
      </c>
      <c r="C1051">
        <f>IF(Train!$B2843=Train!$B$5,Train!E2843,"V")</f>
        <v>-0.25</v>
      </c>
      <c r="D1051">
        <f>IF(Train!$B2843=Train!$B$5,Train!F2843,"V")</f>
        <v>0.50943396226415105</v>
      </c>
      <c r="E1051">
        <f t="shared" si="48"/>
        <v>0.61046297755980339</v>
      </c>
      <c r="F1051">
        <f t="shared" si="49"/>
        <v>58.164415999601587</v>
      </c>
    </row>
    <row r="1052" spans="1:6" x14ac:dyDescent="0.25">
      <c r="A1052" s="8">
        <f t="shared" si="50"/>
        <v>1049</v>
      </c>
      <c r="B1052">
        <f>IF(Train!$B2844=Train!$B$5,Train!D2844,"V")</f>
        <v>1252.2999877929699</v>
      </c>
      <c r="C1052">
        <f>IF(Train!$B2844=Train!$B$5,Train!E2844,"V")</f>
        <v>-0.25</v>
      </c>
      <c r="D1052">
        <f>IF(Train!$B2844=Train!$B$5,Train!F2844,"V")</f>
        <v>0.70512820512820495</v>
      </c>
      <c r="E1052">
        <f t="shared" si="48"/>
        <v>0.61046297755980339</v>
      </c>
      <c r="F1052">
        <f t="shared" si="49"/>
        <v>11.222492991042532</v>
      </c>
    </row>
    <row r="1053" spans="1:6" x14ac:dyDescent="0.25">
      <c r="A1053" s="8">
        <f t="shared" si="50"/>
        <v>1050</v>
      </c>
      <c r="B1053">
        <f>IF(Train!$B2845=Train!$B$5,Train!D2845,"V")</f>
        <v>63.774999618530302</v>
      </c>
      <c r="C1053">
        <f>IF(Train!$B2845=Train!$B$5,Train!E2845,"V")</f>
        <v>-0.25</v>
      </c>
      <c r="D1053">
        <f>IF(Train!$B2845=Train!$B$5,Train!F2845,"V")</f>
        <v>0.64285714285714302</v>
      </c>
      <c r="E1053">
        <f t="shared" si="48"/>
        <v>0.61046297755980339</v>
      </c>
      <c r="F1053">
        <f t="shared" si="49"/>
        <v>6.6924333161924768E-2</v>
      </c>
    </row>
    <row r="1054" spans="1:6" x14ac:dyDescent="0.25">
      <c r="A1054" s="8">
        <f t="shared" si="50"/>
        <v>1051</v>
      </c>
      <c r="B1054">
        <f>IF(Train!$B2846=Train!$B$5,Train!D2846,"V")</f>
        <v>1227.24498558044</v>
      </c>
      <c r="C1054">
        <f>IF(Train!$B2846=Train!$B$5,Train!E2846,"V")</f>
        <v>-0.25</v>
      </c>
      <c r="D1054">
        <f>IF(Train!$B2846=Train!$B$5,Train!F2846,"V")</f>
        <v>0.72033898305084698</v>
      </c>
      <c r="E1054">
        <f t="shared" si="48"/>
        <v>0.61046297755980339</v>
      </c>
      <c r="F1054">
        <f t="shared" si="49"/>
        <v>14.816205433312646</v>
      </c>
    </row>
    <row r="1055" spans="1:6" x14ac:dyDescent="0.25">
      <c r="A1055" s="8">
        <f t="shared" si="50"/>
        <v>1052</v>
      </c>
      <c r="B1055">
        <f>IF(Train!$B2847=Train!$B$5,Train!D2847,"V")</f>
        <v>2229.6499881744398</v>
      </c>
      <c r="C1055">
        <f>IF(Train!$B2847=Train!$B$5,Train!E2847,"V")</f>
        <v>-0.2</v>
      </c>
      <c r="D1055">
        <f>IF(Train!$B2847=Train!$B$5,Train!F2847,"V")</f>
        <v>0.59558823529411797</v>
      </c>
      <c r="E1055">
        <f t="shared" si="48"/>
        <v>0.673794504468748</v>
      </c>
      <c r="F1055">
        <f t="shared" si="49"/>
        <v>13.637031050702642</v>
      </c>
    </row>
    <row r="1056" spans="1:6" x14ac:dyDescent="0.25">
      <c r="A1056" s="8">
        <f t="shared" si="50"/>
        <v>1053</v>
      </c>
      <c r="B1056">
        <f>IF(Train!$B2848=Train!$B$5,Train!D2848,"V")</f>
        <v>2700.6299915313698</v>
      </c>
      <c r="C1056">
        <f>IF(Train!$B2848=Train!$B$5,Train!E2848,"V")</f>
        <v>-0.2</v>
      </c>
      <c r="D1056">
        <f>IF(Train!$B2848=Train!$B$5,Train!F2848,"V")</f>
        <v>0.71942446043165498</v>
      </c>
      <c r="E1056">
        <f t="shared" si="48"/>
        <v>0.673794504468748</v>
      </c>
      <c r="F1056">
        <f t="shared" si="49"/>
        <v>5.6229624800601083</v>
      </c>
    </row>
    <row r="1057" spans="1:6" x14ac:dyDescent="0.25">
      <c r="A1057" s="8">
        <f t="shared" si="50"/>
        <v>1054</v>
      </c>
      <c r="B1057">
        <f>IF(Train!$B2849=Train!$B$5,Train!D2849,"V")</f>
        <v>4.9949998855590803</v>
      </c>
      <c r="C1057">
        <f>IF(Train!$B2849=Train!$B$5,Train!E2849,"V")</f>
        <v>-0.25</v>
      </c>
      <c r="D1057">
        <f>IF(Train!$B2849=Train!$B$5,Train!F2849,"V")</f>
        <v>0.5</v>
      </c>
      <c r="E1057">
        <f t="shared" si="48"/>
        <v>0.61046297755980339</v>
      </c>
      <c r="F1057">
        <f t="shared" si="49"/>
        <v>6.0949335313415204E-2</v>
      </c>
    </row>
    <row r="1058" spans="1:6" x14ac:dyDescent="0.25">
      <c r="A1058" s="8">
        <f t="shared" si="50"/>
        <v>1055</v>
      </c>
      <c r="B1058">
        <f>IF(Train!$B2851=Train!$B$5,Train!D2851,"V")</f>
        <v>90.070000648498507</v>
      </c>
      <c r="C1058">
        <f>IF(Train!$B2851=Train!$B$5,Train!E2851,"V")</f>
        <v>-0.25</v>
      </c>
      <c r="D1058">
        <f>IF(Train!$B2851=Train!$B$5,Train!F2851,"V")</f>
        <v>0.9</v>
      </c>
      <c r="E1058">
        <f t="shared" si="48"/>
        <v>0.61046297755980339</v>
      </c>
      <c r="F1058">
        <f t="shared" si="49"/>
        <v>7.5507201351983149</v>
      </c>
    </row>
    <row r="1059" spans="1:6" x14ac:dyDescent="0.25">
      <c r="A1059" s="8">
        <f t="shared" si="50"/>
        <v>1056</v>
      </c>
      <c r="B1059">
        <f>IF(Train!$B2852=Train!$B$5,Train!D2852,"V")</f>
        <v>1110.1549758911101</v>
      </c>
      <c r="C1059">
        <f>IF(Train!$B2852=Train!$B$5,Train!E2852,"V")</f>
        <v>-0.25</v>
      </c>
      <c r="D1059">
        <f>IF(Train!$B2852=Train!$B$5,Train!F2852,"V")</f>
        <v>0.6875</v>
      </c>
      <c r="E1059">
        <f t="shared" si="48"/>
        <v>0.61046297755980339</v>
      </c>
      <c r="F1059">
        <f t="shared" si="49"/>
        <v>6.5884398732200085</v>
      </c>
    </row>
    <row r="1060" spans="1:6" x14ac:dyDescent="0.25">
      <c r="A1060" s="8">
        <f t="shared" si="50"/>
        <v>1057</v>
      </c>
      <c r="B1060">
        <f>IF(Train!$B2853=Train!$B$5,Train!D2853,"V")</f>
        <v>9.9899997711181605</v>
      </c>
      <c r="C1060">
        <f>IF(Train!$B2853=Train!$B$5,Train!E2853,"V")</f>
        <v>-0.25</v>
      </c>
      <c r="D1060">
        <f>IF(Train!$B2853=Train!$B$5,Train!F2853,"V")</f>
        <v>1</v>
      </c>
      <c r="E1060">
        <f t="shared" si="48"/>
        <v>0.61046297755980339</v>
      </c>
      <c r="F1060">
        <f t="shared" si="49"/>
        <v>1.5158734928669042</v>
      </c>
    </row>
    <row r="1061" spans="1:6" x14ac:dyDescent="0.25">
      <c r="A1061" s="8">
        <f t="shared" si="50"/>
        <v>1058</v>
      </c>
      <c r="B1061">
        <f>IF(Train!$B2854=Train!$B$5,Train!D2854,"V")</f>
        <v>613.53498649597202</v>
      </c>
      <c r="C1061">
        <f>IF(Train!$B2854=Train!$B$5,Train!E2854,"V")</f>
        <v>-0.25</v>
      </c>
      <c r="D1061">
        <f>IF(Train!$B2854=Train!$B$5,Train!F2854,"V")</f>
        <v>0.63636363636363602</v>
      </c>
      <c r="E1061">
        <f t="shared" si="48"/>
        <v>0.61046297755980339</v>
      </c>
      <c r="F1061">
        <f t="shared" si="49"/>
        <v>0.4115863420762399</v>
      </c>
    </row>
    <row r="1062" spans="1:6" x14ac:dyDescent="0.25">
      <c r="A1062" s="8">
        <f t="shared" si="50"/>
        <v>1059</v>
      </c>
      <c r="B1062">
        <f>IF(Train!$B2855=Train!$B$5,Train!D2855,"V")</f>
        <v>109.16499757766699</v>
      </c>
      <c r="C1062">
        <f>IF(Train!$B2855=Train!$B$5,Train!E2855,"V")</f>
        <v>-0.25</v>
      </c>
      <c r="D1062">
        <f>IF(Train!$B2855=Train!$B$5,Train!F2855,"V")</f>
        <v>0.45833333333333298</v>
      </c>
      <c r="E1062">
        <f t="shared" si="48"/>
        <v>0.61046297755980339</v>
      </c>
      <c r="F1062">
        <f t="shared" si="49"/>
        <v>2.5264523327860653</v>
      </c>
    </row>
    <row r="1063" spans="1:6" x14ac:dyDescent="0.25">
      <c r="A1063" s="8">
        <f t="shared" si="50"/>
        <v>1060</v>
      </c>
      <c r="B1063">
        <f>IF(Train!$B2856=Train!$B$5,Train!D2856,"V")</f>
        <v>646.34999370574997</v>
      </c>
      <c r="C1063">
        <f>IF(Train!$B2856=Train!$B$5,Train!E2856,"V")</f>
        <v>-0.2</v>
      </c>
      <c r="D1063">
        <f>IF(Train!$B2856=Train!$B$5,Train!F2856,"V")</f>
        <v>0.53703703703703698</v>
      </c>
      <c r="E1063">
        <f t="shared" si="48"/>
        <v>0.673794504468748</v>
      </c>
      <c r="F1063">
        <f t="shared" si="49"/>
        <v>12.088428558320279</v>
      </c>
    </row>
    <row r="1064" spans="1:6" x14ac:dyDescent="0.25">
      <c r="A1064" s="8">
        <f t="shared" si="50"/>
        <v>1061</v>
      </c>
      <c r="B1064">
        <f>IF(Train!$B2857=Train!$B$5,Train!D2857,"V")</f>
        <v>169.77000045776401</v>
      </c>
      <c r="C1064">
        <f>IF(Train!$B2857=Train!$B$5,Train!E2857,"V")</f>
        <v>-0.2</v>
      </c>
      <c r="D1064">
        <f>IF(Train!$B2857=Train!$B$5,Train!F2857,"V")</f>
        <v>2</v>
      </c>
      <c r="E1064">
        <f t="shared" si="48"/>
        <v>0.673794504468748</v>
      </c>
      <c r="F1064">
        <f t="shared" si="49"/>
        <v>298.59504475549807</v>
      </c>
    </row>
    <row r="1065" spans="1:6" x14ac:dyDescent="0.25">
      <c r="A1065" s="8">
        <f t="shared" si="50"/>
        <v>1062</v>
      </c>
      <c r="B1065">
        <f>IF(Train!$B2858=Train!$B$5,Train!D2858,"V")</f>
        <v>422.82999610900902</v>
      </c>
      <c r="C1065">
        <f>IF(Train!$B2858=Train!$B$5,Train!E2858,"V")</f>
        <v>-0.2</v>
      </c>
      <c r="D1065">
        <f>IF(Train!$B2858=Train!$B$5,Train!F2858,"V")</f>
        <v>1.8</v>
      </c>
      <c r="E1065">
        <f t="shared" si="48"/>
        <v>0.673794504468748</v>
      </c>
      <c r="F1065">
        <f t="shared" si="49"/>
        <v>536.29169754952466</v>
      </c>
    </row>
    <row r="1066" spans="1:6" x14ac:dyDescent="0.25">
      <c r="A1066" s="8">
        <f t="shared" si="50"/>
        <v>1063</v>
      </c>
      <c r="B1066">
        <f>IF(Train!$B2869=Train!$B$5,Train!D2869,"V")</f>
        <v>1507.53002166748</v>
      </c>
      <c r="C1066">
        <f>IF(Train!$B2869=Train!$B$5,Train!E2869,"V")</f>
        <v>-0.16</v>
      </c>
      <c r="D1066">
        <f>IF(Train!$B2869=Train!$B$5,Train!F2869,"V")</f>
        <v>0.88235294117647101</v>
      </c>
      <c r="E1066">
        <f t="shared" si="48"/>
        <v>0.72915854828847493</v>
      </c>
      <c r="F1066">
        <f t="shared" si="49"/>
        <v>35.379501497739071</v>
      </c>
    </row>
    <row r="1067" spans="1:6" x14ac:dyDescent="0.25">
      <c r="A1067" s="8">
        <f t="shared" si="50"/>
        <v>1064</v>
      </c>
      <c r="B1067">
        <f>IF(Train!$B2870=Train!$B$5,Train!D2870,"V")</f>
        <v>628.18000030517601</v>
      </c>
      <c r="C1067">
        <f>IF(Train!$B2870=Train!$B$5,Train!E2870,"V")</f>
        <v>-0.2</v>
      </c>
      <c r="D1067">
        <f>IF(Train!$B2870=Train!$B$5,Train!F2870,"V")</f>
        <v>0.3</v>
      </c>
      <c r="E1067">
        <f t="shared" si="48"/>
        <v>0.673794504468748</v>
      </c>
      <c r="F1067">
        <f t="shared" si="49"/>
        <v>87.77077428893385</v>
      </c>
    </row>
    <row r="1068" spans="1:6" x14ac:dyDescent="0.25">
      <c r="A1068" s="8">
        <f t="shared" si="50"/>
        <v>1065</v>
      </c>
      <c r="B1068">
        <f>IF(Train!$B2871=Train!$B$5,Train!D2871,"V")</f>
        <v>103.199996948242</v>
      </c>
      <c r="C1068">
        <f>IF(Train!$B2871=Train!$B$5,Train!E2871,"V")</f>
        <v>-0.2</v>
      </c>
      <c r="D1068">
        <f>IF(Train!$B2871=Train!$B$5,Train!F2871,"V")</f>
        <v>0.25</v>
      </c>
      <c r="E1068">
        <f t="shared" si="48"/>
        <v>0.673794504468748</v>
      </c>
      <c r="F1068">
        <f t="shared" si="49"/>
        <v>18.534903356147307</v>
      </c>
    </row>
    <row r="1069" spans="1:6" x14ac:dyDescent="0.25">
      <c r="A1069" s="8">
        <f t="shared" si="50"/>
        <v>1066</v>
      </c>
      <c r="B1069">
        <f>IF(Train!$B2876=Train!$B$5,Train!D2876,"V")</f>
        <v>2017.31994628906</v>
      </c>
      <c r="C1069">
        <f>IF(Train!$B2876=Train!$B$5,Train!E2876,"V")</f>
        <v>-0.11</v>
      </c>
      <c r="D1069">
        <f>IF(Train!$B2876=Train!$B$5,Train!F2876,"V")</f>
        <v>0.8</v>
      </c>
      <c r="E1069">
        <f t="shared" si="48"/>
        <v>0.80480396155564504</v>
      </c>
      <c r="F1069">
        <f t="shared" si="49"/>
        <v>4.6555803784285595E-2</v>
      </c>
    </row>
    <row r="1070" spans="1:6" x14ac:dyDescent="0.25">
      <c r="A1070" s="8">
        <f t="shared" si="50"/>
        <v>1067</v>
      </c>
      <c r="B1070">
        <f>IF(Train!$B2877=Train!$B$5,Train!D2877,"V")</f>
        <v>6133.6301116943396</v>
      </c>
      <c r="C1070">
        <f>IF(Train!$B2877=Train!$B$5,Train!E2877,"V")</f>
        <v>-0.11</v>
      </c>
      <c r="D1070">
        <f>IF(Train!$B2877=Train!$B$5,Train!F2877,"V")</f>
        <v>0.7</v>
      </c>
      <c r="E1070">
        <f t="shared" si="48"/>
        <v>0.80480396155564504</v>
      </c>
      <c r="F1070">
        <f t="shared" si="49"/>
        <v>67.370997969286023</v>
      </c>
    </row>
    <row r="1071" spans="1:6" x14ac:dyDescent="0.25">
      <c r="A1071" s="8">
        <f t="shared" si="50"/>
        <v>1068</v>
      </c>
      <c r="B1071">
        <f>IF(Train!$B2878=Train!$B$5,Train!D2878,"V")</f>
        <v>4963.0101242065402</v>
      </c>
      <c r="C1071">
        <f>IF(Train!$B2878=Train!$B$5,Train!E2878,"V")</f>
        <v>-0.2</v>
      </c>
      <c r="D1071">
        <f>IF(Train!$B2878=Train!$B$5,Train!F2878,"V")</f>
        <v>0.88095238095238104</v>
      </c>
      <c r="E1071">
        <f t="shared" si="48"/>
        <v>0.673794504468748</v>
      </c>
      <c r="F1071">
        <f t="shared" si="49"/>
        <v>212.9845311459454</v>
      </c>
    </row>
    <row r="1072" spans="1:6" x14ac:dyDescent="0.25">
      <c r="A1072" s="8">
        <f t="shared" si="50"/>
        <v>1069</v>
      </c>
      <c r="B1072">
        <f>IF(Train!$B2890=Train!$B$5,Train!D2890,"V")</f>
        <v>2529.8600769043001</v>
      </c>
      <c r="C1072">
        <f>IF(Train!$B2890=Train!$B$5,Train!E2890,"V")</f>
        <v>-0.25</v>
      </c>
      <c r="D1072">
        <f>IF(Train!$B2890=Train!$B$5,Train!F2890,"V")</f>
        <v>0.66666666666666696</v>
      </c>
      <c r="E1072">
        <f t="shared" si="48"/>
        <v>0.61046297755980339</v>
      </c>
      <c r="F1072">
        <f t="shared" si="49"/>
        <v>7.9914603164048836</v>
      </c>
    </row>
    <row r="1073" spans="1:6" x14ac:dyDescent="0.25">
      <c r="A1073" s="8">
        <f t="shared" si="50"/>
        <v>1070</v>
      </c>
      <c r="B1073">
        <f>IF(Train!$B2898=Train!$B$5,Train!D2898,"V")</f>
        <v>6436.9400053024301</v>
      </c>
      <c r="C1073">
        <f>IF(Train!$B2898=Train!$B$5,Train!E2898,"V")</f>
        <v>-0.2</v>
      </c>
      <c r="D1073">
        <f>IF(Train!$B2898=Train!$B$5,Train!F2898,"V")</f>
        <v>0.866812227074236</v>
      </c>
      <c r="E1073">
        <f t="shared" si="48"/>
        <v>0.673794504468748</v>
      </c>
      <c r="F1073">
        <f t="shared" si="49"/>
        <v>239.81361490772338</v>
      </c>
    </row>
    <row r="1074" spans="1:6" x14ac:dyDescent="0.25">
      <c r="A1074" s="8">
        <f t="shared" si="50"/>
        <v>1071</v>
      </c>
      <c r="B1074">
        <f>IF(Train!$B2903=Train!$B$5,Train!D2903,"V")</f>
        <v>29.6099967956543</v>
      </c>
      <c r="C1074">
        <f>IF(Train!$B2903=Train!$B$5,Train!E2903,"V")</f>
        <v>-0.2</v>
      </c>
      <c r="D1074">
        <f>IF(Train!$B2903=Train!$B$5,Train!F2903,"V")</f>
        <v>0.125</v>
      </c>
      <c r="E1074">
        <f t="shared" si="48"/>
        <v>0.673794504468748</v>
      </c>
      <c r="F1074">
        <f t="shared" si="49"/>
        <v>8.9178028698101475</v>
      </c>
    </row>
    <row r="1075" spans="1:6" x14ac:dyDescent="0.25">
      <c r="A1075" s="8">
        <f t="shared" si="50"/>
        <v>1072</v>
      </c>
      <c r="B1075">
        <f>IF(Train!$B2904=Train!$B$5,Train!D2904,"V")</f>
        <v>1020.10001945496</v>
      </c>
      <c r="C1075">
        <f>IF(Train!$B2904=Train!$B$5,Train!E2904,"V")</f>
        <v>-0.2</v>
      </c>
      <c r="D1075">
        <f>IF(Train!$B2904=Train!$B$5,Train!F2904,"V")</f>
        <v>0.52307692307692299</v>
      </c>
      <c r="E1075">
        <f t="shared" si="48"/>
        <v>0.673794504468748</v>
      </c>
      <c r="F1075">
        <f t="shared" si="49"/>
        <v>23.172377148282255</v>
      </c>
    </row>
    <row r="1076" spans="1:6" x14ac:dyDescent="0.25">
      <c r="A1076" s="8">
        <f t="shared" si="50"/>
        <v>1073</v>
      </c>
      <c r="B1076">
        <f>IF(Train!$B2906=Train!$B$5,Train!D2906,"V")</f>
        <v>215.90999603271499</v>
      </c>
      <c r="C1076">
        <f>IF(Train!$B2906=Train!$B$5,Train!E2906,"V")</f>
        <v>-0.2</v>
      </c>
      <c r="D1076">
        <f>IF(Train!$B2906=Train!$B$5,Train!F2906,"V")</f>
        <v>1</v>
      </c>
      <c r="E1076">
        <f t="shared" si="48"/>
        <v>0.673794504468748</v>
      </c>
      <c r="F1076">
        <f t="shared" si="49"/>
        <v>22.97498814355734</v>
      </c>
    </row>
    <row r="1077" spans="1:6" x14ac:dyDescent="0.25">
      <c r="A1077" s="8">
        <f t="shared" si="50"/>
        <v>1074</v>
      </c>
      <c r="B1077">
        <f>IF(Train!$B2908=Train!$B$5,Train!D2908,"V")</f>
        <v>194</v>
      </c>
      <c r="C1077">
        <f>IF(Train!$B2908=Train!$B$5,Train!E2908,"V")</f>
        <v>-0.2</v>
      </c>
      <c r="D1077">
        <f>IF(Train!$B2908=Train!$B$5,Train!F2908,"V")</f>
        <v>0.83333333333333304</v>
      </c>
      <c r="E1077">
        <f t="shared" si="48"/>
        <v>0.673794504468748</v>
      </c>
      <c r="F1077">
        <f t="shared" si="49"/>
        <v>4.9378117556037706</v>
      </c>
    </row>
    <row r="1078" spans="1:6" x14ac:dyDescent="0.25">
      <c r="A1078" s="8">
        <f t="shared" si="50"/>
        <v>1075</v>
      </c>
      <c r="B1078">
        <f>IF(Train!$B2909=Train!$B$5,Train!D2909,"V")</f>
        <v>10459.209999918899</v>
      </c>
      <c r="C1078">
        <f>IF(Train!$B2909=Train!$B$5,Train!E2909,"V")</f>
        <v>-0.2</v>
      </c>
      <c r="D1078">
        <f>IF(Train!$B2909=Train!$B$5,Train!F2909,"V")</f>
        <v>0.86852281515854601</v>
      </c>
      <c r="E1078">
        <f t="shared" si="48"/>
        <v>0.673794504468748</v>
      </c>
      <c r="F1078">
        <f t="shared" si="49"/>
        <v>396.60398662979952</v>
      </c>
    </row>
    <row r="1079" spans="1:6" x14ac:dyDescent="0.25">
      <c r="A1079" s="8">
        <f t="shared" si="50"/>
        <v>1076</v>
      </c>
      <c r="B1079">
        <f>IF(Train!$B2925=Train!$B$5,Train!D2925,"V")</f>
        <v>277.83998870849598</v>
      </c>
      <c r="C1079">
        <f>IF(Train!$B2925=Train!$B$5,Train!E2925,"V")</f>
        <v>-0.2</v>
      </c>
      <c r="D1079">
        <f>IF(Train!$B2925=Train!$B$5,Train!F2925,"V")</f>
        <v>1.3333333333333299</v>
      </c>
      <c r="E1079">
        <f t="shared" si="48"/>
        <v>0.673794504468748</v>
      </c>
      <c r="F1079">
        <f t="shared" si="49"/>
        <v>120.85802421846516</v>
      </c>
    </row>
    <row r="1080" spans="1:6" x14ac:dyDescent="0.25">
      <c r="A1080" s="8">
        <f t="shared" si="50"/>
        <v>1077</v>
      </c>
      <c r="B1080">
        <f>IF(Train!$B2926=Train!$B$5,Train!D2926,"V")</f>
        <v>1299.9699993133499</v>
      </c>
      <c r="C1080">
        <f>IF(Train!$B2926=Train!$B$5,Train!E2926,"V")</f>
        <v>-0.2</v>
      </c>
      <c r="D1080">
        <f>IF(Train!$B2926=Train!$B$5,Train!F2926,"V")</f>
        <v>0.518987341772152</v>
      </c>
      <c r="E1080">
        <f t="shared" si="48"/>
        <v>0.673794504468748</v>
      </c>
      <c r="F1080">
        <f t="shared" si="49"/>
        <v>31.154115934637037</v>
      </c>
    </row>
    <row r="1081" spans="1:6" x14ac:dyDescent="0.25">
      <c r="A1081" s="8">
        <f t="shared" si="50"/>
        <v>1078</v>
      </c>
      <c r="B1081">
        <f>IF(Train!$B2931=Train!$B$5,Train!D2931,"V")</f>
        <v>8333.1299667358398</v>
      </c>
      <c r="C1081">
        <f>IF(Train!$B2931=Train!$B$5,Train!E2931,"V")</f>
        <v>-0.25</v>
      </c>
      <c r="D1081">
        <f>IF(Train!$B2931=Train!$B$5,Train!F2931,"V")</f>
        <v>0.58333333333333304</v>
      </c>
      <c r="E1081">
        <f t="shared" si="48"/>
        <v>0.61046297755980339</v>
      </c>
      <c r="F1081">
        <f t="shared" si="49"/>
        <v>6.1333302840629695</v>
      </c>
    </row>
    <row r="1082" spans="1:6" x14ac:dyDescent="0.25">
      <c r="A1082" s="8">
        <f t="shared" si="50"/>
        <v>1079</v>
      </c>
      <c r="B1082">
        <f>IF(Train!$B2934=Train!$B$5,Train!D2934,"V")</f>
        <v>2041.9500045776399</v>
      </c>
      <c r="C1082">
        <f>IF(Train!$B2934=Train!$B$5,Train!E2934,"V")</f>
        <v>-0.2</v>
      </c>
      <c r="D1082">
        <f>IF(Train!$B2934=Train!$B$5,Train!F2934,"V")</f>
        <v>0.58333333333333304</v>
      </c>
      <c r="E1082">
        <f t="shared" si="48"/>
        <v>0.673794504468748</v>
      </c>
      <c r="F1082">
        <f t="shared" si="49"/>
        <v>16.709733228961372</v>
      </c>
    </row>
    <row r="1083" spans="1:6" x14ac:dyDescent="0.25">
      <c r="A1083" s="8">
        <f t="shared" si="50"/>
        <v>1080</v>
      </c>
      <c r="B1083">
        <f>IF(Train!$B2937=Train!$B$5,Train!D2937,"V")</f>
        <v>45.729999065399198</v>
      </c>
      <c r="C1083">
        <f>IF(Train!$B2937=Train!$B$5,Train!E2937,"V")</f>
        <v>-0.2</v>
      </c>
      <c r="D1083">
        <f>IF(Train!$B2937=Train!$B$5,Train!F2937,"V")</f>
        <v>0.90909090909090895</v>
      </c>
      <c r="E1083">
        <f t="shared" si="48"/>
        <v>0.673794504468748</v>
      </c>
      <c r="F1083">
        <f t="shared" si="49"/>
        <v>2.5318138700821193</v>
      </c>
    </row>
    <row r="1084" spans="1:6" x14ac:dyDescent="0.25">
      <c r="A1084" s="8">
        <f t="shared" si="50"/>
        <v>1081</v>
      </c>
      <c r="B1084">
        <f>IF(Train!$B2938=Train!$B$5,Train!D2938,"V")</f>
        <v>9958.8798282146508</v>
      </c>
      <c r="C1084">
        <f>IF(Train!$B2938=Train!$B$5,Train!E2938,"V")</f>
        <v>-0.2</v>
      </c>
      <c r="D1084">
        <f>IF(Train!$B2938=Train!$B$5,Train!F2938,"V")</f>
        <v>0.81294964028776995</v>
      </c>
      <c r="E1084">
        <f t="shared" si="48"/>
        <v>0.673794504468748</v>
      </c>
      <c r="F1084">
        <f t="shared" si="49"/>
        <v>192.84526099859067</v>
      </c>
    </row>
    <row r="1085" spans="1:6" x14ac:dyDescent="0.25">
      <c r="A1085" s="8">
        <f t="shared" si="50"/>
        <v>1082</v>
      </c>
      <c r="B1085">
        <f>IF(Train!$B2939=Train!$B$5,Train!D2939,"V")</f>
        <v>64.890000820159898</v>
      </c>
      <c r="C1085">
        <f>IF(Train!$B2939=Train!$B$5,Train!E2939,"V")</f>
        <v>-0.25</v>
      </c>
      <c r="D1085">
        <f>IF(Train!$B2939=Train!$B$5,Train!F2939,"V")</f>
        <v>0.75</v>
      </c>
      <c r="E1085">
        <f t="shared" si="48"/>
        <v>0.61046297755980339</v>
      </c>
      <c r="F1085">
        <f t="shared" si="49"/>
        <v>1.2634459931454627</v>
      </c>
    </row>
    <row r="1086" spans="1:6" x14ac:dyDescent="0.25">
      <c r="A1086" s="8">
        <f t="shared" si="50"/>
        <v>1083</v>
      </c>
      <c r="B1086">
        <f>IF(Train!$B2940=Train!$B$5,Train!D2940,"V")</f>
        <v>990.65998697280895</v>
      </c>
      <c r="C1086">
        <f>IF(Train!$B2940=Train!$B$5,Train!E2940,"V")</f>
        <v>-0.25</v>
      </c>
      <c r="D1086">
        <f>IF(Train!$B2940=Train!$B$5,Train!F2940,"V")</f>
        <v>0.588607594936709</v>
      </c>
      <c r="E1086">
        <f t="shared" si="48"/>
        <v>0.61046297755980339</v>
      </c>
      <c r="F1086">
        <f t="shared" si="49"/>
        <v>0.47319641999803608</v>
      </c>
    </row>
    <row r="1087" spans="1:6" x14ac:dyDescent="0.25">
      <c r="A1087" s="8">
        <f t="shared" si="50"/>
        <v>1084</v>
      </c>
      <c r="B1087">
        <f>IF(Train!$B2951=Train!$B$5,Train!D2951,"V")</f>
        <v>7314.5899398326901</v>
      </c>
      <c r="C1087">
        <f>IF(Train!$B2951=Train!$B$5,Train!E2951,"V")</f>
        <v>-0.2</v>
      </c>
      <c r="D1087">
        <f>IF(Train!$B2951=Train!$B$5,Train!F2951,"V")</f>
        <v>0.95314057826520404</v>
      </c>
      <c r="E1087">
        <f t="shared" si="48"/>
        <v>0.673794504468748</v>
      </c>
      <c r="F1087">
        <f t="shared" si="49"/>
        <v>570.7883860073191</v>
      </c>
    </row>
    <row r="1088" spans="1:6" x14ac:dyDescent="0.25">
      <c r="A1088" s="8">
        <f t="shared" si="50"/>
        <v>1085</v>
      </c>
      <c r="B1088">
        <f>IF(Train!$B2953=Train!$B$5,Train!D2953,"V")</f>
        <v>610.93000793456997</v>
      </c>
      <c r="C1088">
        <f>IF(Train!$B2953=Train!$B$5,Train!E2953,"V")</f>
        <v>-0.13</v>
      </c>
      <c r="D1088">
        <f>IF(Train!$B2953=Train!$B$5,Train!F2953,"V")</f>
        <v>0.375</v>
      </c>
      <c r="E1088">
        <f t="shared" si="48"/>
        <v>0.77364701093220745</v>
      </c>
      <c r="F1088">
        <f t="shared" si="49"/>
        <v>97.088654327891774</v>
      </c>
    </row>
    <row r="1089" spans="1:6" x14ac:dyDescent="0.25">
      <c r="A1089" s="8">
        <f t="shared" si="50"/>
        <v>1086</v>
      </c>
      <c r="B1089">
        <f>IF(Train!$B2954=Train!$B$5,Train!D2954,"V")</f>
        <v>1029.40000915527</v>
      </c>
      <c r="C1089">
        <f>IF(Train!$B2954=Train!$B$5,Train!E2954,"V")</f>
        <v>-0.25</v>
      </c>
      <c r="D1089">
        <f>IF(Train!$B2954=Train!$B$5,Train!F2954,"V")</f>
        <v>5</v>
      </c>
      <c r="E1089">
        <f t="shared" si="48"/>
        <v>0.61046297755980339</v>
      </c>
      <c r="F1089">
        <f t="shared" si="49"/>
        <v>19834.515684755581</v>
      </c>
    </row>
    <row r="1090" spans="1:6" x14ac:dyDescent="0.25">
      <c r="A1090" s="8">
        <f t="shared" si="50"/>
        <v>1087</v>
      </c>
      <c r="B1090">
        <f>IF(Train!$B2955=Train!$B$5,Train!D2955,"V")</f>
        <v>6007.5299339294397</v>
      </c>
      <c r="C1090">
        <f>IF(Train!$B2955=Train!$B$5,Train!E2955,"V")</f>
        <v>-0.12</v>
      </c>
      <c r="D1090">
        <f>IF(Train!$B2955=Train!$B$5,Train!F2955,"V")</f>
        <v>0.68181818181818199</v>
      </c>
      <c r="E1090">
        <f t="shared" si="48"/>
        <v>0.78907171996208558</v>
      </c>
      <c r="F1090">
        <f t="shared" si="49"/>
        <v>69.106547916760036</v>
      </c>
    </row>
    <row r="1091" spans="1:6" x14ac:dyDescent="0.25">
      <c r="A1091" s="8">
        <f t="shared" si="50"/>
        <v>1088</v>
      </c>
      <c r="B1091">
        <f>IF(Train!$B2956=Train!$B$5,Train!D2956,"V")</f>
        <v>9136.0001373290997</v>
      </c>
      <c r="C1091">
        <f>IF(Train!$B2956=Train!$B$5,Train!E2956,"V")</f>
        <v>-0.25</v>
      </c>
      <c r="D1091">
        <f>IF(Train!$B2956=Train!$B$5,Train!F2956,"V")</f>
        <v>0.84</v>
      </c>
      <c r="E1091">
        <f t="shared" si="48"/>
        <v>0.61046297755980339</v>
      </c>
      <c r="F1091">
        <f t="shared" si="49"/>
        <v>481.35067454711037</v>
      </c>
    </row>
    <row r="1092" spans="1:6" x14ac:dyDescent="0.25">
      <c r="A1092" s="8">
        <f t="shared" si="50"/>
        <v>1089</v>
      </c>
      <c r="B1092">
        <f>IF(Train!$B2958=Train!$B$5,Train!D2958,"V")</f>
        <v>12132.2900640965</v>
      </c>
      <c r="C1092">
        <f>IF(Train!$B2958=Train!$B$5,Train!E2958,"V")</f>
        <v>-0.2</v>
      </c>
      <c r="D1092">
        <f>IF(Train!$B2958=Train!$B$5,Train!F2958,"V")</f>
        <v>0.67083854818523203</v>
      </c>
      <c r="E1092">
        <f t="shared" ref="E1092:E1155" si="51">EXP($H$2*C1092)</f>
        <v>0.673794504468748</v>
      </c>
      <c r="F1092">
        <f t="shared" ref="F1092:F1155" si="52">B1092*(D1092-E1092)^2</f>
        <v>0.10600803852384223</v>
      </c>
    </row>
    <row r="1093" spans="1:6" x14ac:dyDescent="0.25">
      <c r="A1093" s="8">
        <f t="shared" ref="A1093:A1156" si="53">A1092+1</f>
        <v>1090</v>
      </c>
      <c r="B1093">
        <f>IF(Train!$B2959=Train!$B$5,Train!D2959,"V")</f>
        <v>9091.4500942230206</v>
      </c>
      <c r="C1093">
        <f>IF(Train!$B2959=Train!$B$5,Train!E2959,"V")</f>
        <v>-0.2</v>
      </c>
      <c r="D1093">
        <f>IF(Train!$B2959=Train!$B$5,Train!F2959,"V")</f>
        <v>0.70434782608695701</v>
      </c>
      <c r="E1093">
        <f t="shared" si="51"/>
        <v>0.673794504468748</v>
      </c>
      <c r="F1093">
        <f t="shared" si="52"/>
        <v>8.4869183196004432</v>
      </c>
    </row>
    <row r="1094" spans="1:6" x14ac:dyDescent="0.25">
      <c r="A1094" s="8">
        <f t="shared" si="53"/>
        <v>1091</v>
      </c>
      <c r="B1094">
        <f>IF(Train!$B2964=Train!$B$5,Train!D2964,"V")</f>
        <v>785.52999877929699</v>
      </c>
      <c r="C1094">
        <f>IF(Train!$B2964=Train!$B$5,Train!E2964,"V")</f>
        <v>-0.2</v>
      </c>
      <c r="D1094">
        <f>IF(Train!$B2964=Train!$B$5,Train!F2964,"V")</f>
        <v>0.83333333333333304</v>
      </c>
      <c r="E1094">
        <f t="shared" si="51"/>
        <v>0.673794504468748</v>
      </c>
      <c r="F1094">
        <f t="shared" si="52"/>
        <v>19.993810630679526</v>
      </c>
    </row>
    <row r="1095" spans="1:6" x14ac:dyDescent="0.25">
      <c r="A1095" s="8">
        <f t="shared" si="53"/>
        <v>1092</v>
      </c>
      <c r="B1095">
        <f>IF(Train!$B2965=Train!$B$5,Train!D2965,"V")</f>
        <v>7697.7649707794199</v>
      </c>
      <c r="C1095">
        <f>IF(Train!$B2965=Train!$B$5,Train!E2965,"V")</f>
        <v>-0.2</v>
      </c>
      <c r="D1095">
        <f>IF(Train!$B2965=Train!$B$5,Train!F2965,"V")</f>
        <v>1.03</v>
      </c>
      <c r="E1095">
        <f t="shared" si="51"/>
        <v>0.673794504468748</v>
      </c>
      <c r="F1095">
        <f t="shared" si="52"/>
        <v>976.71054808821373</v>
      </c>
    </row>
    <row r="1096" spans="1:6" x14ac:dyDescent="0.25">
      <c r="A1096" s="8">
        <f t="shared" si="53"/>
        <v>1093</v>
      </c>
      <c r="B1096">
        <f>IF(Train!$B2966=Train!$B$5,Train!D2966,"V")</f>
        <v>405.30999755859398</v>
      </c>
      <c r="C1096">
        <f>IF(Train!$B2966=Train!$B$5,Train!E2966,"V")</f>
        <v>-0.2</v>
      </c>
      <c r="D1096">
        <f>IF(Train!$B2966=Train!$B$5,Train!F2966,"V")</f>
        <v>0.75</v>
      </c>
      <c r="E1096">
        <f t="shared" si="51"/>
        <v>0.673794504468748</v>
      </c>
      <c r="F1096">
        <f t="shared" si="52"/>
        <v>2.353747649273604</v>
      </c>
    </row>
    <row r="1097" spans="1:6" x14ac:dyDescent="0.25">
      <c r="A1097" s="8">
        <f t="shared" si="53"/>
        <v>1094</v>
      </c>
      <c r="B1097">
        <f>IF(Train!$B2967=Train!$B$5,Train!D2967,"V")</f>
        <v>6668.6499929428101</v>
      </c>
      <c r="C1097">
        <f>IF(Train!$B2967=Train!$B$5,Train!E2967,"V")</f>
        <v>-0.25</v>
      </c>
      <c r="D1097">
        <f>IF(Train!$B2967=Train!$B$5,Train!F2967,"V")</f>
        <v>1</v>
      </c>
      <c r="E1097">
        <f t="shared" si="51"/>
        <v>0.61046297755980339</v>
      </c>
      <c r="F1097">
        <f t="shared" si="52"/>
        <v>1011.894893805149</v>
      </c>
    </row>
    <row r="1098" spans="1:6" x14ac:dyDescent="0.25">
      <c r="A1098" s="8">
        <f t="shared" si="53"/>
        <v>1095</v>
      </c>
      <c r="B1098">
        <f>IF(Train!$B2968=Train!$B$5,Train!D2968,"V")</f>
        <v>3439.02000427246</v>
      </c>
      <c r="C1098">
        <f>IF(Train!$B2968=Train!$B$5,Train!E2968,"V")</f>
        <v>-0.25</v>
      </c>
      <c r="D1098">
        <f>IF(Train!$B2968=Train!$B$5,Train!F2968,"V")</f>
        <v>0.43333333333333302</v>
      </c>
      <c r="E1098">
        <f t="shared" si="51"/>
        <v>0.61046297755980339</v>
      </c>
      <c r="F1098">
        <f t="shared" si="52"/>
        <v>107.89894609285967</v>
      </c>
    </row>
    <row r="1099" spans="1:6" x14ac:dyDescent="0.25">
      <c r="A1099" s="8">
        <f t="shared" si="53"/>
        <v>1096</v>
      </c>
      <c r="B1099">
        <f>IF(Train!$B2984=Train!$B$5,Train!D2984,"V")</f>
        <v>1091.5650224685701</v>
      </c>
      <c r="C1099">
        <f>IF(Train!$B2984=Train!$B$5,Train!E2984,"V")</f>
        <v>-0.2</v>
      </c>
      <c r="D1099">
        <f>IF(Train!$B2984=Train!$B$5,Train!F2984,"V")</f>
        <v>0.625</v>
      </c>
      <c r="E1099">
        <f t="shared" si="51"/>
        <v>0.673794504468748</v>
      </c>
      <c r="F1099">
        <f t="shared" si="52"/>
        <v>2.5989111640555689</v>
      </c>
    </row>
    <row r="1100" spans="1:6" x14ac:dyDescent="0.25">
      <c r="A1100" s="8">
        <f t="shared" si="53"/>
        <v>1097</v>
      </c>
      <c r="B1100">
        <f>IF(Train!$B2985=Train!$B$5,Train!D2985,"V")</f>
        <v>19955.619803199501</v>
      </c>
      <c r="C1100">
        <f>IF(Train!$B2985=Train!$B$5,Train!E2985,"V")</f>
        <v>-0.15</v>
      </c>
      <c r="D1100">
        <f>IF(Train!$B2985=Train!$B$5,Train!F2985,"V")</f>
        <v>1.40625</v>
      </c>
      <c r="E1100">
        <f t="shared" si="51"/>
        <v>0.74369626159321056</v>
      </c>
      <c r="F1100">
        <f t="shared" si="52"/>
        <v>8760.0672196357009</v>
      </c>
    </row>
    <row r="1101" spans="1:6" x14ac:dyDescent="0.25">
      <c r="A1101" s="8">
        <f t="shared" si="53"/>
        <v>1098</v>
      </c>
      <c r="B1101">
        <f>IF(Train!$B2998=Train!$B$5,Train!D2998,"V")</f>
        <v>491.95004272460898</v>
      </c>
      <c r="C1101">
        <f>IF(Train!$B2998=Train!$B$5,Train!E2998,"V")</f>
        <v>-0.2</v>
      </c>
      <c r="D1101">
        <f>IF(Train!$B2998=Train!$B$5,Train!F2998,"V")</f>
        <v>1</v>
      </c>
      <c r="E1101">
        <f t="shared" si="51"/>
        <v>0.673794504468748</v>
      </c>
      <c r="F1101">
        <f t="shared" si="52"/>
        <v>52.3484164999375</v>
      </c>
    </row>
    <row r="1102" spans="1:6" x14ac:dyDescent="0.25">
      <c r="A1102" s="8">
        <f t="shared" si="53"/>
        <v>1099</v>
      </c>
      <c r="B1102">
        <f>IF(Train!$B3004=Train!$B$5,Train!D3004,"V")</f>
        <v>3318.7700519561799</v>
      </c>
      <c r="C1102">
        <f>IF(Train!$B3004=Train!$B$5,Train!E3004,"V")</f>
        <v>-0.25</v>
      </c>
      <c r="D1102">
        <f>IF(Train!$B3004=Train!$B$5,Train!F3004,"V")</f>
        <v>0.59375</v>
      </c>
      <c r="E1102">
        <f t="shared" si="51"/>
        <v>0.61046297755980339</v>
      </c>
      <c r="F1102">
        <f t="shared" si="52"/>
        <v>0.92701086125743548</v>
      </c>
    </row>
    <row r="1103" spans="1:6" x14ac:dyDescent="0.25">
      <c r="A1103" s="8">
        <f t="shared" si="53"/>
        <v>1100</v>
      </c>
      <c r="B1103">
        <f>IF(Train!$B3005=Train!$B$5,Train!D3005,"V")</f>
        <v>863.80997467041004</v>
      </c>
      <c r="C1103">
        <f>IF(Train!$B3005=Train!$B$5,Train!E3005,"V")</f>
        <v>-0.2</v>
      </c>
      <c r="D1103">
        <f>IF(Train!$B3005=Train!$B$5,Train!F3005,"V")</f>
        <v>0.4375</v>
      </c>
      <c r="E1103">
        <f t="shared" si="51"/>
        <v>0.673794504468748</v>
      </c>
      <c r="F1103">
        <f t="shared" si="52"/>
        <v>48.230910133681313</v>
      </c>
    </row>
    <row r="1104" spans="1:6" x14ac:dyDescent="0.25">
      <c r="A1104" s="8">
        <f t="shared" si="53"/>
        <v>1101</v>
      </c>
      <c r="B1104">
        <f>IF(Train!$B3006=Train!$B$5,Train!D3006,"V")</f>
        <v>11723.929851532001</v>
      </c>
      <c r="C1104">
        <f>IF(Train!$B3006=Train!$B$5,Train!E3006,"V")</f>
        <v>-0.2</v>
      </c>
      <c r="D1104">
        <f>IF(Train!$B3006=Train!$B$5,Train!F3006,"V")</f>
        <v>0.58888888888888902</v>
      </c>
      <c r="E1104">
        <f t="shared" si="51"/>
        <v>0.673794504468748</v>
      </c>
      <c r="F1104">
        <f t="shared" si="52"/>
        <v>84.51738304445756</v>
      </c>
    </row>
    <row r="1105" spans="1:6" x14ac:dyDescent="0.25">
      <c r="A1105" s="8">
        <f t="shared" si="53"/>
        <v>1102</v>
      </c>
      <c r="B1105">
        <f>IF(Train!$B3007=Train!$B$5,Train!D3007,"V")</f>
        <v>5759.3799071311996</v>
      </c>
      <c r="C1105">
        <f>IF(Train!$B3007=Train!$B$5,Train!E3007,"V")</f>
        <v>-0.25</v>
      </c>
      <c r="D1105">
        <f>IF(Train!$B3007=Train!$B$5,Train!F3007,"V")</f>
        <v>0.60624999999999996</v>
      </c>
      <c r="E1105">
        <f t="shared" si="51"/>
        <v>0.61046297755980339</v>
      </c>
      <c r="F1105">
        <f t="shared" si="52"/>
        <v>0.10222427019589087</v>
      </c>
    </row>
    <row r="1106" spans="1:6" x14ac:dyDescent="0.25">
      <c r="A1106" s="8">
        <f t="shared" si="53"/>
        <v>1103</v>
      </c>
      <c r="B1106">
        <f>IF(Train!$B3011=Train!$B$5,Train!D3011,"V")</f>
        <v>4133.1300868988001</v>
      </c>
      <c r="C1106">
        <f>IF(Train!$B3011=Train!$B$5,Train!E3011,"V")</f>
        <v>-0.2</v>
      </c>
      <c r="D1106">
        <f>IF(Train!$B3011=Train!$B$5,Train!F3011,"V")</f>
        <v>0.46846846846846801</v>
      </c>
      <c r="E1106">
        <f t="shared" si="51"/>
        <v>0.673794504468748</v>
      </c>
      <c r="F1106">
        <f t="shared" si="52"/>
        <v>174.24772642436355</v>
      </c>
    </row>
    <row r="1107" spans="1:6" x14ac:dyDescent="0.25">
      <c r="A1107" s="8">
        <f t="shared" si="53"/>
        <v>1104</v>
      </c>
      <c r="B1107">
        <f>IF(Train!$B3014=Train!$B$5,Train!D3014,"V")</f>
        <v>205.91000413894699</v>
      </c>
      <c r="C1107">
        <f>IF(Train!$B3014=Train!$B$5,Train!E3014,"V")</f>
        <v>-0.2</v>
      </c>
      <c r="D1107">
        <f>IF(Train!$B3014=Train!$B$5,Train!F3014,"V")</f>
        <v>0.25477707006369399</v>
      </c>
      <c r="E1107">
        <f t="shared" si="51"/>
        <v>0.673794504468748</v>
      </c>
      <c r="F1107">
        <f t="shared" si="52"/>
        <v>36.152774650859065</v>
      </c>
    </row>
    <row r="1108" spans="1:6" x14ac:dyDescent="0.25">
      <c r="A1108" s="8">
        <f t="shared" si="53"/>
        <v>1105</v>
      </c>
      <c r="B1108">
        <f>IF(Train!$B3015=Train!$B$5,Train!D3015,"V")</f>
        <v>171.80000305175801</v>
      </c>
      <c r="C1108">
        <f>IF(Train!$B3015=Train!$B$5,Train!E3015,"V")</f>
        <v>-0.2</v>
      </c>
      <c r="D1108">
        <f>IF(Train!$B3015=Train!$B$5,Train!F3015,"V")</f>
        <v>1.125</v>
      </c>
      <c r="E1108">
        <f t="shared" si="51"/>
        <v>0.673794504468748</v>
      </c>
      <c r="F1108">
        <f t="shared" si="52"/>
        <v>34.97614400344456</v>
      </c>
    </row>
    <row r="1109" spans="1:6" x14ac:dyDescent="0.25">
      <c r="A1109" s="8">
        <f t="shared" si="53"/>
        <v>1106</v>
      </c>
      <c r="B1109">
        <f>IF(Train!$B3016=Train!$B$5,Train!D3016,"V")</f>
        <v>5868.1299787461803</v>
      </c>
      <c r="C1109">
        <f>IF(Train!$B3016=Train!$B$5,Train!E3016,"V")</f>
        <v>-0.2</v>
      </c>
      <c r="D1109">
        <f>IF(Train!$B3016=Train!$B$5,Train!F3016,"V")</f>
        <v>0.63146704464918502</v>
      </c>
      <c r="E1109">
        <f t="shared" si="51"/>
        <v>0.673794504468748</v>
      </c>
      <c r="F1109">
        <f t="shared" si="52"/>
        <v>10.51342297155227</v>
      </c>
    </row>
    <row r="1110" spans="1:6" x14ac:dyDescent="0.25">
      <c r="A1110" s="8">
        <f t="shared" si="53"/>
        <v>1107</v>
      </c>
      <c r="B1110">
        <f>IF(Train!$B3017=Train!$B$5,Train!D3017,"V")</f>
        <v>30.899998664856</v>
      </c>
      <c r="C1110">
        <f>IF(Train!$B3017=Train!$B$5,Train!E3017,"V")</f>
        <v>-0.2</v>
      </c>
      <c r="D1110">
        <f>IF(Train!$B3017=Train!$B$5,Train!F3017,"V")</f>
        <v>0.125</v>
      </c>
      <c r="E1110">
        <f t="shared" si="51"/>
        <v>0.673794504468748</v>
      </c>
      <c r="F1110">
        <f t="shared" si="52"/>
        <v>9.3063197092620094</v>
      </c>
    </row>
    <row r="1111" spans="1:6" x14ac:dyDescent="0.25">
      <c r="A1111" s="8">
        <f t="shared" si="53"/>
        <v>1108</v>
      </c>
      <c r="B1111">
        <f>IF(Train!$B3018=Train!$B$5,Train!D3018,"V")</f>
        <v>50.480000019073501</v>
      </c>
      <c r="C1111">
        <f>IF(Train!$B3018=Train!$B$5,Train!E3018,"V")</f>
        <v>-0.25</v>
      </c>
      <c r="D1111">
        <f>IF(Train!$B3018=Train!$B$5,Train!F3018,"V")</f>
        <v>0.77777777777777801</v>
      </c>
      <c r="E1111">
        <f t="shared" si="51"/>
        <v>0.61046297755980339</v>
      </c>
      <c r="F1111">
        <f t="shared" si="52"/>
        <v>1.4131493554715371</v>
      </c>
    </row>
    <row r="1112" spans="1:6" x14ac:dyDescent="0.25">
      <c r="A1112" s="8">
        <f t="shared" si="53"/>
        <v>1109</v>
      </c>
      <c r="B1112">
        <f>IF(Train!$B3019=Train!$B$5,Train!D3019,"V")</f>
        <v>7247.82999789715</v>
      </c>
      <c r="C1112">
        <f>IF(Train!$B3019=Train!$B$5,Train!E3019,"V")</f>
        <v>-0.25</v>
      </c>
      <c r="D1112">
        <f>IF(Train!$B3019=Train!$B$5,Train!F3019,"V")</f>
        <v>0.76875483372003095</v>
      </c>
      <c r="E1112">
        <f t="shared" si="51"/>
        <v>0.61046297755980339</v>
      </c>
      <c r="F1112">
        <f t="shared" si="52"/>
        <v>181.60388776907726</v>
      </c>
    </row>
    <row r="1113" spans="1:6" x14ac:dyDescent="0.25">
      <c r="A1113" s="8">
        <f t="shared" si="53"/>
        <v>1110</v>
      </c>
      <c r="B1113">
        <f>IF(Train!$B3020=Train!$B$5,Train!D3020,"V")</f>
        <v>1439.8200073242199</v>
      </c>
      <c r="C1113">
        <f>IF(Train!$B3020=Train!$B$5,Train!E3020,"V")</f>
        <v>-0.2</v>
      </c>
      <c r="D1113">
        <f>IF(Train!$B3020=Train!$B$5,Train!F3020,"V")</f>
        <v>0.8</v>
      </c>
      <c r="E1113">
        <f t="shared" si="51"/>
        <v>0.673794504468748</v>
      </c>
      <c r="F1113">
        <f t="shared" si="52"/>
        <v>22.933204135076483</v>
      </c>
    </row>
    <row r="1114" spans="1:6" x14ac:dyDescent="0.25">
      <c r="A1114" s="8">
        <f t="shared" si="53"/>
        <v>1111</v>
      </c>
      <c r="B1114">
        <f>IF(Train!$B3024=Train!$B$5,Train!D3024,"V")</f>
        <v>430.49000930786099</v>
      </c>
      <c r="C1114">
        <f>IF(Train!$B3024=Train!$B$5,Train!E3024,"V")</f>
        <v>-0.2</v>
      </c>
      <c r="D1114">
        <f>IF(Train!$B3024=Train!$B$5,Train!F3024,"V")</f>
        <v>0.483870967741936</v>
      </c>
      <c r="E1114">
        <f t="shared" si="51"/>
        <v>0.673794504468748</v>
      </c>
      <c r="F1114">
        <f t="shared" si="52"/>
        <v>15.528183516359674</v>
      </c>
    </row>
    <row r="1115" spans="1:6" x14ac:dyDescent="0.25">
      <c r="A1115" s="8">
        <f t="shared" si="53"/>
        <v>1112</v>
      </c>
      <c r="B1115">
        <f>IF(Train!$B3025=Train!$B$5,Train!D3025,"V")</f>
        <v>309.81000709533703</v>
      </c>
      <c r="C1115">
        <f>IF(Train!$B3025=Train!$B$5,Train!E3025,"V")</f>
        <v>-0.2</v>
      </c>
      <c r="D1115">
        <f>IF(Train!$B3025=Train!$B$5,Train!F3025,"V")</f>
        <v>1.1000000000000001</v>
      </c>
      <c r="E1115">
        <f t="shared" si="51"/>
        <v>0.673794504468748</v>
      </c>
      <c r="F1115">
        <f t="shared" si="52"/>
        <v>56.277336145758397</v>
      </c>
    </row>
    <row r="1116" spans="1:6" x14ac:dyDescent="0.25">
      <c r="A1116" s="8">
        <f t="shared" si="53"/>
        <v>1113</v>
      </c>
      <c r="B1116">
        <f>IF(Train!$B3027=Train!$B$5,Train!D3027,"V")</f>
        <v>1071.9300231933601</v>
      </c>
      <c r="C1116">
        <f>IF(Train!$B3027=Train!$B$5,Train!E3027,"V")</f>
        <v>-0.25</v>
      </c>
      <c r="D1116">
        <f>IF(Train!$B3027=Train!$B$5,Train!F3027,"V")</f>
        <v>1.1428571428571399</v>
      </c>
      <c r="E1116">
        <f t="shared" si="51"/>
        <v>0.61046297755980339</v>
      </c>
      <c r="F1116">
        <f t="shared" si="52"/>
        <v>303.83164816981957</v>
      </c>
    </row>
    <row r="1117" spans="1:6" x14ac:dyDescent="0.25">
      <c r="A1117" s="8">
        <f t="shared" si="53"/>
        <v>1114</v>
      </c>
      <c r="B1117">
        <f>IF(Train!$B3028=Train!$B$5,Train!D3028,"V")</f>
        <v>99.900001525878906</v>
      </c>
      <c r="C1117">
        <f>IF(Train!$B3028=Train!$B$5,Train!E3028,"V")</f>
        <v>-0.2</v>
      </c>
      <c r="D1117">
        <f>IF(Train!$B3028=Train!$B$5,Train!F3028,"V")</f>
        <v>0.4</v>
      </c>
      <c r="E1117">
        <f t="shared" si="51"/>
        <v>0.673794504468748</v>
      </c>
      <c r="F1117">
        <f t="shared" si="52"/>
        <v>7.488846839046114</v>
      </c>
    </row>
    <row r="1118" spans="1:6" x14ac:dyDescent="0.25">
      <c r="A1118" s="8">
        <f t="shared" si="53"/>
        <v>1115</v>
      </c>
      <c r="B1118">
        <f>IF(Train!$B3029=Train!$B$5,Train!D3029,"V")</f>
        <v>89.949996948242202</v>
      </c>
      <c r="C1118">
        <f>IF(Train!$B3029=Train!$B$5,Train!E3029,"V")</f>
        <v>-0.2</v>
      </c>
      <c r="D1118">
        <f>IF(Train!$B3029=Train!$B$5,Train!F3029,"V")</f>
        <v>0.5</v>
      </c>
      <c r="E1118">
        <f t="shared" si="51"/>
        <v>0.673794504468748</v>
      </c>
      <c r="F1118">
        <f t="shared" si="52"/>
        <v>2.716897361852304</v>
      </c>
    </row>
    <row r="1119" spans="1:6" x14ac:dyDescent="0.25">
      <c r="A1119" s="8">
        <f t="shared" si="53"/>
        <v>1116</v>
      </c>
      <c r="B1119">
        <f>IF(Train!$B3030=Train!$B$5,Train!D3030,"V")</f>
        <v>13224.389736175501</v>
      </c>
      <c r="C1119">
        <f>IF(Train!$B3030=Train!$B$5,Train!E3030,"V")</f>
        <v>-0.2</v>
      </c>
      <c r="D1119">
        <f>IF(Train!$B3030=Train!$B$5,Train!F3030,"V")</f>
        <v>0.57192982456140395</v>
      </c>
      <c r="E1119">
        <f t="shared" si="51"/>
        <v>0.673794504468748</v>
      </c>
      <c r="F1119">
        <f t="shared" si="52"/>
        <v>137.22172974248471</v>
      </c>
    </row>
    <row r="1120" spans="1:6" x14ac:dyDescent="0.25">
      <c r="A1120" s="8">
        <f t="shared" si="53"/>
        <v>1117</v>
      </c>
      <c r="B1120">
        <f>IF(Train!$B3031=Train!$B$5,Train!D3031,"V")</f>
        <v>3398.5649127960201</v>
      </c>
      <c r="C1120">
        <f>IF(Train!$B3031=Train!$B$5,Train!E3031,"V")</f>
        <v>-0.2</v>
      </c>
      <c r="D1120">
        <f>IF(Train!$B3031=Train!$B$5,Train!F3031,"V")</f>
        <v>0.48192771084337299</v>
      </c>
      <c r="E1120">
        <f t="shared" si="51"/>
        <v>0.673794504468748</v>
      </c>
      <c r="F1120">
        <f t="shared" si="52"/>
        <v>125.11091641302929</v>
      </c>
    </row>
    <row r="1121" spans="1:6" x14ac:dyDescent="0.25">
      <c r="A1121" s="8">
        <f t="shared" si="53"/>
        <v>1118</v>
      </c>
      <c r="B1121">
        <f>IF(Train!$B3032=Train!$B$5,Train!D3032,"V")</f>
        <v>4675.0198764800998</v>
      </c>
      <c r="C1121">
        <f>IF(Train!$B3032=Train!$B$5,Train!E3032,"V")</f>
        <v>-0.25</v>
      </c>
      <c r="D1121">
        <f>IF(Train!$B3032=Train!$B$5,Train!F3032,"V")</f>
        <v>0.35668789808917201</v>
      </c>
      <c r="E1121">
        <f t="shared" si="51"/>
        <v>0.61046297755980339</v>
      </c>
      <c r="F1121">
        <f t="shared" si="52"/>
        <v>301.0796528204371</v>
      </c>
    </row>
    <row r="1122" spans="1:6" x14ac:dyDescent="0.25">
      <c r="A1122" s="8">
        <f t="shared" si="53"/>
        <v>1119</v>
      </c>
      <c r="B1122">
        <f>IF(Train!$B3046=Train!$B$5,Train!D3046,"V")</f>
        <v>129.94999694824199</v>
      </c>
      <c r="C1122">
        <f>IF(Train!$B3046=Train!$B$5,Train!E3046,"V")</f>
        <v>-0.2</v>
      </c>
      <c r="D1122">
        <f>IF(Train!$B3046=Train!$B$5,Train!F3046,"V")</f>
        <v>0.5</v>
      </c>
      <c r="E1122">
        <f t="shared" si="51"/>
        <v>0.673794504468748</v>
      </c>
      <c r="F1122">
        <f t="shared" si="52"/>
        <v>3.9250785531938046</v>
      </c>
    </row>
    <row r="1123" spans="1:6" x14ac:dyDescent="0.25">
      <c r="A1123" s="8">
        <f t="shared" si="53"/>
        <v>1120</v>
      </c>
      <c r="B1123">
        <f>IF(Train!$B3051=Train!$B$5,Train!D3051,"V")</f>
        <v>3147.3599615097</v>
      </c>
      <c r="C1123">
        <f>IF(Train!$B3051=Train!$B$5,Train!E3051,"V")</f>
        <v>0.2</v>
      </c>
      <c r="D1123">
        <f>IF(Train!$B3051=Train!$B$5,Train!F3051,"V")</f>
        <v>0.936254980079681</v>
      </c>
      <c r="E1123">
        <f t="shared" si="51"/>
        <v>1.484132021510695</v>
      </c>
      <c r="F1123">
        <f t="shared" si="52"/>
        <v>944.74068708040693</v>
      </c>
    </row>
    <row r="1124" spans="1:6" x14ac:dyDescent="0.25">
      <c r="A1124" s="8">
        <f t="shared" si="53"/>
        <v>1121</v>
      </c>
      <c r="B1124">
        <f>IF(Train!$B3059=Train!$B$5,Train!D3059,"V")</f>
        <v>2485.9099562168099</v>
      </c>
      <c r="C1124">
        <f>IF(Train!$B3059=Train!$B$5,Train!E3059,"V")</f>
        <v>0.2</v>
      </c>
      <c r="D1124">
        <f>IF(Train!$B3059=Train!$B$5,Train!F3059,"V")</f>
        <v>0.835913312693498</v>
      </c>
      <c r="E1124">
        <f t="shared" si="51"/>
        <v>1.484132021510695</v>
      </c>
      <c r="F1124">
        <f t="shared" si="52"/>
        <v>1044.5482759574857</v>
      </c>
    </row>
    <row r="1125" spans="1:6" x14ac:dyDescent="0.25">
      <c r="A1125" s="8">
        <f t="shared" si="53"/>
        <v>1122</v>
      </c>
      <c r="B1125">
        <f>IF(Train!$B3060=Train!$B$5,Train!D3060,"V")</f>
        <v>279.650005340576</v>
      </c>
      <c r="C1125">
        <f>IF(Train!$B3060=Train!$B$5,Train!E3060,"V")</f>
        <v>0.2</v>
      </c>
      <c r="D1125">
        <f>IF(Train!$B3060=Train!$B$5,Train!F3060,"V")</f>
        <v>1</v>
      </c>
      <c r="E1125">
        <f t="shared" si="51"/>
        <v>1.484132021510695</v>
      </c>
      <c r="F1125">
        <f t="shared" si="52"/>
        <v>65.545434907325344</v>
      </c>
    </row>
    <row r="1126" spans="1:6" x14ac:dyDescent="0.25">
      <c r="A1126" s="8">
        <f t="shared" si="53"/>
        <v>1123</v>
      </c>
      <c r="B1126">
        <f>IF(Train!$B3065=Train!$B$5,Train!D3065,"V")</f>
        <v>343.64000225067099</v>
      </c>
      <c r="C1126">
        <f>IF(Train!$B3065=Train!$B$5,Train!E3065,"V")</f>
        <v>0.25</v>
      </c>
      <c r="D1126">
        <f>IF(Train!$B3065=Train!$B$5,Train!F3065,"V")</f>
        <v>1.26315789473684</v>
      </c>
      <c r="E1126">
        <f t="shared" si="51"/>
        <v>1.6381009770605393</v>
      </c>
      <c r="F1126">
        <f t="shared" si="52"/>
        <v>48.309707036955196</v>
      </c>
    </row>
    <row r="1127" spans="1:6" x14ac:dyDescent="0.25">
      <c r="A1127" s="8">
        <f t="shared" si="53"/>
        <v>1124</v>
      </c>
      <c r="B1127">
        <f>IF(Train!$B3066=Train!$B$5,Train!D3066,"V")</f>
        <v>60.155002117156997</v>
      </c>
      <c r="C1127">
        <f>IF(Train!$B3066=Train!$B$5,Train!E3066,"V")</f>
        <v>0.2</v>
      </c>
      <c r="D1127">
        <f>IF(Train!$B3066=Train!$B$5,Train!F3066,"V")</f>
        <v>1.4</v>
      </c>
      <c r="E1127">
        <f t="shared" si="51"/>
        <v>1.484132021510695</v>
      </c>
      <c r="F1127">
        <f t="shared" si="52"/>
        <v>0.42578895813595696</v>
      </c>
    </row>
    <row r="1128" spans="1:6" x14ac:dyDescent="0.25">
      <c r="A1128" s="8">
        <f t="shared" si="53"/>
        <v>1125</v>
      </c>
      <c r="B1128">
        <f>IF(Train!$B3067=Train!$B$5,Train!D3067,"V")</f>
        <v>11.3649997711182</v>
      </c>
      <c r="C1128">
        <f>IF(Train!$B3067=Train!$B$5,Train!E3067,"V")</f>
        <v>0.2</v>
      </c>
      <c r="D1128">
        <f>IF(Train!$B3067=Train!$B$5,Train!F3067,"V")</f>
        <v>2</v>
      </c>
      <c r="E1128">
        <f t="shared" si="51"/>
        <v>1.484132021510695</v>
      </c>
      <c r="F1128">
        <f t="shared" si="52"/>
        <v>3.0244511391262741</v>
      </c>
    </row>
    <row r="1129" spans="1:6" x14ac:dyDescent="0.25">
      <c r="A1129" s="8">
        <f t="shared" si="53"/>
        <v>1126</v>
      </c>
      <c r="B1129">
        <f>IF(Train!$B3068=Train!$B$5,Train!D3068,"V")</f>
        <v>1207.30998277664</v>
      </c>
      <c r="C1129">
        <f>IF(Train!$B3068=Train!$B$5,Train!E3068,"V")</f>
        <v>0.25</v>
      </c>
      <c r="D1129">
        <f>IF(Train!$B3068=Train!$B$5,Train!F3068,"V")</f>
        <v>1.2254901960784299</v>
      </c>
      <c r="E1129">
        <f t="shared" si="51"/>
        <v>1.6381009770605393</v>
      </c>
      <c r="F1129">
        <f t="shared" si="52"/>
        <v>205.54169533658208</v>
      </c>
    </row>
    <row r="1130" spans="1:6" x14ac:dyDescent="0.25">
      <c r="A1130" s="8">
        <f t="shared" si="53"/>
        <v>1127</v>
      </c>
      <c r="B1130">
        <f>IF(Train!$B3069=Train!$B$5,Train!D3069,"V")</f>
        <v>490.419993877411</v>
      </c>
      <c r="C1130">
        <f>IF(Train!$B3069=Train!$B$5,Train!E3069,"V")</f>
        <v>0.2</v>
      </c>
      <c r="D1130">
        <f>IF(Train!$B3069=Train!$B$5,Train!F3069,"V")</f>
        <v>1.6818181818181801</v>
      </c>
      <c r="E1130">
        <f t="shared" si="51"/>
        <v>1.484132021510695</v>
      </c>
      <c r="F1130">
        <f t="shared" si="52"/>
        <v>19.165524093067905</v>
      </c>
    </row>
    <row r="1131" spans="1:6" x14ac:dyDescent="0.25">
      <c r="A1131" s="8">
        <f t="shared" si="53"/>
        <v>1128</v>
      </c>
      <c r="B1131">
        <f>IF(Train!$B3072=Train!$B$5,Train!D3072,"V")</f>
        <v>175.87998962402301</v>
      </c>
      <c r="C1131">
        <f>IF(Train!$B3072=Train!$B$5,Train!E3072,"V")</f>
        <v>0.2</v>
      </c>
      <c r="D1131">
        <f>IF(Train!$B3072=Train!$B$5,Train!F3072,"V")</f>
        <v>1</v>
      </c>
      <c r="E1131">
        <f t="shared" si="51"/>
        <v>1.484132021510695</v>
      </c>
      <c r="F1131">
        <f t="shared" si="52"/>
        <v>41.223422818686338</v>
      </c>
    </row>
    <row r="1132" spans="1:6" x14ac:dyDescent="0.25">
      <c r="A1132" s="8">
        <f t="shared" si="53"/>
        <v>1129</v>
      </c>
      <c r="B1132">
        <f>IF(Train!$B3073=Train!$B$5,Train!D3073,"V")</f>
        <v>3252.6600646972702</v>
      </c>
      <c r="C1132">
        <f>IF(Train!$B3073=Train!$B$5,Train!E3073,"V")</f>
        <v>0.25</v>
      </c>
      <c r="D1132">
        <f>IF(Train!$B3073=Train!$B$5,Train!F3073,"V")</f>
        <v>1.05555555555556</v>
      </c>
      <c r="E1132">
        <f t="shared" si="51"/>
        <v>1.6381009770605393</v>
      </c>
      <c r="F1132">
        <f t="shared" si="52"/>
        <v>1103.8200137211468</v>
      </c>
    </row>
    <row r="1133" spans="1:6" x14ac:dyDescent="0.25">
      <c r="A1133" s="8">
        <f t="shared" si="53"/>
        <v>1130</v>
      </c>
      <c r="B1133">
        <f>IF(Train!$B3085=Train!$B$5,Train!D3085,"V")</f>
        <v>34.380000114440897</v>
      </c>
      <c r="C1133">
        <f>IF(Train!$B3085=Train!$B$5,Train!E3085,"V")</f>
        <v>0.2</v>
      </c>
      <c r="D1133">
        <f>IF(Train!$B3085=Train!$B$5,Train!F3085,"V")</f>
        <v>1.5</v>
      </c>
      <c r="E1133">
        <f t="shared" si="51"/>
        <v>1.484132021510695</v>
      </c>
      <c r="F1133">
        <f t="shared" si="52"/>
        <v>8.6566344759830237E-3</v>
      </c>
    </row>
    <row r="1134" spans="1:6" x14ac:dyDescent="0.25">
      <c r="A1134" s="8">
        <f t="shared" si="53"/>
        <v>1131</v>
      </c>
      <c r="B1134">
        <f>IF(Train!$B3091=Train!$B$5,Train!D3091,"V")</f>
        <v>1864.1600065231301</v>
      </c>
      <c r="C1134">
        <f>IF(Train!$B3091=Train!$B$5,Train!E3091,"V")</f>
        <v>0.2</v>
      </c>
      <c r="D1134">
        <f>IF(Train!$B3091=Train!$B$5,Train!F3091,"V")</f>
        <v>4.1290322580645196</v>
      </c>
      <c r="E1134">
        <f t="shared" si="51"/>
        <v>1.484132021510695</v>
      </c>
      <c r="F1134">
        <f t="shared" si="52"/>
        <v>13040.726220299444</v>
      </c>
    </row>
    <row r="1135" spans="1:6" x14ac:dyDescent="0.25">
      <c r="A1135" s="8">
        <f t="shared" si="53"/>
        <v>1132</v>
      </c>
      <c r="B1135">
        <f>IF(Train!$B3092=Train!$B$5,Train!D3092,"V")</f>
        <v>3845.5100402831999</v>
      </c>
      <c r="C1135">
        <f>IF(Train!$B3092=Train!$B$5,Train!E3092,"V")</f>
        <v>0.2</v>
      </c>
      <c r="D1135">
        <f>IF(Train!$B3092=Train!$B$5,Train!F3092,"V")</f>
        <v>1.50724637681159</v>
      </c>
      <c r="E1135">
        <f t="shared" si="51"/>
        <v>1.484132021510695</v>
      </c>
      <c r="F1135">
        <f t="shared" si="52"/>
        <v>2.0545538046197112</v>
      </c>
    </row>
    <row r="1136" spans="1:6" x14ac:dyDescent="0.25">
      <c r="A1136" s="8">
        <f t="shared" si="53"/>
        <v>1133</v>
      </c>
      <c r="B1136">
        <f>IF(Train!$B3093=Train!$B$5,Train!D3093,"V")</f>
        <v>446.894993782043</v>
      </c>
      <c r="C1136">
        <f>IF(Train!$B3093=Train!$B$5,Train!E3093,"V")</f>
        <v>0.2</v>
      </c>
      <c r="D1136">
        <f>IF(Train!$B3093=Train!$B$5,Train!F3093,"V")</f>
        <v>1.49367088607595</v>
      </c>
      <c r="E1136">
        <f t="shared" si="51"/>
        <v>1.484132021510695</v>
      </c>
      <c r="F1136">
        <f t="shared" si="52"/>
        <v>4.066294741666502E-2</v>
      </c>
    </row>
    <row r="1137" spans="1:6" x14ac:dyDescent="0.25">
      <c r="A1137" s="8">
        <f t="shared" si="53"/>
        <v>1134</v>
      </c>
      <c r="B1137">
        <f>IF(Train!$B3099=Train!$B$5,Train!D3099,"V")</f>
        <v>39.9799995422363</v>
      </c>
      <c r="C1137">
        <f>IF(Train!$B3099=Train!$B$5,Train!E3099,"V")</f>
        <v>0.2</v>
      </c>
      <c r="D1137">
        <f>IF(Train!$B3099=Train!$B$5,Train!F3099,"V")</f>
        <v>0.5</v>
      </c>
      <c r="E1137">
        <f t="shared" si="51"/>
        <v>1.484132021510695</v>
      </c>
      <c r="F1137">
        <f t="shared" si="52"/>
        <v>38.721262670442435</v>
      </c>
    </row>
    <row r="1138" spans="1:6" x14ac:dyDescent="0.25">
      <c r="A1138" s="8">
        <f t="shared" si="53"/>
        <v>1135</v>
      </c>
      <c r="B1138">
        <f>IF(Train!$B3118=Train!$B$5,Train!D3118,"V")</f>
        <v>65.430000305175795</v>
      </c>
      <c r="C1138">
        <f>IF(Train!$B3118=Train!$B$5,Train!E3118,"V")</f>
        <v>0.2</v>
      </c>
      <c r="D1138">
        <f>IF(Train!$B3118=Train!$B$5,Train!F3118,"V")</f>
        <v>1.2</v>
      </c>
      <c r="E1138">
        <f t="shared" si="51"/>
        <v>1.484132021510695</v>
      </c>
      <c r="F1138">
        <f t="shared" si="52"/>
        <v>5.2822297241696985</v>
      </c>
    </row>
    <row r="1139" spans="1:6" x14ac:dyDescent="0.25">
      <c r="A1139" s="8">
        <f t="shared" si="53"/>
        <v>1136</v>
      </c>
      <c r="B1139">
        <f>IF(Train!$B3119=Train!$B$5,Train!D3119,"V")</f>
        <v>24.029999732971199</v>
      </c>
      <c r="C1139">
        <f>IF(Train!$B3119=Train!$B$5,Train!E3119,"V")</f>
        <v>0.2</v>
      </c>
      <c r="D1139">
        <f>IF(Train!$B3119=Train!$B$5,Train!F3119,"V")</f>
        <v>1.5</v>
      </c>
      <c r="E1139">
        <f t="shared" si="51"/>
        <v>1.484132021510695</v>
      </c>
      <c r="F1139">
        <f t="shared" si="52"/>
        <v>6.0505795070932983E-3</v>
      </c>
    </row>
    <row r="1140" spans="1:6" x14ac:dyDescent="0.25">
      <c r="A1140" s="8">
        <f t="shared" si="53"/>
        <v>1137</v>
      </c>
      <c r="B1140">
        <f>IF(Train!$B3120=Train!$B$5,Train!D3120,"V")</f>
        <v>991.39998722076405</v>
      </c>
      <c r="C1140">
        <f>IF(Train!$B3120=Train!$B$5,Train!E3120,"V")</f>
        <v>0.25</v>
      </c>
      <c r="D1140">
        <f>IF(Train!$B3120=Train!$B$5,Train!F3120,"V")</f>
        <v>1.7831325301204799</v>
      </c>
      <c r="E1140">
        <f t="shared" si="51"/>
        <v>1.6381009770605393</v>
      </c>
      <c r="F1140">
        <f t="shared" si="52"/>
        <v>20.853257412284382</v>
      </c>
    </row>
    <row r="1141" spans="1:6" x14ac:dyDescent="0.25">
      <c r="A1141" s="8">
        <f t="shared" si="53"/>
        <v>1138</v>
      </c>
      <c r="B1141">
        <f>IF(Train!$B3121=Train!$B$5,Train!D3121,"V")</f>
        <v>46.759999275207498</v>
      </c>
      <c r="C1141">
        <f>IF(Train!$B3121=Train!$B$5,Train!E3121,"V")</f>
        <v>0.25</v>
      </c>
      <c r="D1141">
        <f>IF(Train!$B3121=Train!$B$5,Train!F3121,"V")</f>
        <v>0.25</v>
      </c>
      <c r="E1141">
        <f t="shared" si="51"/>
        <v>1.6381009770605393</v>
      </c>
      <c r="F1141">
        <f t="shared" si="52"/>
        <v>90.098303924320149</v>
      </c>
    </row>
    <row r="1142" spans="1:6" x14ac:dyDescent="0.25">
      <c r="A1142" s="8">
        <f t="shared" si="53"/>
        <v>1139</v>
      </c>
      <c r="B1142">
        <f>IF(Train!$B3140=Train!$B$5,Train!D3140,"V")</f>
        <v>29.874999523162799</v>
      </c>
      <c r="C1142">
        <f>IF(Train!$B3140=Train!$B$5,Train!E3140,"V")</f>
        <v>0.25</v>
      </c>
      <c r="D1142">
        <f>IF(Train!$B3140=Train!$B$5,Train!F3140,"V")</f>
        <v>0.4</v>
      </c>
      <c r="E1142">
        <f t="shared" si="51"/>
        <v>1.6381009770605393</v>
      </c>
      <c r="F1142">
        <f t="shared" si="52"/>
        <v>45.795208397332189</v>
      </c>
    </row>
    <row r="1143" spans="1:6" x14ac:dyDescent="0.25">
      <c r="A1143" s="8">
        <f t="shared" si="53"/>
        <v>1140</v>
      </c>
      <c r="B1143">
        <f>IF(Train!$B3141=Train!$B$5,Train!D3141,"V")</f>
        <v>1051.5899840295299</v>
      </c>
      <c r="C1143">
        <f>IF(Train!$B3141=Train!$B$5,Train!E3141,"V")</f>
        <v>0.25</v>
      </c>
      <c r="D1143">
        <f>IF(Train!$B3141=Train!$B$5,Train!F3141,"V")</f>
        <v>0.94193548387096804</v>
      </c>
      <c r="E1143">
        <f t="shared" si="51"/>
        <v>1.6381009770605393</v>
      </c>
      <c r="F1143">
        <f t="shared" si="52"/>
        <v>509.6492936295557</v>
      </c>
    </row>
    <row r="1144" spans="1:6" x14ac:dyDescent="0.25">
      <c r="A1144" s="8">
        <f t="shared" si="53"/>
        <v>1141</v>
      </c>
      <c r="B1144">
        <f>IF(Train!$B3146=Train!$B$5,Train!D3146,"V")</f>
        <v>180.880000114441</v>
      </c>
      <c r="C1144">
        <f>IF(Train!$B3146=Train!$B$5,Train!E3146,"V")</f>
        <v>0.2</v>
      </c>
      <c r="D1144">
        <f>IF(Train!$B3146=Train!$B$5,Train!F3146,"V")</f>
        <v>2.5333333333333301</v>
      </c>
      <c r="E1144">
        <f t="shared" si="51"/>
        <v>1.484132021510695</v>
      </c>
      <c r="F1144">
        <f t="shared" si="52"/>
        <v>199.11693540304293</v>
      </c>
    </row>
    <row r="1145" spans="1:6" x14ac:dyDescent="0.25">
      <c r="A1145" s="8">
        <f t="shared" si="53"/>
        <v>1142</v>
      </c>
      <c r="B1145">
        <f>IF(Train!$B3148=Train!$B$5,Train!D3148,"V")</f>
        <v>1740.72000741959</v>
      </c>
      <c r="C1145">
        <f>IF(Train!$B3148=Train!$B$5,Train!E3148,"V")</f>
        <v>0.2</v>
      </c>
      <c r="D1145">
        <f>IF(Train!$B3148=Train!$B$5,Train!F3148,"V")</f>
        <v>0.84514925373134298</v>
      </c>
      <c r="E1145">
        <f t="shared" si="51"/>
        <v>1.484132021510695</v>
      </c>
      <c r="F1145">
        <f t="shared" si="52"/>
        <v>710.73419917621743</v>
      </c>
    </row>
    <row r="1146" spans="1:6" x14ac:dyDescent="0.25">
      <c r="A1146" s="8">
        <f t="shared" si="53"/>
        <v>1143</v>
      </c>
      <c r="B1146">
        <f>IF(Train!$B3149=Train!$B$5,Train!D3149,"V")</f>
        <v>36.419999957084698</v>
      </c>
      <c r="C1146">
        <f>IF(Train!$B3149=Train!$B$5,Train!E3149,"V")</f>
        <v>0.2</v>
      </c>
      <c r="D1146">
        <f>IF(Train!$B3149=Train!$B$5,Train!F3149,"V")</f>
        <v>1.3333333333333299</v>
      </c>
      <c r="E1146">
        <f t="shared" si="51"/>
        <v>1.484132021510695</v>
      </c>
      <c r="F1146">
        <f t="shared" si="52"/>
        <v>0.8281996984701322</v>
      </c>
    </row>
    <row r="1147" spans="1:6" x14ac:dyDescent="0.25">
      <c r="A1147" s="8">
        <f t="shared" si="53"/>
        <v>1144</v>
      </c>
      <c r="B1147">
        <f>IF(Train!$B3150=Train!$B$5,Train!D3150,"V")</f>
        <v>84.600000381469698</v>
      </c>
      <c r="C1147">
        <f>IF(Train!$B3150=Train!$B$5,Train!E3150,"V")</f>
        <v>0.2</v>
      </c>
      <c r="D1147">
        <f>IF(Train!$B3150=Train!$B$5,Train!F3150,"V")</f>
        <v>0.5</v>
      </c>
      <c r="E1147">
        <f t="shared" si="51"/>
        <v>1.484132021510695</v>
      </c>
      <c r="F1147">
        <f t="shared" si="52"/>
        <v>81.936440074986152</v>
      </c>
    </row>
    <row r="1148" spans="1:6" x14ac:dyDescent="0.25">
      <c r="A1148" s="8">
        <f t="shared" si="53"/>
        <v>1145</v>
      </c>
      <c r="B1148">
        <f>IF(Train!$B3151=Train!$B$5,Train!D3151,"V")</f>
        <v>8106.2800062894803</v>
      </c>
      <c r="C1148">
        <f>IF(Train!$B3151=Train!$B$5,Train!E3151,"V")</f>
        <v>0.2</v>
      </c>
      <c r="D1148">
        <f>IF(Train!$B3151=Train!$B$5,Train!F3151,"V")</f>
        <v>1.0978656949505501</v>
      </c>
      <c r="E1148">
        <f t="shared" si="51"/>
        <v>1.484132021510695</v>
      </c>
      <c r="F1148">
        <f t="shared" si="52"/>
        <v>1209.4705552351911</v>
      </c>
    </row>
    <row r="1149" spans="1:6" x14ac:dyDescent="0.25">
      <c r="A1149" s="8">
        <f t="shared" si="53"/>
        <v>1146</v>
      </c>
      <c r="B1149">
        <f>IF(Train!$B3152=Train!$B$5,Train!D3152,"V")</f>
        <v>24854.550013422999</v>
      </c>
      <c r="C1149">
        <f>IF(Train!$B3152=Train!$B$5,Train!E3152,"V")</f>
        <v>0.2</v>
      </c>
      <c r="D1149">
        <f>IF(Train!$B3152=Train!$B$5,Train!F3152,"V")</f>
        <v>1.10259032038173</v>
      </c>
      <c r="E1149">
        <f t="shared" si="51"/>
        <v>1.484132021510695</v>
      </c>
      <c r="F1149">
        <f t="shared" si="52"/>
        <v>3618.1779960257313</v>
      </c>
    </row>
    <row r="1150" spans="1:6" x14ac:dyDescent="0.25">
      <c r="A1150" s="8">
        <f t="shared" si="53"/>
        <v>1147</v>
      </c>
      <c r="B1150">
        <f>IF(Train!$B3153=Train!$B$5,Train!D3153,"V")</f>
        <v>654.57499974966004</v>
      </c>
      <c r="C1150">
        <f>IF(Train!$B3153=Train!$B$5,Train!E3153,"V")</f>
        <v>0.2</v>
      </c>
      <c r="D1150">
        <f>IF(Train!$B3153=Train!$B$5,Train!F3153,"V")</f>
        <v>1.60606060606061</v>
      </c>
      <c r="E1150">
        <f t="shared" si="51"/>
        <v>1.484132021510695</v>
      </c>
      <c r="F1150">
        <f t="shared" si="52"/>
        <v>9.7312914232693757</v>
      </c>
    </row>
    <row r="1151" spans="1:6" x14ac:dyDescent="0.25">
      <c r="A1151" s="8">
        <f t="shared" si="53"/>
        <v>1148</v>
      </c>
      <c r="B1151">
        <f>IF(Train!$B3175=Train!$B$5,Train!D3175,"V")</f>
        <v>1574.23997497559</v>
      </c>
      <c r="C1151">
        <f>IF(Train!$B3175=Train!$B$5,Train!E3175,"V")</f>
        <v>0.18</v>
      </c>
      <c r="D1151">
        <f>IF(Train!$B3175=Train!$B$5,Train!F3175,"V")</f>
        <v>1.37037037037037</v>
      </c>
      <c r="E1151">
        <f t="shared" si="51"/>
        <v>1.4266757584680902</v>
      </c>
      <c r="F1151">
        <f t="shared" si="52"/>
        <v>4.9908078430662401</v>
      </c>
    </row>
    <row r="1152" spans="1:6" x14ac:dyDescent="0.25">
      <c r="A1152" s="8">
        <f t="shared" si="53"/>
        <v>1149</v>
      </c>
      <c r="B1152">
        <f>IF(Train!$B3176=Train!$B$5,Train!D3176,"V")</f>
        <v>1878.3300094604499</v>
      </c>
      <c r="C1152">
        <f>IF(Train!$B3176=Train!$B$5,Train!E3176,"V")</f>
        <v>0.25</v>
      </c>
      <c r="D1152">
        <f>IF(Train!$B3176=Train!$B$5,Train!F3176,"V")</f>
        <v>0.27777777777777801</v>
      </c>
      <c r="E1152">
        <f t="shared" si="51"/>
        <v>1.6381009770605393</v>
      </c>
      <c r="F1152">
        <f t="shared" si="52"/>
        <v>3475.8106254644463</v>
      </c>
    </row>
    <row r="1153" spans="1:6" x14ac:dyDescent="0.25">
      <c r="A1153" s="8">
        <f t="shared" si="53"/>
        <v>1150</v>
      </c>
      <c r="B1153">
        <f>IF(Train!$B3177=Train!$B$5,Train!D3177,"V")</f>
        <v>696</v>
      </c>
      <c r="C1153">
        <f>IF(Train!$B3177=Train!$B$5,Train!E3177,"V")</f>
        <v>0.2</v>
      </c>
      <c r="D1153">
        <f>IF(Train!$B3177=Train!$B$5,Train!F3177,"V")</f>
        <v>0.76923076923076905</v>
      </c>
      <c r="E1153">
        <f t="shared" si="51"/>
        <v>1.484132021510695</v>
      </c>
      <c r="F1153">
        <f t="shared" si="52"/>
        <v>355.71432515593881</v>
      </c>
    </row>
    <row r="1154" spans="1:6" x14ac:dyDescent="0.25">
      <c r="A1154" s="8">
        <f t="shared" si="53"/>
        <v>1151</v>
      </c>
      <c r="B1154">
        <f>IF(Train!$B3181=Train!$B$5,Train!D3181,"V")</f>
        <v>5558.7298812866202</v>
      </c>
      <c r="C1154">
        <f>IF(Train!$B3181=Train!$B$5,Train!E3181,"V")</f>
        <v>0.15</v>
      </c>
      <c r="D1154">
        <f>IF(Train!$B3181=Train!$B$5,Train!F3181,"V")</f>
        <v>0.58490566037735803</v>
      </c>
      <c r="E1154">
        <f t="shared" si="51"/>
        <v>1.3446349694668538</v>
      </c>
      <c r="F1154">
        <f t="shared" si="52"/>
        <v>3208.4356463068543</v>
      </c>
    </row>
    <row r="1155" spans="1:6" x14ac:dyDescent="0.25">
      <c r="A1155" s="8">
        <f t="shared" si="53"/>
        <v>1152</v>
      </c>
      <c r="B1155">
        <f>IF(Train!$B3198=Train!$B$5,Train!D3198,"V")</f>
        <v>2314.75998687744</v>
      </c>
      <c r="C1155">
        <f>IF(Train!$B3198=Train!$B$5,Train!E3198,"V")</f>
        <v>0.2</v>
      </c>
      <c r="D1155">
        <f>IF(Train!$B3198=Train!$B$5,Train!F3198,"V")</f>
        <v>0.1875</v>
      </c>
      <c r="E1155">
        <f t="shared" si="51"/>
        <v>1.484132021510695</v>
      </c>
      <c r="F1155">
        <f t="shared" si="52"/>
        <v>3891.700873997826</v>
      </c>
    </row>
    <row r="1156" spans="1:6" x14ac:dyDescent="0.25">
      <c r="A1156" s="8">
        <f t="shared" si="53"/>
        <v>1153</v>
      </c>
      <c r="B1156">
        <f>IF(Train!$B3199=Train!$B$5,Train!D3199,"V")</f>
        <v>12107.329817771901</v>
      </c>
      <c r="C1156">
        <f>IF(Train!$B3199=Train!$B$5,Train!E3199,"V")</f>
        <v>0.2</v>
      </c>
      <c r="D1156">
        <f>IF(Train!$B3199=Train!$B$5,Train!F3199,"V")</f>
        <v>1.1020408163265301</v>
      </c>
      <c r="E1156">
        <f t="shared" ref="E1156:E1219" si="54">EXP($H$2*C1156)</f>
        <v>1.484132021510695</v>
      </c>
      <c r="F1156">
        <f t="shared" ref="F1156:F1219" si="55">B1156*(D1156-E1156)^2</f>
        <v>1767.5937449937576</v>
      </c>
    </row>
    <row r="1157" spans="1:6" x14ac:dyDescent="0.25">
      <c r="A1157" s="8">
        <f t="shared" ref="A1157:A1220" si="56">A1156+1</f>
        <v>1154</v>
      </c>
      <c r="B1157">
        <f>IF(Train!$B3212=Train!$B$5,Train!D3212,"V")</f>
        <v>116.09999847412099</v>
      </c>
      <c r="C1157">
        <f>IF(Train!$B3212=Train!$B$5,Train!E3212,"V")</f>
        <v>0.2</v>
      </c>
      <c r="D1157">
        <f>IF(Train!$B3212=Train!$B$5,Train!F3212,"V")</f>
        <v>1</v>
      </c>
      <c r="E1157">
        <f t="shared" si="54"/>
        <v>1.484132021510695</v>
      </c>
      <c r="F1157">
        <f t="shared" si="55"/>
        <v>27.211960477019581</v>
      </c>
    </row>
    <row r="1158" spans="1:6" x14ac:dyDescent="0.25">
      <c r="A1158" s="8">
        <f t="shared" si="56"/>
        <v>1155</v>
      </c>
      <c r="B1158">
        <f>IF(Train!$B3213=Train!$B$5,Train!D3213,"V")</f>
        <v>1587.3999938964801</v>
      </c>
      <c r="C1158">
        <f>IF(Train!$B3213=Train!$B$5,Train!E3213,"V")</f>
        <v>0.2</v>
      </c>
      <c r="D1158">
        <f>IF(Train!$B3213=Train!$B$5,Train!F3213,"V")</f>
        <v>1.1428571428571399</v>
      </c>
      <c r="E1158">
        <f t="shared" si="54"/>
        <v>1.484132021510695</v>
      </c>
      <c r="F1158">
        <f t="shared" si="55"/>
        <v>184.88216412984994</v>
      </c>
    </row>
    <row r="1159" spans="1:6" x14ac:dyDescent="0.25">
      <c r="A1159" s="8">
        <f t="shared" si="56"/>
        <v>1156</v>
      </c>
      <c r="B1159">
        <f>IF(Train!$B3214=Train!$B$5,Train!D3214,"V")</f>
        <v>7422.8400802612296</v>
      </c>
      <c r="C1159">
        <f>IF(Train!$B3214=Train!$B$5,Train!E3214,"V")</f>
        <v>0.2</v>
      </c>
      <c r="D1159">
        <f>IF(Train!$B3214=Train!$B$5,Train!F3214,"V")</f>
        <v>0.86363636363636398</v>
      </c>
      <c r="E1159">
        <f t="shared" si="54"/>
        <v>1.484132021510695</v>
      </c>
      <c r="F1159">
        <f t="shared" si="55"/>
        <v>2857.9037449997277</v>
      </c>
    </row>
    <row r="1160" spans="1:6" x14ac:dyDescent="0.25">
      <c r="A1160" s="8">
        <f t="shared" si="56"/>
        <v>1157</v>
      </c>
      <c r="B1160">
        <f>IF(Train!$B3215=Train!$B$5,Train!D3215,"V")</f>
        <v>2105.0250072479198</v>
      </c>
      <c r="C1160">
        <f>IF(Train!$B3215=Train!$B$5,Train!E3215,"V")</f>
        <v>0.2</v>
      </c>
      <c r="D1160">
        <f>IF(Train!$B3215=Train!$B$5,Train!F3215,"V")</f>
        <v>3.4736842105263199</v>
      </c>
      <c r="E1160">
        <f t="shared" si="54"/>
        <v>1.484132021510695</v>
      </c>
      <c r="F1160">
        <f t="shared" si="55"/>
        <v>8332.3581931168919</v>
      </c>
    </row>
    <row r="1161" spans="1:6" x14ac:dyDescent="0.25">
      <c r="A1161" s="8">
        <f t="shared" si="56"/>
        <v>1158</v>
      </c>
      <c r="B1161">
        <f>IF(Train!$B3216=Train!$B$5,Train!D3216,"V")</f>
        <v>357.540000915527</v>
      </c>
      <c r="C1161">
        <f>IF(Train!$B3216=Train!$B$5,Train!E3216,"V")</f>
        <v>0.2</v>
      </c>
      <c r="D1161">
        <f>IF(Train!$B3216=Train!$B$5,Train!F3216,"V")</f>
        <v>1</v>
      </c>
      <c r="E1161">
        <f t="shared" si="54"/>
        <v>1.484132021510695</v>
      </c>
      <c r="F1161">
        <f t="shared" si="55"/>
        <v>83.801589162256249</v>
      </c>
    </row>
    <row r="1162" spans="1:6" x14ac:dyDescent="0.25">
      <c r="A1162" s="8">
        <f t="shared" si="56"/>
        <v>1159</v>
      </c>
      <c r="B1162">
        <f>IF(Train!$B3225=Train!$B$5,Train!D3225,"V")</f>
        <v>3587.3600139617902</v>
      </c>
      <c r="C1162">
        <f>IF(Train!$B3225=Train!$B$5,Train!E3225,"V")</f>
        <v>0.2</v>
      </c>
      <c r="D1162">
        <f>IF(Train!$B3225=Train!$B$5,Train!F3225,"V")</f>
        <v>0.86</v>
      </c>
      <c r="E1162">
        <f t="shared" si="54"/>
        <v>1.484132021510695</v>
      </c>
      <c r="F1162">
        <f t="shared" si="55"/>
        <v>1397.4230189661064</v>
      </c>
    </row>
    <row r="1163" spans="1:6" x14ac:dyDescent="0.25">
      <c r="A1163" s="8">
        <f t="shared" si="56"/>
        <v>1160</v>
      </c>
      <c r="B1163">
        <f>IF(Train!$B3234=Train!$B$5,Train!D3234,"V")</f>
        <v>49.980001449584996</v>
      </c>
      <c r="C1163">
        <f>IF(Train!$B3234=Train!$B$5,Train!E3234,"V")</f>
        <v>0.2</v>
      </c>
      <c r="D1163">
        <f>IF(Train!$B3234=Train!$B$5,Train!F3234,"V")</f>
        <v>0.88888888888888895</v>
      </c>
      <c r="E1163">
        <f t="shared" si="54"/>
        <v>1.484132021510695</v>
      </c>
      <c r="F1163">
        <f t="shared" si="55"/>
        <v>17.708633572541199</v>
      </c>
    </row>
    <row r="1164" spans="1:6" x14ac:dyDescent="0.25">
      <c r="A1164" s="8">
        <f t="shared" si="56"/>
        <v>1161</v>
      </c>
      <c r="B1164">
        <f>IF(Train!$B3235=Train!$B$5,Train!D3235,"V")</f>
        <v>6273.56997203827</v>
      </c>
      <c r="C1164">
        <f>IF(Train!$B3235=Train!$B$5,Train!E3235,"V")</f>
        <v>0.2</v>
      </c>
      <c r="D1164">
        <f>IF(Train!$B3235=Train!$B$5,Train!F3235,"V")</f>
        <v>0.91315789473684195</v>
      </c>
      <c r="E1164">
        <f t="shared" si="54"/>
        <v>1.484132021510695</v>
      </c>
      <c r="F1164">
        <f t="shared" si="55"/>
        <v>2045.2556648741333</v>
      </c>
    </row>
    <row r="1165" spans="1:6" x14ac:dyDescent="0.25">
      <c r="A1165" s="8">
        <f t="shared" si="56"/>
        <v>1162</v>
      </c>
      <c r="B1165">
        <f>IF(Train!$B3251=Train!$B$5,Train!D3251,"V")</f>
        <v>332.36999750137301</v>
      </c>
      <c r="C1165">
        <f>IF(Train!$B3251=Train!$B$5,Train!E3251,"V")</f>
        <v>0.2</v>
      </c>
      <c r="D1165">
        <f>IF(Train!$B3251=Train!$B$5,Train!F3251,"V")</f>
        <v>1.7777777777777799</v>
      </c>
      <c r="E1165">
        <f t="shared" si="54"/>
        <v>1.484132021510695</v>
      </c>
      <c r="F1165">
        <f t="shared" si="55"/>
        <v>28.659543699370925</v>
      </c>
    </row>
    <row r="1166" spans="1:6" x14ac:dyDescent="0.25">
      <c r="A1166" s="8">
        <f t="shared" si="56"/>
        <v>1163</v>
      </c>
      <c r="B1166">
        <f>IF(Train!$B3252=Train!$B$5,Train!D3252,"V")</f>
        <v>93.760002136230497</v>
      </c>
      <c r="C1166">
        <f>IF(Train!$B3252=Train!$B$5,Train!E3252,"V")</f>
        <v>0.2</v>
      </c>
      <c r="D1166">
        <f>IF(Train!$B3252=Train!$B$5,Train!F3252,"V")</f>
        <v>1.8</v>
      </c>
      <c r="E1166">
        <f t="shared" si="54"/>
        <v>1.484132021510695</v>
      </c>
      <c r="F1166">
        <f t="shared" si="55"/>
        <v>9.3546772984593325</v>
      </c>
    </row>
    <row r="1167" spans="1:6" x14ac:dyDescent="0.25">
      <c r="A1167" s="8">
        <f t="shared" si="56"/>
        <v>1164</v>
      </c>
      <c r="B1167">
        <f>IF(Train!$B3253=Train!$B$5,Train!D3253,"V")</f>
        <v>499.89999389648398</v>
      </c>
      <c r="C1167">
        <f>IF(Train!$B3253=Train!$B$5,Train!E3253,"V")</f>
        <v>0.2</v>
      </c>
      <c r="D1167">
        <f>IF(Train!$B3253=Train!$B$5,Train!F3253,"V")</f>
        <v>3</v>
      </c>
      <c r="E1167">
        <f t="shared" si="54"/>
        <v>1.484132021510695</v>
      </c>
      <c r="F1167">
        <f t="shared" si="55"/>
        <v>1148.6980645068058</v>
      </c>
    </row>
    <row r="1168" spans="1:6" x14ac:dyDescent="0.25">
      <c r="A1168" s="8">
        <f t="shared" si="56"/>
        <v>1165</v>
      </c>
      <c r="B1168">
        <f>IF(Train!$B3255=Train!$B$5,Train!D3255,"V")</f>
        <v>586.20000457763695</v>
      </c>
      <c r="C1168">
        <f>IF(Train!$B3255=Train!$B$5,Train!E3255,"V")</f>
        <v>0.2</v>
      </c>
      <c r="D1168">
        <f>IF(Train!$B3255=Train!$B$5,Train!F3255,"V")</f>
        <v>2</v>
      </c>
      <c r="E1168">
        <f t="shared" si="54"/>
        <v>1.484132021510695</v>
      </c>
      <c r="F1168">
        <f t="shared" si="55"/>
        <v>155.99941111360204</v>
      </c>
    </row>
    <row r="1169" spans="1:6" x14ac:dyDescent="0.25">
      <c r="A1169" s="8">
        <f t="shared" si="56"/>
        <v>1166</v>
      </c>
      <c r="B1169">
        <f>IF(Train!$B3256=Train!$B$5,Train!D3256,"V")</f>
        <v>3089.2200164794899</v>
      </c>
      <c r="C1169">
        <f>IF(Train!$B3256=Train!$B$5,Train!E3256,"V")</f>
        <v>0.2</v>
      </c>
      <c r="D1169">
        <f>IF(Train!$B3256=Train!$B$5,Train!F3256,"V")</f>
        <v>1.4117647058823499</v>
      </c>
      <c r="E1169">
        <f t="shared" si="54"/>
        <v>1.484132021510695</v>
      </c>
      <c r="F1169">
        <f t="shared" si="55"/>
        <v>16.178332871344264</v>
      </c>
    </row>
    <row r="1170" spans="1:6" x14ac:dyDescent="0.25">
      <c r="A1170" s="8">
        <f t="shared" si="56"/>
        <v>1167</v>
      </c>
      <c r="B1170">
        <f>IF(Train!$B3257=Train!$B$5,Train!D3257,"V")</f>
        <v>4136.0850524902298</v>
      </c>
      <c r="C1170">
        <f>IF(Train!$B3257=Train!$B$5,Train!E3257,"V")</f>
        <v>0.2</v>
      </c>
      <c r="D1170">
        <f>IF(Train!$B3257=Train!$B$5,Train!F3257,"V")</f>
        <v>2.2799999999999998</v>
      </c>
      <c r="E1170">
        <f t="shared" si="54"/>
        <v>1.484132021510695</v>
      </c>
      <c r="F1170">
        <f t="shared" si="55"/>
        <v>2619.8204236116717</v>
      </c>
    </row>
    <row r="1171" spans="1:6" x14ac:dyDescent="0.25">
      <c r="A1171" s="8">
        <f t="shared" si="56"/>
        <v>1168</v>
      </c>
      <c r="B1171">
        <f>IF(Train!$B3258=Train!$B$5,Train!D3258,"V")</f>
        <v>151.435005187988</v>
      </c>
      <c r="C1171">
        <f>IF(Train!$B3258=Train!$B$5,Train!E3258,"V")</f>
        <v>0.2</v>
      </c>
      <c r="D1171">
        <f>IF(Train!$B3258=Train!$B$5,Train!F3258,"V")</f>
        <v>6</v>
      </c>
      <c r="E1171">
        <f t="shared" si="54"/>
        <v>1.484132021510695</v>
      </c>
      <c r="F1171">
        <f t="shared" si="55"/>
        <v>3088.2236919355046</v>
      </c>
    </row>
    <row r="1172" spans="1:6" x14ac:dyDescent="0.25">
      <c r="A1172" s="8">
        <f t="shared" si="56"/>
        <v>1169</v>
      </c>
      <c r="B1172">
        <f>IF(Train!$B3261=Train!$B$5,Train!D3261,"V")</f>
        <v>1819.4100008010901</v>
      </c>
      <c r="C1172">
        <f>IF(Train!$B3261=Train!$B$5,Train!E3261,"V")</f>
        <v>0.2</v>
      </c>
      <c r="D1172">
        <f>IF(Train!$B3261=Train!$B$5,Train!F3261,"V")</f>
        <v>0.75</v>
      </c>
      <c r="E1172">
        <f t="shared" si="54"/>
        <v>1.484132021510695</v>
      </c>
      <c r="F1172">
        <f t="shared" si="55"/>
        <v>980.5707015484237</v>
      </c>
    </row>
    <row r="1173" spans="1:6" x14ac:dyDescent="0.25">
      <c r="A1173" s="8">
        <f t="shared" si="56"/>
        <v>1170</v>
      </c>
      <c r="B1173">
        <f>IF(Train!$B3262=Train!$B$5,Train!D3262,"V")</f>
        <v>5572.6199720799896</v>
      </c>
      <c r="C1173">
        <f>IF(Train!$B3262=Train!$B$5,Train!E3262,"V")</f>
        <v>0.2</v>
      </c>
      <c r="D1173">
        <f>IF(Train!$B3262=Train!$B$5,Train!F3262,"V")</f>
        <v>1.12349397590361</v>
      </c>
      <c r="E1173">
        <f t="shared" si="54"/>
        <v>1.484132021510695</v>
      </c>
      <c r="F1173">
        <f t="shared" si="55"/>
        <v>724.7738387064594</v>
      </c>
    </row>
    <row r="1174" spans="1:6" x14ac:dyDescent="0.25">
      <c r="A1174" s="8">
        <f t="shared" si="56"/>
        <v>1171</v>
      </c>
      <c r="B1174">
        <f>IF(Train!$B3267=Train!$B$5,Train!D3267,"V")</f>
        <v>600.39501380920399</v>
      </c>
      <c r="C1174">
        <f>IF(Train!$B3267=Train!$B$5,Train!E3267,"V")</f>
        <v>0.2</v>
      </c>
      <c r="D1174">
        <f>IF(Train!$B3267=Train!$B$5,Train!F3267,"V")</f>
        <v>2</v>
      </c>
      <c r="E1174">
        <f t="shared" si="54"/>
        <v>1.484132021510695</v>
      </c>
      <c r="F1174">
        <f t="shared" si="55"/>
        <v>159.77698372292352</v>
      </c>
    </row>
    <row r="1175" spans="1:6" x14ac:dyDescent="0.25">
      <c r="A1175" s="8">
        <f t="shared" si="56"/>
        <v>1172</v>
      </c>
      <c r="B1175">
        <f>IF(Train!$B3273=Train!$B$5,Train!D3273,"V")</f>
        <v>314.47000193595898</v>
      </c>
      <c r="C1175">
        <f>IF(Train!$B3273=Train!$B$5,Train!E3273,"V")</f>
        <v>0.2</v>
      </c>
      <c r="D1175">
        <f>IF(Train!$B3273=Train!$B$5,Train!F3273,"V")</f>
        <v>1.4090909090909101</v>
      </c>
      <c r="E1175">
        <f t="shared" si="54"/>
        <v>1.484132021510695</v>
      </c>
      <c r="F1175">
        <f t="shared" si="55"/>
        <v>1.770833585826139</v>
      </c>
    </row>
    <row r="1176" spans="1:6" x14ac:dyDescent="0.25">
      <c r="A1176" s="8">
        <f t="shared" si="56"/>
        <v>1173</v>
      </c>
      <c r="B1176">
        <f>IF(Train!$B3274=Train!$B$5,Train!D3274,"V")</f>
        <v>71.759999275207505</v>
      </c>
      <c r="C1176">
        <f>IF(Train!$B3274=Train!$B$5,Train!E3274,"V")</f>
        <v>0.2</v>
      </c>
      <c r="D1176">
        <f>IF(Train!$B3274=Train!$B$5,Train!F3274,"V")</f>
        <v>0.4</v>
      </c>
      <c r="E1176">
        <f t="shared" si="54"/>
        <v>1.484132021510695</v>
      </c>
      <c r="F1176">
        <f t="shared" si="55"/>
        <v>84.342558295175536</v>
      </c>
    </row>
    <row r="1177" spans="1:6" x14ac:dyDescent="0.25">
      <c r="A1177" s="8">
        <f t="shared" si="56"/>
        <v>1174</v>
      </c>
      <c r="B1177">
        <f>IF(Train!$B3275=Train!$B$5,Train!D3275,"V")</f>
        <v>5578.0099375248001</v>
      </c>
      <c r="C1177">
        <f>IF(Train!$B3275=Train!$B$5,Train!E3275,"V")</f>
        <v>0.2</v>
      </c>
      <c r="D1177">
        <f>IF(Train!$B3275=Train!$B$5,Train!F3275,"V")</f>
        <v>0.90364583333333304</v>
      </c>
      <c r="E1177">
        <f t="shared" si="54"/>
        <v>1.484132021510695</v>
      </c>
      <c r="F1177">
        <f t="shared" si="55"/>
        <v>1879.5897379898456</v>
      </c>
    </row>
    <row r="1178" spans="1:6" x14ac:dyDescent="0.25">
      <c r="A1178" s="8">
        <f t="shared" si="56"/>
        <v>1175</v>
      </c>
      <c r="B1178">
        <f>IF(Train!$B3276=Train!$B$5,Train!D3276,"V")</f>
        <v>6260.2150148749397</v>
      </c>
      <c r="C1178">
        <f>IF(Train!$B3276=Train!$B$5,Train!E3276,"V")</f>
        <v>0.25</v>
      </c>
      <c r="D1178">
        <f>IF(Train!$B3276=Train!$B$5,Train!F3276,"V")</f>
        <v>1.0143266475644701</v>
      </c>
      <c r="E1178">
        <f t="shared" si="54"/>
        <v>1.6381009770605393</v>
      </c>
      <c r="F1178">
        <f t="shared" si="55"/>
        <v>2435.8146935923696</v>
      </c>
    </row>
    <row r="1179" spans="1:6" x14ac:dyDescent="0.25">
      <c r="A1179" s="8">
        <f t="shared" si="56"/>
        <v>1176</v>
      </c>
      <c r="B1179">
        <f>IF(Train!$B3277=Train!$B$5,Train!D3277,"V")</f>
        <v>69.929998397827106</v>
      </c>
      <c r="C1179">
        <f>IF(Train!$B3277=Train!$B$5,Train!E3277,"V")</f>
        <v>0.25</v>
      </c>
      <c r="D1179">
        <f>IF(Train!$B3277=Train!$B$5,Train!F3277,"V")</f>
        <v>0.875</v>
      </c>
      <c r="E1179">
        <f t="shared" si="54"/>
        <v>1.6381009770605393</v>
      </c>
      <c r="F1179">
        <f t="shared" si="55"/>
        <v>40.72185353328684</v>
      </c>
    </row>
    <row r="1180" spans="1:6" x14ac:dyDescent="0.25">
      <c r="A1180" s="8">
        <f t="shared" si="56"/>
        <v>1177</v>
      </c>
      <c r="B1180">
        <f>IF(Train!$B3278=Train!$B$5,Train!D3278,"V")</f>
        <v>178.35999929904901</v>
      </c>
      <c r="C1180">
        <f>IF(Train!$B3278=Train!$B$5,Train!E3278,"V")</f>
        <v>0.2</v>
      </c>
      <c r="D1180">
        <f>IF(Train!$B3278=Train!$B$5,Train!F3278,"V")</f>
        <v>1.57894736842105</v>
      </c>
      <c r="E1180">
        <f t="shared" si="54"/>
        <v>1.484132021510695</v>
      </c>
      <c r="F1180">
        <f t="shared" si="55"/>
        <v>1.6034474774341001</v>
      </c>
    </row>
    <row r="1181" spans="1:6" x14ac:dyDescent="0.25">
      <c r="A1181" s="8">
        <f t="shared" si="56"/>
        <v>1178</v>
      </c>
      <c r="B1181">
        <f>IF(Train!$B3279=Train!$B$5,Train!D3279,"V")</f>
        <v>2811.2649524165299</v>
      </c>
      <c r="C1181">
        <f>IF(Train!$B3279=Train!$B$5,Train!E3279,"V")</f>
        <v>0.2</v>
      </c>
      <c r="D1181">
        <f>IF(Train!$B3279=Train!$B$5,Train!F3279,"V")</f>
        <v>1.7497231450719799</v>
      </c>
      <c r="E1181">
        <f t="shared" si="54"/>
        <v>1.484132021510695</v>
      </c>
      <c r="F1181">
        <f t="shared" si="55"/>
        <v>198.30282023921683</v>
      </c>
    </row>
    <row r="1182" spans="1:6" x14ac:dyDescent="0.25">
      <c r="A1182" s="8">
        <f t="shared" si="56"/>
        <v>1179</v>
      </c>
      <c r="B1182">
        <f>IF(Train!$B3280=Train!$B$5,Train!D3280,"V")</f>
        <v>2355.6749657988498</v>
      </c>
      <c r="C1182">
        <f>IF(Train!$B3280=Train!$B$5,Train!E3280,"V")</f>
        <v>0.2</v>
      </c>
      <c r="D1182">
        <f>IF(Train!$B3280=Train!$B$5,Train!F3280,"V")</f>
        <v>1.6802096985583199</v>
      </c>
      <c r="E1182">
        <f t="shared" si="54"/>
        <v>1.484132021510695</v>
      </c>
      <c r="F1182">
        <f t="shared" si="55"/>
        <v>90.567352595211361</v>
      </c>
    </row>
    <row r="1183" spans="1:6" x14ac:dyDescent="0.25">
      <c r="A1183" s="8">
        <f t="shared" si="56"/>
        <v>1180</v>
      </c>
      <c r="B1183">
        <f>IF(Train!$B3281=Train!$B$5,Train!D3281,"V")</f>
        <v>5276.3599474430102</v>
      </c>
      <c r="C1183">
        <f>IF(Train!$B3281=Train!$B$5,Train!E3281,"V")</f>
        <v>0.25</v>
      </c>
      <c r="D1183">
        <f>IF(Train!$B3281=Train!$B$5,Train!F3281,"V")</f>
        <v>1.20143027413588</v>
      </c>
      <c r="E1183">
        <f t="shared" si="54"/>
        <v>1.6381009770605393</v>
      </c>
      <c r="F1183">
        <f t="shared" si="55"/>
        <v>1006.1031887817398</v>
      </c>
    </row>
    <row r="1184" spans="1:6" x14ac:dyDescent="0.25">
      <c r="A1184" s="8">
        <f t="shared" si="56"/>
        <v>1181</v>
      </c>
      <c r="B1184">
        <f>IF(Train!$B3282=Train!$B$5,Train!D3282,"V")</f>
        <v>2018.72998536099</v>
      </c>
      <c r="C1184">
        <f>IF(Train!$B3282=Train!$B$5,Train!E3282,"V")</f>
        <v>0.2</v>
      </c>
      <c r="D1184">
        <f>IF(Train!$B3282=Train!$B$5,Train!F3282,"V")</f>
        <v>1.56039603960396</v>
      </c>
      <c r="E1184">
        <f t="shared" si="54"/>
        <v>1.484132021510695</v>
      </c>
      <c r="F1184">
        <f t="shared" si="55"/>
        <v>11.741338260852103</v>
      </c>
    </row>
    <row r="1185" spans="1:6" x14ac:dyDescent="0.25">
      <c r="A1185" s="8">
        <f t="shared" si="56"/>
        <v>1182</v>
      </c>
      <c r="B1185">
        <f>IF(Train!$B3283=Train!$B$5,Train!D3283,"V")</f>
        <v>3681.9999237060501</v>
      </c>
      <c r="C1185">
        <f>IF(Train!$B3283=Train!$B$5,Train!E3283,"V")</f>
        <v>0.2</v>
      </c>
      <c r="D1185">
        <f>IF(Train!$B3283=Train!$B$5,Train!F3283,"V")</f>
        <v>1.8488063660477501</v>
      </c>
      <c r="E1185">
        <f t="shared" si="54"/>
        <v>1.484132021510695</v>
      </c>
      <c r="F1185">
        <f t="shared" si="55"/>
        <v>489.65951404278786</v>
      </c>
    </row>
    <row r="1186" spans="1:6" x14ac:dyDescent="0.25">
      <c r="A1186" s="8">
        <f t="shared" si="56"/>
        <v>1183</v>
      </c>
      <c r="B1186">
        <f>IF(Train!$B3284=Train!$B$5,Train!D3284,"V")</f>
        <v>300.64001083374001</v>
      </c>
      <c r="C1186">
        <f>IF(Train!$B3284=Train!$B$5,Train!E3284,"V")</f>
        <v>0.25</v>
      </c>
      <c r="D1186">
        <f>IF(Train!$B3284=Train!$B$5,Train!F3284,"V")</f>
        <v>0.58823529411764697</v>
      </c>
      <c r="E1186">
        <f t="shared" si="54"/>
        <v>1.6381009770605393</v>
      </c>
      <c r="F1186">
        <f t="shared" si="55"/>
        <v>331.37081709690796</v>
      </c>
    </row>
    <row r="1187" spans="1:6" x14ac:dyDescent="0.25">
      <c r="A1187" s="8">
        <f t="shared" si="56"/>
        <v>1184</v>
      </c>
      <c r="B1187">
        <f>IF(Train!$B3296=Train!$B$5,Train!D3296,"V")</f>
        <v>149.56999957561499</v>
      </c>
      <c r="C1187">
        <f>IF(Train!$B3296=Train!$B$5,Train!E3296,"V")</f>
        <v>0.2</v>
      </c>
      <c r="D1187">
        <f>IF(Train!$B3296=Train!$B$5,Train!F3296,"V")</f>
        <v>1.3220338983050799</v>
      </c>
      <c r="E1187">
        <f t="shared" si="54"/>
        <v>1.484132021510695</v>
      </c>
      <c r="F1187">
        <f t="shared" si="55"/>
        <v>3.9300716262012441</v>
      </c>
    </row>
    <row r="1188" spans="1:6" x14ac:dyDescent="0.25">
      <c r="A1188" s="8">
        <f t="shared" si="56"/>
        <v>1185</v>
      </c>
      <c r="B1188">
        <f>IF(Train!$B3297=Train!$B$5,Train!D3297,"V")</f>
        <v>151.420001983643</v>
      </c>
      <c r="C1188">
        <f>IF(Train!$B3297=Train!$B$5,Train!E3297,"V")</f>
        <v>0.25</v>
      </c>
      <c r="D1188">
        <f>IF(Train!$B3297=Train!$B$5,Train!F3297,"V")</f>
        <v>0.92</v>
      </c>
      <c r="E1188">
        <f t="shared" si="54"/>
        <v>1.6381009770605393</v>
      </c>
      <c r="F1188">
        <f t="shared" si="55"/>
        <v>78.082603010020904</v>
      </c>
    </row>
    <row r="1189" spans="1:6" x14ac:dyDescent="0.25">
      <c r="A1189" s="8">
        <f t="shared" si="56"/>
        <v>1186</v>
      </c>
      <c r="B1189">
        <f>IF(Train!$B3302=Train!$B$5,Train!D3302,"V")</f>
        <v>769.03000164032005</v>
      </c>
      <c r="C1189">
        <f>IF(Train!$B3302=Train!$B$5,Train!E3302,"V")</f>
        <v>0.25</v>
      </c>
      <c r="D1189">
        <f>IF(Train!$B3302=Train!$B$5,Train!F3302,"V")</f>
        <v>2.4137931034482798</v>
      </c>
      <c r="E1189">
        <f t="shared" si="54"/>
        <v>1.6381009770605393</v>
      </c>
      <c r="F1189">
        <f t="shared" si="55"/>
        <v>462.72402536403553</v>
      </c>
    </row>
    <row r="1190" spans="1:6" x14ac:dyDescent="0.25">
      <c r="A1190" s="8">
        <f t="shared" si="56"/>
        <v>1187</v>
      </c>
      <c r="B1190">
        <f>IF(Train!$B3303=Train!$B$5,Train!D3303,"V")</f>
        <v>1689.9699912071201</v>
      </c>
      <c r="C1190">
        <f>IF(Train!$B3303=Train!$B$5,Train!E3303,"V")</f>
        <v>0.25</v>
      </c>
      <c r="D1190">
        <f>IF(Train!$B3303=Train!$B$5,Train!F3303,"V")</f>
        <v>1.484375</v>
      </c>
      <c r="E1190">
        <f t="shared" si="54"/>
        <v>1.6381009770605393</v>
      </c>
      <c r="F1190">
        <f t="shared" si="55"/>
        <v>39.936823321166294</v>
      </c>
    </row>
    <row r="1191" spans="1:6" x14ac:dyDescent="0.25">
      <c r="A1191" s="8">
        <f t="shared" si="56"/>
        <v>1188</v>
      </c>
      <c r="B1191">
        <f>IF(Train!$B3308=Train!$B$5,Train!D3308,"V")</f>
        <v>53.745000839233398</v>
      </c>
      <c r="C1191">
        <f>IF(Train!$B3308=Train!$B$5,Train!E3308,"V")</f>
        <v>0.2</v>
      </c>
      <c r="D1191">
        <f>IF(Train!$B3308=Train!$B$5,Train!F3308,"V")</f>
        <v>2.3333333333333299</v>
      </c>
      <c r="E1191">
        <f t="shared" si="54"/>
        <v>1.484132021510695</v>
      </c>
      <c r="F1191">
        <f t="shared" si="55"/>
        <v>38.757824045936189</v>
      </c>
    </row>
    <row r="1192" spans="1:6" x14ac:dyDescent="0.25">
      <c r="A1192" s="8">
        <f t="shared" si="56"/>
        <v>1189</v>
      </c>
      <c r="B1192">
        <f>IF(Train!$B3312=Train!$B$5,Train!D3312,"V")</f>
        <v>33.9799995422363</v>
      </c>
      <c r="C1192">
        <f>IF(Train!$B3312=Train!$B$5,Train!E3312,"V")</f>
        <v>0.2</v>
      </c>
      <c r="D1192">
        <f>IF(Train!$B3312=Train!$B$5,Train!F3312,"V")</f>
        <v>1.5</v>
      </c>
      <c r="E1192">
        <f t="shared" si="54"/>
        <v>1.484132021510695</v>
      </c>
      <c r="F1192">
        <f t="shared" si="55"/>
        <v>8.5559172353712413E-3</v>
      </c>
    </row>
    <row r="1193" spans="1:6" x14ac:dyDescent="0.25">
      <c r="A1193" s="8">
        <f t="shared" si="56"/>
        <v>1190</v>
      </c>
      <c r="B1193">
        <f>IF(Train!$B3313=Train!$B$5,Train!D3313,"V")</f>
        <v>4719.0099474191702</v>
      </c>
      <c r="C1193">
        <f>IF(Train!$B3313=Train!$B$5,Train!E3313,"V")</f>
        <v>0.2</v>
      </c>
      <c r="D1193">
        <f>IF(Train!$B3313=Train!$B$5,Train!F3313,"V")</f>
        <v>0.70119521912350602</v>
      </c>
      <c r="E1193">
        <f t="shared" si="54"/>
        <v>1.484132021510695</v>
      </c>
      <c r="F1193">
        <f t="shared" si="55"/>
        <v>2892.7060800646523</v>
      </c>
    </row>
    <row r="1194" spans="1:6" x14ac:dyDescent="0.25">
      <c r="A1194" s="8">
        <f t="shared" si="56"/>
        <v>1191</v>
      </c>
      <c r="B1194">
        <f>IF(Train!$B3314=Train!$B$5,Train!D3314,"V")</f>
        <v>1164.38999462128</v>
      </c>
      <c r="C1194">
        <f>IF(Train!$B3314=Train!$B$5,Train!E3314,"V")</f>
        <v>0.25</v>
      </c>
      <c r="D1194">
        <f>IF(Train!$B3314=Train!$B$5,Train!F3314,"V")</f>
        <v>0.84693877551020402</v>
      </c>
      <c r="E1194">
        <f t="shared" si="54"/>
        <v>1.6381009770605393</v>
      </c>
      <c r="F1194">
        <f t="shared" si="55"/>
        <v>728.8355126531668</v>
      </c>
    </row>
    <row r="1195" spans="1:6" x14ac:dyDescent="0.25">
      <c r="A1195" s="8">
        <f t="shared" si="56"/>
        <v>1192</v>
      </c>
      <c r="B1195">
        <f>IF(Train!$B3315=Train!$B$5,Train!D3315,"V")</f>
        <v>15.6949992179871</v>
      </c>
      <c r="C1195">
        <f>IF(Train!$B3315=Train!$B$5,Train!E3315,"V")</f>
        <v>0.2</v>
      </c>
      <c r="D1195">
        <f>IF(Train!$B3315=Train!$B$5,Train!F3315,"V")</f>
        <v>4</v>
      </c>
      <c r="E1195">
        <f t="shared" si="54"/>
        <v>1.484132021510695</v>
      </c>
      <c r="F1195">
        <f t="shared" si="55"/>
        <v>99.342936549201127</v>
      </c>
    </row>
    <row r="1196" spans="1:6" x14ac:dyDescent="0.25">
      <c r="A1196" s="8">
        <f t="shared" si="56"/>
        <v>1193</v>
      </c>
      <c r="B1196">
        <f>IF(Train!$B3316=Train!$B$5,Train!D3316,"V")</f>
        <v>42.4899997711182</v>
      </c>
      <c r="C1196">
        <f>IF(Train!$B3316=Train!$B$5,Train!E3316,"V")</f>
        <v>0.25</v>
      </c>
      <c r="D1196">
        <f>IF(Train!$B3316=Train!$B$5,Train!F3316,"V")</f>
        <v>2.3333333333333299</v>
      </c>
      <c r="E1196">
        <f t="shared" si="54"/>
        <v>1.6381009770605393</v>
      </c>
      <c r="F1196">
        <f t="shared" si="55"/>
        <v>20.537457650444548</v>
      </c>
    </row>
    <row r="1197" spans="1:6" x14ac:dyDescent="0.25">
      <c r="A1197" s="8">
        <f t="shared" si="56"/>
        <v>1194</v>
      </c>
      <c r="B1197">
        <f>IF(Train!$B3317=Train!$B$5,Train!D3317,"V")</f>
        <v>1246.3199815750099</v>
      </c>
      <c r="C1197">
        <f>IF(Train!$B3317=Train!$B$5,Train!E3317,"V")</f>
        <v>0.25</v>
      </c>
      <c r="D1197">
        <f>IF(Train!$B3317=Train!$B$5,Train!F3317,"V")</f>
        <v>0.93406593406593397</v>
      </c>
      <c r="E1197">
        <f t="shared" si="54"/>
        <v>1.6381009770605393</v>
      </c>
      <c r="F1197">
        <f t="shared" si="55"/>
        <v>617.75761961519765</v>
      </c>
    </row>
    <row r="1198" spans="1:6" x14ac:dyDescent="0.25">
      <c r="A1198" s="8">
        <f t="shared" si="56"/>
        <v>1195</v>
      </c>
      <c r="B1198">
        <f>IF(Train!$B3318=Train!$B$5,Train!D3318,"V")</f>
        <v>481.01499176025402</v>
      </c>
      <c r="C1198">
        <f>IF(Train!$B3318=Train!$B$5,Train!E3318,"V")</f>
        <v>0.2</v>
      </c>
      <c r="D1198">
        <f>IF(Train!$B3318=Train!$B$5,Train!F3318,"V")</f>
        <v>1.27027027027027</v>
      </c>
      <c r="E1198">
        <f t="shared" si="54"/>
        <v>1.484132021510695</v>
      </c>
      <c r="F1198">
        <f t="shared" si="55"/>
        <v>22.000109873451557</v>
      </c>
    </row>
    <row r="1199" spans="1:6" x14ac:dyDescent="0.25">
      <c r="A1199" s="8">
        <f t="shared" si="56"/>
        <v>1196</v>
      </c>
      <c r="B1199">
        <f>IF(Train!$B3319=Train!$B$5,Train!D3319,"V")</f>
        <v>639.40499258041405</v>
      </c>
      <c r="C1199">
        <f>IF(Train!$B3319=Train!$B$5,Train!E3319,"V")</f>
        <v>0.2</v>
      </c>
      <c r="D1199">
        <f>IF(Train!$B3319=Train!$B$5,Train!F3319,"V")</f>
        <v>1.07894736842105</v>
      </c>
      <c r="E1199">
        <f t="shared" si="54"/>
        <v>1.484132021510695</v>
      </c>
      <c r="F1199">
        <f t="shared" si="55"/>
        <v>104.97406087664892</v>
      </c>
    </row>
    <row r="1200" spans="1:6" x14ac:dyDescent="0.25">
      <c r="A1200" s="8">
        <f t="shared" si="56"/>
        <v>1197</v>
      </c>
      <c r="B1200">
        <f>IF(Train!$B3320=Train!$B$5,Train!D3320,"V")</f>
        <v>247.299995422363</v>
      </c>
      <c r="C1200">
        <f>IF(Train!$B3320=Train!$B$5,Train!E3320,"V")</f>
        <v>0.2</v>
      </c>
      <c r="D1200">
        <f>IF(Train!$B3320=Train!$B$5,Train!F3320,"V")</f>
        <v>1.73684210526316</v>
      </c>
      <c r="E1200">
        <f t="shared" si="54"/>
        <v>1.484132021510695</v>
      </c>
      <c r="F1200">
        <f t="shared" si="55"/>
        <v>15.793167871844158</v>
      </c>
    </row>
    <row r="1201" spans="1:6" x14ac:dyDescent="0.25">
      <c r="A1201" s="8">
        <f t="shared" si="56"/>
        <v>1198</v>
      </c>
      <c r="B1201">
        <f>IF(Train!$B3321=Train!$B$5,Train!D3321,"V")</f>
        <v>1148.52498292923</v>
      </c>
      <c r="C1201">
        <f>IF(Train!$B3321=Train!$B$5,Train!E3321,"V")</f>
        <v>0.25</v>
      </c>
      <c r="D1201">
        <f>IF(Train!$B3321=Train!$B$5,Train!F3321,"V")</f>
        <v>1.8265895953757201</v>
      </c>
      <c r="E1201">
        <f t="shared" si="54"/>
        <v>1.6381009770605393</v>
      </c>
      <c r="F1201">
        <f t="shared" si="55"/>
        <v>40.804748773160497</v>
      </c>
    </row>
    <row r="1202" spans="1:6" x14ac:dyDescent="0.25">
      <c r="A1202" s="8">
        <f t="shared" si="56"/>
        <v>1199</v>
      </c>
      <c r="B1202">
        <f>IF(Train!$B3322=Train!$B$5,Train!D3322,"V")</f>
        <v>1427.77499496937</v>
      </c>
      <c r="C1202">
        <f>IF(Train!$B3322=Train!$B$5,Train!E3322,"V")</f>
        <v>0.25</v>
      </c>
      <c r="D1202">
        <f>IF(Train!$B3322=Train!$B$5,Train!F3322,"V")</f>
        <v>1.49532710280374</v>
      </c>
      <c r="E1202">
        <f t="shared" si="54"/>
        <v>1.6381009770605393</v>
      </c>
      <c r="F1202">
        <f t="shared" si="55"/>
        <v>29.104306867323551</v>
      </c>
    </row>
    <row r="1203" spans="1:6" x14ac:dyDescent="0.25">
      <c r="A1203" s="8">
        <f t="shared" si="56"/>
        <v>1200</v>
      </c>
      <c r="B1203">
        <f>IF(Train!$B3325=Train!$B$5,Train!D3325,"V")</f>
        <v>733.37999057769798</v>
      </c>
      <c r="C1203">
        <f>IF(Train!$B3325=Train!$B$5,Train!E3325,"V")</f>
        <v>0.2</v>
      </c>
      <c r="D1203">
        <f>IF(Train!$B3325=Train!$B$5,Train!F3325,"V")</f>
        <v>2.0842105263157902</v>
      </c>
      <c r="E1203">
        <f t="shared" si="54"/>
        <v>1.484132021510695</v>
      </c>
      <c r="F1203">
        <f t="shared" si="55"/>
        <v>264.0858897516606</v>
      </c>
    </row>
    <row r="1204" spans="1:6" x14ac:dyDescent="0.25">
      <c r="A1204" s="8">
        <f t="shared" si="56"/>
        <v>1201</v>
      </c>
      <c r="B1204">
        <f>IF(Train!$B3327=Train!$B$5,Train!D3327,"V")</f>
        <v>748.38999032974198</v>
      </c>
      <c r="C1204">
        <f>IF(Train!$B3327=Train!$B$5,Train!E3327,"V")</f>
        <v>0.25</v>
      </c>
      <c r="D1204">
        <f>IF(Train!$B3327=Train!$B$5,Train!F3327,"V")</f>
        <v>1.1219512195121999</v>
      </c>
      <c r="E1204">
        <f t="shared" si="54"/>
        <v>1.6381009770605393</v>
      </c>
      <c r="F1204">
        <f t="shared" si="55"/>
        <v>199.37900556537843</v>
      </c>
    </row>
    <row r="1205" spans="1:6" x14ac:dyDescent="0.25">
      <c r="A1205" s="8">
        <f t="shared" si="56"/>
        <v>1202</v>
      </c>
      <c r="B1205">
        <f>IF(Train!$B3328=Train!$B$5,Train!D3328,"V")</f>
        <v>688.644993782043</v>
      </c>
      <c r="C1205">
        <f>IF(Train!$B3328=Train!$B$5,Train!E3328,"V")</f>
        <v>0.2</v>
      </c>
      <c r="D1205">
        <f>IF(Train!$B3328=Train!$B$5,Train!F3328,"V")</f>
        <v>1.5897435897435901</v>
      </c>
      <c r="E1205">
        <f t="shared" si="54"/>
        <v>1.484132021510695</v>
      </c>
      <c r="F1205">
        <f t="shared" si="55"/>
        <v>7.6810108348960853</v>
      </c>
    </row>
    <row r="1206" spans="1:6" x14ac:dyDescent="0.25">
      <c r="A1206" s="8">
        <f t="shared" si="56"/>
        <v>1203</v>
      </c>
      <c r="B1206">
        <f>IF(Train!$B3329=Train!$B$5,Train!D3329,"V")</f>
        <v>1722.1199774742099</v>
      </c>
      <c r="C1206">
        <f>IF(Train!$B3329=Train!$B$5,Train!E3329,"V")</f>
        <v>0.25</v>
      </c>
      <c r="D1206">
        <f>IF(Train!$B3329=Train!$B$5,Train!F3329,"V")</f>
        <v>0.72509960159362596</v>
      </c>
      <c r="E1206">
        <f t="shared" si="54"/>
        <v>1.6381009770605393</v>
      </c>
      <c r="F1206">
        <f t="shared" si="55"/>
        <v>1435.5101527874426</v>
      </c>
    </row>
    <row r="1207" spans="1:6" x14ac:dyDescent="0.25">
      <c r="A1207" s="8">
        <f t="shared" si="56"/>
        <v>1204</v>
      </c>
      <c r="B1207">
        <f>IF(Train!$B3330=Train!$B$5,Train!D3330,"V")</f>
        <v>17.4949998855591</v>
      </c>
      <c r="C1207">
        <f>IF(Train!$B3330=Train!$B$5,Train!E3330,"V")</f>
        <v>0.2</v>
      </c>
      <c r="D1207">
        <f>IF(Train!$B3330=Train!$B$5,Train!F3330,"V")</f>
        <v>4</v>
      </c>
      <c r="E1207">
        <f t="shared" si="54"/>
        <v>1.484132021510695</v>
      </c>
      <c r="F1207">
        <f t="shared" si="55"/>
        <v>110.73620580799745</v>
      </c>
    </row>
    <row r="1208" spans="1:6" x14ac:dyDescent="0.25">
      <c r="A1208" s="8">
        <f t="shared" si="56"/>
        <v>1205</v>
      </c>
      <c r="B1208">
        <f>IF(Train!$B3331=Train!$B$5,Train!D3331,"V")</f>
        <v>3270.73999214172</v>
      </c>
      <c r="C1208">
        <f>IF(Train!$B3331=Train!$B$5,Train!E3331,"V")</f>
        <v>0.2</v>
      </c>
      <c r="D1208">
        <f>IF(Train!$B3331=Train!$B$5,Train!F3331,"V")</f>
        <v>1.69090909090909</v>
      </c>
      <c r="E1208">
        <f t="shared" si="54"/>
        <v>1.484132021510695</v>
      </c>
      <c r="F1208">
        <f t="shared" si="55"/>
        <v>139.84623318655585</v>
      </c>
    </row>
    <row r="1209" spans="1:6" x14ac:dyDescent="0.25">
      <c r="A1209" s="8">
        <f t="shared" si="56"/>
        <v>1206</v>
      </c>
      <c r="B1209">
        <f>IF(Train!$B3332=Train!$B$5,Train!D3332,"V")</f>
        <v>187.47999572753901</v>
      </c>
      <c r="C1209">
        <f>IF(Train!$B3332=Train!$B$5,Train!E3332,"V")</f>
        <v>0.2</v>
      </c>
      <c r="D1209">
        <f>IF(Train!$B3332=Train!$B$5,Train!F3332,"V")</f>
        <v>3</v>
      </c>
      <c r="E1209">
        <f t="shared" si="54"/>
        <v>1.484132021510695</v>
      </c>
      <c r="F1209">
        <f t="shared" si="55"/>
        <v>430.80198210717163</v>
      </c>
    </row>
    <row r="1210" spans="1:6" x14ac:dyDescent="0.25">
      <c r="A1210" s="8">
        <f t="shared" si="56"/>
        <v>1207</v>
      </c>
      <c r="B1210">
        <f>IF(Train!$B3333=Train!$B$5,Train!D3333,"V")</f>
        <v>140.89499664306601</v>
      </c>
      <c r="C1210">
        <f>IF(Train!$B3333=Train!$B$5,Train!E3333,"V")</f>
        <v>0.2</v>
      </c>
      <c r="D1210">
        <f>IF(Train!$B3333=Train!$B$5,Train!F3333,"V")</f>
        <v>1.4222222222222201</v>
      </c>
      <c r="E1210">
        <f t="shared" si="54"/>
        <v>1.484132021510695</v>
      </c>
      <c r="F1210">
        <f t="shared" si="55"/>
        <v>0.54002561865186649</v>
      </c>
    </row>
    <row r="1211" spans="1:6" x14ac:dyDescent="0.25">
      <c r="A1211" s="8">
        <f t="shared" si="56"/>
        <v>1208</v>
      </c>
      <c r="B1211">
        <f>IF(Train!$B3334=Train!$B$5,Train!D3334,"V")</f>
        <v>267.284993469715</v>
      </c>
      <c r="C1211">
        <f>IF(Train!$B3334=Train!$B$5,Train!E3334,"V")</f>
        <v>0.2</v>
      </c>
      <c r="D1211">
        <f>IF(Train!$B3334=Train!$B$5,Train!F3334,"V")</f>
        <v>1.5581395348837199</v>
      </c>
      <c r="E1211">
        <f t="shared" si="54"/>
        <v>1.484132021510695</v>
      </c>
      <c r="F1211">
        <f t="shared" si="55"/>
        <v>1.4639498546838694</v>
      </c>
    </row>
    <row r="1212" spans="1:6" x14ac:dyDescent="0.25">
      <c r="A1212" s="8">
        <f t="shared" si="56"/>
        <v>1209</v>
      </c>
      <c r="B1212">
        <f>IF(Train!$B3335=Train!$B$5,Train!D3335,"V")</f>
        <v>19.210000276565601</v>
      </c>
      <c r="C1212">
        <f>IF(Train!$B3335=Train!$B$5,Train!E3335,"V")</f>
        <v>0.2</v>
      </c>
      <c r="D1212">
        <f>IF(Train!$B3335=Train!$B$5,Train!F3335,"V")</f>
        <v>0.4</v>
      </c>
      <c r="E1212">
        <f t="shared" si="54"/>
        <v>1.484132021510695</v>
      </c>
      <c r="F1212">
        <f t="shared" si="55"/>
        <v>22.578324756705307</v>
      </c>
    </row>
    <row r="1213" spans="1:6" x14ac:dyDescent="0.25">
      <c r="A1213" s="8">
        <f t="shared" si="56"/>
        <v>1210</v>
      </c>
      <c r="B1213">
        <f>IF(Train!$B3336=Train!$B$5,Train!D3336,"V")</f>
        <v>1064.17497912049</v>
      </c>
      <c r="C1213">
        <f>IF(Train!$B3336=Train!$B$5,Train!E3336,"V")</f>
        <v>0.25</v>
      </c>
      <c r="D1213">
        <f>IF(Train!$B3336=Train!$B$5,Train!F3336,"V")</f>
        <v>1.2076923076923101</v>
      </c>
      <c r="E1213">
        <f t="shared" si="54"/>
        <v>1.6381009770605393</v>
      </c>
      <c r="F1213">
        <f t="shared" si="55"/>
        <v>197.14014168404242</v>
      </c>
    </row>
    <row r="1214" spans="1:6" x14ac:dyDescent="0.25">
      <c r="A1214" s="8">
        <f t="shared" si="56"/>
        <v>1211</v>
      </c>
      <c r="B1214">
        <f>IF(Train!$B3337=Train!$B$5,Train!D3337,"V")</f>
        <v>37.155000686645501</v>
      </c>
      <c r="C1214">
        <f>IF(Train!$B3337=Train!$B$5,Train!E3337,"V")</f>
        <v>0.2</v>
      </c>
      <c r="D1214">
        <f>IF(Train!$B3337=Train!$B$5,Train!F3337,"V")</f>
        <v>1.3333333333333299</v>
      </c>
      <c r="E1214">
        <f t="shared" si="54"/>
        <v>1.484132021510695</v>
      </c>
      <c r="F1214">
        <f t="shared" si="55"/>
        <v>0.84491379466219363</v>
      </c>
    </row>
    <row r="1215" spans="1:6" x14ac:dyDescent="0.25">
      <c r="A1215" s="8">
        <f t="shared" si="56"/>
        <v>1212</v>
      </c>
      <c r="B1215">
        <f>IF(Train!$B3338=Train!$B$5,Train!D3338,"V")</f>
        <v>8.3149998188018799</v>
      </c>
      <c r="C1215">
        <f>IF(Train!$B3338=Train!$B$5,Train!E3338,"V")</f>
        <v>0.25</v>
      </c>
      <c r="D1215">
        <f>IF(Train!$B3338=Train!$B$5,Train!F3338,"V")</f>
        <v>2</v>
      </c>
      <c r="E1215">
        <f t="shared" si="54"/>
        <v>1.6381009770605393</v>
      </c>
      <c r="F1215">
        <f t="shared" si="55"/>
        <v>1.0890230330880382</v>
      </c>
    </row>
    <row r="1216" spans="1:6" x14ac:dyDescent="0.25">
      <c r="A1216" s="8">
        <f t="shared" si="56"/>
        <v>1213</v>
      </c>
      <c r="B1216">
        <f>IF(Train!$B3339=Train!$B$5,Train!D3339,"V")</f>
        <v>1506.1499716937501</v>
      </c>
      <c r="C1216">
        <f>IF(Train!$B3339=Train!$B$5,Train!E3339,"V")</f>
        <v>0.25</v>
      </c>
      <c r="D1216">
        <f>IF(Train!$B3339=Train!$B$5,Train!F3339,"V")</f>
        <v>1.2915531335149899</v>
      </c>
      <c r="E1216">
        <f t="shared" si="54"/>
        <v>1.6381009770605393</v>
      </c>
      <c r="F1216">
        <f t="shared" si="55"/>
        <v>180.88169515803153</v>
      </c>
    </row>
    <row r="1217" spans="1:6" x14ac:dyDescent="0.25">
      <c r="A1217" s="8">
        <f t="shared" si="56"/>
        <v>1214</v>
      </c>
      <c r="B1217">
        <f>IF(Train!$B3340=Train!$B$5,Train!D3340,"V")</f>
        <v>513.37999463081405</v>
      </c>
      <c r="C1217">
        <f>IF(Train!$B3340=Train!$B$5,Train!E3340,"V")</f>
        <v>0.2</v>
      </c>
      <c r="D1217">
        <f>IF(Train!$B3340=Train!$B$5,Train!F3340,"V")</f>
        <v>1.2333333333333301</v>
      </c>
      <c r="E1217">
        <f t="shared" si="54"/>
        <v>1.484132021510695</v>
      </c>
      <c r="F1217">
        <f t="shared" si="55"/>
        <v>32.291592417067967</v>
      </c>
    </row>
    <row r="1218" spans="1:6" x14ac:dyDescent="0.25">
      <c r="A1218" s="8">
        <f t="shared" si="56"/>
        <v>1215</v>
      </c>
      <c r="B1218">
        <f>IF(Train!$B3341=Train!$B$5,Train!D3341,"V")</f>
        <v>38.950000286102302</v>
      </c>
      <c r="C1218">
        <f>IF(Train!$B3341=Train!$B$5,Train!E3341,"V")</f>
        <v>0.2</v>
      </c>
      <c r="D1218">
        <f>IF(Train!$B3341=Train!$B$5,Train!F3341,"V")</f>
        <v>0.88888888888888895</v>
      </c>
      <c r="E1218">
        <f t="shared" si="54"/>
        <v>1.484132021510695</v>
      </c>
      <c r="F1218">
        <f t="shared" si="55"/>
        <v>13.80054547242691</v>
      </c>
    </row>
    <row r="1219" spans="1:6" x14ac:dyDescent="0.25">
      <c r="A1219" s="8">
        <f t="shared" si="56"/>
        <v>1216</v>
      </c>
      <c r="B1219">
        <f>IF(Train!$B3342=Train!$B$5,Train!D3342,"V")</f>
        <v>165.2649974823</v>
      </c>
      <c r="C1219">
        <f>IF(Train!$B3342=Train!$B$5,Train!E3342,"V")</f>
        <v>0.2</v>
      </c>
      <c r="D1219">
        <f>IF(Train!$B3342=Train!$B$5,Train!F3342,"V")</f>
        <v>3.39130434782609</v>
      </c>
      <c r="E1219">
        <f t="shared" si="54"/>
        <v>1.484132021510695</v>
      </c>
      <c r="F1219">
        <f t="shared" si="55"/>
        <v>601.11941358059426</v>
      </c>
    </row>
    <row r="1220" spans="1:6" x14ac:dyDescent="0.25">
      <c r="A1220" s="8">
        <f t="shared" si="56"/>
        <v>1217</v>
      </c>
      <c r="B1220">
        <f>IF(Train!$B3343=Train!$B$5,Train!D3343,"V")</f>
        <v>23.200000762939499</v>
      </c>
      <c r="C1220">
        <f>IF(Train!$B3343=Train!$B$5,Train!E3343,"V")</f>
        <v>0.2</v>
      </c>
      <c r="D1220">
        <f>IF(Train!$B3343=Train!$B$5,Train!F3343,"V")</f>
        <v>2</v>
      </c>
      <c r="E1220">
        <f t="shared" ref="E1220:E1283" si="57">EXP($H$2*C1220)</f>
        <v>1.484132021510695</v>
      </c>
      <c r="F1220">
        <f t="shared" ref="F1220:F1283" si="58">B1220*(D1220-E1220)^2</f>
        <v>6.1739788955841792</v>
      </c>
    </row>
    <row r="1221" spans="1:6" x14ac:dyDescent="0.25">
      <c r="A1221" s="8">
        <f t="shared" ref="A1221:A1284" si="59">A1220+1</f>
        <v>1218</v>
      </c>
      <c r="B1221">
        <f>IF(Train!$B3344=Train!$B$5,Train!D3344,"V")</f>
        <v>2018.3050022125201</v>
      </c>
      <c r="C1221">
        <f>IF(Train!$B3344=Train!$B$5,Train!E3344,"V")</f>
        <v>0.2</v>
      </c>
      <c r="D1221">
        <f>IF(Train!$B3344=Train!$B$5,Train!F3344,"V")</f>
        <v>2.4411764705882399</v>
      </c>
      <c r="E1221">
        <f t="shared" si="57"/>
        <v>1.484132021510695</v>
      </c>
      <c r="F1221">
        <f t="shared" si="58"/>
        <v>1848.6343303356289</v>
      </c>
    </row>
    <row r="1222" spans="1:6" x14ac:dyDescent="0.25">
      <c r="A1222" s="8">
        <f t="shared" si="59"/>
        <v>1219</v>
      </c>
      <c r="B1222">
        <f>IF(Train!$B3345=Train!$B$5,Train!D3345,"V")</f>
        <v>37.360000610351598</v>
      </c>
      <c r="C1222">
        <f>IF(Train!$B3345=Train!$B$5,Train!E3345,"V")</f>
        <v>0.2</v>
      </c>
      <c r="D1222">
        <f>IF(Train!$B3345=Train!$B$5,Train!F3345,"V")</f>
        <v>1</v>
      </c>
      <c r="E1222">
        <f t="shared" si="57"/>
        <v>1.484132021510695</v>
      </c>
      <c r="F1222">
        <f t="shared" si="58"/>
        <v>8.7565794435124538</v>
      </c>
    </row>
    <row r="1223" spans="1:6" x14ac:dyDescent="0.25">
      <c r="A1223" s="8">
        <f t="shared" si="59"/>
        <v>1220</v>
      </c>
      <c r="B1223">
        <f>IF(Train!$B3348=Train!$B$5,Train!D3348,"V")</f>
        <v>610.99501323699997</v>
      </c>
      <c r="C1223">
        <f>IF(Train!$B3348=Train!$B$5,Train!E3348,"V")</f>
        <v>0.2</v>
      </c>
      <c r="D1223">
        <f>IF(Train!$B3348=Train!$B$5,Train!F3348,"V")</f>
        <v>2.1714285714285699</v>
      </c>
      <c r="E1223">
        <f t="shared" si="57"/>
        <v>1.484132021510695</v>
      </c>
      <c r="F1223">
        <f t="shared" si="58"/>
        <v>288.61971491033819</v>
      </c>
    </row>
    <row r="1224" spans="1:6" x14ac:dyDescent="0.25">
      <c r="A1224" s="8">
        <f t="shared" si="59"/>
        <v>1221</v>
      </c>
      <c r="B1224">
        <f>IF(Train!$B3349=Train!$B$5,Train!D3349,"V")</f>
        <v>120.699999213219</v>
      </c>
      <c r="C1224">
        <f>IF(Train!$B3349=Train!$B$5,Train!E3349,"V")</f>
        <v>0.25</v>
      </c>
      <c r="D1224">
        <f>IF(Train!$B3349=Train!$B$5,Train!F3349,"V")</f>
        <v>2</v>
      </c>
      <c r="E1224">
        <f t="shared" si="57"/>
        <v>1.6381009770605393</v>
      </c>
      <c r="F1224">
        <f t="shared" si="58"/>
        <v>15.808187865462116</v>
      </c>
    </row>
    <row r="1225" spans="1:6" x14ac:dyDescent="0.25">
      <c r="A1225" s="8">
        <f t="shared" si="59"/>
        <v>1222</v>
      </c>
      <c r="B1225">
        <f>IF(Train!$B3350=Train!$B$5,Train!D3350,"V")</f>
        <v>18.590000629424999</v>
      </c>
      <c r="C1225">
        <f>IF(Train!$B3350=Train!$B$5,Train!E3350,"V")</f>
        <v>0.2</v>
      </c>
      <c r="D1225">
        <f>IF(Train!$B3350=Train!$B$5,Train!F3350,"V")</f>
        <v>2.6666666666666701</v>
      </c>
      <c r="E1225">
        <f t="shared" si="57"/>
        <v>1.484132021510695</v>
      </c>
      <c r="F1225">
        <f t="shared" si="58"/>
        <v>25.996037276402063</v>
      </c>
    </row>
    <row r="1226" spans="1:6" x14ac:dyDescent="0.25">
      <c r="A1226" s="8">
        <f t="shared" si="59"/>
        <v>1223</v>
      </c>
      <c r="B1226">
        <f>IF(Train!$B3351=Train!$B$5,Train!D3351,"V")</f>
        <v>662.73499226570095</v>
      </c>
      <c r="C1226">
        <f>IF(Train!$B3351=Train!$B$5,Train!E3351,"V")</f>
        <v>0.2</v>
      </c>
      <c r="D1226">
        <f>IF(Train!$B3351=Train!$B$5,Train!F3351,"V")</f>
        <v>0.72268907563025198</v>
      </c>
      <c r="E1226">
        <f t="shared" si="57"/>
        <v>1.484132021510695</v>
      </c>
      <c r="F1226">
        <f t="shared" si="58"/>
        <v>384.25067331334498</v>
      </c>
    </row>
    <row r="1227" spans="1:6" x14ac:dyDescent="0.25">
      <c r="A1227" s="8">
        <f t="shared" si="59"/>
        <v>1224</v>
      </c>
      <c r="B1227">
        <f>IF(Train!$B3353=Train!$B$5,Train!D3353,"V")</f>
        <v>106.049997329712</v>
      </c>
      <c r="C1227">
        <f>IF(Train!$B3353=Train!$B$5,Train!E3353,"V")</f>
        <v>0.2</v>
      </c>
      <c r="D1227">
        <f>IF(Train!$B3353=Train!$B$5,Train!F3353,"V")</f>
        <v>2.1428571428571401</v>
      </c>
      <c r="E1227">
        <f t="shared" si="57"/>
        <v>1.484132021510695</v>
      </c>
      <c r="F1227">
        <f t="shared" si="58"/>
        <v>46.017086042832737</v>
      </c>
    </row>
    <row r="1228" spans="1:6" x14ac:dyDescent="0.25">
      <c r="A1228" s="8">
        <f t="shared" si="59"/>
        <v>1225</v>
      </c>
      <c r="B1228">
        <f>IF(Train!$B3354=Train!$B$5,Train!D3354,"V")</f>
        <v>13.1400003433228</v>
      </c>
      <c r="C1228">
        <f>IF(Train!$B3354=Train!$B$5,Train!E3354,"V")</f>
        <v>0.2</v>
      </c>
      <c r="D1228">
        <f>IF(Train!$B3354=Train!$B$5,Train!F3354,"V")</f>
        <v>6</v>
      </c>
      <c r="E1228">
        <f t="shared" si="57"/>
        <v>1.484132021510695</v>
      </c>
      <c r="F1228">
        <f t="shared" si="58"/>
        <v>267.96486269417005</v>
      </c>
    </row>
    <row r="1229" spans="1:6" x14ac:dyDescent="0.25">
      <c r="A1229" s="8">
        <f t="shared" si="59"/>
        <v>1226</v>
      </c>
      <c r="B1229">
        <f>IF(Train!$B3355=Train!$B$5,Train!D3355,"V")</f>
        <v>14.9899997711182</v>
      </c>
      <c r="C1229">
        <f>IF(Train!$B3355=Train!$B$5,Train!E3355,"V")</f>
        <v>0.2</v>
      </c>
      <c r="D1229">
        <f>IF(Train!$B3355=Train!$B$5,Train!F3355,"V")</f>
        <v>2</v>
      </c>
      <c r="E1229">
        <f t="shared" si="57"/>
        <v>1.484132021510695</v>
      </c>
      <c r="F1229">
        <f t="shared" si="58"/>
        <v>3.9891353098373514</v>
      </c>
    </row>
    <row r="1230" spans="1:6" x14ac:dyDescent="0.25">
      <c r="A1230" s="8">
        <f t="shared" si="59"/>
        <v>1227</v>
      </c>
      <c r="B1230">
        <f>IF(Train!$B3356=Train!$B$5,Train!D3356,"V")</f>
        <v>1877.64997339249</v>
      </c>
      <c r="C1230">
        <f>IF(Train!$B3356=Train!$B$5,Train!E3356,"V")</f>
        <v>0.2</v>
      </c>
      <c r="D1230">
        <f>IF(Train!$B3356=Train!$B$5,Train!F3356,"V")</f>
        <v>1.0229007633587801</v>
      </c>
      <c r="E1230">
        <f t="shared" si="57"/>
        <v>1.484132021510695</v>
      </c>
      <c r="F1230">
        <f t="shared" si="58"/>
        <v>399.4405029701831</v>
      </c>
    </row>
    <row r="1231" spans="1:6" x14ac:dyDescent="0.25">
      <c r="A1231" s="8">
        <f t="shared" si="59"/>
        <v>1228</v>
      </c>
      <c r="B1231">
        <f>IF(Train!$B3357=Train!$B$5,Train!D3357,"V")</f>
        <v>1457.79998540878</v>
      </c>
      <c r="C1231">
        <f>IF(Train!$B3357=Train!$B$5,Train!E3357,"V")</f>
        <v>0.25</v>
      </c>
      <c r="D1231">
        <f>IF(Train!$B3357=Train!$B$5,Train!F3357,"V")</f>
        <v>0.96721311475409799</v>
      </c>
      <c r="E1231">
        <f t="shared" si="57"/>
        <v>1.6381009770605393</v>
      </c>
      <c r="F1231">
        <f t="shared" si="58"/>
        <v>656.14195901384744</v>
      </c>
    </row>
    <row r="1232" spans="1:6" x14ac:dyDescent="0.25">
      <c r="A1232" s="8">
        <f t="shared" si="59"/>
        <v>1229</v>
      </c>
      <c r="B1232">
        <f>IF(Train!$B3358=Train!$B$5,Train!D3358,"V")</f>
        <v>2945.5099592208899</v>
      </c>
      <c r="C1232">
        <f>IF(Train!$B3358=Train!$B$5,Train!E3358,"V")</f>
        <v>0.2</v>
      </c>
      <c r="D1232">
        <f>IF(Train!$B3358=Train!$B$5,Train!F3358,"V")</f>
        <v>1.2542372881355901</v>
      </c>
      <c r="E1232">
        <f t="shared" si="57"/>
        <v>1.484132021510695</v>
      </c>
      <c r="F1232">
        <f t="shared" si="58"/>
        <v>155.67488009184353</v>
      </c>
    </row>
    <row r="1233" spans="1:6" x14ac:dyDescent="0.25">
      <c r="A1233" s="8">
        <f t="shared" si="59"/>
        <v>1230</v>
      </c>
      <c r="B1233">
        <f>IF(Train!$B3359=Train!$B$5,Train!D3359,"V")</f>
        <v>1618.9799787998199</v>
      </c>
      <c r="C1233">
        <f>IF(Train!$B3359=Train!$B$5,Train!E3359,"V")</f>
        <v>0.25</v>
      </c>
      <c r="D1233">
        <f>IF(Train!$B3359=Train!$B$5,Train!F3359,"V")</f>
        <v>1.0514705882352899</v>
      </c>
      <c r="E1233">
        <f t="shared" si="57"/>
        <v>1.6381009770605393</v>
      </c>
      <c r="F1233">
        <f t="shared" si="58"/>
        <v>557.14801999800272</v>
      </c>
    </row>
    <row r="1234" spans="1:6" x14ac:dyDescent="0.25">
      <c r="A1234" s="8">
        <f t="shared" si="59"/>
        <v>1231</v>
      </c>
      <c r="B1234">
        <f>IF(Train!$B3360=Train!$B$5,Train!D3360,"V")</f>
        <v>125.380000114441</v>
      </c>
      <c r="C1234">
        <f>IF(Train!$B3360=Train!$B$5,Train!E3360,"V")</f>
        <v>0.25</v>
      </c>
      <c r="D1234">
        <f>IF(Train!$B3360=Train!$B$5,Train!F3360,"V")</f>
        <v>2.1111111111111098</v>
      </c>
      <c r="E1234">
        <f t="shared" si="57"/>
        <v>1.6381009770605393</v>
      </c>
      <c r="F1234">
        <f t="shared" si="58"/>
        <v>28.052344052949735</v>
      </c>
    </row>
    <row r="1235" spans="1:6" x14ac:dyDescent="0.25">
      <c r="A1235" s="8">
        <f t="shared" si="59"/>
        <v>1232</v>
      </c>
      <c r="B1235">
        <f>IF(Train!$B3361=Train!$B$5,Train!D3361,"V")</f>
        <v>72.045001506805406</v>
      </c>
      <c r="C1235">
        <f>IF(Train!$B3361=Train!$B$5,Train!E3361,"V")</f>
        <v>0.2</v>
      </c>
      <c r="D1235">
        <f>IF(Train!$B3361=Train!$B$5,Train!F3361,"V")</f>
        <v>1.3333333333333299</v>
      </c>
      <c r="E1235">
        <f t="shared" si="57"/>
        <v>1.484132021510695</v>
      </c>
      <c r="F1235">
        <f t="shared" si="58"/>
        <v>1.6383209388941653</v>
      </c>
    </row>
    <row r="1236" spans="1:6" x14ac:dyDescent="0.25">
      <c r="A1236" s="8">
        <f t="shared" si="59"/>
        <v>1233</v>
      </c>
      <c r="B1236">
        <f>IF(Train!$B3362=Train!$B$5,Train!D3362,"V")</f>
        <v>906.23998641967796</v>
      </c>
      <c r="C1236">
        <f>IF(Train!$B3362=Train!$B$5,Train!E3362,"V")</f>
        <v>0.2</v>
      </c>
      <c r="D1236">
        <f>IF(Train!$B3362=Train!$B$5,Train!F3362,"V")</f>
        <v>1.51470588235294</v>
      </c>
      <c r="E1236">
        <f t="shared" si="57"/>
        <v>1.484132021510695</v>
      </c>
      <c r="F1236">
        <f t="shared" si="58"/>
        <v>0.84711776585934917</v>
      </c>
    </row>
    <row r="1237" spans="1:6" x14ac:dyDescent="0.25">
      <c r="A1237" s="8">
        <f t="shared" si="59"/>
        <v>1234</v>
      </c>
      <c r="B1237">
        <f>IF(Train!$B3363=Train!$B$5,Train!D3363,"V")</f>
        <v>1939.66504859924</v>
      </c>
      <c r="C1237">
        <f>IF(Train!$B3363=Train!$B$5,Train!E3363,"V")</f>
        <v>0.2</v>
      </c>
      <c r="D1237">
        <f>IF(Train!$B3363=Train!$B$5,Train!F3363,"V")</f>
        <v>2.1454545454545499</v>
      </c>
      <c r="E1237">
        <f t="shared" si="57"/>
        <v>1.484132021510695</v>
      </c>
      <c r="F1237">
        <f t="shared" si="58"/>
        <v>848.30762235914176</v>
      </c>
    </row>
    <row r="1238" spans="1:6" x14ac:dyDescent="0.25">
      <c r="A1238" s="8">
        <f t="shared" si="59"/>
        <v>1235</v>
      </c>
      <c r="B1238">
        <f>IF(Train!$B3364=Train!$B$5,Train!D3364,"V")</f>
        <v>2149.3549909591702</v>
      </c>
      <c r="C1238">
        <f>IF(Train!$B3364=Train!$B$5,Train!E3364,"V")</f>
        <v>0.2</v>
      </c>
      <c r="D1238">
        <f>IF(Train!$B3364=Train!$B$5,Train!F3364,"V")</f>
        <v>2.1269841269841301</v>
      </c>
      <c r="E1238">
        <f t="shared" si="57"/>
        <v>1.484132021510695</v>
      </c>
      <c r="F1238">
        <f t="shared" si="58"/>
        <v>888.23992776876355</v>
      </c>
    </row>
    <row r="1239" spans="1:6" x14ac:dyDescent="0.25">
      <c r="A1239" s="8">
        <f t="shared" si="59"/>
        <v>1236</v>
      </c>
      <c r="B1239">
        <f>IF(Train!$B3365=Train!$B$5,Train!D3365,"V")</f>
        <v>723.54501533508301</v>
      </c>
      <c r="C1239">
        <f>IF(Train!$B3365=Train!$B$5,Train!E3365,"V")</f>
        <v>0.25</v>
      </c>
      <c r="D1239">
        <f>IF(Train!$B3365=Train!$B$5,Train!F3365,"V")</f>
        <v>0.85714285714285698</v>
      </c>
      <c r="E1239">
        <f t="shared" si="57"/>
        <v>1.6381009770605393</v>
      </c>
      <c r="F1239">
        <f t="shared" si="58"/>
        <v>441.28691044891605</v>
      </c>
    </row>
    <row r="1240" spans="1:6" x14ac:dyDescent="0.25">
      <c r="A1240" s="8">
        <f t="shared" si="59"/>
        <v>1237</v>
      </c>
      <c r="B1240">
        <f>IF(Train!$B3366=Train!$B$5,Train!D3366,"V")</f>
        <v>77.3950004577637</v>
      </c>
      <c r="C1240">
        <f>IF(Train!$B3366=Train!$B$5,Train!E3366,"V")</f>
        <v>0.2</v>
      </c>
      <c r="D1240">
        <f>IF(Train!$B3366=Train!$B$5,Train!F3366,"V")</f>
        <v>0.33333333333333298</v>
      </c>
      <c r="E1240">
        <f t="shared" si="57"/>
        <v>1.484132021510695</v>
      </c>
      <c r="F1240">
        <f t="shared" si="58"/>
        <v>102.49711076114119</v>
      </c>
    </row>
    <row r="1241" spans="1:6" x14ac:dyDescent="0.25">
      <c r="A1241" s="8">
        <f t="shared" si="59"/>
        <v>1238</v>
      </c>
      <c r="B1241">
        <f>IF(Train!$B3367=Train!$B$5,Train!D3367,"V")</f>
        <v>691.08999443054199</v>
      </c>
      <c r="C1241">
        <f>IF(Train!$B3367=Train!$B$5,Train!E3367,"V")</f>
        <v>0.25</v>
      </c>
      <c r="D1241">
        <f>IF(Train!$B3367=Train!$B$5,Train!F3367,"V")</f>
        <v>0.80769230769230804</v>
      </c>
      <c r="E1241">
        <f t="shared" si="57"/>
        <v>1.6381009770605393</v>
      </c>
      <c r="F1241">
        <f t="shared" si="58"/>
        <v>476.56084191953994</v>
      </c>
    </row>
    <row r="1242" spans="1:6" x14ac:dyDescent="0.25">
      <c r="A1242" s="8">
        <f t="shared" si="59"/>
        <v>1239</v>
      </c>
      <c r="B1242">
        <f>IF(Train!$B3368=Train!$B$5,Train!D3368,"V")</f>
        <v>7758.90987801552</v>
      </c>
      <c r="C1242">
        <f>IF(Train!$B3368=Train!$B$5,Train!E3368,"V")</f>
        <v>0.25</v>
      </c>
      <c r="D1242">
        <f>IF(Train!$B3368=Train!$B$5,Train!F3368,"V")</f>
        <v>0.96379310344827596</v>
      </c>
      <c r="E1242">
        <f t="shared" si="57"/>
        <v>1.6381009770605393</v>
      </c>
      <c r="F1242">
        <f t="shared" si="58"/>
        <v>3527.9073325307868</v>
      </c>
    </row>
    <row r="1243" spans="1:6" x14ac:dyDescent="0.25">
      <c r="A1243" s="8">
        <f t="shared" si="59"/>
        <v>1240</v>
      </c>
      <c r="B1243">
        <f>IF(Train!$B3369=Train!$B$5,Train!D3369,"V")</f>
        <v>69.724999427795396</v>
      </c>
      <c r="C1243">
        <f>IF(Train!$B3369=Train!$B$5,Train!E3369,"V")</f>
        <v>0.2</v>
      </c>
      <c r="D1243">
        <f>IF(Train!$B3369=Train!$B$5,Train!F3369,"V")</f>
        <v>1.47619047619048</v>
      </c>
      <c r="E1243">
        <f t="shared" si="57"/>
        <v>1.484132021510695</v>
      </c>
      <c r="F1243">
        <f t="shared" si="58"/>
        <v>4.3974261699540051E-3</v>
      </c>
    </row>
    <row r="1244" spans="1:6" x14ac:dyDescent="0.25">
      <c r="A1244" s="8">
        <f t="shared" si="59"/>
        <v>1241</v>
      </c>
      <c r="B1244">
        <f>IF(Train!$B3370=Train!$B$5,Train!D3370,"V")</f>
        <v>7.4850001335143999</v>
      </c>
      <c r="C1244">
        <f>IF(Train!$B3370=Train!$B$5,Train!E3370,"V")</f>
        <v>0.2</v>
      </c>
      <c r="D1244">
        <f>IF(Train!$B3370=Train!$B$5,Train!F3370,"V")</f>
        <v>1.3333333333333299</v>
      </c>
      <c r="E1244">
        <f t="shared" si="57"/>
        <v>1.484132021510695</v>
      </c>
      <c r="F1244">
        <f t="shared" si="58"/>
        <v>0.17021073204091627</v>
      </c>
    </row>
    <row r="1245" spans="1:6" x14ac:dyDescent="0.25">
      <c r="A1245" s="8">
        <f t="shared" si="59"/>
        <v>1242</v>
      </c>
      <c r="B1245">
        <f>IF(Train!$B3371=Train!$B$5,Train!D3371,"V")</f>
        <v>5663.3999196886998</v>
      </c>
      <c r="C1245">
        <f>IF(Train!$B3371=Train!$B$5,Train!E3371,"V")</f>
        <v>0.25</v>
      </c>
      <c r="D1245">
        <f>IF(Train!$B3371=Train!$B$5,Train!F3371,"V")</f>
        <v>1.31623931623932</v>
      </c>
      <c r="E1245">
        <f t="shared" si="57"/>
        <v>1.6381009770605393</v>
      </c>
      <c r="F1245">
        <f t="shared" si="58"/>
        <v>586.69951091707867</v>
      </c>
    </row>
    <row r="1246" spans="1:6" x14ac:dyDescent="0.25">
      <c r="A1246" s="8">
        <f t="shared" si="59"/>
        <v>1243</v>
      </c>
      <c r="B1246">
        <f>IF(Train!$B3372=Train!$B$5,Train!D3372,"V")</f>
        <v>1585.8199534714199</v>
      </c>
      <c r="C1246">
        <f>IF(Train!$B3372=Train!$B$5,Train!E3372,"V")</f>
        <v>0.2</v>
      </c>
      <c r="D1246">
        <f>IF(Train!$B3372=Train!$B$5,Train!F3372,"V")</f>
        <v>1.48223350253807</v>
      </c>
      <c r="E1246">
        <f t="shared" si="57"/>
        <v>1.484132021510695</v>
      </c>
      <c r="F1246">
        <f t="shared" si="58"/>
        <v>5.7158886679372963E-3</v>
      </c>
    </row>
    <row r="1247" spans="1:6" x14ac:dyDescent="0.25">
      <c r="A1247" s="8">
        <f t="shared" si="59"/>
        <v>1244</v>
      </c>
      <c r="B1247">
        <f>IF(Train!$B3373=Train!$B$5,Train!D3373,"V")</f>
        <v>25.079999804496801</v>
      </c>
      <c r="C1247">
        <f>IF(Train!$B3373=Train!$B$5,Train!E3373,"V")</f>
        <v>0.2</v>
      </c>
      <c r="D1247">
        <f>IF(Train!$B3373=Train!$B$5,Train!F3373,"V")</f>
        <v>0.33333333333333298</v>
      </c>
      <c r="E1247">
        <f t="shared" si="57"/>
        <v>1.484132021510695</v>
      </c>
      <c r="F1247">
        <f t="shared" si="58"/>
        <v>33.214387268513043</v>
      </c>
    </row>
    <row r="1248" spans="1:6" x14ac:dyDescent="0.25">
      <c r="A1248" s="8">
        <f t="shared" si="59"/>
        <v>1245</v>
      </c>
      <c r="B1248">
        <f>IF(Train!$B3374=Train!$B$5,Train!D3374,"V")</f>
        <v>3870.6199498176602</v>
      </c>
      <c r="C1248">
        <f>IF(Train!$B3374=Train!$B$5,Train!E3374,"V")</f>
        <v>0.25</v>
      </c>
      <c r="D1248">
        <f>IF(Train!$B3374=Train!$B$5,Train!F3374,"V")</f>
        <v>1.0537931034482799</v>
      </c>
      <c r="E1248">
        <f t="shared" si="57"/>
        <v>1.6381009770605393</v>
      </c>
      <c r="F1248">
        <f t="shared" si="58"/>
        <v>1321.4903854051179</v>
      </c>
    </row>
    <row r="1249" spans="1:6" x14ac:dyDescent="0.25">
      <c r="A1249" s="8">
        <f t="shared" si="59"/>
        <v>1246</v>
      </c>
      <c r="B1249">
        <f>IF(Train!$B3375=Train!$B$5,Train!D3375,"V")</f>
        <v>1313.65496313572</v>
      </c>
      <c r="C1249">
        <f>IF(Train!$B3375=Train!$B$5,Train!E3375,"V")</f>
        <v>0.2</v>
      </c>
      <c r="D1249">
        <f>IF(Train!$B3375=Train!$B$5,Train!F3375,"V")</f>
        <v>1.47967479674797</v>
      </c>
      <c r="E1249">
        <f t="shared" si="57"/>
        <v>1.484132021510695</v>
      </c>
      <c r="F1249">
        <f t="shared" si="58"/>
        <v>2.6098189500761069E-2</v>
      </c>
    </row>
    <row r="1250" spans="1:6" x14ac:dyDescent="0.25">
      <c r="A1250" s="8">
        <f t="shared" si="59"/>
        <v>1247</v>
      </c>
      <c r="B1250">
        <f>IF(Train!$B3376=Train!$B$5,Train!D3376,"V")</f>
        <v>7428.7800514399996</v>
      </c>
      <c r="C1250">
        <f>IF(Train!$B3376=Train!$B$5,Train!E3376,"V")</f>
        <v>0.25</v>
      </c>
      <c r="D1250">
        <f>IF(Train!$B3376=Train!$B$5,Train!F3376,"V")</f>
        <v>0.700096899224806</v>
      </c>
      <c r="E1250">
        <f t="shared" si="57"/>
        <v>1.6381009770605393</v>
      </c>
      <c r="F1250">
        <f t="shared" si="58"/>
        <v>6536.224386017454</v>
      </c>
    </row>
    <row r="1251" spans="1:6" x14ac:dyDescent="0.25">
      <c r="A1251" s="8">
        <f t="shared" si="59"/>
        <v>1248</v>
      </c>
      <c r="B1251">
        <f>IF(Train!$B3377=Train!$B$5,Train!D3377,"V")</f>
        <v>457.40999221801798</v>
      </c>
      <c r="C1251">
        <f>IF(Train!$B3377=Train!$B$5,Train!E3377,"V")</f>
        <v>0.2</v>
      </c>
      <c r="D1251">
        <f>IF(Train!$B3377=Train!$B$5,Train!F3377,"V")</f>
        <v>0.5</v>
      </c>
      <c r="E1251">
        <f t="shared" si="57"/>
        <v>1.484132021510695</v>
      </c>
      <c r="F1251">
        <f t="shared" si="58"/>
        <v>443.00882089925614</v>
      </c>
    </row>
    <row r="1252" spans="1:6" x14ac:dyDescent="0.25">
      <c r="A1252" s="8">
        <f t="shared" si="59"/>
        <v>1249</v>
      </c>
      <c r="B1252">
        <f>IF(Train!$B3382=Train!$B$5,Train!D3382,"V")</f>
        <v>145.53999769687701</v>
      </c>
      <c r="C1252">
        <f>IF(Train!$B3382=Train!$B$5,Train!E3382,"V")</f>
        <v>0.2</v>
      </c>
      <c r="D1252">
        <f>IF(Train!$B3382=Train!$B$5,Train!F3382,"V")</f>
        <v>1.60377358490566</v>
      </c>
      <c r="E1252">
        <f t="shared" si="57"/>
        <v>1.484132021510695</v>
      </c>
      <c r="F1252">
        <f t="shared" si="58"/>
        <v>2.0832746183070756</v>
      </c>
    </row>
    <row r="1253" spans="1:6" x14ac:dyDescent="0.25">
      <c r="A1253" s="8">
        <f t="shared" si="59"/>
        <v>1250</v>
      </c>
      <c r="B1253">
        <f>IF(Train!$B3383=Train!$B$5,Train!D3383,"V")</f>
        <v>1947.94501665235</v>
      </c>
      <c r="C1253">
        <f>IF(Train!$B3383=Train!$B$5,Train!E3383,"V")</f>
        <v>0.2</v>
      </c>
      <c r="D1253">
        <f>IF(Train!$B3383=Train!$B$5,Train!F3383,"V")</f>
        <v>1.77355072463768</v>
      </c>
      <c r="E1253">
        <f t="shared" si="57"/>
        <v>1.484132021510695</v>
      </c>
      <c r="F1253">
        <f t="shared" si="58"/>
        <v>163.16608020162639</v>
      </c>
    </row>
    <row r="1254" spans="1:6" x14ac:dyDescent="0.25">
      <c r="A1254" s="8">
        <f t="shared" si="59"/>
        <v>1251</v>
      </c>
      <c r="B1254">
        <f>IF(Train!$B3384=Train!$B$5,Train!D3384,"V")</f>
        <v>189.77000212669401</v>
      </c>
      <c r="C1254">
        <f>IF(Train!$B3384=Train!$B$5,Train!E3384,"V")</f>
        <v>0.2</v>
      </c>
      <c r="D1254">
        <f>IF(Train!$B3384=Train!$B$5,Train!F3384,"V")</f>
        <v>1.6769230769230801</v>
      </c>
      <c r="E1254">
        <f t="shared" si="57"/>
        <v>1.484132021510695</v>
      </c>
      <c r="F1254">
        <f t="shared" si="58"/>
        <v>7.0534456480390313</v>
      </c>
    </row>
    <row r="1255" spans="1:6" x14ac:dyDescent="0.25">
      <c r="A1255" s="8">
        <f t="shared" si="59"/>
        <v>1252</v>
      </c>
      <c r="B1255">
        <f>IF(Train!$B3385=Train!$B$5,Train!D3385,"V")</f>
        <v>148.524995684624</v>
      </c>
      <c r="C1255">
        <f>IF(Train!$B3385=Train!$B$5,Train!E3385,"V")</f>
        <v>0.2</v>
      </c>
      <c r="D1255">
        <f>IF(Train!$B3385=Train!$B$5,Train!F3385,"V")</f>
        <v>1.3984962406015</v>
      </c>
      <c r="E1255">
        <f t="shared" si="57"/>
        <v>1.484132021510695</v>
      </c>
      <c r="F1255">
        <f t="shared" si="58"/>
        <v>1.0892061208587998</v>
      </c>
    </row>
    <row r="1256" spans="1:6" x14ac:dyDescent="0.25">
      <c r="A1256" s="8">
        <f t="shared" si="59"/>
        <v>1253</v>
      </c>
      <c r="B1256">
        <f>IF(Train!$B3386=Train!$B$5,Train!D3386,"V")</f>
        <v>12.724999666214</v>
      </c>
      <c r="C1256">
        <f>IF(Train!$B3386=Train!$B$5,Train!E3386,"V")</f>
        <v>0.2</v>
      </c>
      <c r="D1256">
        <f>IF(Train!$B3386=Train!$B$5,Train!F3386,"V")</f>
        <v>4.5</v>
      </c>
      <c r="E1256">
        <f t="shared" si="57"/>
        <v>1.484132021510695</v>
      </c>
      <c r="F1256">
        <f t="shared" si="58"/>
        <v>115.73972118435485</v>
      </c>
    </row>
    <row r="1257" spans="1:6" x14ac:dyDescent="0.25">
      <c r="A1257" s="8">
        <f t="shared" si="59"/>
        <v>1254</v>
      </c>
      <c r="B1257">
        <f>IF(Train!$B3387=Train!$B$5,Train!D3387,"V")</f>
        <v>2166.4600118696699</v>
      </c>
      <c r="C1257">
        <f>IF(Train!$B3387=Train!$B$5,Train!E3387,"V")</f>
        <v>0.2</v>
      </c>
      <c r="D1257">
        <f>IF(Train!$B3387=Train!$B$5,Train!F3387,"V")</f>
        <v>1.35424836601307</v>
      </c>
      <c r="E1257">
        <f t="shared" si="57"/>
        <v>1.484132021510695</v>
      </c>
      <c r="F1257">
        <f t="shared" si="58"/>
        <v>36.547669040774785</v>
      </c>
    </row>
    <row r="1258" spans="1:6" x14ac:dyDescent="0.25">
      <c r="A1258" s="8">
        <f t="shared" si="59"/>
        <v>1255</v>
      </c>
      <c r="B1258">
        <f>IF(Train!$B3388=Train!$B$5,Train!D3388,"V")</f>
        <v>14151.5000076294</v>
      </c>
      <c r="C1258">
        <f>IF(Train!$B3388=Train!$B$5,Train!E3388,"V")</f>
        <v>0.2</v>
      </c>
      <c r="D1258">
        <f>IF(Train!$B3388=Train!$B$5,Train!F3388,"V")</f>
        <v>1.1431261770244801</v>
      </c>
      <c r="E1258">
        <f t="shared" si="57"/>
        <v>1.484132021510695</v>
      </c>
      <c r="F1258">
        <f t="shared" si="58"/>
        <v>1645.6069798948015</v>
      </c>
    </row>
    <row r="1259" spans="1:6" x14ac:dyDescent="0.25">
      <c r="A1259" s="8">
        <f t="shared" si="59"/>
        <v>1256</v>
      </c>
      <c r="B1259">
        <f>IF(Train!$B3389=Train!$B$5,Train!D3389,"V")</f>
        <v>12952.560053348499</v>
      </c>
      <c r="C1259">
        <f>IF(Train!$B3389=Train!$B$5,Train!E3389,"V")</f>
        <v>0.2</v>
      </c>
      <c r="D1259">
        <f>IF(Train!$B3389=Train!$B$5,Train!F3389,"V")</f>
        <v>1.2804123711340201</v>
      </c>
      <c r="E1259">
        <f t="shared" si="57"/>
        <v>1.484132021510695</v>
      </c>
      <c r="F1259">
        <f t="shared" si="58"/>
        <v>537.55320910293528</v>
      </c>
    </row>
    <row r="1260" spans="1:6" x14ac:dyDescent="0.25">
      <c r="A1260" s="8">
        <f t="shared" si="59"/>
        <v>1257</v>
      </c>
      <c r="B1260">
        <f>IF(Train!$B3390=Train!$B$5,Train!D3390,"V")</f>
        <v>99.900001525878906</v>
      </c>
      <c r="C1260">
        <f>IF(Train!$B3390=Train!$B$5,Train!E3390,"V")</f>
        <v>0.2</v>
      </c>
      <c r="D1260">
        <f>IF(Train!$B3390=Train!$B$5,Train!F3390,"V")</f>
        <v>3</v>
      </c>
      <c r="E1260">
        <f t="shared" si="57"/>
        <v>1.484132021510695</v>
      </c>
      <c r="F1260">
        <f t="shared" si="58"/>
        <v>229.55579075435389</v>
      </c>
    </row>
    <row r="1261" spans="1:6" x14ac:dyDescent="0.25">
      <c r="A1261" s="8">
        <f t="shared" si="59"/>
        <v>1258</v>
      </c>
      <c r="B1261">
        <f>IF(Train!$B3391=Train!$B$5,Train!D3391,"V")</f>
        <v>11108.090105772</v>
      </c>
      <c r="C1261">
        <f>IF(Train!$B3391=Train!$B$5,Train!E3391,"V")</f>
        <v>0.2</v>
      </c>
      <c r="D1261">
        <f>IF(Train!$B3391=Train!$B$5,Train!F3391,"V")</f>
        <v>1.56595744680851</v>
      </c>
      <c r="E1261">
        <f t="shared" si="57"/>
        <v>1.484132021510695</v>
      </c>
      <c r="F1261">
        <f t="shared" si="58"/>
        <v>74.373108995375645</v>
      </c>
    </row>
    <row r="1262" spans="1:6" x14ac:dyDescent="0.25">
      <c r="A1262" s="8">
        <f t="shared" si="59"/>
        <v>1259</v>
      </c>
      <c r="B1262">
        <f>IF(Train!$B3394=Train!$B$5,Train!D3394,"V")</f>
        <v>668.08000564575195</v>
      </c>
      <c r="C1262">
        <f>IF(Train!$B3394=Train!$B$5,Train!E3394,"V")</f>
        <v>0.2</v>
      </c>
      <c r="D1262">
        <f>IF(Train!$B3394=Train!$B$5,Train!F3394,"V")</f>
        <v>1.06666666666667</v>
      </c>
      <c r="E1262">
        <f t="shared" si="57"/>
        <v>1.484132021510695</v>
      </c>
      <c r="F1262">
        <f t="shared" si="58"/>
        <v>116.43119459641802</v>
      </c>
    </row>
    <row r="1263" spans="1:6" x14ac:dyDescent="0.25">
      <c r="A1263" s="8">
        <f t="shared" si="59"/>
        <v>1260</v>
      </c>
      <c r="B1263">
        <f>IF(Train!$B3395=Train!$B$5,Train!D3395,"V")</f>
        <v>591.93000793456997</v>
      </c>
      <c r="C1263">
        <f>IF(Train!$B3395=Train!$B$5,Train!E3395,"V")</f>
        <v>0.2</v>
      </c>
      <c r="D1263">
        <f>IF(Train!$B3395=Train!$B$5,Train!F3395,"V")</f>
        <v>1.92307692307692</v>
      </c>
      <c r="E1263">
        <f t="shared" si="57"/>
        <v>1.484132021510695</v>
      </c>
      <c r="F1263">
        <f t="shared" si="58"/>
        <v>114.04870939861358</v>
      </c>
    </row>
    <row r="1264" spans="1:6" x14ac:dyDescent="0.25">
      <c r="A1264" s="8">
        <f t="shared" si="59"/>
        <v>1261</v>
      </c>
      <c r="B1264">
        <f>IF(Train!$B3410=Train!$B$5,Train!D3410,"V")</f>
        <v>1456.4799809455899</v>
      </c>
      <c r="C1264">
        <f>IF(Train!$B3410=Train!$B$5,Train!E3410,"V")</f>
        <v>0.2</v>
      </c>
      <c r="D1264">
        <f>IF(Train!$B3410=Train!$B$5,Train!F3410,"V")</f>
        <v>0.64705882352941202</v>
      </c>
      <c r="E1264">
        <f t="shared" si="57"/>
        <v>1.484132021510695</v>
      </c>
      <c r="F1264">
        <f t="shared" si="58"/>
        <v>1020.5431990490092</v>
      </c>
    </row>
    <row r="1265" spans="1:6" x14ac:dyDescent="0.25">
      <c r="A1265" s="8">
        <f t="shared" si="59"/>
        <v>1262</v>
      </c>
      <c r="B1265">
        <f>IF(Train!$B3411=Train!$B$5,Train!D3411,"V")</f>
        <v>299.51998901367199</v>
      </c>
      <c r="C1265">
        <f>IF(Train!$B3411=Train!$B$5,Train!E3411,"V")</f>
        <v>0.2</v>
      </c>
      <c r="D1265">
        <f>IF(Train!$B3411=Train!$B$5,Train!F3411,"V")</f>
        <v>0.5</v>
      </c>
      <c r="E1265">
        <f t="shared" si="57"/>
        <v>1.484132021510695</v>
      </c>
      <c r="F1265">
        <f t="shared" si="58"/>
        <v>290.08985248721933</v>
      </c>
    </row>
    <row r="1266" spans="1:6" x14ac:dyDescent="0.25">
      <c r="A1266" s="8">
        <f t="shared" si="59"/>
        <v>1263</v>
      </c>
      <c r="B1266">
        <f>IF(Train!$B3413=Train!$B$5,Train!D3413,"V")</f>
        <v>3313.89011764526</v>
      </c>
      <c r="C1266">
        <f>IF(Train!$B3413=Train!$B$5,Train!E3413,"V")</f>
        <v>0.2</v>
      </c>
      <c r="D1266">
        <f>IF(Train!$B3413=Train!$B$5,Train!F3413,"V")</f>
        <v>1.3076923076923099</v>
      </c>
      <c r="E1266">
        <f t="shared" si="57"/>
        <v>1.484132021510695</v>
      </c>
      <c r="F1266">
        <f t="shared" si="58"/>
        <v>103.16462249263137</v>
      </c>
    </row>
    <row r="1267" spans="1:6" x14ac:dyDescent="0.25">
      <c r="A1267" s="8">
        <f t="shared" si="59"/>
        <v>1264</v>
      </c>
      <c r="B1267">
        <f>IF(Train!$B3420=Train!$B$5,Train!D3420,"V")</f>
        <v>214.85499763488801</v>
      </c>
      <c r="C1267">
        <f>IF(Train!$B3420=Train!$B$5,Train!E3420,"V")</f>
        <v>0.25</v>
      </c>
      <c r="D1267">
        <f>IF(Train!$B3420=Train!$B$5,Train!F3420,"V")</f>
        <v>2.8</v>
      </c>
      <c r="E1267">
        <f t="shared" si="57"/>
        <v>1.6381009770605393</v>
      </c>
      <c r="F1267">
        <f t="shared" si="58"/>
        <v>290.0562534469978</v>
      </c>
    </row>
    <row r="1268" spans="1:6" x14ac:dyDescent="0.25">
      <c r="A1268" s="8">
        <f t="shared" si="59"/>
        <v>1265</v>
      </c>
      <c r="B1268">
        <f>IF(Train!$B3421=Train!$B$5,Train!D3421,"V")</f>
        <v>977.03000831604004</v>
      </c>
      <c r="C1268">
        <f>IF(Train!$B3421=Train!$B$5,Train!E3421,"V")</f>
        <v>0.25</v>
      </c>
      <c r="D1268">
        <f>IF(Train!$B3421=Train!$B$5,Train!F3421,"V")</f>
        <v>1.19444444444444</v>
      </c>
      <c r="E1268">
        <f t="shared" si="57"/>
        <v>1.6381009770605393</v>
      </c>
      <c r="F1268">
        <f t="shared" si="58"/>
        <v>192.30990976790579</v>
      </c>
    </row>
    <row r="1269" spans="1:6" x14ac:dyDescent="0.25">
      <c r="A1269" s="8">
        <f t="shared" si="59"/>
        <v>1266</v>
      </c>
      <c r="B1269">
        <f>IF(Train!$B3422=Train!$B$5,Train!D3422,"V")</f>
        <v>520.05000591278099</v>
      </c>
      <c r="C1269">
        <f>IF(Train!$B3422=Train!$B$5,Train!E3422,"V")</f>
        <v>0.25</v>
      </c>
      <c r="D1269">
        <f>IF(Train!$B3422=Train!$B$5,Train!F3422,"V")</f>
        <v>0.89655172413793105</v>
      </c>
      <c r="E1269">
        <f t="shared" si="57"/>
        <v>1.6381009770605393</v>
      </c>
      <c r="F1269">
        <f t="shared" si="58"/>
        <v>285.9730511613767</v>
      </c>
    </row>
    <row r="1270" spans="1:6" x14ac:dyDescent="0.25">
      <c r="A1270" s="8">
        <f t="shared" si="59"/>
        <v>1267</v>
      </c>
      <c r="B1270">
        <f>IF(Train!$B3423=Train!$B$5,Train!D3423,"V")</f>
        <v>124.58999633789099</v>
      </c>
      <c r="C1270">
        <f>IF(Train!$B3423=Train!$B$5,Train!E3423,"V")</f>
        <v>0.2</v>
      </c>
      <c r="D1270">
        <f>IF(Train!$B3423=Train!$B$5,Train!F3423,"V")</f>
        <v>2</v>
      </c>
      <c r="E1270">
        <f t="shared" si="57"/>
        <v>1.484132021510695</v>
      </c>
      <c r="F1270">
        <f t="shared" si="58"/>
        <v>33.155861323066077</v>
      </c>
    </row>
    <row r="1271" spans="1:6" x14ac:dyDescent="0.25">
      <c r="A1271" s="8">
        <f t="shared" si="59"/>
        <v>1268</v>
      </c>
      <c r="B1271">
        <f>IF(Train!$B3424=Train!$B$5,Train!D3424,"V")</f>
        <v>2137.3250160217299</v>
      </c>
      <c r="C1271">
        <f>IF(Train!$B3424=Train!$B$5,Train!E3424,"V")</f>
        <v>0.2</v>
      </c>
      <c r="D1271">
        <f>IF(Train!$B3424=Train!$B$5,Train!F3424,"V")</f>
        <v>1.2307692307692299</v>
      </c>
      <c r="E1271">
        <f t="shared" si="57"/>
        <v>1.484132021510695</v>
      </c>
      <c r="F1271">
        <f t="shared" si="58"/>
        <v>137.20067153312357</v>
      </c>
    </row>
    <row r="1272" spans="1:6" x14ac:dyDescent="0.25">
      <c r="A1272" s="8">
        <f t="shared" si="59"/>
        <v>1269</v>
      </c>
      <c r="B1272">
        <f>IF(Train!$B3425=Train!$B$5,Train!D3425,"V")</f>
        <v>2879.1600131988498</v>
      </c>
      <c r="C1272">
        <f>IF(Train!$B3425=Train!$B$5,Train!E3425,"V")</f>
        <v>0.2</v>
      </c>
      <c r="D1272">
        <f>IF(Train!$B3425=Train!$B$5,Train!F3425,"V")</f>
        <v>2.1333333333333302</v>
      </c>
      <c r="E1272">
        <f t="shared" si="57"/>
        <v>1.484132021510695</v>
      </c>
      <c r="F1272">
        <f t="shared" si="58"/>
        <v>1213.4575258184932</v>
      </c>
    </row>
    <row r="1273" spans="1:6" x14ac:dyDescent="0.25">
      <c r="A1273" s="8">
        <f t="shared" si="59"/>
        <v>1270</v>
      </c>
      <c r="B1273">
        <f>IF(Train!$B3426=Train!$B$5,Train!D3426,"V")</f>
        <v>5082.7650175094604</v>
      </c>
      <c r="C1273">
        <f>IF(Train!$B3426=Train!$B$5,Train!E3426,"V")</f>
        <v>0.2</v>
      </c>
      <c r="D1273">
        <f>IF(Train!$B3426=Train!$B$5,Train!F3426,"V")</f>
        <v>1.75925925925926</v>
      </c>
      <c r="E1273">
        <f t="shared" si="57"/>
        <v>1.484132021510695</v>
      </c>
      <c r="F1273">
        <f t="shared" si="58"/>
        <v>384.73988250381791</v>
      </c>
    </row>
    <row r="1274" spans="1:6" x14ac:dyDescent="0.25">
      <c r="A1274" s="8">
        <f t="shared" si="59"/>
        <v>1271</v>
      </c>
      <c r="B1274">
        <f>IF(Train!$B3427=Train!$B$5,Train!D3427,"V")</f>
        <v>2734.4499988555899</v>
      </c>
      <c r="C1274">
        <f>IF(Train!$B3427=Train!$B$5,Train!E3427,"V")</f>
        <v>0.2</v>
      </c>
      <c r="D1274">
        <f>IF(Train!$B3427=Train!$B$5,Train!F3427,"V")</f>
        <v>1.78046811945117</v>
      </c>
      <c r="E1274">
        <f t="shared" si="57"/>
        <v>1.484132021510695</v>
      </c>
      <c r="F1274">
        <f t="shared" si="58"/>
        <v>240.12595345185997</v>
      </c>
    </row>
    <row r="1275" spans="1:6" x14ac:dyDescent="0.25">
      <c r="A1275" s="8">
        <f t="shared" si="59"/>
        <v>1272</v>
      </c>
      <c r="B1275">
        <f>IF(Train!$B3428=Train!$B$5,Train!D3428,"V")</f>
        <v>3398.4200744628902</v>
      </c>
      <c r="C1275">
        <f>IF(Train!$B3428=Train!$B$5,Train!E3428,"V")</f>
        <v>0.25</v>
      </c>
      <c r="D1275">
        <f>IF(Train!$B3428=Train!$B$5,Train!F3428,"V")</f>
        <v>1.93220338983051</v>
      </c>
      <c r="E1275">
        <f t="shared" si="57"/>
        <v>1.6381009770605393</v>
      </c>
      <c r="F1275">
        <f t="shared" si="58"/>
        <v>293.95052166882982</v>
      </c>
    </row>
    <row r="1276" spans="1:6" x14ac:dyDescent="0.25">
      <c r="A1276" s="8">
        <f t="shared" si="59"/>
        <v>1273</v>
      </c>
      <c r="B1276">
        <f>IF(Train!$B3429=Train!$B$5,Train!D3429,"V")</f>
        <v>308.285002708435</v>
      </c>
      <c r="C1276">
        <f>IF(Train!$B3429=Train!$B$5,Train!E3429,"V")</f>
        <v>0.2</v>
      </c>
      <c r="D1276">
        <f>IF(Train!$B3429=Train!$B$5,Train!F3429,"V")</f>
        <v>0.72727272727272696</v>
      </c>
      <c r="E1276">
        <f t="shared" si="57"/>
        <v>1.484132021510695</v>
      </c>
      <c r="F1276">
        <f t="shared" si="58"/>
        <v>176.59674512151594</v>
      </c>
    </row>
    <row r="1277" spans="1:6" x14ac:dyDescent="0.25">
      <c r="A1277" s="8">
        <f t="shared" si="59"/>
        <v>1274</v>
      </c>
      <c r="B1277">
        <f>IF(Train!$B3430=Train!$B$5,Train!D3430,"V")</f>
        <v>98.529998779296903</v>
      </c>
      <c r="C1277">
        <f>IF(Train!$B3430=Train!$B$5,Train!E3430,"V")</f>
        <v>0.25</v>
      </c>
      <c r="D1277">
        <f>IF(Train!$B3430=Train!$B$5,Train!F3430,"V")</f>
        <v>1</v>
      </c>
      <c r="E1277">
        <f t="shared" si="57"/>
        <v>1.6381009770605393</v>
      </c>
      <c r="F1277">
        <f t="shared" si="58"/>
        <v>40.11874109584366</v>
      </c>
    </row>
    <row r="1278" spans="1:6" x14ac:dyDescent="0.25">
      <c r="A1278" s="8">
        <f t="shared" si="59"/>
        <v>1275</v>
      </c>
      <c r="B1278">
        <f>IF(Train!$B3431=Train!$B$5,Train!D3431,"V")</f>
        <v>413.075000762939</v>
      </c>
      <c r="C1278">
        <f>IF(Train!$B3431=Train!$B$5,Train!E3431,"V")</f>
        <v>0.2</v>
      </c>
      <c r="D1278">
        <f>IF(Train!$B3431=Train!$B$5,Train!F3431,"V")</f>
        <v>2.5714285714285698</v>
      </c>
      <c r="E1278">
        <f t="shared" si="57"/>
        <v>1.484132021510695</v>
      </c>
      <c r="F1278">
        <f t="shared" si="58"/>
        <v>488.34296115836526</v>
      </c>
    </row>
    <row r="1279" spans="1:6" x14ac:dyDescent="0.25">
      <c r="A1279" s="8">
        <f t="shared" si="59"/>
        <v>1276</v>
      </c>
      <c r="B1279">
        <f>IF(Train!$B3432=Train!$B$5,Train!D3432,"V")</f>
        <v>6942.4300003051803</v>
      </c>
      <c r="C1279">
        <f>IF(Train!$B3432=Train!$B$5,Train!E3432,"V")</f>
        <v>0.2</v>
      </c>
      <c r="D1279">
        <f>IF(Train!$B3432=Train!$B$5,Train!F3432,"V")</f>
        <v>1.10606060606061</v>
      </c>
      <c r="E1279">
        <f t="shared" si="57"/>
        <v>1.484132021510695</v>
      </c>
      <c r="F1279">
        <f t="shared" si="58"/>
        <v>992.33702592409998</v>
      </c>
    </row>
    <row r="1280" spans="1:6" x14ac:dyDescent="0.25">
      <c r="A1280" s="8">
        <f t="shared" si="59"/>
        <v>1277</v>
      </c>
      <c r="B1280">
        <f>IF(Train!$B3433=Train!$B$5,Train!D3433,"V")</f>
        <v>3152.1150236129802</v>
      </c>
      <c r="C1280">
        <f>IF(Train!$B3433=Train!$B$5,Train!E3433,"V")</f>
        <v>0.2</v>
      </c>
      <c r="D1280">
        <f>IF(Train!$B3433=Train!$B$5,Train!F3433,"V")</f>
        <v>2.3050847457627102</v>
      </c>
      <c r="E1280">
        <f t="shared" si="57"/>
        <v>1.484132021510695</v>
      </c>
      <c r="F1280">
        <f t="shared" si="58"/>
        <v>2124.4100811423114</v>
      </c>
    </row>
    <row r="1281" spans="1:6" x14ac:dyDescent="0.25">
      <c r="A1281" s="8">
        <f t="shared" si="59"/>
        <v>1278</v>
      </c>
      <c r="B1281">
        <f>IF(Train!$B3443=Train!$B$5,Train!D3443,"V")</f>
        <v>458.89002227783197</v>
      </c>
      <c r="C1281">
        <f>IF(Train!$B3443=Train!$B$5,Train!E3443,"V")</f>
        <v>0.2</v>
      </c>
      <c r="D1281">
        <f>IF(Train!$B3443=Train!$B$5,Train!F3443,"V")</f>
        <v>0.4</v>
      </c>
      <c r="E1281">
        <f t="shared" si="57"/>
        <v>1.484132021510695</v>
      </c>
      <c r="F1281">
        <f t="shared" si="58"/>
        <v>539.35282672744324</v>
      </c>
    </row>
    <row r="1282" spans="1:6" x14ac:dyDescent="0.25">
      <c r="A1282" s="8">
        <f t="shared" si="59"/>
        <v>1279</v>
      </c>
      <c r="B1282">
        <f>IF(Train!$B3448=Train!$B$5,Train!D3448,"V")</f>
        <v>68.899998664856</v>
      </c>
      <c r="C1282">
        <f>IF(Train!$B3448=Train!$B$5,Train!E3448,"V")</f>
        <v>0.25</v>
      </c>
      <c r="D1282">
        <f>IF(Train!$B3448=Train!$B$5,Train!F3448,"V")</f>
        <v>0.5</v>
      </c>
      <c r="E1282">
        <f t="shared" si="57"/>
        <v>1.6381009770605393</v>
      </c>
      <c r="F1282">
        <f t="shared" si="58"/>
        <v>89.244365432268921</v>
      </c>
    </row>
    <row r="1283" spans="1:6" x14ac:dyDescent="0.25">
      <c r="A1283" s="8">
        <f t="shared" si="59"/>
        <v>1280</v>
      </c>
      <c r="B1283">
        <f>IF(Train!$B3449=Train!$B$5,Train!D3449,"V")</f>
        <v>2472.1199602782699</v>
      </c>
      <c r="C1283">
        <f>IF(Train!$B3449=Train!$B$5,Train!E3449,"V")</f>
        <v>0.25</v>
      </c>
      <c r="D1283">
        <f>IF(Train!$B3449=Train!$B$5,Train!F3449,"V")</f>
        <v>1.08454810495627</v>
      </c>
      <c r="E1283">
        <f t="shared" si="57"/>
        <v>1.6381009770605393</v>
      </c>
      <c r="F1283">
        <f t="shared" si="58"/>
        <v>757.50893195749916</v>
      </c>
    </row>
    <row r="1284" spans="1:6" x14ac:dyDescent="0.25">
      <c r="A1284" s="8">
        <f t="shared" si="59"/>
        <v>1281</v>
      </c>
      <c r="B1284">
        <f>IF(Train!$B3468=Train!$B$5,Train!D3468,"V")</f>
        <v>607.08998584747303</v>
      </c>
      <c r="C1284">
        <f>IF(Train!$B3468=Train!$B$5,Train!E3468,"V")</f>
        <v>0.25</v>
      </c>
      <c r="D1284">
        <f>IF(Train!$B3468=Train!$B$5,Train!F3468,"V")</f>
        <v>1.5</v>
      </c>
      <c r="E1284">
        <f t="shared" ref="E1284:E1347" si="60">EXP($H$2*C1284)</f>
        <v>1.6381009770605393</v>
      </c>
      <c r="F1284">
        <f t="shared" ref="F1284:F1347" si="61">B1284*(D1284-E1284)^2</f>
        <v>11.578347277373446</v>
      </c>
    </row>
    <row r="1285" spans="1:6" x14ac:dyDescent="0.25">
      <c r="A1285" s="8">
        <f t="shared" ref="A1285:A1348" si="62">A1284+1</f>
        <v>1282</v>
      </c>
      <c r="B1285">
        <f>IF(Train!$B3469=Train!$B$5,Train!D3469,"V")</f>
        <v>19.249999523162799</v>
      </c>
      <c r="C1285">
        <f>IF(Train!$B3469=Train!$B$5,Train!E3469,"V")</f>
        <v>0.25</v>
      </c>
      <c r="D1285">
        <f>IF(Train!$B3469=Train!$B$5,Train!F3469,"V")</f>
        <v>2.8</v>
      </c>
      <c r="E1285">
        <f t="shared" si="60"/>
        <v>1.6381009770605393</v>
      </c>
      <c r="F1285">
        <f t="shared" si="61"/>
        <v>25.987679141788032</v>
      </c>
    </row>
    <row r="1286" spans="1:6" x14ac:dyDescent="0.25">
      <c r="A1286" s="8">
        <f t="shared" si="62"/>
        <v>1283</v>
      </c>
      <c r="B1286">
        <f>IF(Train!$B3470=Train!$B$5,Train!D3470,"V")</f>
        <v>1642.68004798889</v>
      </c>
      <c r="C1286">
        <f>IF(Train!$B3470=Train!$B$5,Train!E3470,"V")</f>
        <v>0.2</v>
      </c>
      <c r="D1286">
        <f>IF(Train!$B3470=Train!$B$5,Train!F3470,"V")</f>
        <v>2.12820512820513</v>
      </c>
      <c r="E1286">
        <f t="shared" si="60"/>
        <v>1.484132021510695</v>
      </c>
      <c r="F1286">
        <f t="shared" si="61"/>
        <v>681.43323825208927</v>
      </c>
    </row>
    <row r="1287" spans="1:6" x14ac:dyDescent="0.25">
      <c r="A1287" s="8">
        <f t="shared" si="62"/>
        <v>1284</v>
      </c>
      <c r="B1287">
        <f>IF(Train!$B3471=Train!$B$5,Train!D3471,"V")</f>
        <v>34.990001678466797</v>
      </c>
      <c r="C1287">
        <f>IF(Train!$B3471=Train!$B$5,Train!E3471,"V")</f>
        <v>0.25</v>
      </c>
      <c r="D1287">
        <f>IF(Train!$B3471=Train!$B$5,Train!F3471,"V")</f>
        <v>3</v>
      </c>
      <c r="E1287">
        <f t="shared" si="60"/>
        <v>1.6381009770605393</v>
      </c>
      <c r="F1287">
        <f t="shared" si="61"/>
        <v>64.898368627602281</v>
      </c>
    </row>
    <row r="1288" spans="1:6" x14ac:dyDescent="0.25">
      <c r="A1288" s="8">
        <f t="shared" si="62"/>
        <v>1285</v>
      </c>
      <c r="B1288">
        <f>IF(Train!$B3472=Train!$B$5,Train!D3472,"V")</f>
        <v>1738.05005455017</v>
      </c>
      <c r="C1288">
        <f>IF(Train!$B3472=Train!$B$5,Train!E3472,"V")</f>
        <v>0.25</v>
      </c>
      <c r="D1288">
        <f>IF(Train!$B3472=Train!$B$5,Train!F3472,"V")</f>
        <v>1.11320754716981</v>
      </c>
      <c r="E1288">
        <f t="shared" si="60"/>
        <v>1.6381009770605393</v>
      </c>
      <c r="F1288">
        <f t="shared" si="61"/>
        <v>478.85558063130918</v>
      </c>
    </row>
    <row r="1289" spans="1:6" x14ac:dyDescent="0.25">
      <c r="A1289" s="8">
        <f t="shared" si="62"/>
        <v>1286</v>
      </c>
      <c r="B1289">
        <f>IF(Train!$B3473=Train!$B$5,Train!D3473,"V")</f>
        <v>274.18999862670898</v>
      </c>
      <c r="C1289">
        <f>IF(Train!$B3473=Train!$B$5,Train!E3473,"V")</f>
        <v>0.2</v>
      </c>
      <c r="D1289">
        <f>IF(Train!$B3473=Train!$B$5,Train!F3473,"V")</f>
        <v>2.42105263157895</v>
      </c>
      <c r="E1289">
        <f t="shared" si="60"/>
        <v>1.484132021510695</v>
      </c>
      <c r="F1289">
        <f t="shared" si="61"/>
        <v>240.6895275404797</v>
      </c>
    </row>
    <row r="1290" spans="1:6" x14ac:dyDescent="0.25">
      <c r="A1290" s="8">
        <f t="shared" si="62"/>
        <v>1287</v>
      </c>
      <c r="B1290">
        <f>IF(Train!$B3474=Train!$B$5,Train!D3474,"V")</f>
        <v>156.31499671936001</v>
      </c>
      <c r="C1290">
        <f>IF(Train!$B3474=Train!$B$5,Train!E3474,"V")</f>
        <v>0.2</v>
      </c>
      <c r="D1290">
        <f>IF(Train!$B3474=Train!$B$5,Train!F3474,"V")</f>
        <v>3.6666666666666701</v>
      </c>
      <c r="E1290">
        <f t="shared" si="60"/>
        <v>1.484132021510695</v>
      </c>
      <c r="F1290">
        <f t="shared" si="61"/>
        <v>744.59983993791684</v>
      </c>
    </row>
    <row r="1291" spans="1:6" x14ac:dyDescent="0.25">
      <c r="A1291" s="8">
        <f t="shared" si="62"/>
        <v>1288</v>
      </c>
      <c r="B1291">
        <f>IF(Train!$B3475=Train!$B$5,Train!D3475,"V")</f>
        <v>4618.5801229476901</v>
      </c>
      <c r="C1291">
        <f>IF(Train!$B3475=Train!$B$5,Train!E3475,"V")</f>
        <v>0.2</v>
      </c>
      <c r="D1291">
        <f>IF(Train!$B3475=Train!$B$5,Train!F3475,"V")</f>
        <v>2.9666666666666699</v>
      </c>
      <c r="E1291">
        <f t="shared" si="60"/>
        <v>1.484132021510695</v>
      </c>
      <c r="F1291">
        <f t="shared" si="61"/>
        <v>10151.218699770043</v>
      </c>
    </row>
    <row r="1292" spans="1:6" x14ac:dyDescent="0.25">
      <c r="A1292" s="8">
        <f t="shared" si="62"/>
        <v>1289</v>
      </c>
      <c r="B1292">
        <f>IF(Train!$B3484=Train!$B$5,Train!D3484,"V")</f>
        <v>44.995000839233398</v>
      </c>
      <c r="C1292">
        <f>IF(Train!$B3484=Train!$B$5,Train!E3484,"V")</f>
        <v>0.2</v>
      </c>
      <c r="D1292">
        <f>IF(Train!$B3484=Train!$B$5,Train!F3484,"V")</f>
        <v>1</v>
      </c>
      <c r="E1292">
        <f t="shared" si="60"/>
        <v>1.484132021510695</v>
      </c>
      <c r="F1292">
        <f t="shared" si="61"/>
        <v>10.546099918972907</v>
      </c>
    </row>
    <row r="1293" spans="1:6" x14ac:dyDescent="0.25">
      <c r="A1293" s="8">
        <f t="shared" si="62"/>
        <v>1290</v>
      </c>
      <c r="B1293">
        <f>IF(Train!$B3485=Train!$B$5,Train!D3485,"V")</f>
        <v>2444.7350616455101</v>
      </c>
      <c r="C1293">
        <f>IF(Train!$B3485=Train!$B$5,Train!E3485,"V")</f>
        <v>0.2</v>
      </c>
      <c r="D1293">
        <f>IF(Train!$B3485=Train!$B$5,Train!F3485,"V")</f>
        <v>1.4526315789473701</v>
      </c>
      <c r="E1293">
        <f t="shared" si="60"/>
        <v>1.484132021510695</v>
      </c>
      <c r="F1293">
        <f t="shared" si="61"/>
        <v>2.4258565282514728</v>
      </c>
    </row>
    <row r="1294" spans="1:6" x14ac:dyDescent="0.25">
      <c r="A1294" s="8">
        <f t="shared" si="62"/>
        <v>1291</v>
      </c>
      <c r="B1294">
        <f>IF(Train!$B3495=Train!$B$5,Train!D3495,"V")</f>
        <v>1065.1750183105501</v>
      </c>
      <c r="C1294">
        <f>IF(Train!$B3495=Train!$B$5,Train!E3495,"V")</f>
        <v>0.2</v>
      </c>
      <c r="D1294">
        <f>IF(Train!$B3495=Train!$B$5,Train!F3495,"V")</f>
        <v>2</v>
      </c>
      <c r="E1294">
        <f t="shared" si="60"/>
        <v>1.484132021510695</v>
      </c>
      <c r="F1294">
        <f t="shared" si="61"/>
        <v>283.46413219339848</v>
      </c>
    </row>
    <row r="1295" spans="1:6" x14ac:dyDescent="0.25">
      <c r="A1295" s="8">
        <f t="shared" si="62"/>
        <v>1292</v>
      </c>
      <c r="B1295">
        <f>IF(Train!$B3496=Train!$B$5,Train!D3496,"V")</f>
        <v>91.265002250671401</v>
      </c>
      <c r="C1295">
        <f>IF(Train!$B3496=Train!$B$5,Train!E3496,"V")</f>
        <v>0.2</v>
      </c>
      <c r="D1295">
        <f>IF(Train!$B3496=Train!$B$5,Train!F3496,"V")</f>
        <v>1.07692307692308</v>
      </c>
      <c r="E1295">
        <f t="shared" si="60"/>
        <v>1.484132021510695</v>
      </c>
      <c r="F1295">
        <f t="shared" si="61"/>
        <v>15.133482775457182</v>
      </c>
    </row>
    <row r="1296" spans="1:6" x14ac:dyDescent="0.25">
      <c r="A1296" s="8">
        <f t="shared" si="62"/>
        <v>1293</v>
      </c>
      <c r="B1296">
        <f>IF(Train!$B3497=Train!$B$5,Train!D3497,"V")</f>
        <v>116.919998168945</v>
      </c>
      <c r="C1296">
        <f>IF(Train!$B3497=Train!$B$5,Train!E3497,"V")</f>
        <v>0.2</v>
      </c>
      <c r="D1296">
        <f>IF(Train!$B3497=Train!$B$5,Train!F3497,"V")</f>
        <v>1</v>
      </c>
      <c r="E1296">
        <f t="shared" si="60"/>
        <v>1.484132021510695</v>
      </c>
      <c r="F1296">
        <f t="shared" si="61"/>
        <v>27.404155133177934</v>
      </c>
    </row>
    <row r="1297" spans="1:6" x14ac:dyDescent="0.25">
      <c r="A1297" s="8">
        <f t="shared" si="62"/>
        <v>1294</v>
      </c>
      <c r="B1297">
        <f>IF(Train!$B3498=Train!$B$5,Train!D3498,"V")</f>
        <v>1803.2899723052999</v>
      </c>
      <c r="C1297">
        <f>IF(Train!$B3498=Train!$B$5,Train!E3498,"V")</f>
        <v>0.25</v>
      </c>
      <c r="D1297">
        <f>IF(Train!$B3498=Train!$B$5,Train!F3498,"V")</f>
        <v>1.77272727272727</v>
      </c>
      <c r="E1297">
        <f t="shared" si="60"/>
        <v>1.6381009770605393</v>
      </c>
      <c r="F1297">
        <f t="shared" si="61"/>
        <v>32.68325931886293</v>
      </c>
    </row>
    <row r="1298" spans="1:6" x14ac:dyDescent="0.25">
      <c r="A1298" s="8">
        <f t="shared" si="62"/>
        <v>1295</v>
      </c>
      <c r="B1298">
        <f>IF(Train!$B3503=Train!$B$5,Train!D3503,"V")</f>
        <v>786.940004348755</v>
      </c>
      <c r="C1298">
        <f>IF(Train!$B3503=Train!$B$5,Train!E3503,"V")</f>
        <v>0.2</v>
      </c>
      <c r="D1298">
        <f>IF(Train!$B3503=Train!$B$5,Train!F3503,"V")</f>
        <v>0.83098591549295797</v>
      </c>
      <c r="E1298">
        <f t="shared" si="60"/>
        <v>1.484132021510695</v>
      </c>
      <c r="F1298">
        <f t="shared" si="61"/>
        <v>335.70847664445643</v>
      </c>
    </row>
    <row r="1299" spans="1:6" x14ac:dyDescent="0.25">
      <c r="A1299" s="8">
        <f t="shared" si="62"/>
        <v>1296</v>
      </c>
      <c r="B1299">
        <f>IF(Train!$B3504=Train!$B$5,Train!D3504,"V")</f>
        <v>296.25999832153298</v>
      </c>
      <c r="C1299">
        <f>IF(Train!$B3504=Train!$B$5,Train!E3504,"V")</f>
        <v>0.2</v>
      </c>
      <c r="D1299">
        <f>IF(Train!$B3504=Train!$B$5,Train!F3504,"V")</f>
        <v>1.0476190476190499</v>
      </c>
      <c r="E1299">
        <f t="shared" si="60"/>
        <v>1.484132021510695</v>
      </c>
      <c r="F1299">
        <f t="shared" si="61"/>
        <v>56.45043961725208</v>
      </c>
    </row>
    <row r="1300" spans="1:6" x14ac:dyDescent="0.25">
      <c r="A1300" s="8">
        <f t="shared" si="62"/>
        <v>1297</v>
      </c>
      <c r="B1300">
        <f>IF(Train!$B3505=Train!$B$5,Train!D3505,"V")</f>
        <v>11028.4500131607</v>
      </c>
      <c r="C1300">
        <f>IF(Train!$B3505=Train!$B$5,Train!E3505,"V")</f>
        <v>0.25</v>
      </c>
      <c r="D1300">
        <f>IF(Train!$B3505=Train!$B$5,Train!F3505,"V")</f>
        <v>0.93978748524203104</v>
      </c>
      <c r="E1300">
        <f t="shared" si="60"/>
        <v>1.6381009770605393</v>
      </c>
      <c r="F1300">
        <f t="shared" si="61"/>
        <v>5377.9324751307877</v>
      </c>
    </row>
    <row r="1301" spans="1:6" x14ac:dyDescent="0.25">
      <c r="A1301" s="8">
        <f t="shared" si="62"/>
        <v>1298</v>
      </c>
      <c r="B1301">
        <f>IF(Train!$B3506=Train!$B$5,Train!D3506,"V")</f>
        <v>2830.9249944686899</v>
      </c>
      <c r="C1301">
        <f>IF(Train!$B3506=Train!$B$5,Train!E3506,"V")</f>
        <v>0.2</v>
      </c>
      <c r="D1301">
        <f>IF(Train!$B3506=Train!$B$5,Train!F3506,"V")</f>
        <v>1.8093023255814</v>
      </c>
      <c r="E1301">
        <f t="shared" si="60"/>
        <v>1.484132021510695</v>
      </c>
      <c r="F1301">
        <f t="shared" si="61"/>
        <v>299.32991138019401</v>
      </c>
    </row>
    <row r="1302" spans="1:6" x14ac:dyDescent="0.25">
      <c r="A1302" s="8">
        <f t="shared" si="62"/>
        <v>1299</v>
      </c>
      <c r="B1302">
        <f>IF(Train!$B3508=Train!$B$5,Train!D3508,"V")</f>
        <v>1352.5000052452101</v>
      </c>
      <c r="C1302">
        <f>IF(Train!$B3508=Train!$B$5,Train!E3508,"V")</f>
        <v>0.2</v>
      </c>
      <c r="D1302">
        <f>IF(Train!$B3508=Train!$B$5,Train!F3508,"V")</f>
        <v>1.3992395437262399</v>
      </c>
      <c r="E1302">
        <f t="shared" si="60"/>
        <v>1.484132021510695</v>
      </c>
      <c r="F1302">
        <f t="shared" si="61"/>
        <v>9.747106128680457</v>
      </c>
    </row>
    <row r="1303" spans="1:6" x14ac:dyDescent="0.25">
      <c r="A1303" s="8">
        <f t="shared" si="62"/>
        <v>1300</v>
      </c>
      <c r="B1303">
        <f>IF(Train!$B3509=Train!$B$5,Train!D3509,"V")</f>
        <v>254.620000839233</v>
      </c>
      <c r="C1303">
        <f>IF(Train!$B3509=Train!$B$5,Train!E3509,"V")</f>
        <v>0.2</v>
      </c>
      <c r="D1303">
        <f>IF(Train!$B3509=Train!$B$5,Train!F3509,"V")</f>
        <v>2.1842105263157898</v>
      </c>
      <c r="E1303">
        <f t="shared" si="60"/>
        <v>1.484132021510695</v>
      </c>
      <c r="F1303">
        <f t="shared" si="61"/>
        <v>124.79178643140314</v>
      </c>
    </row>
    <row r="1304" spans="1:6" x14ac:dyDescent="0.25">
      <c r="A1304" s="8">
        <f t="shared" si="62"/>
        <v>1301</v>
      </c>
      <c r="B1304">
        <f>IF(Train!$B3510=Train!$B$5,Train!D3510,"V")</f>
        <v>20655.0599207878</v>
      </c>
      <c r="C1304">
        <f>IF(Train!$B3510=Train!$B$5,Train!E3510,"V")</f>
        <v>0.2</v>
      </c>
      <c r="D1304">
        <f>IF(Train!$B3510=Train!$B$5,Train!F3510,"V")</f>
        <v>1.54908169727676</v>
      </c>
      <c r="E1304">
        <f t="shared" si="60"/>
        <v>1.484132021510695</v>
      </c>
      <c r="F1304">
        <f t="shared" si="61"/>
        <v>87.132551966095505</v>
      </c>
    </row>
    <row r="1305" spans="1:6" x14ac:dyDescent="0.25">
      <c r="A1305" s="8">
        <f t="shared" si="62"/>
        <v>1302</v>
      </c>
      <c r="B1305">
        <f>IF(Train!$B3511=Train!$B$5,Train!D3511,"V")</f>
        <v>12809.770001471001</v>
      </c>
      <c r="C1305">
        <f>IF(Train!$B3511=Train!$B$5,Train!E3511,"V")</f>
        <v>0.2</v>
      </c>
      <c r="D1305">
        <f>IF(Train!$B3511=Train!$B$5,Train!F3511,"V")</f>
        <v>1.8768046198267601</v>
      </c>
      <c r="E1305">
        <f t="shared" si="60"/>
        <v>1.484132021510695</v>
      </c>
      <c r="F1305">
        <f t="shared" si="61"/>
        <v>1975.1611030086306</v>
      </c>
    </row>
    <row r="1306" spans="1:6" x14ac:dyDescent="0.25">
      <c r="A1306" s="8">
        <f t="shared" si="62"/>
        <v>1303</v>
      </c>
      <c r="B1306">
        <f>IF(Train!$B3521=Train!$B$5,Train!D3521,"V")</f>
        <v>184.81999969482399</v>
      </c>
      <c r="C1306">
        <f>IF(Train!$B3521=Train!$B$5,Train!E3521,"V")</f>
        <v>0.2</v>
      </c>
      <c r="D1306">
        <f>IF(Train!$B3521=Train!$B$5,Train!F3521,"V")</f>
        <v>1.75</v>
      </c>
      <c r="E1306">
        <f t="shared" si="60"/>
        <v>1.484132021510695</v>
      </c>
      <c r="F1306">
        <f t="shared" si="61"/>
        <v>13.064146205078982</v>
      </c>
    </row>
    <row r="1307" spans="1:6" x14ac:dyDescent="0.25">
      <c r="A1307" s="8">
        <f t="shared" si="62"/>
        <v>1304</v>
      </c>
      <c r="B1307">
        <f>IF(Train!$B3522=Train!$B$5,Train!D3522,"V")</f>
        <v>7599.4500808715802</v>
      </c>
      <c r="C1307">
        <f>IF(Train!$B3522=Train!$B$5,Train!E3522,"V")</f>
        <v>0.2</v>
      </c>
      <c r="D1307">
        <f>IF(Train!$B3522=Train!$B$5,Train!F3522,"V")</f>
        <v>1.23926380368098</v>
      </c>
      <c r="E1307">
        <f t="shared" si="60"/>
        <v>1.484132021510695</v>
      </c>
      <c r="F1307">
        <f t="shared" si="61"/>
        <v>455.66640178840498</v>
      </c>
    </row>
    <row r="1308" spans="1:6" x14ac:dyDescent="0.25">
      <c r="A1308" s="8">
        <f t="shared" si="62"/>
        <v>1305</v>
      </c>
      <c r="B1308">
        <f>IF(Train!$B3526=Train!$B$5,Train!D3526,"V")</f>
        <v>546.50000762939499</v>
      </c>
      <c r="C1308">
        <f>IF(Train!$B3526=Train!$B$5,Train!E3526,"V")</f>
        <v>0.2</v>
      </c>
      <c r="D1308">
        <f>IF(Train!$B3526=Train!$B$5,Train!F3526,"V")</f>
        <v>2.06666666666667</v>
      </c>
      <c r="E1308">
        <f t="shared" si="60"/>
        <v>1.484132021510695</v>
      </c>
      <c r="F1308">
        <f t="shared" si="61"/>
        <v>185.45292648803357</v>
      </c>
    </row>
    <row r="1309" spans="1:6" x14ac:dyDescent="0.25">
      <c r="A1309" s="8">
        <f t="shared" si="62"/>
        <v>1306</v>
      </c>
      <c r="B1309">
        <f>IF(Train!$B3527=Train!$B$5,Train!D3527,"V")</f>
        <v>8837.7901215553302</v>
      </c>
      <c r="C1309">
        <f>IF(Train!$B3527=Train!$B$5,Train!E3527,"V")</f>
        <v>0.2</v>
      </c>
      <c r="D1309">
        <f>IF(Train!$B3527=Train!$B$5,Train!F3527,"V")</f>
        <v>1.35443037974684</v>
      </c>
      <c r="E1309">
        <f t="shared" si="60"/>
        <v>1.484132021510695</v>
      </c>
      <c r="F1309">
        <f t="shared" si="61"/>
        <v>148.67386463073609</v>
      </c>
    </row>
    <row r="1310" spans="1:6" x14ac:dyDescent="0.25">
      <c r="A1310" s="8">
        <f t="shared" si="62"/>
        <v>1307</v>
      </c>
      <c r="B1310">
        <f>IF(Train!$B3528=Train!$B$5,Train!D3528,"V")</f>
        <v>8567.8600807189905</v>
      </c>
      <c r="C1310">
        <f>IF(Train!$B3528=Train!$B$5,Train!E3528,"V")</f>
        <v>0.2</v>
      </c>
      <c r="D1310">
        <f>IF(Train!$B3528=Train!$B$5,Train!F3528,"V")</f>
        <v>1.16593886462882</v>
      </c>
      <c r="E1310">
        <f t="shared" si="60"/>
        <v>1.484132021510695</v>
      </c>
      <c r="F1310">
        <f t="shared" si="61"/>
        <v>867.46914502936784</v>
      </c>
    </row>
    <row r="1311" spans="1:6" x14ac:dyDescent="0.25">
      <c r="A1311" s="8">
        <f t="shared" si="62"/>
        <v>1308</v>
      </c>
      <c r="B1311">
        <f>IF(Train!$B3530=Train!$B$5,Train!D3530,"V")</f>
        <v>1064.14001464844</v>
      </c>
      <c r="C1311">
        <f>IF(Train!$B3530=Train!$B$5,Train!E3530,"V")</f>
        <v>0.15</v>
      </c>
      <c r="D1311">
        <f>IF(Train!$B3530=Train!$B$5,Train!F3530,"V")</f>
        <v>0.5</v>
      </c>
      <c r="E1311">
        <f t="shared" si="60"/>
        <v>1.3446349694668538</v>
      </c>
      <c r="F1311">
        <f t="shared" si="61"/>
        <v>759.16624607438257</v>
      </c>
    </row>
    <row r="1312" spans="1:6" x14ac:dyDescent="0.25">
      <c r="A1312" s="8">
        <f t="shared" si="62"/>
        <v>1309</v>
      </c>
      <c r="B1312">
        <f>IF(Train!$B3531=Train!$B$5,Train!D3531,"V")</f>
        <v>8553.7702102661096</v>
      </c>
      <c r="C1312">
        <f>IF(Train!$B3531=Train!$B$5,Train!E3531,"V")</f>
        <v>0.15</v>
      </c>
      <c r="D1312">
        <f>IF(Train!$B3531=Train!$B$5,Train!F3531,"V")</f>
        <v>1.5</v>
      </c>
      <c r="E1312">
        <f t="shared" si="60"/>
        <v>1.3446349694668538</v>
      </c>
      <c r="F1312">
        <f t="shared" si="61"/>
        <v>206.47340913142591</v>
      </c>
    </row>
    <row r="1313" spans="1:6" x14ac:dyDescent="0.25">
      <c r="A1313" s="8">
        <f t="shared" si="62"/>
        <v>1310</v>
      </c>
      <c r="B1313">
        <f>IF(Train!$B3532=Train!$B$5,Train!D3532,"V")</f>
        <v>2357.9550323486301</v>
      </c>
      <c r="C1313">
        <f>IF(Train!$B3532=Train!$B$5,Train!E3532,"V")</f>
        <v>0.2</v>
      </c>
      <c r="D1313">
        <f>IF(Train!$B3532=Train!$B$5,Train!F3532,"V")</f>
        <v>3.9166666666666701</v>
      </c>
      <c r="E1313">
        <f t="shared" si="60"/>
        <v>1.484132021510695</v>
      </c>
      <c r="F1313">
        <f t="shared" si="61"/>
        <v>13952.549994424844</v>
      </c>
    </row>
    <row r="1314" spans="1:6" x14ac:dyDescent="0.25">
      <c r="A1314" s="8">
        <f t="shared" si="62"/>
        <v>1311</v>
      </c>
      <c r="B1314">
        <f>IF(Train!$B3533=Train!$B$5,Train!D3533,"V")</f>
        <v>934.71997451782204</v>
      </c>
      <c r="C1314">
        <f>IF(Train!$B3533=Train!$B$5,Train!E3533,"V")</f>
        <v>0.16</v>
      </c>
      <c r="D1314">
        <f>IF(Train!$B3533=Train!$B$5,Train!F3533,"V")</f>
        <v>1.3333333333333299</v>
      </c>
      <c r="E1314">
        <f t="shared" si="60"/>
        <v>1.371443840776825</v>
      </c>
      <c r="F1314">
        <f t="shared" si="61"/>
        <v>1.3575973650283315</v>
      </c>
    </row>
    <row r="1315" spans="1:6" x14ac:dyDescent="0.25">
      <c r="A1315" s="8">
        <f t="shared" si="62"/>
        <v>1312</v>
      </c>
      <c r="B1315">
        <f>IF(Train!$B3534=Train!$B$5,Train!D3534,"V")</f>
        <v>187.91499328613301</v>
      </c>
      <c r="C1315">
        <f>IF(Train!$B3534=Train!$B$5,Train!E3534,"V")</f>
        <v>0.2</v>
      </c>
      <c r="D1315">
        <f>IF(Train!$B3534=Train!$B$5,Train!F3534,"V")</f>
        <v>1.3333333333333299</v>
      </c>
      <c r="E1315">
        <f t="shared" si="60"/>
        <v>1.484132021510695</v>
      </c>
      <c r="F1315">
        <f t="shared" si="61"/>
        <v>4.2732328654854301</v>
      </c>
    </row>
    <row r="1316" spans="1:6" x14ac:dyDescent="0.25">
      <c r="A1316" s="8">
        <f t="shared" si="62"/>
        <v>1313</v>
      </c>
      <c r="B1316">
        <f>IF(Train!$B3535=Train!$B$5,Train!D3535,"V")</f>
        <v>10007.939918518099</v>
      </c>
      <c r="C1316">
        <f>IF(Train!$B3535=Train!$B$5,Train!E3535,"V")</f>
        <v>0.2</v>
      </c>
      <c r="D1316">
        <f>IF(Train!$B3535=Train!$B$5,Train!F3535,"V")</f>
        <v>3.0508474576271198</v>
      </c>
      <c r="E1316">
        <f t="shared" si="60"/>
        <v>1.484132021510695</v>
      </c>
      <c r="F1316">
        <f t="shared" si="61"/>
        <v>24565.461879876202</v>
      </c>
    </row>
    <row r="1317" spans="1:6" x14ac:dyDescent="0.25">
      <c r="A1317" s="8">
        <f t="shared" si="62"/>
        <v>1314</v>
      </c>
      <c r="B1317">
        <f>IF(Train!$B3536=Train!$B$5,Train!D3536,"V")</f>
        <v>5276.5651626586896</v>
      </c>
      <c r="C1317">
        <f>IF(Train!$B3536=Train!$B$5,Train!E3536,"V")</f>
        <v>0.2</v>
      </c>
      <c r="D1317">
        <f>IF(Train!$B3536=Train!$B$5,Train!F3536,"V")</f>
        <v>3.1594202898550701</v>
      </c>
      <c r="E1317">
        <f t="shared" si="60"/>
        <v>1.484132021510695</v>
      </c>
      <c r="F1317">
        <f t="shared" si="61"/>
        <v>14809.159146416147</v>
      </c>
    </row>
    <row r="1318" spans="1:6" x14ac:dyDescent="0.25">
      <c r="A1318" s="8">
        <f t="shared" si="62"/>
        <v>1315</v>
      </c>
      <c r="B1318">
        <f>IF(Train!$B3537=Train!$B$5,Train!D3537,"V")</f>
        <v>109.90000152587901</v>
      </c>
      <c r="C1318">
        <f>IF(Train!$B3537=Train!$B$5,Train!E3537,"V")</f>
        <v>0.2</v>
      </c>
      <c r="D1318">
        <f>IF(Train!$B3537=Train!$B$5,Train!F3537,"V")</f>
        <v>1</v>
      </c>
      <c r="E1318">
        <f t="shared" si="60"/>
        <v>1.484132021510695</v>
      </c>
      <c r="F1318">
        <f t="shared" si="61"/>
        <v>25.758781543939666</v>
      </c>
    </row>
    <row r="1319" spans="1:6" x14ac:dyDescent="0.25">
      <c r="A1319" s="8">
        <f t="shared" si="62"/>
        <v>1316</v>
      </c>
      <c r="B1319">
        <f>IF(Train!$B3538=Train!$B$5,Train!D3538,"V")</f>
        <v>7189.5500030517596</v>
      </c>
      <c r="C1319">
        <f>IF(Train!$B3538=Train!$B$5,Train!E3538,"V")</f>
        <v>0.2</v>
      </c>
      <c r="D1319">
        <f>IF(Train!$B3538=Train!$B$5,Train!F3538,"V")</f>
        <v>1.1470588235294099</v>
      </c>
      <c r="E1319">
        <f t="shared" si="60"/>
        <v>1.484132021510695</v>
      </c>
      <c r="F1319">
        <f t="shared" si="61"/>
        <v>816.86474242618419</v>
      </c>
    </row>
    <row r="1320" spans="1:6" x14ac:dyDescent="0.25">
      <c r="A1320" s="8">
        <f t="shared" si="62"/>
        <v>1317</v>
      </c>
      <c r="B1320">
        <f>IF(Train!$B3540=Train!$B$5,Train!D3540,"V")</f>
        <v>26090.639966011</v>
      </c>
      <c r="C1320">
        <f>IF(Train!$B3540=Train!$B$5,Train!E3540,"V")</f>
        <v>0.2</v>
      </c>
      <c r="D1320">
        <f>IF(Train!$B3540=Train!$B$5,Train!F3540,"V")</f>
        <v>1.0231265686626001</v>
      </c>
      <c r="E1320">
        <f t="shared" si="60"/>
        <v>1.484132021510695</v>
      </c>
      <c r="F1320">
        <f t="shared" si="61"/>
        <v>5544.9400683617032</v>
      </c>
    </row>
    <row r="1321" spans="1:6" x14ac:dyDescent="0.25">
      <c r="A1321" s="8">
        <f t="shared" si="62"/>
        <v>1318</v>
      </c>
      <c r="B1321">
        <f>IF(Train!$B3541=Train!$B$5,Train!D3541,"V")</f>
        <v>20997.339935751599</v>
      </c>
      <c r="C1321">
        <f>IF(Train!$B3541=Train!$B$5,Train!E3541,"V")</f>
        <v>0.2</v>
      </c>
      <c r="D1321">
        <f>IF(Train!$B3541=Train!$B$5,Train!F3541,"V")</f>
        <v>1.0692937790568999</v>
      </c>
      <c r="E1321">
        <f t="shared" si="60"/>
        <v>1.484132021510695</v>
      </c>
      <c r="F1321">
        <f t="shared" si="61"/>
        <v>3613.4483429473808</v>
      </c>
    </row>
    <row r="1322" spans="1:6" x14ac:dyDescent="0.25">
      <c r="A1322" s="8">
        <f t="shared" si="62"/>
        <v>1319</v>
      </c>
      <c r="B1322">
        <f>IF(Train!$B3542=Train!$B$5,Train!D3542,"V")</f>
        <v>6060.3800026178396</v>
      </c>
      <c r="C1322">
        <f>IF(Train!$B3542=Train!$B$5,Train!E3542,"V")</f>
        <v>0.2</v>
      </c>
      <c r="D1322">
        <f>IF(Train!$B3542=Train!$B$5,Train!F3542,"V")</f>
        <v>1.8521515262964301</v>
      </c>
      <c r="E1322">
        <f t="shared" si="60"/>
        <v>1.484132021510695</v>
      </c>
      <c r="F1322">
        <f t="shared" si="61"/>
        <v>820.80790370038937</v>
      </c>
    </row>
    <row r="1323" spans="1:6" x14ac:dyDescent="0.25">
      <c r="A1323" s="8">
        <f t="shared" si="62"/>
        <v>1320</v>
      </c>
      <c r="B1323">
        <f>IF(Train!$B3544=Train!$B$5,Train!D3544,"V")</f>
        <v>1777.8700256347699</v>
      </c>
      <c r="C1323">
        <f>IF(Train!$B3544=Train!$B$5,Train!E3544,"V")</f>
        <v>0.2</v>
      </c>
      <c r="D1323">
        <f>IF(Train!$B3544=Train!$B$5,Train!F3544,"V")</f>
        <v>0.33333333333333298</v>
      </c>
      <c r="E1323">
        <f t="shared" si="60"/>
        <v>1.484132021510695</v>
      </c>
      <c r="F1323">
        <f t="shared" si="61"/>
        <v>2354.5001596820885</v>
      </c>
    </row>
    <row r="1324" spans="1:6" x14ac:dyDescent="0.25">
      <c r="A1324" s="8">
        <f t="shared" si="62"/>
        <v>1321</v>
      </c>
      <c r="B1324">
        <f>IF(Train!$B3552=Train!$B$5,Train!D3552,"V")</f>
        <v>964.45502662658703</v>
      </c>
      <c r="C1324">
        <f>IF(Train!$B3552=Train!$B$5,Train!E3552,"V")</f>
        <v>-0.25</v>
      </c>
      <c r="D1324">
        <f>IF(Train!$B3552=Train!$B$5,Train!F3552,"V")</f>
        <v>0.40243902439024398</v>
      </c>
      <c r="E1324">
        <f t="shared" si="60"/>
        <v>0.61046297755980339</v>
      </c>
      <c r="F1324">
        <f t="shared" si="61"/>
        <v>41.735793155323563</v>
      </c>
    </row>
    <row r="1325" spans="1:6" x14ac:dyDescent="0.25">
      <c r="A1325" s="8">
        <f t="shared" si="62"/>
        <v>1322</v>
      </c>
      <c r="B1325">
        <f>IF(Train!$B3553=Train!$B$5,Train!D3553,"V")</f>
        <v>689.96001434326195</v>
      </c>
      <c r="C1325">
        <f>IF(Train!$B3553=Train!$B$5,Train!E3553,"V")</f>
        <v>-0.33</v>
      </c>
      <c r="D1325">
        <f>IF(Train!$B3553=Train!$B$5,Train!F3553,"V")</f>
        <v>0.29411764705882398</v>
      </c>
      <c r="E1325">
        <f t="shared" si="60"/>
        <v>0.52127910436479485</v>
      </c>
      <c r="F1325">
        <f t="shared" si="61"/>
        <v>35.603542749945262</v>
      </c>
    </row>
    <row r="1326" spans="1:6" x14ac:dyDescent="0.25">
      <c r="A1326" s="8">
        <f t="shared" si="62"/>
        <v>1323</v>
      </c>
      <c r="B1326">
        <f>IF(Train!$B3554=Train!$B$5,Train!D3554,"V")</f>
        <v>972.44001388549805</v>
      </c>
      <c r="C1326">
        <f>IF(Train!$B3554=Train!$B$5,Train!E3554,"V")</f>
        <v>-0.33</v>
      </c>
      <c r="D1326">
        <f>IF(Train!$B3554=Train!$B$5,Train!F3554,"V")</f>
        <v>1.1666666666666701</v>
      </c>
      <c r="E1326">
        <f t="shared" si="60"/>
        <v>0.52127910436479485</v>
      </c>
      <c r="F1326">
        <f t="shared" si="61"/>
        <v>405.0456794479972</v>
      </c>
    </row>
    <row r="1327" spans="1:6" x14ac:dyDescent="0.25">
      <c r="A1327" s="8">
        <f t="shared" si="62"/>
        <v>1324</v>
      </c>
      <c r="B1327">
        <f>IF(Train!$B3555=Train!$B$5,Train!D3555,"V")</f>
        <v>299.77999877929699</v>
      </c>
      <c r="C1327">
        <f>IF(Train!$B3555=Train!$B$5,Train!E3555,"V")</f>
        <v>-0.35</v>
      </c>
      <c r="D1327">
        <f>IF(Train!$B3555=Train!$B$5,Train!F3555,"V")</f>
        <v>1</v>
      </c>
      <c r="E1327">
        <f t="shared" si="60"/>
        <v>0.50109845405545772</v>
      </c>
      <c r="F1327">
        <f t="shared" si="61"/>
        <v>74.616066854359843</v>
      </c>
    </row>
    <row r="1328" spans="1:6" x14ac:dyDescent="0.25">
      <c r="A1328" s="8">
        <f t="shared" si="62"/>
        <v>1325</v>
      </c>
      <c r="B1328">
        <f>IF(Train!$B3557=Train!$B$5,Train!D3557,"V")</f>
        <v>1696.3699760437</v>
      </c>
      <c r="C1328">
        <f>IF(Train!$B3557=Train!$B$5,Train!E3557,"V")</f>
        <v>-0.25</v>
      </c>
      <c r="D1328">
        <f>IF(Train!$B3557=Train!$B$5,Train!F3557,"V")</f>
        <v>0.69170984455958595</v>
      </c>
      <c r="E1328">
        <f t="shared" si="60"/>
        <v>0.61046297755980339</v>
      </c>
      <c r="F1328">
        <f t="shared" si="61"/>
        <v>11.197828793407664</v>
      </c>
    </row>
    <row r="1329" spans="1:6" x14ac:dyDescent="0.25">
      <c r="A1329" s="8">
        <f t="shared" si="62"/>
        <v>1326</v>
      </c>
      <c r="B1329">
        <f>IF(Train!$B3558=Train!$B$5,Train!D3558,"V")</f>
        <v>17.969999313354499</v>
      </c>
      <c r="C1329">
        <f>IF(Train!$B3558=Train!$B$5,Train!E3558,"V")</f>
        <v>-0.25</v>
      </c>
      <c r="D1329">
        <f>IF(Train!$B3558=Train!$B$5,Train!F3558,"V")</f>
        <v>1.5</v>
      </c>
      <c r="E1329">
        <f t="shared" si="60"/>
        <v>0.61046297755980339</v>
      </c>
      <c r="F1329">
        <f t="shared" si="61"/>
        <v>14.219231230496938</v>
      </c>
    </row>
    <row r="1330" spans="1:6" x14ac:dyDescent="0.25">
      <c r="A1330" s="8">
        <f t="shared" si="62"/>
        <v>1327</v>
      </c>
      <c r="B1330">
        <f>IF(Train!$B3560=Train!$B$5,Train!D3560,"V")</f>
        <v>5409.4049091339102</v>
      </c>
      <c r="C1330">
        <f>IF(Train!$B3560=Train!$B$5,Train!E3560,"V")</f>
        <v>-0.25</v>
      </c>
      <c r="D1330">
        <f>IF(Train!$B3560=Train!$B$5,Train!F3560,"V")</f>
        <v>0.582278481012658</v>
      </c>
      <c r="E1330">
        <f t="shared" si="60"/>
        <v>0.61046297755980339</v>
      </c>
      <c r="F1330">
        <f t="shared" si="61"/>
        <v>4.297046504923772</v>
      </c>
    </row>
    <row r="1331" spans="1:6" x14ac:dyDescent="0.25">
      <c r="A1331" s="8">
        <f t="shared" si="62"/>
        <v>1328</v>
      </c>
      <c r="B1331">
        <f>IF(Train!$B3581=Train!$B$5,Train!D3581,"V")</f>
        <v>8197.1800661087</v>
      </c>
      <c r="C1331">
        <f>IF(Train!$B3581=Train!$B$5,Train!E3581,"V")</f>
        <v>-0.2</v>
      </c>
      <c r="D1331">
        <f>IF(Train!$B3581=Train!$B$5,Train!F3581,"V")</f>
        <v>0.58108108108108103</v>
      </c>
      <c r="E1331">
        <f t="shared" si="60"/>
        <v>0.673794504468748</v>
      </c>
      <c r="F1331">
        <f t="shared" si="61"/>
        <v>70.461147257163219</v>
      </c>
    </row>
    <row r="1332" spans="1:6" x14ac:dyDescent="0.25">
      <c r="A1332" s="8">
        <f t="shared" si="62"/>
        <v>1329</v>
      </c>
      <c r="B1332">
        <f>IF(Train!$B3592=Train!$B$5,Train!D3592,"V")</f>
        <v>2057.7200012206999</v>
      </c>
      <c r="C1332">
        <f>IF(Train!$B3592=Train!$B$5,Train!E3592,"V")</f>
        <v>-0.2</v>
      </c>
      <c r="D1332">
        <f>IF(Train!$B3592=Train!$B$5,Train!F3592,"V")</f>
        <v>0.75</v>
      </c>
      <c r="E1332">
        <f t="shared" si="60"/>
        <v>0.673794504468748</v>
      </c>
      <c r="F1332">
        <f t="shared" si="61"/>
        <v>11.949751165554007</v>
      </c>
    </row>
    <row r="1333" spans="1:6" x14ac:dyDescent="0.25">
      <c r="A1333" s="8">
        <f t="shared" si="62"/>
        <v>1330</v>
      </c>
      <c r="B1333">
        <f>IF(Train!$B3593=Train!$B$5,Train!D3593,"V")</f>
        <v>224.96000671386699</v>
      </c>
      <c r="C1333">
        <f>IF(Train!$B3593=Train!$B$5,Train!E3593,"V")</f>
        <v>-0.2</v>
      </c>
      <c r="D1333">
        <f>IF(Train!$B3593=Train!$B$5,Train!F3593,"V")</f>
        <v>1</v>
      </c>
      <c r="E1333">
        <f t="shared" si="60"/>
        <v>0.673794504468748</v>
      </c>
      <c r="F1333">
        <f t="shared" si="61"/>
        <v>23.93800000923784</v>
      </c>
    </row>
    <row r="1334" spans="1:6" x14ac:dyDescent="0.25">
      <c r="A1334" s="8">
        <f t="shared" si="62"/>
        <v>1331</v>
      </c>
      <c r="B1334">
        <f>IF(Train!$B3594=Train!$B$5,Train!D3594,"V")</f>
        <v>2479.7100143432599</v>
      </c>
      <c r="C1334">
        <f>IF(Train!$B3594=Train!$B$5,Train!E3594,"V")</f>
        <v>-0.2</v>
      </c>
      <c r="D1334">
        <f>IF(Train!$B3594=Train!$B$5,Train!F3594,"V")</f>
        <v>1.3333333333333299</v>
      </c>
      <c r="E1334">
        <f t="shared" si="60"/>
        <v>0.673794504468748</v>
      </c>
      <c r="F1334">
        <f t="shared" si="61"/>
        <v>1078.6526963283889</v>
      </c>
    </row>
    <row r="1335" spans="1:6" x14ac:dyDescent="0.25">
      <c r="A1335" s="8">
        <f t="shared" si="62"/>
        <v>1332</v>
      </c>
      <c r="B1335">
        <f>IF(Train!$B3604=Train!$B$5,Train!D3604,"V")</f>
        <v>431.55999755859398</v>
      </c>
      <c r="C1335">
        <f>IF(Train!$B3604=Train!$B$5,Train!E3604,"V")</f>
        <v>-0.2</v>
      </c>
      <c r="D1335">
        <f>IF(Train!$B3604=Train!$B$5,Train!F3604,"V")</f>
        <v>1</v>
      </c>
      <c r="E1335">
        <f t="shared" si="60"/>
        <v>0.673794504468748</v>
      </c>
      <c r="F1335">
        <f t="shared" si="61"/>
        <v>45.922310265060553</v>
      </c>
    </row>
    <row r="1336" spans="1:6" x14ac:dyDescent="0.25">
      <c r="A1336" s="8">
        <f t="shared" si="62"/>
        <v>1333</v>
      </c>
      <c r="B1336">
        <f>IF(Train!$B3605=Train!$B$5,Train!D3605,"V")</f>
        <v>6036.8298645019504</v>
      </c>
      <c r="C1336">
        <f>IF(Train!$B3605=Train!$B$5,Train!E3605,"V")</f>
        <v>-0.2</v>
      </c>
      <c r="D1336">
        <f>IF(Train!$B3605=Train!$B$5,Train!F3605,"V")</f>
        <v>0.72727272727272696</v>
      </c>
      <c r="E1336">
        <f t="shared" si="60"/>
        <v>0.673794504468748</v>
      </c>
      <c r="F1336">
        <f t="shared" si="61"/>
        <v>17.264852363293105</v>
      </c>
    </row>
    <row r="1337" spans="1:6" x14ac:dyDescent="0.25">
      <c r="A1337" s="8">
        <f t="shared" si="62"/>
        <v>1334</v>
      </c>
      <c r="B1337">
        <f>IF(Train!$B3606=Train!$B$5,Train!D3606,"V")</f>
        <v>7061.43993377686</v>
      </c>
      <c r="C1337">
        <f>IF(Train!$B3606=Train!$B$5,Train!E3606,"V")</f>
        <v>-0.2</v>
      </c>
      <c r="D1337">
        <f>IF(Train!$B3606=Train!$B$5,Train!F3606,"V")</f>
        <v>0.81707317073170704</v>
      </c>
      <c r="E1337">
        <f t="shared" si="60"/>
        <v>0.673794504468748</v>
      </c>
      <c r="F1337">
        <f t="shared" si="61"/>
        <v>144.9627200932691</v>
      </c>
    </row>
    <row r="1338" spans="1:6" x14ac:dyDescent="0.25">
      <c r="A1338" s="8">
        <f t="shared" si="62"/>
        <v>1335</v>
      </c>
      <c r="B1338">
        <f>IF(Train!$B3611=Train!$B$5,Train!D3611,"V")</f>
        <v>655.86000633239701</v>
      </c>
      <c r="C1338">
        <f>IF(Train!$B3611=Train!$B$5,Train!E3611,"V")</f>
        <v>-0.2</v>
      </c>
      <c r="D1338">
        <f>IF(Train!$B3611=Train!$B$5,Train!F3611,"V")</f>
        <v>1</v>
      </c>
      <c r="E1338">
        <f t="shared" si="60"/>
        <v>0.673794504468748</v>
      </c>
      <c r="F1338">
        <f t="shared" si="61"/>
        <v>69.790079876788482</v>
      </c>
    </row>
    <row r="1339" spans="1:6" x14ac:dyDescent="0.25">
      <c r="A1339" s="8">
        <f t="shared" si="62"/>
        <v>1336</v>
      </c>
      <c r="B1339">
        <f>IF(Train!$B3612=Train!$B$5,Train!D3612,"V")</f>
        <v>971.89000844955399</v>
      </c>
      <c r="C1339">
        <f>IF(Train!$B3612=Train!$B$5,Train!E3612,"V")</f>
        <v>-0.2</v>
      </c>
      <c r="D1339">
        <f>IF(Train!$B3612=Train!$B$5,Train!F3612,"V")</f>
        <v>0.81871345029239795</v>
      </c>
      <c r="E1339">
        <f t="shared" si="60"/>
        <v>0.673794504468748</v>
      </c>
      <c r="F1339">
        <f t="shared" si="61"/>
        <v>20.41114884695499</v>
      </c>
    </row>
    <row r="1340" spans="1:6" x14ac:dyDescent="0.25">
      <c r="A1340" s="8">
        <f t="shared" si="62"/>
        <v>1337</v>
      </c>
      <c r="B1340">
        <f>IF(Train!$B3613=Train!$B$5,Train!D3613,"V")</f>
        <v>212.93000030517601</v>
      </c>
      <c r="C1340">
        <f>IF(Train!$B3613=Train!$B$5,Train!E3613,"V")</f>
        <v>-0.25</v>
      </c>
      <c r="D1340">
        <f>IF(Train!$B3613=Train!$B$5,Train!F3613,"V")</f>
        <v>1.2777777777777799</v>
      </c>
      <c r="E1340">
        <f t="shared" si="60"/>
        <v>0.61046297755980339</v>
      </c>
      <c r="F1340">
        <f t="shared" si="61"/>
        <v>94.81965457457737</v>
      </c>
    </row>
    <row r="1341" spans="1:6" x14ac:dyDescent="0.25">
      <c r="A1341" s="8">
        <f t="shared" si="62"/>
        <v>1338</v>
      </c>
      <c r="B1341">
        <f>IF(Train!$B3614=Train!$B$5,Train!D3614,"V")</f>
        <v>22275.890026450201</v>
      </c>
      <c r="C1341">
        <f>IF(Train!$B3614=Train!$B$5,Train!E3614,"V")</f>
        <v>-0.2</v>
      </c>
      <c r="D1341">
        <f>IF(Train!$B3614=Train!$B$5,Train!F3614,"V")</f>
        <v>1.24315952503872</v>
      </c>
      <c r="E1341">
        <f t="shared" si="60"/>
        <v>0.673794504468748</v>
      </c>
      <c r="F1341">
        <f t="shared" si="61"/>
        <v>7221.3206567818097</v>
      </c>
    </row>
    <row r="1342" spans="1:6" x14ac:dyDescent="0.25">
      <c r="A1342" s="8">
        <f t="shared" si="62"/>
        <v>1339</v>
      </c>
      <c r="B1342">
        <f>IF(Train!$B3630=Train!$B$5,Train!D3630,"V")</f>
        <v>69.909999847412095</v>
      </c>
      <c r="C1342">
        <f>IF(Train!$B3630=Train!$B$5,Train!E3630,"V")</f>
        <v>-0.2</v>
      </c>
      <c r="D1342">
        <f>IF(Train!$B3630=Train!$B$5,Train!F3630,"V")</f>
        <v>0.14285714285714299</v>
      </c>
      <c r="E1342">
        <f t="shared" si="60"/>
        <v>0.673794504468748</v>
      </c>
      <c r="F1342">
        <f t="shared" si="61"/>
        <v>19.707243190466809</v>
      </c>
    </row>
    <row r="1343" spans="1:6" x14ac:dyDescent="0.25">
      <c r="A1343" s="8">
        <f t="shared" si="62"/>
        <v>1340</v>
      </c>
      <c r="B1343">
        <f>IF(Train!$B3631=Train!$B$5,Train!D3631,"V")</f>
        <v>534.43000030517601</v>
      </c>
      <c r="C1343">
        <f>IF(Train!$B3631=Train!$B$5,Train!E3631,"V")</f>
        <v>-0.25</v>
      </c>
      <c r="D1343">
        <f>IF(Train!$B3631=Train!$B$5,Train!F3631,"V")</f>
        <v>0.65413533834586501</v>
      </c>
      <c r="E1343">
        <f t="shared" si="60"/>
        <v>0.61046297755980339</v>
      </c>
      <c r="F1343">
        <f t="shared" si="61"/>
        <v>1.019305030472921</v>
      </c>
    </row>
    <row r="1344" spans="1:6" x14ac:dyDescent="0.25">
      <c r="A1344" s="8">
        <f t="shared" si="62"/>
        <v>1341</v>
      </c>
      <c r="B1344">
        <f>IF(Train!$B3632=Train!$B$5,Train!D3632,"V")</f>
        <v>213.009998321533</v>
      </c>
      <c r="C1344">
        <f>IF(Train!$B3632=Train!$B$5,Train!E3632,"V")</f>
        <v>-0.25</v>
      </c>
      <c r="D1344">
        <f>IF(Train!$B3632=Train!$B$5,Train!F3632,"V")</f>
        <v>1.78571428571429</v>
      </c>
      <c r="E1344">
        <f t="shared" si="60"/>
        <v>0.61046297755980339</v>
      </c>
      <c r="F1344">
        <f t="shared" si="61"/>
        <v>294.21274058695957</v>
      </c>
    </row>
    <row r="1345" spans="1:6" x14ac:dyDescent="0.25">
      <c r="A1345" s="8">
        <f t="shared" si="62"/>
        <v>1342</v>
      </c>
      <c r="B1345">
        <f>IF(Train!$B3633=Train!$B$5,Train!D3633,"V")</f>
        <v>14492.7100083642</v>
      </c>
      <c r="C1345">
        <f>IF(Train!$B3633=Train!$B$5,Train!E3633,"V")</f>
        <v>-0.2</v>
      </c>
      <c r="D1345">
        <f>IF(Train!$B3633=Train!$B$5,Train!F3633,"V")</f>
        <v>0.86809357889497296</v>
      </c>
      <c r="E1345">
        <f t="shared" si="60"/>
        <v>0.673794504468748</v>
      </c>
      <c r="F1345">
        <f t="shared" si="61"/>
        <v>547.13067696758424</v>
      </c>
    </row>
    <row r="1346" spans="1:6" x14ac:dyDescent="0.25">
      <c r="A1346" s="8">
        <f t="shared" si="62"/>
        <v>1343</v>
      </c>
      <c r="B1346">
        <f>IF(Train!$B3634=Train!$B$5,Train!D3634,"V")</f>
        <v>14218.7599753533</v>
      </c>
      <c r="C1346">
        <f>IF(Train!$B3634=Train!$B$5,Train!E3634,"V")</f>
        <v>-0.25</v>
      </c>
      <c r="D1346">
        <f>IF(Train!$B3634=Train!$B$5,Train!F3634,"V")</f>
        <v>0.70716009654062795</v>
      </c>
      <c r="E1346">
        <f t="shared" si="60"/>
        <v>0.61046297755980339</v>
      </c>
      <c r="F1346">
        <f t="shared" si="61"/>
        <v>132.95013804575592</v>
      </c>
    </row>
    <row r="1347" spans="1:6" x14ac:dyDescent="0.25">
      <c r="A1347" s="8">
        <f t="shared" si="62"/>
        <v>1344</v>
      </c>
      <c r="B1347">
        <f>IF(Train!$B3635=Train!$B$5,Train!D3635,"V")</f>
        <v>780.31998825073197</v>
      </c>
      <c r="C1347">
        <f>IF(Train!$B3635=Train!$B$5,Train!E3635,"V")</f>
        <v>-0.2</v>
      </c>
      <c r="D1347">
        <f>IF(Train!$B3635=Train!$B$5,Train!F3635,"V")</f>
        <v>0.76470588235294101</v>
      </c>
      <c r="E1347">
        <f t="shared" si="60"/>
        <v>0.673794504468748</v>
      </c>
      <c r="F1347">
        <f t="shared" si="61"/>
        <v>6.4492499945209216</v>
      </c>
    </row>
    <row r="1348" spans="1:6" x14ac:dyDescent="0.25">
      <c r="A1348" s="8">
        <f t="shared" si="62"/>
        <v>1345</v>
      </c>
      <c r="B1348">
        <f>IF(Train!$B3636=Train!$B$5,Train!D3636,"V")</f>
        <v>217.810005187988</v>
      </c>
      <c r="C1348">
        <f>IF(Train!$B3636=Train!$B$5,Train!E3636,"V")</f>
        <v>-0.2</v>
      </c>
      <c r="D1348">
        <f>IF(Train!$B3636=Train!$B$5,Train!F3636,"V")</f>
        <v>1.3333333333333299</v>
      </c>
      <c r="E1348">
        <f t="shared" ref="E1348:E1411" si="63">EXP($H$2*C1348)</f>
        <v>0.673794504468748</v>
      </c>
      <c r="F1348">
        <f t="shared" ref="F1348:F1411" si="64">B1348*(D1348-E1348)^2</f>
        <v>94.745493636096313</v>
      </c>
    </row>
    <row r="1349" spans="1:6" x14ac:dyDescent="0.25">
      <c r="A1349" s="8">
        <f t="shared" ref="A1349:A1412" si="65">A1348+1</f>
        <v>1346</v>
      </c>
      <c r="B1349">
        <f>IF(Train!$B3637=Train!$B$5,Train!D3637,"V")</f>
        <v>10669.1100959778</v>
      </c>
      <c r="C1349">
        <f>IF(Train!$B3637=Train!$B$5,Train!E3637,"V")</f>
        <v>-0.2</v>
      </c>
      <c r="D1349">
        <f>IF(Train!$B3637=Train!$B$5,Train!F3637,"V")</f>
        <v>0.82608695652173902</v>
      </c>
      <c r="E1349">
        <f t="shared" si="63"/>
        <v>0.673794504468748</v>
      </c>
      <c r="F1349">
        <f t="shared" si="64"/>
        <v>247.4485739252398</v>
      </c>
    </row>
    <row r="1350" spans="1:6" x14ac:dyDescent="0.25">
      <c r="A1350" s="8">
        <f t="shared" si="65"/>
        <v>1347</v>
      </c>
      <c r="B1350">
        <f>IF(Train!$B3638=Train!$B$5,Train!D3638,"V")</f>
        <v>7347.4000415802002</v>
      </c>
      <c r="C1350">
        <f>IF(Train!$B3638=Train!$B$5,Train!E3638,"V")</f>
        <v>-0.25</v>
      </c>
      <c r="D1350">
        <f>IF(Train!$B3638=Train!$B$5,Train!F3638,"V")</f>
        <v>0.54618473895582298</v>
      </c>
      <c r="E1350">
        <f t="shared" si="63"/>
        <v>0.61046297755980339</v>
      </c>
      <c r="F1350">
        <f t="shared" si="64"/>
        <v>30.357193664227946</v>
      </c>
    </row>
    <row r="1351" spans="1:6" x14ac:dyDescent="0.25">
      <c r="A1351" s="8">
        <f t="shared" si="65"/>
        <v>1348</v>
      </c>
      <c r="B1351">
        <f>IF(Train!$B3639=Train!$B$5,Train!D3639,"V")</f>
        <v>520.01000165939297</v>
      </c>
      <c r="C1351">
        <f>IF(Train!$B3639=Train!$B$5,Train!E3639,"V")</f>
        <v>-0.2</v>
      </c>
      <c r="D1351">
        <f>IF(Train!$B3639=Train!$B$5,Train!F3639,"V")</f>
        <v>0.63333333333333297</v>
      </c>
      <c r="E1351">
        <f t="shared" si="63"/>
        <v>0.673794504468748</v>
      </c>
      <c r="F1351">
        <f t="shared" si="64"/>
        <v>0.85131168599795737</v>
      </c>
    </row>
    <row r="1352" spans="1:6" x14ac:dyDescent="0.25">
      <c r="A1352" s="8">
        <f t="shared" si="65"/>
        <v>1349</v>
      </c>
      <c r="B1352">
        <f>IF(Train!$B3640=Train!$B$5,Train!D3640,"V")</f>
        <v>231.13000297546401</v>
      </c>
      <c r="C1352">
        <f>IF(Train!$B3640=Train!$B$5,Train!E3640,"V")</f>
        <v>-0.2</v>
      </c>
      <c r="D1352">
        <f>IF(Train!$B3640=Train!$B$5,Train!F3640,"V")</f>
        <v>0.43333333333333302</v>
      </c>
      <c r="E1352">
        <f t="shared" si="63"/>
        <v>0.673794504468748</v>
      </c>
      <c r="F1352">
        <f t="shared" si="64"/>
        <v>13.364300761074453</v>
      </c>
    </row>
    <row r="1353" spans="1:6" x14ac:dyDescent="0.25">
      <c r="A1353" s="8">
        <f t="shared" si="65"/>
        <v>1350</v>
      </c>
      <c r="B1353">
        <f>IF(Train!$B3641=Train!$B$5,Train!D3641,"V")</f>
        <v>11124.3301153183</v>
      </c>
      <c r="C1353">
        <f>IF(Train!$B3641=Train!$B$5,Train!E3641,"V")</f>
        <v>-0.2</v>
      </c>
      <c r="D1353">
        <f>IF(Train!$B3641=Train!$B$5,Train!F3641,"V")</f>
        <v>0.8</v>
      </c>
      <c r="E1353">
        <f t="shared" si="63"/>
        <v>0.673794504468748</v>
      </c>
      <c r="F1353">
        <f t="shared" si="64"/>
        <v>177.18640670557522</v>
      </c>
    </row>
    <row r="1354" spans="1:6" x14ac:dyDescent="0.25">
      <c r="A1354" s="8">
        <f t="shared" si="65"/>
        <v>1351</v>
      </c>
      <c r="B1354">
        <f>IF(Train!$B3642=Train!$B$5,Train!D3642,"V")</f>
        <v>15737.4201829433</v>
      </c>
      <c r="C1354">
        <f>IF(Train!$B3642=Train!$B$5,Train!E3642,"V")</f>
        <v>-0.2</v>
      </c>
      <c r="D1354">
        <f>IF(Train!$B3642=Train!$B$5,Train!F3642,"V")</f>
        <v>1.02927400468384</v>
      </c>
      <c r="E1354">
        <f t="shared" si="63"/>
        <v>0.673794504468748</v>
      </c>
      <c r="F1354">
        <f t="shared" si="64"/>
        <v>1988.6697253277857</v>
      </c>
    </row>
    <row r="1355" spans="1:6" x14ac:dyDescent="0.25">
      <c r="A1355" s="8">
        <f t="shared" si="65"/>
        <v>1352</v>
      </c>
      <c r="B1355">
        <f>IF(Train!$B3673=Train!$B$5,Train!D3673,"V")</f>
        <v>605.80000305175804</v>
      </c>
      <c r="C1355">
        <f>IF(Train!$B3673=Train!$B$5,Train!E3673,"V")</f>
        <v>-0.25</v>
      </c>
      <c r="D1355">
        <f>IF(Train!$B3673=Train!$B$5,Train!F3673,"V")</f>
        <v>0.36363636363636398</v>
      </c>
      <c r="E1355">
        <f t="shared" si="63"/>
        <v>0.61046297755980339</v>
      </c>
      <c r="F1355">
        <f t="shared" si="64"/>
        <v>36.907382179047055</v>
      </c>
    </row>
    <row r="1356" spans="1:6" x14ac:dyDescent="0.25">
      <c r="A1356" s="8">
        <f t="shared" si="65"/>
        <v>1353</v>
      </c>
      <c r="B1356">
        <f>IF(Train!$B3674=Train!$B$5,Train!D3674,"V")</f>
        <v>477</v>
      </c>
      <c r="C1356">
        <f>IF(Train!$B3674=Train!$B$5,Train!E3674,"V")</f>
        <v>-0.2</v>
      </c>
      <c r="D1356">
        <f>IF(Train!$B3674=Train!$B$5,Train!F3674,"V")</f>
        <v>3</v>
      </c>
      <c r="E1356">
        <f t="shared" si="63"/>
        <v>0.673794504468748</v>
      </c>
      <c r="F1356">
        <f t="shared" si="64"/>
        <v>2581.1576675487831</v>
      </c>
    </row>
    <row r="1357" spans="1:6" x14ac:dyDescent="0.25">
      <c r="A1357" s="8">
        <f t="shared" si="65"/>
        <v>1354</v>
      </c>
      <c r="B1357">
        <f>IF(Train!$B3676=Train!$B$5,Train!D3676,"V")</f>
        <v>228.46500396728501</v>
      </c>
      <c r="C1357">
        <f>IF(Train!$B3676=Train!$B$5,Train!E3676,"V")</f>
        <v>-0.2</v>
      </c>
      <c r="D1357">
        <f>IF(Train!$B3676=Train!$B$5,Train!F3676,"V")</f>
        <v>1</v>
      </c>
      <c r="E1357">
        <f t="shared" si="63"/>
        <v>0.673794504468748</v>
      </c>
      <c r="F1357">
        <f t="shared" si="64"/>
        <v>24.310966855702322</v>
      </c>
    </row>
    <row r="1358" spans="1:6" x14ac:dyDescent="0.25">
      <c r="A1358" s="8">
        <f t="shared" si="65"/>
        <v>1355</v>
      </c>
      <c r="B1358">
        <f>IF(Train!$B3677=Train!$B$5,Train!D3677,"V")</f>
        <v>1508.5899887085</v>
      </c>
      <c r="C1358">
        <f>IF(Train!$B3677=Train!$B$5,Train!E3677,"V")</f>
        <v>-0.2</v>
      </c>
      <c r="D1358">
        <f>IF(Train!$B3677=Train!$B$5,Train!F3677,"V")</f>
        <v>0.24137931034482801</v>
      </c>
      <c r="E1358">
        <f t="shared" si="63"/>
        <v>0.673794504468748</v>
      </c>
      <c r="F1358">
        <f t="shared" si="64"/>
        <v>282.08053116446195</v>
      </c>
    </row>
    <row r="1359" spans="1:6" x14ac:dyDescent="0.25">
      <c r="A1359" s="8">
        <f t="shared" si="65"/>
        <v>1356</v>
      </c>
      <c r="B1359">
        <f>IF(Train!$B3689=Train!$B$5,Train!D3689,"V")</f>
        <v>416.19999313354498</v>
      </c>
      <c r="C1359">
        <f>IF(Train!$B3689=Train!$B$5,Train!E3689,"V")</f>
        <v>-0.25</v>
      </c>
      <c r="D1359">
        <f>IF(Train!$B3689=Train!$B$5,Train!F3689,"V")</f>
        <v>3</v>
      </c>
      <c r="E1359">
        <f t="shared" si="63"/>
        <v>0.61046297755980339</v>
      </c>
      <c r="F1359">
        <f t="shared" si="64"/>
        <v>2376.4550057803813</v>
      </c>
    </row>
    <row r="1360" spans="1:6" x14ac:dyDescent="0.25">
      <c r="A1360" s="8">
        <f t="shared" si="65"/>
        <v>1357</v>
      </c>
      <c r="B1360">
        <f>IF(Train!$B3693=Train!$B$5,Train!D3693,"V")</f>
        <v>15015.170005202301</v>
      </c>
      <c r="C1360">
        <f>IF(Train!$B3693=Train!$B$5,Train!E3693,"V")</f>
        <v>-0.2</v>
      </c>
      <c r="D1360">
        <f>IF(Train!$B3693=Train!$B$5,Train!F3693,"V")</f>
        <v>0.91741071428571397</v>
      </c>
      <c r="E1360">
        <f t="shared" si="63"/>
        <v>0.673794504468748</v>
      </c>
      <c r="F1360">
        <f t="shared" si="64"/>
        <v>891.13318776360063</v>
      </c>
    </row>
    <row r="1361" spans="1:6" x14ac:dyDescent="0.25">
      <c r="A1361" s="8">
        <f t="shared" si="65"/>
        <v>1358</v>
      </c>
      <c r="B1361">
        <f>IF(Train!$B3696=Train!$B$5,Train!D3696,"V")</f>
        <v>41.699999809265101</v>
      </c>
      <c r="C1361">
        <f>IF(Train!$B3696=Train!$B$5,Train!E3696,"V")</f>
        <v>-0.2</v>
      </c>
      <c r="D1361">
        <f>IF(Train!$B3696=Train!$B$5,Train!F3696,"V")</f>
        <v>0.6</v>
      </c>
      <c r="E1361">
        <f t="shared" si="63"/>
        <v>0.673794504468748</v>
      </c>
      <c r="F1361">
        <f t="shared" si="64"/>
        <v>0.22708272366549115</v>
      </c>
    </row>
    <row r="1362" spans="1:6" x14ac:dyDescent="0.25">
      <c r="A1362" s="8">
        <f t="shared" si="65"/>
        <v>1359</v>
      </c>
      <c r="B1362">
        <f>IF(Train!$B3697=Train!$B$5,Train!D3697,"V")</f>
        <v>3113.2799985408801</v>
      </c>
      <c r="C1362">
        <f>IF(Train!$B3697=Train!$B$5,Train!E3697,"V")</f>
        <v>-0.2</v>
      </c>
      <c r="D1362">
        <f>IF(Train!$B3697=Train!$B$5,Train!F3697,"V")</f>
        <v>0.89053803339517601</v>
      </c>
      <c r="E1362">
        <f t="shared" si="63"/>
        <v>0.673794504468748</v>
      </c>
      <c r="F1362">
        <f t="shared" si="64"/>
        <v>146.25491227640805</v>
      </c>
    </row>
    <row r="1363" spans="1:6" x14ac:dyDescent="0.25">
      <c r="A1363" s="8">
        <f t="shared" si="65"/>
        <v>1360</v>
      </c>
      <c r="B1363">
        <f>IF(Train!$B3698=Train!$B$5,Train!D3698,"V")</f>
        <v>123.23999929428101</v>
      </c>
      <c r="C1363">
        <f>IF(Train!$B3698=Train!$B$5,Train!E3698,"V")</f>
        <v>-0.2</v>
      </c>
      <c r="D1363">
        <f>IF(Train!$B3698=Train!$B$5,Train!F3698,"V")</f>
        <v>0.24468085106383</v>
      </c>
      <c r="E1363">
        <f t="shared" si="63"/>
        <v>0.673794504468748</v>
      </c>
      <c r="F1363">
        <f t="shared" si="64"/>
        <v>22.693232003896672</v>
      </c>
    </row>
    <row r="1364" spans="1:6" x14ac:dyDescent="0.25">
      <c r="A1364" s="8">
        <f t="shared" si="65"/>
        <v>1361</v>
      </c>
      <c r="B1364">
        <f>IF(Train!$B3699=Train!$B$5,Train!D3699,"V")</f>
        <v>115.640000343323</v>
      </c>
      <c r="C1364">
        <f>IF(Train!$B3699=Train!$B$5,Train!E3699,"V")</f>
        <v>-0.2</v>
      </c>
      <c r="D1364">
        <f>IF(Train!$B3699=Train!$B$5,Train!F3699,"V")</f>
        <v>0.62962962962962998</v>
      </c>
      <c r="E1364">
        <f t="shared" si="63"/>
        <v>0.673794504468748</v>
      </c>
      <c r="F1364">
        <f t="shared" si="64"/>
        <v>0.22556000331699946</v>
      </c>
    </row>
    <row r="1365" spans="1:6" x14ac:dyDescent="0.25">
      <c r="A1365" s="8">
        <f t="shared" si="65"/>
        <v>1362</v>
      </c>
      <c r="B1365">
        <f>IF(Train!$B3700=Train!$B$5,Train!D3700,"V")</f>
        <v>141.84999942779501</v>
      </c>
      <c r="C1365">
        <f>IF(Train!$B3700=Train!$B$5,Train!E3700,"V")</f>
        <v>-0.25</v>
      </c>
      <c r="D1365">
        <f>IF(Train!$B3700=Train!$B$5,Train!F3700,"V")</f>
        <v>0.65714285714285703</v>
      </c>
      <c r="E1365">
        <f t="shared" si="63"/>
        <v>0.61046297755980339</v>
      </c>
      <c r="F1365">
        <f t="shared" si="64"/>
        <v>0.30909273149962679</v>
      </c>
    </row>
    <row r="1366" spans="1:6" x14ac:dyDescent="0.25">
      <c r="A1366" s="8">
        <f t="shared" si="65"/>
        <v>1363</v>
      </c>
      <c r="B1366">
        <f>IF(Train!$B3701=Train!$B$5,Train!D3701,"V")</f>
        <v>78.930000305175795</v>
      </c>
      <c r="C1366">
        <f>IF(Train!$B3701=Train!$B$5,Train!E3701,"V")</f>
        <v>-0.2</v>
      </c>
      <c r="D1366">
        <f>IF(Train!$B3701=Train!$B$5,Train!F3701,"V")</f>
        <v>0.48</v>
      </c>
      <c r="E1366">
        <f t="shared" si="63"/>
        <v>0.673794504468748</v>
      </c>
      <c r="F1366">
        <f t="shared" si="64"/>
        <v>2.9643195567846363</v>
      </c>
    </row>
    <row r="1367" spans="1:6" x14ac:dyDescent="0.25">
      <c r="A1367" s="8">
        <f t="shared" si="65"/>
        <v>1364</v>
      </c>
      <c r="B1367">
        <f>IF(Train!$B3715=Train!$B$5,Train!D3715,"V")</f>
        <v>118.049995422363</v>
      </c>
      <c r="C1367">
        <f>IF(Train!$B3715=Train!$B$5,Train!E3715,"V")</f>
        <v>-0.15</v>
      </c>
      <c r="D1367">
        <f>IF(Train!$B3715=Train!$B$5,Train!F3715,"V")</f>
        <v>0.33333333333333298</v>
      </c>
      <c r="E1367">
        <f t="shared" si="63"/>
        <v>0.74369626159321056</v>
      </c>
      <c r="F1367">
        <f t="shared" si="64"/>
        <v>19.879351596803339</v>
      </c>
    </row>
    <row r="1368" spans="1:6" x14ac:dyDescent="0.25">
      <c r="A1368" s="8">
        <f t="shared" si="65"/>
        <v>1365</v>
      </c>
      <c r="B1368">
        <f>IF(Train!$B3716=Train!$B$5,Train!D3716,"V")</f>
        <v>148.42999267578099</v>
      </c>
      <c r="C1368">
        <f>IF(Train!$B3716=Train!$B$5,Train!E3716,"V")</f>
        <v>-0.2</v>
      </c>
      <c r="D1368">
        <f>IF(Train!$B3716=Train!$B$5,Train!F3716,"V")</f>
        <v>1</v>
      </c>
      <c r="E1368">
        <f t="shared" si="63"/>
        <v>0.673794504468748</v>
      </c>
      <c r="F1368">
        <f t="shared" si="64"/>
        <v>15.794439278103901</v>
      </c>
    </row>
    <row r="1369" spans="1:6" x14ac:dyDescent="0.25">
      <c r="A1369" s="8">
        <f t="shared" si="65"/>
        <v>1366</v>
      </c>
      <c r="B1369">
        <f>IF(Train!$B3717=Train!$B$5,Train!D3717,"V")</f>
        <v>306.63999938964798</v>
      </c>
      <c r="C1369">
        <f>IF(Train!$B3717=Train!$B$5,Train!E3717,"V")</f>
        <v>-0.25</v>
      </c>
      <c r="D1369">
        <f>IF(Train!$B3717=Train!$B$5,Train!F3717,"V")</f>
        <v>1</v>
      </c>
      <c r="E1369">
        <f t="shared" si="63"/>
        <v>0.61046297755980339</v>
      </c>
      <c r="F1369">
        <f t="shared" si="64"/>
        <v>46.529275032752466</v>
      </c>
    </row>
    <row r="1370" spans="1:6" x14ac:dyDescent="0.25">
      <c r="A1370" s="8">
        <f t="shared" si="65"/>
        <v>1367</v>
      </c>
      <c r="B1370">
        <f>IF(Train!$B3718=Train!$B$5,Train!D3718,"V")</f>
        <v>1851.86998748779</v>
      </c>
      <c r="C1370">
        <f>IF(Train!$B3718=Train!$B$5,Train!E3718,"V")</f>
        <v>-0.25</v>
      </c>
      <c r="D1370">
        <f>IF(Train!$B3718=Train!$B$5,Train!F3718,"V")</f>
        <v>0.8125</v>
      </c>
      <c r="E1370">
        <f t="shared" si="63"/>
        <v>0.61046297755980339</v>
      </c>
      <c r="F1370">
        <f t="shared" si="64"/>
        <v>75.591404049066824</v>
      </c>
    </row>
    <row r="1371" spans="1:6" x14ac:dyDescent="0.25">
      <c r="A1371" s="8">
        <f t="shared" si="65"/>
        <v>1368</v>
      </c>
      <c r="B1371">
        <f>IF(Train!$B3759=Train!$B$5,Train!D3759,"V")</f>
        <v>279.39999961852999</v>
      </c>
      <c r="C1371">
        <f>IF(Train!$B3759=Train!$B$5,Train!E3759,"V")</f>
        <v>-0.2</v>
      </c>
      <c r="D1371">
        <f>IF(Train!$B3759=Train!$B$5,Train!F3759,"V")</f>
        <v>0.8</v>
      </c>
      <c r="E1371">
        <f t="shared" si="63"/>
        <v>0.673794504468748</v>
      </c>
      <c r="F1371">
        <f t="shared" si="64"/>
        <v>4.4502348863035248</v>
      </c>
    </row>
    <row r="1372" spans="1:6" x14ac:dyDescent="0.25">
      <c r="A1372" s="8">
        <f t="shared" si="65"/>
        <v>1369</v>
      </c>
      <c r="B1372">
        <f>IF(Train!$B3760=Train!$B$5,Train!D3760,"V")</f>
        <v>328.50999832153298</v>
      </c>
      <c r="C1372">
        <f>IF(Train!$B3760=Train!$B$5,Train!E3760,"V")</f>
        <v>-0.2</v>
      </c>
      <c r="D1372">
        <f>IF(Train!$B3760=Train!$B$5,Train!F3760,"V")</f>
        <v>0.69230769230769196</v>
      </c>
      <c r="E1372">
        <f t="shared" si="63"/>
        <v>0.673794504468748</v>
      </c>
      <c r="F1372">
        <f t="shared" si="64"/>
        <v>0.11259290052683232</v>
      </c>
    </row>
    <row r="1373" spans="1:6" x14ac:dyDescent="0.25">
      <c r="A1373" s="8">
        <f t="shared" si="65"/>
        <v>1370</v>
      </c>
      <c r="B1373">
        <f>IF(Train!$B3761=Train!$B$5,Train!D3761,"V")</f>
        <v>4029.2200195789301</v>
      </c>
      <c r="C1373">
        <f>IF(Train!$B3761=Train!$B$5,Train!E3761,"V")</f>
        <v>-0.2</v>
      </c>
      <c r="D1373">
        <f>IF(Train!$B3761=Train!$B$5,Train!F3761,"V")</f>
        <v>0.434782608695652</v>
      </c>
      <c r="E1373">
        <f t="shared" si="63"/>
        <v>0.673794504468748</v>
      </c>
      <c r="F1373">
        <f t="shared" si="64"/>
        <v>230.17598817697768</v>
      </c>
    </row>
    <row r="1374" spans="1:6" x14ac:dyDescent="0.25">
      <c r="A1374" s="8">
        <f t="shared" si="65"/>
        <v>1371</v>
      </c>
      <c r="B1374">
        <f>IF(Train!$B3776=Train!$B$5,Train!D3776,"V")</f>
        <v>7973.7000446319598</v>
      </c>
      <c r="C1374">
        <f>IF(Train!$B3776=Train!$B$5,Train!E3776,"V")</f>
        <v>-0.2</v>
      </c>
      <c r="D1374">
        <f>IF(Train!$B3776=Train!$B$5,Train!F3776,"V")</f>
        <v>0.77479892761394098</v>
      </c>
      <c r="E1374">
        <f t="shared" si="63"/>
        <v>0.673794504468748</v>
      </c>
      <c r="F1374">
        <f t="shared" si="64"/>
        <v>81.346838615560372</v>
      </c>
    </row>
    <row r="1375" spans="1:6" x14ac:dyDescent="0.25">
      <c r="A1375" s="8">
        <f t="shared" si="65"/>
        <v>1372</v>
      </c>
      <c r="B1375">
        <f>IF(Train!$B3777=Train!$B$5,Train!D3777,"V")</f>
        <v>412.32999706268299</v>
      </c>
      <c r="C1375">
        <f>IF(Train!$B3777=Train!$B$5,Train!E3777,"V")</f>
        <v>-0.2</v>
      </c>
      <c r="D1375">
        <f>IF(Train!$B3777=Train!$B$5,Train!F3777,"V")</f>
        <v>1.0714285714285701</v>
      </c>
      <c r="E1375">
        <f t="shared" si="63"/>
        <v>0.673794504468748</v>
      </c>
      <c r="F1375">
        <f t="shared" si="64"/>
        <v>65.194671473758135</v>
      </c>
    </row>
    <row r="1376" spans="1:6" x14ac:dyDescent="0.25">
      <c r="A1376" s="8">
        <f t="shared" si="65"/>
        <v>1373</v>
      </c>
      <c r="B1376">
        <f>IF(Train!$B3778=Train!$B$5,Train!D3778,"V")</f>
        <v>208.73999786376999</v>
      </c>
      <c r="C1376">
        <f>IF(Train!$B3778=Train!$B$5,Train!E3778,"V")</f>
        <v>-0.2</v>
      </c>
      <c r="D1376">
        <f>IF(Train!$B3778=Train!$B$5,Train!F3778,"V")</f>
        <v>0.5</v>
      </c>
      <c r="E1376">
        <f t="shared" si="63"/>
        <v>0.673794504468748</v>
      </c>
      <c r="F1376">
        <f t="shared" si="64"/>
        <v>6.3048934824918303</v>
      </c>
    </row>
    <row r="1377" spans="1:6" x14ac:dyDescent="0.25">
      <c r="A1377" s="8">
        <f t="shared" si="65"/>
        <v>1374</v>
      </c>
      <c r="B1377">
        <f>IF(Train!$B3779=Train!$B$5,Train!D3779,"V")</f>
        <v>328.64999771118198</v>
      </c>
      <c r="C1377">
        <f>IF(Train!$B3779=Train!$B$5,Train!E3779,"V")</f>
        <v>-0.2</v>
      </c>
      <c r="D1377">
        <f>IF(Train!$B3779=Train!$B$5,Train!F3779,"V")</f>
        <v>0.71428571428571397</v>
      </c>
      <c r="E1377">
        <f t="shared" si="63"/>
        <v>0.673794504468748</v>
      </c>
      <c r="F1377">
        <f t="shared" si="64"/>
        <v>0.53883418375531478</v>
      </c>
    </row>
    <row r="1378" spans="1:6" x14ac:dyDescent="0.25">
      <c r="A1378" s="8">
        <f t="shared" si="65"/>
        <v>1375</v>
      </c>
      <c r="B1378">
        <f>IF(Train!$B3780=Train!$B$5,Train!D3780,"V")</f>
        <v>89.340000629425006</v>
      </c>
      <c r="C1378">
        <f>IF(Train!$B3780=Train!$B$5,Train!E3780,"V")</f>
        <v>-0.2</v>
      </c>
      <c r="D1378">
        <f>IF(Train!$B3780=Train!$B$5,Train!F3780,"V")</f>
        <v>1.8</v>
      </c>
      <c r="E1378">
        <f t="shared" si="63"/>
        <v>0.673794504468748</v>
      </c>
      <c r="F1378">
        <f t="shared" si="64"/>
        <v>113.31339081316679</v>
      </c>
    </row>
    <row r="1379" spans="1:6" x14ac:dyDescent="0.25">
      <c r="A1379" s="8">
        <f t="shared" si="65"/>
        <v>1376</v>
      </c>
      <c r="B1379">
        <f>IF(Train!$B3781=Train!$B$5,Train!D3781,"V")</f>
        <v>195.35999870300299</v>
      </c>
      <c r="C1379">
        <f>IF(Train!$B3781=Train!$B$5,Train!E3781,"V")</f>
        <v>-0.2</v>
      </c>
      <c r="D1379">
        <f>IF(Train!$B3781=Train!$B$5,Train!F3781,"V")</f>
        <v>1.8333333333333299</v>
      </c>
      <c r="E1379">
        <f t="shared" si="63"/>
        <v>0.673794504468748</v>
      </c>
      <c r="F1379">
        <f t="shared" si="64"/>
        <v>262.66743681328626</v>
      </c>
    </row>
    <row r="1380" spans="1:6" x14ac:dyDescent="0.25">
      <c r="A1380" s="8">
        <f t="shared" si="65"/>
        <v>1377</v>
      </c>
      <c r="B1380">
        <f>IF(Train!$B3782=Train!$B$5,Train!D3782,"V")</f>
        <v>277.09999847412098</v>
      </c>
      <c r="C1380">
        <f>IF(Train!$B3782=Train!$B$5,Train!E3782,"V")</f>
        <v>-0.2</v>
      </c>
      <c r="D1380">
        <f>IF(Train!$B3782=Train!$B$5,Train!F3782,"V")</f>
        <v>3.3333333333333299</v>
      </c>
      <c r="E1380">
        <f t="shared" si="63"/>
        <v>0.673794504468748</v>
      </c>
      <c r="F1380">
        <f t="shared" si="64"/>
        <v>1959.9689625654921</v>
      </c>
    </row>
    <row r="1381" spans="1:6" x14ac:dyDescent="0.25">
      <c r="A1381" s="8">
        <f t="shared" si="65"/>
        <v>1378</v>
      </c>
      <c r="B1381">
        <f>IF(Train!$B3802=Train!$B$5,Train!D3802,"V")</f>
        <v>9042.5951757430994</v>
      </c>
      <c r="C1381">
        <f>IF(Train!$B3802=Train!$B$5,Train!E3802,"V")</f>
        <v>-0.25</v>
      </c>
      <c r="D1381">
        <f>IF(Train!$B3802=Train!$B$5,Train!F3802,"V")</f>
        <v>1.3888888888888899</v>
      </c>
      <c r="E1381">
        <f t="shared" si="63"/>
        <v>0.61046297755980339</v>
      </c>
      <c r="F1381">
        <f t="shared" si="64"/>
        <v>5479.3325095288146</v>
      </c>
    </row>
    <row r="1382" spans="1:6" x14ac:dyDescent="0.25">
      <c r="A1382" s="8">
        <f t="shared" si="65"/>
        <v>1379</v>
      </c>
      <c r="B1382">
        <f>IF(Train!$B3803=Train!$B$5,Train!D3803,"V")</f>
        <v>352.21999454498302</v>
      </c>
      <c r="C1382">
        <f>IF(Train!$B3803=Train!$B$5,Train!E3803,"V")</f>
        <v>-0.2</v>
      </c>
      <c r="D1382">
        <f>IF(Train!$B3803=Train!$B$5,Train!F3803,"V")</f>
        <v>0.86111111111111105</v>
      </c>
      <c r="E1382">
        <f t="shared" si="63"/>
        <v>0.673794504468748</v>
      </c>
      <c r="F1382">
        <f t="shared" si="64"/>
        <v>12.358522976695753</v>
      </c>
    </row>
    <row r="1383" spans="1:6" x14ac:dyDescent="0.25">
      <c r="A1383" s="8">
        <f t="shared" si="65"/>
        <v>1380</v>
      </c>
      <c r="B1383">
        <f>IF(Train!$B3804=Train!$B$5,Train!D3804,"V")</f>
        <v>105.039999008179</v>
      </c>
      <c r="C1383">
        <f>IF(Train!$B3804=Train!$B$5,Train!E3804,"V")</f>
        <v>-0.2</v>
      </c>
      <c r="D1383">
        <f>IF(Train!$B3804=Train!$B$5,Train!F3804,"V")</f>
        <v>1.28571428571429</v>
      </c>
      <c r="E1383">
        <f t="shared" si="63"/>
        <v>0.673794504468748</v>
      </c>
      <c r="F1383">
        <f t="shared" si="64"/>
        <v>39.331788422721118</v>
      </c>
    </row>
    <row r="1384" spans="1:6" x14ac:dyDescent="0.25">
      <c r="A1384" s="8">
        <f t="shared" si="65"/>
        <v>1381</v>
      </c>
      <c r="B1384">
        <f>IF(Train!$B3805=Train!$B$5,Train!D3805,"V")</f>
        <v>27917.54971385</v>
      </c>
      <c r="C1384">
        <f>IF(Train!$B3805=Train!$B$5,Train!E3805,"V")</f>
        <v>-0.2</v>
      </c>
      <c r="D1384">
        <f>IF(Train!$B3805=Train!$B$5,Train!F3805,"V")</f>
        <v>1.00665778961385</v>
      </c>
      <c r="E1384">
        <f t="shared" si="63"/>
        <v>0.673794504468748</v>
      </c>
      <c r="F1384">
        <f t="shared" si="64"/>
        <v>3093.2077406816957</v>
      </c>
    </row>
    <row r="1385" spans="1:6" x14ac:dyDescent="0.25">
      <c r="A1385" s="8">
        <f t="shared" si="65"/>
        <v>1382</v>
      </c>
      <c r="B1385">
        <f>IF(Train!$B3806=Train!$B$5,Train!D3806,"V")</f>
        <v>5582.8399589061701</v>
      </c>
      <c r="C1385">
        <f>IF(Train!$B3806=Train!$B$5,Train!E3806,"V")</f>
        <v>-0.2</v>
      </c>
      <c r="D1385">
        <f>IF(Train!$B3806=Train!$B$5,Train!F3806,"V")</f>
        <v>0.88653846153846205</v>
      </c>
      <c r="E1385">
        <f t="shared" si="63"/>
        <v>0.673794504468748</v>
      </c>
      <c r="F1385">
        <f t="shared" si="64"/>
        <v>252.67928780011576</v>
      </c>
    </row>
    <row r="1386" spans="1:6" x14ac:dyDescent="0.25">
      <c r="A1386" s="8">
        <f t="shared" si="65"/>
        <v>1383</v>
      </c>
      <c r="B1386">
        <f>IF(Train!$B3829=Train!$B$5,Train!D3829,"V")</f>
        <v>6941.3901321887997</v>
      </c>
      <c r="C1386">
        <f>IF(Train!$B3829=Train!$B$5,Train!E3829,"V")</f>
        <v>-0.2</v>
      </c>
      <c r="D1386">
        <f>IF(Train!$B3829=Train!$B$5,Train!F3829,"V")</f>
        <v>0.67247386759581895</v>
      </c>
      <c r="E1386">
        <f t="shared" si="63"/>
        <v>0.673794504468748</v>
      </c>
      <c r="F1386">
        <f t="shared" si="64"/>
        <v>1.210635185015109E-2</v>
      </c>
    </row>
    <row r="1387" spans="1:6" x14ac:dyDescent="0.25">
      <c r="A1387" s="8">
        <f t="shared" si="65"/>
        <v>1384</v>
      </c>
      <c r="B1387">
        <f>IF(Train!$B3838=Train!$B$5,Train!D3838,"V")</f>
        <v>595.529979705811</v>
      </c>
      <c r="C1387">
        <f>IF(Train!$B3838=Train!$B$5,Train!E3838,"V")</f>
        <v>-0.2</v>
      </c>
      <c r="D1387">
        <f>IF(Train!$B3838=Train!$B$5,Train!F3838,"V")</f>
        <v>0.8</v>
      </c>
      <c r="E1387">
        <f t="shared" si="63"/>
        <v>0.673794504468748</v>
      </c>
      <c r="F1387">
        <f t="shared" si="64"/>
        <v>9.4854985509837633</v>
      </c>
    </row>
    <row r="1388" spans="1:6" x14ac:dyDescent="0.25">
      <c r="A1388" s="8">
        <f t="shared" si="65"/>
        <v>1385</v>
      </c>
      <c r="B1388">
        <f>IF(Train!$B3839=Train!$B$5,Train!D3839,"V")</f>
        <v>285.58999633789102</v>
      </c>
      <c r="C1388">
        <f>IF(Train!$B3839=Train!$B$5,Train!E3839,"V")</f>
        <v>-0.25</v>
      </c>
      <c r="D1388">
        <f>IF(Train!$B3839=Train!$B$5,Train!F3839,"V")</f>
        <v>0.75</v>
      </c>
      <c r="E1388">
        <f t="shared" si="63"/>
        <v>0.61046297755980339</v>
      </c>
      <c r="F1388">
        <f t="shared" si="64"/>
        <v>5.5606030512398235</v>
      </c>
    </row>
    <row r="1389" spans="1:6" x14ac:dyDescent="0.25">
      <c r="A1389" s="8">
        <f t="shared" si="65"/>
        <v>1386</v>
      </c>
      <c r="B1389">
        <f>IF(Train!$B3840=Train!$B$5,Train!D3840,"V")</f>
        <v>89.900001525878906</v>
      </c>
      <c r="C1389">
        <f>IF(Train!$B3840=Train!$B$5,Train!E3840,"V")</f>
        <v>-0.25</v>
      </c>
      <c r="D1389">
        <f>IF(Train!$B3840=Train!$B$5,Train!F3840,"V")</f>
        <v>0.5</v>
      </c>
      <c r="E1389">
        <f t="shared" si="63"/>
        <v>0.61046297755980339</v>
      </c>
      <c r="F1389">
        <f t="shared" si="64"/>
        <v>1.0969660587017291</v>
      </c>
    </row>
    <row r="1390" spans="1:6" x14ac:dyDescent="0.25">
      <c r="A1390" s="8">
        <f t="shared" si="65"/>
        <v>1387</v>
      </c>
      <c r="B1390">
        <f>IF(Train!$B3841=Train!$B$5,Train!D3841,"V")</f>
        <v>10579.6301198006</v>
      </c>
      <c r="C1390">
        <f>IF(Train!$B3841=Train!$B$5,Train!E3841,"V")</f>
        <v>-0.2</v>
      </c>
      <c r="D1390">
        <f>IF(Train!$B3841=Train!$B$5,Train!F3841,"V")</f>
        <v>1.2690355329949199</v>
      </c>
      <c r="E1390">
        <f t="shared" si="63"/>
        <v>0.673794504468748</v>
      </c>
      <c r="F1390">
        <f t="shared" si="64"/>
        <v>3748.4886590430897</v>
      </c>
    </row>
    <row r="1391" spans="1:6" x14ac:dyDescent="0.25">
      <c r="A1391" s="8">
        <f t="shared" si="65"/>
        <v>1388</v>
      </c>
      <c r="B1391">
        <f>IF(Train!$B3842=Train!$B$5,Train!D3842,"V")</f>
        <v>6408.9500579834003</v>
      </c>
      <c r="C1391">
        <f>IF(Train!$B3842=Train!$B$5,Train!E3842,"V")</f>
        <v>-0.25</v>
      </c>
      <c r="D1391">
        <f>IF(Train!$B3842=Train!$B$5,Train!F3842,"V")</f>
        <v>0.51324503311258296</v>
      </c>
      <c r="E1391">
        <f t="shared" si="63"/>
        <v>0.61046297755980339</v>
      </c>
      <c r="F1391">
        <f t="shared" si="64"/>
        <v>60.57309376436109</v>
      </c>
    </row>
    <row r="1392" spans="1:6" x14ac:dyDescent="0.25">
      <c r="A1392" s="8">
        <f t="shared" si="65"/>
        <v>1389</v>
      </c>
      <c r="B1392">
        <f>IF(Train!$B3843=Train!$B$5,Train!D3843,"V")</f>
        <v>5183.6200447082501</v>
      </c>
      <c r="C1392">
        <f>IF(Train!$B3843=Train!$B$5,Train!E3843,"V")</f>
        <v>-0.25</v>
      </c>
      <c r="D1392">
        <f>IF(Train!$B3843=Train!$B$5,Train!F3843,"V")</f>
        <v>0.56637168141592897</v>
      </c>
      <c r="E1392">
        <f t="shared" si="63"/>
        <v>0.61046297755980339</v>
      </c>
      <c r="F1392">
        <f t="shared" si="64"/>
        <v>10.07717712983758</v>
      </c>
    </row>
    <row r="1393" spans="1:6" x14ac:dyDescent="0.25">
      <c r="A1393" s="8">
        <f t="shared" si="65"/>
        <v>1390</v>
      </c>
      <c r="B1393">
        <f>IF(Train!$B3844=Train!$B$5,Train!D3844,"V")</f>
        <v>18882.260232329401</v>
      </c>
      <c r="C1393">
        <f>IF(Train!$B3844=Train!$B$5,Train!E3844,"V")</f>
        <v>-0.2</v>
      </c>
      <c r="D1393">
        <f>IF(Train!$B3844=Train!$B$5,Train!F3844,"V")</f>
        <v>0.467592592592593</v>
      </c>
      <c r="E1393">
        <f t="shared" si="63"/>
        <v>0.673794504468748</v>
      </c>
      <c r="F1393">
        <f t="shared" si="64"/>
        <v>802.85913668567412</v>
      </c>
    </row>
    <row r="1394" spans="1:6" x14ac:dyDescent="0.25">
      <c r="A1394" s="8">
        <f t="shared" si="65"/>
        <v>1391</v>
      </c>
      <c r="B1394">
        <f>IF(Train!$B3847=Train!$B$5,Train!D3847,"V")</f>
        <v>914.70001220703102</v>
      </c>
      <c r="C1394">
        <f>IF(Train!$B3847=Train!$B$5,Train!E3847,"V")</f>
        <v>-0.2</v>
      </c>
      <c r="D1394">
        <f>IF(Train!$B3847=Train!$B$5,Train!F3847,"V")</f>
        <v>6</v>
      </c>
      <c r="E1394">
        <f t="shared" si="63"/>
        <v>0.673794504468748</v>
      </c>
      <c r="F1394">
        <f t="shared" si="64"/>
        <v>25948.635264074535</v>
      </c>
    </row>
    <row r="1395" spans="1:6" x14ac:dyDescent="0.25">
      <c r="A1395" s="8">
        <f t="shared" si="65"/>
        <v>1392</v>
      </c>
      <c r="B1395">
        <f>IF(Train!$B3848=Train!$B$5,Train!D3848,"V")</f>
        <v>1850.9400024414099</v>
      </c>
      <c r="C1395">
        <f>IF(Train!$B3848=Train!$B$5,Train!E3848,"V")</f>
        <v>-0.25</v>
      </c>
      <c r="D1395">
        <f>IF(Train!$B3848=Train!$B$5,Train!F3848,"V")</f>
        <v>1.375</v>
      </c>
      <c r="E1395">
        <f t="shared" si="63"/>
        <v>0.61046297755980339</v>
      </c>
      <c r="F1395">
        <f t="shared" si="64"/>
        <v>1081.9056358353912</v>
      </c>
    </row>
    <row r="1396" spans="1:6" x14ac:dyDescent="0.25">
      <c r="A1396" s="8">
        <f t="shared" si="65"/>
        <v>1393</v>
      </c>
      <c r="B1396">
        <f>IF(Train!$B3849=Train!$B$5,Train!D3849,"V")</f>
        <v>10500.0698280334</v>
      </c>
      <c r="C1396">
        <f>IF(Train!$B3849=Train!$B$5,Train!E3849,"V")</f>
        <v>-0.16</v>
      </c>
      <c r="D1396">
        <f>IF(Train!$B3849=Train!$B$5,Train!F3849,"V")</f>
        <v>0.62385321100917401</v>
      </c>
      <c r="E1396">
        <f t="shared" si="63"/>
        <v>0.72915854828847493</v>
      </c>
      <c r="F1396">
        <f t="shared" si="64"/>
        <v>116.43752196283661</v>
      </c>
    </row>
    <row r="1397" spans="1:6" x14ac:dyDescent="0.25">
      <c r="A1397" s="8">
        <f t="shared" si="65"/>
        <v>1394</v>
      </c>
      <c r="B1397">
        <f>IF(Train!$B3850=Train!$B$5,Train!D3850,"V")</f>
        <v>7827.3300132751501</v>
      </c>
      <c r="C1397">
        <f>IF(Train!$B3850=Train!$B$5,Train!E3850,"V")</f>
        <v>-0.2</v>
      </c>
      <c r="D1397">
        <f>IF(Train!$B3850=Train!$B$5,Train!F3850,"V")</f>
        <v>0.40799999999999997</v>
      </c>
      <c r="E1397">
        <f t="shared" si="63"/>
        <v>0.673794504468748</v>
      </c>
      <c r="F1397">
        <f t="shared" si="64"/>
        <v>552.97518088248307</v>
      </c>
    </row>
    <row r="1398" spans="1:6" x14ac:dyDescent="0.25">
      <c r="A1398" s="8">
        <f t="shared" si="65"/>
        <v>1395</v>
      </c>
      <c r="B1398">
        <f>IF(Train!$B3854=Train!$B$5,Train!D3854,"V")</f>
        <v>270.77000045776401</v>
      </c>
      <c r="C1398">
        <f>IF(Train!$B3854=Train!$B$5,Train!E3854,"V")</f>
        <v>-0.2</v>
      </c>
      <c r="D1398">
        <f>IF(Train!$B3854=Train!$B$5,Train!F3854,"V")</f>
        <v>1.0363636363636399</v>
      </c>
      <c r="E1398">
        <f t="shared" si="63"/>
        <v>0.673794504468748</v>
      </c>
      <c r="F1398">
        <f t="shared" si="64"/>
        <v>35.594442828050518</v>
      </c>
    </row>
    <row r="1399" spans="1:6" x14ac:dyDescent="0.25">
      <c r="A1399" s="8">
        <f t="shared" si="65"/>
        <v>1396</v>
      </c>
      <c r="B1399">
        <f>IF(Train!$B3855=Train!$B$5,Train!D3855,"V")</f>
        <v>87.509998321533203</v>
      </c>
      <c r="C1399">
        <f>IF(Train!$B3855=Train!$B$5,Train!E3855,"V")</f>
        <v>-0.2</v>
      </c>
      <c r="D1399">
        <f>IF(Train!$B3855=Train!$B$5,Train!F3855,"V")</f>
        <v>0.82608695652173902</v>
      </c>
      <c r="E1399">
        <f t="shared" si="63"/>
        <v>0.673794504468748</v>
      </c>
      <c r="F1399">
        <f t="shared" si="64"/>
        <v>2.0296185993082076</v>
      </c>
    </row>
    <row r="1400" spans="1:6" x14ac:dyDescent="0.25">
      <c r="A1400" s="8">
        <f t="shared" si="65"/>
        <v>1397</v>
      </c>
      <c r="B1400">
        <f>IF(Train!$B3856=Train!$B$5,Train!D3856,"V")</f>
        <v>28521.980003595399</v>
      </c>
      <c r="C1400">
        <f>IF(Train!$B3856=Train!$B$5,Train!E3856,"V")</f>
        <v>-0.2</v>
      </c>
      <c r="D1400">
        <f>IF(Train!$B3856=Train!$B$5,Train!F3856,"V")</f>
        <v>0.80705725699067898</v>
      </c>
      <c r="E1400">
        <f t="shared" si="63"/>
        <v>0.673794504468748</v>
      </c>
      <c r="F1400">
        <f t="shared" si="64"/>
        <v>506.52073650830073</v>
      </c>
    </row>
    <row r="1401" spans="1:6" x14ac:dyDescent="0.25">
      <c r="A1401" s="8">
        <f t="shared" si="65"/>
        <v>1398</v>
      </c>
      <c r="B1401">
        <f>IF(Train!$B3857=Train!$B$5,Train!D3857,"V")</f>
        <v>14119.209969997401</v>
      </c>
      <c r="C1401">
        <f>IF(Train!$B3857=Train!$B$5,Train!E3857,"V")</f>
        <v>-0.25</v>
      </c>
      <c r="D1401">
        <f>IF(Train!$B3857=Train!$B$5,Train!F3857,"V")</f>
        <v>0.77483443708609301</v>
      </c>
      <c r="E1401">
        <f t="shared" si="63"/>
        <v>0.61046297755980339</v>
      </c>
      <c r="F1401">
        <f t="shared" si="64"/>
        <v>381.47248608784577</v>
      </c>
    </row>
    <row r="1402" spans="1:6" x14ac:dyDescent="0.25">
      <c r="A1402" s="8">
        <f t="shared" si="65"/>
        <v>1399</v>
      </c>
      <c r="B1402">
        <f>IF(Train!$B3864=Train!$B$5,Train!D3864,"V")</f>
        <v>1736.5899887085</v>
      </c>
      <c r="C1402">
        <f>IF(Train!$B3864=Train!$B$5,Train!E3864,"V")</f>
        <v>-0.2</v>
      </c>
      <c r="D1402">
        <f>IF(Train!$B3864=Train!$B$5,Train!F3864,"V")</f>
        <v>0.78347578347578395</v>
      </c>
      <c r="E1402">
        <f t="shared" si="63"/>
        <v>0.673794504468748</v>
      </c>
      <c r="F1402">
        <f t="shared" si="64"/>
        <v>20.891147980691617</v>
      </c>
    </row>
    <row r="1403" spans="1:6" x14ac:dyDescent="0.25">
      <c r="A1403" s="8">
        <f t="shared" si="65"/>
        <v>1400</v>
      </c>
      <c r="B1403">
        <f>IF(Train!$B3865=Train!$B$5,Train!D3865,"V")</f>
        <v>764.21999120712303</v>
      </c>
      <c r="C1403">
        <f>IF(Train!$B3865=Train!$B$5,Train!E3865,"V")</f>
        <v>-0.2</v>
      </c>
      <c r="D1403">
        <f>IF(Train!$B3865=Train!$B$5,Train!F3865,"V")</f>
        <v>0.615789473684211</v>
      </c>
      <c r="E1403">
        <f t="shared" si="63"/>
        <v>0.673794504468748</v>
      </c>
      <c r="F1403">
        <f t="shared" si="64"/>
        <v>2.5712820463915449</v>
      </c>
    </row>
    <row r="1404" spans="1:6" x14ac:dyDescent="0.25">
      <c r="A1404" s="8">
        <f t="shared" si="65"/>
        <v>1401</v>
      </c>
      <c r="B1404">
        <f>IF(Train!$B3866=Train!$B$5,Train!D3866,"V")</f>
        <v>73.389999389648395</v>
      </c>
      <c r="C1404">
        <f>IF(Train!$B3866=Train!$B$5,Train!E3866,"V")</f>
        <v>-0.2</v>
      </c>
      <c r="D1404">
        <f>IF(Train!$B3866=Train!$B$5,Train!F3866,"V")</f>
        <v>0.19047619047618999</v>
      </c>
      <c r="E1404">
        <f t="shared" si="63"/>
        <v>0.673794504468748</v>
      </c>
      <c r="F1404">
        <f t="shared" si="64"/>
        <v>17.143653791318229</v>
      </c>
    </row>
    <row r="1405" spans="1:6" x14ac:dyDescent="0.25">
      <c r="A1405" s="8">
        <f t="shared" si="65"/>
        <v>1402</v>
      </c>
      <c r="B1405">
        <f>IF(Train!$B3867=Train!$B$5,Train!D3867,"V")</f>
        <v>245.589999198914</v>
      </c>
      <c r="C1405">
        <f>IF(Train!$B3867=Train!$B$5,Train!E3867,"V")</f>
        <v>-0.25</v>
      </c>
      <c r="D1405">
        <f>IF(Train!$B3867=Train!$B$5,Train!F3867,"V")</f>
        <v>0.441176470588235</v>
      </c>
      <c r="E1405">
        <f t="shared" si="63"/>
        <v>0.61046297755980339</v>
      </c>
      <c r="F1405">
        <f t="shared" si="64"/>
        <v>7.0380989041392388</v>
      </c>
    </row>
    <row r="1406" spans="1:6" x14ac:dyDescent="0.25">
      <c r="A1406" s="8">
        <f t="shared" si="65"/>
        <v>1403</v>
      </c>
      <c r="B1406">
        <f>IF(Train!$B3868=Train!$B$5,Train!D3868,"V")</f>
        <v>24511.1599692702</v>
      </c>
      <c r="C1406">
        <f>IF(Train!$B3868=Train!$B$5,Train!E3868,"V")</f>
        <v>-0.2</v>
      </c>
      <c r="D1406">
        <f>IF(Train!$B3868=Train!$B$5,Train!F3868,"V")</f>
        <v>0.62617025908991897</v>
      </c>
      <c r="E1406">
        <f t="shared" si="63"/>
        <v>0.673794504468748</v>
      </c>
      <c r="F1406">
        <f t="shared" si="64"/>
        <v>55.592995901150807</v>
      </c>
    </row>
    <row r="1407" spans="1:6" x14ac:dyDescent="0.25">
      <c r="A1407" s="8">
        <f t="shared" si="65"/>
        <v>1404</v>
      </c>
      <c r="B1407">
        <f>IF(Train!$B3869=Train!$B$5,Train!D3869,"V")</f>
        <v>10867.9999825954</v>
      </c>
      <c r="C1407">
        <f>IF(Train!$B3869=Train!$B$5,Train!E3869,"V")</f>
        <v>-0.2</v>
      </c>
      <c r="D1407">
        <f>IF(Train!$B3869=Train!$B$5,Train!F3869,"V")</f>
        <v>0.84186351706036699</v>
      </c>
      <c r="E1407">
        <f t="shared" si="63"/>
        <v>0.673794504468748</v>
      </c>
      <c r="F1407">
        <f t="shared" si="64"/>
        <v>306.99049296196364</v>
      </c>
    </row>
    <row r="1408" spans="1:6" x14ac:dyDescent="0.25">
      <c r="A1408" s="8">
        <f t="shared" si="65"/>
        <v>1405</v>
      </c>
      <c r="B1408">
        <f>IF(Train!$B3877=Train!$B$5,Train!D3877,"V")</f>
        <v>283.29000854492199</v>
      </c>
      <c r="C1408">
        <f>IF(Train!$B3877=Train!$B$5,Train!E3877,"V")</f>
        <v>-0.2</v>
      </c>
      <c r="D1408">
        <f>IF(Train!$B3877=Train!$B$5,Train!F3877,"V")</f>
        <v>1.5</v>
      </c>
      <c r="E1408">
        <f t="shared" si="63"/>
        <v>0.673794504468748</v>
      </c>
      <c r="F1408">
        <f t="shared" si="64"/>
        <v>193.37815673337153</v>
      </c>
    </row>
    <row r="1409" spans="1:6" x14ac:dyDescent="0.25">
      <c r="A1409" s="8">
        <f t="shared" si="65"/>
        <v>1406</v>
      </c>
      <c r="B1409">
        <f>IF(Train!$B3883=Train!$B$5,Train!D3883,"V")</f>
        <v>441.93999862670898</v>
      </c>
      <c r="C1409">
        <f>IF(Train!$B3883=Train!$B$5,Train!E3883,"V")</f>
        <v>-0.2</v>
      </c>
      <c r="D1409">
        <f>IF(Train!$B3883=Train!$B$5,Train!F3883,"V")</f>
        <v>0.63551401869158897</v>
      </c>
      <c r="E1409">
        <f t="shared" si="63"/>
        <v>0.673794504468748</v>
      </c>
      <c r="F1409">
        <f t="shared" si="64"/>
        <v>0.64761692562229689</v>
      </c>
    </row>
    <row r="1410" spans="1:6" x14ac:dyDescent="0.25">
      <c r="A1410" s="8">
        <f t="shared" si="65"/>
        <v>1407</v>
      </c>
      <c r="B1410">
        <f>IF(Train!$B3884=Train!$B$5,Train!D3884,"V")</f>
        <v>92.75</v>
      </c>
      <c r="C1410">
        <f>IF(Train!$B3884=Train!$B$5,Train!E3884,"V")</f>
        <v>-0.2</v>
      </c>
      <c r="D1410">
        <f>IF(Train!$B3884=Train!$B$5,Train!F3884,"V")</f>
        <v>0.52380952380952395</v>
      </c>
      <c r="E1410">
        <f t="shared" si="63"/>
        <v>0.673794504468748</v>
      </c>
      <c r="F1410">
        <f t="shared" si="64"/>
        <v>2.0864571077655096</v>
      </c>
    </row>
    <row r="1411" spans="1:6" x14ac:dyDescent="0.25">
      <c r="A1411" s="8">
        <f t="shared" si="65"/>
        <v>1408</v>
      </c>
      <c r="B1411">
        <f>IF(Train!$B3885=Train!$B$5,Train!D3885,"V")</f>
        <v>53.699998855590799</v>
      </c>
      <c r="C1411">
        <f>IF(Train!$B3885=Train!$B$5,Train!E3885,"V")</f>
        <v>-0.25</v>
      </c>
      <c r="D1411">
        <f>IF(Train!$B3885=Train!$B$5,Train!F3885,"V")</f>
        <v>1</v>
      </c>
      <c r="E1411">
        <f t="shared" si="63"/>
        <v>0.61046297755980339</v>
      </c>
      <c r="F1411">
        <f t="shared" si="64"/>
        <v>8.1483890587779246</v>
      </c>
    </row>
    <row r="1412" spans="1:6" x14ac:dyDescent="0.25">
      <c r="A1412" s="8">
        <f t="shared" si="65"/>
        <v>1409</v>
      </c>
      <c r="B1412">
        <f>IF(Train!$B3886=Train!$B$5,Train!D3886,"V")</f>
        <v>16438.6002054214</v>
      </c>
      <c r="C1412">
        <f>IF(Train!$B3886=Train!$B$5,Train!E3886,"V")</f>
        <v>-0.2</v>
      </c>
      <c r="D1412">
        <f>IF(Train!$B3886=Train!$B$5,Train!F3886,"V")</f>
        <v>0.95109261186264304</v>
      </c>
      <c r="E1412">
        <f t="shared" ref="E1412:E1475" si="66">EXP($H$2*C1412)</f>
        <v>0.673794504468748</v>
      </c>
      <c r="F1412">
        <f t="shared" ref="F1412:F1475" si="67">B1412*(D1412-E1412)^2</f>
        <v>1264.0336754472548</v>
      </c>
    </row>
    <row r="1413" spans="1:6" x14ac:dyDescent="0.25">
      <c r="A1413" s="8">
        <f t="shared" ref="A1413:A1476" si="68">A1412+1</f>
        <v>1410</v>
      </c>
      <c r="B1413">
        <f>IF(Train!$B3887=Train!$B$5,Train!D3887,"V")</f>
        <v>11335.940062284501</v>
      </c>
      <c r="C1413">
        <f>IF(Train!$B3887=Train!$B$5,Train!E3887,"V")</f>
        <v>-0.2</v>
      </c>
      <c r="D1413">
        <f>IF(Train!$B3887=Train!$B$5,Train!F3887,"V")</f>
        <v>0.626470588235294</v>
      </c>
      <c r="E1413">
        <f t="shared" si="66"/>
        <v>0.673794504468748</v>
      </c>
      <c r="F1413">
        <f t="shared" si="67"/>
        <v>25.387439114704708</v>
      </c>
    </row>
    <row r="1414" spans="1:6" x14ac:dyDescent="0.25">
      <c r="A1414" s="8">
        <f t="shared" si="68"/>
        <v>1411</v>
      </c>
      <c r="B1414">
        <f>IF(Train!$B3888=Train!$B$5,Train!D3888,"V")</f>
        <v>7080.5700502395603</v>
      </c>
      <c r="C1414">
        <f>IF(Train!$B3888=Train!$B$5,Train!E3888,"V")</f>
        <v>-0.2</v>
      </c>
      <c r="D1414">
        <f>IF(Train!$B3888=Train!$B$5,Train!F3888,"V")</f>
        <v>0.53099173553719003</v>
      </c>
      <c r="E1414">
        <f t="shared" si="66"/>
        <v>0.673794504468748</v>
      </c>
      <c r="F1414">
        <f t="shared" si="67"/>
        <v>144.39145099088222</v>
      </c>
    </row>
    <row r="1415" spans="1:6" x14ac:dyDescent="0.25">
      <c r="A1415" s="8">
        <f t="shared" si="68"/>
        <v>1412</v>
      </c>
      <c r="B1415">
        <f>IF(Train!$B3891=Train!$B$5,Train!D3891,"V")</f>
        <v>4744.2698974609402</v>
      </c>
      <c r="C1415">
        <f>IF(Train!$B3891=Train!$B$5,Train!E3891,"V")</f>
        <v>-0.12</v>
      </c>
      <c r="D1415">
        <f>IF(Train!$B3891=Train!$B$5,Train!F3891,"V")</f>
        <v>0.82692307692307698</v>
      </c>
      <c r="E1415">
        <f t="shared" si="66"/>
        <v>0.78907171996208558</v>
      </c>
      <c r="F1415">
        <f t="shared" si="67"/>
        <v>6.7972351505522575</v>
      </c>
    </row>
    <row r="1416" spans="1:6" x14ac:dyDescent="0.25">
      <c r="A1416" s="8">
        <f t="shared" si="68"/>
        <v>1413</v>
      </c>
      <c r="B1416">
        <f>IF(Train!$B3893=Train!$B$5,Train!D3893,"V")</f>
        <v>8848.4498500823993</v>
      </c>
      <c r="C1416">
        <f>IF(Train!$B3893=Train!$B$5,Train!E3893,"V")</f>
        <v>-0.2</v>
      </c>
      <c r="D1416">
        <f>IF(Train!$B3893=Train!$B$5,Train!F3893,"V")</f>
        <v>0.86585365853658502</v>
      </c>
      <c r="E1416">
        <f t="shared" si="66"/>
        <v>0.673794504468748</v>
      </c>
      <c r="F1416">
        <f t="shared" si="67"/>
        <v>326.39028020819711</v>
      </c>
    </row>
    <row r="1417" spans="1:6" x14ac:dyDescent="0.25">
      <c r="A1417" s="8">
        <f t="shared" si="68"/>
        <v>1414</v>
      </c>
      <c r="B1417">
        <f>IF(Train!$B3894=Train!$B$5,Train!D3894,"V")</f>
        <v>2852.2499694824201</v>
      </c>
      <c r="C1417">
        <f>IF(Train!$B3894=Train!$B$5,Train!E3894,"V")</f>
        <v>-0.2</v>
      </c>
      <c r="D1417">
        <f>IF(Train!$B3894=Train!$B$5,Train!F3894,"V")</f>
        <v>0.52173913043478304</v>
      </c>
      <c r="E1417">
        <f t="shared" si="66"/>
        <v>0.673794504468748</v>
      </c>
      <c r="F1417">
        <f t="shared" si="67"/>
        <v>65.946405979082002</v>
      </c>
    </row>
    <row r="1418" spans="1:6" x14ac:dyDescent="0.25">
      <c r="A1418" s="8">
        <f t="shared" si="68"/>
        <v>1415</v>
      </c>
      <c r="B1418">
        <f>IF(Train!$B3895=Train!$B$5,Train!D3895,"V")</f>
        <v>797.70002746581997</v>
      </c>
      <c r="C1418">
        <f>IF(Train!$B3895=Train!$B$5,Train!E3895,"V")</f>
        <v>-0.25</v>
      </c>
      <c r="D1418">
        <f>IF(Train!$B3895=Train!$B$5,Train!F3895,"V")</f>
        <v>0.75</v>
      </c>
      <c r="E1418">
        <f t="shared" si="66"/>
        <v>0.61046297755980339</v>
      </c>
      <c r="F1418">
        <f t="shared" si="67"/>
        <v>15.531682704503813</v>
      </c>
    </row>
    <row r="1419" spans="1:6" x14ac:dyDescent="0.25">
      <c r="A1419" s="8">
        <f t="shared" si="68"/>
        <v>1416</v>
      </c>
      <c r="B1419">
        <f>IF(Train!$B3896=Train!$B$5,Train!D3896,"V")</f>
        <v>9358.6599960327094</v>
      </c>
      <c r="C1419">
        <f>IF(Train!$B3896=Train!$B$5,Train!E3896,"V")</f>
        <v>-0.2</v>
      </c>
      <c r="D1419">
        <f>IF(Train!$B3896=Train!$B$5,Train!F3896,"V")</f>
        <v>0.53623188405797095</v>
      </c>
      <c r="E1419">
        <f t="shared" si="66"/>
        <v>0.673794504468748</v>
      </c>
      <c r="F1419">
        <f t="shared" si="67"/>
        <v>177.09836410990556</v>
      </c>
    </row>
    <row r="1420" spans="1:6" x14ac:dyDescent="0.25">
      <c r="A1420" s="8">
        <f t="shared" si="68"/>
        <v>1417</v>
      </c>
      <c r="B1420">
        <f>IF(Train!$B3899=Train!$B$5,Train!D3899,"V")</f>
        <v>253.56999588012701</v>
      </c>
      <c r="C1420">
        <f>IF(Train!$B3899=Train!$B$5,Train!E3899,"V")</f>
        <v>0.2</v>
      </c>
      <c r="D1420">
        <f>IF(Train!$B3899=Train!$B$5,Train!F3899,"V")</f>
        <v>1.1111111111111101</v>
      </c>
      <c r="E1420">
        <f t="shared" si="66"/>
        <v>1.484132021510695</v>
      </c>
      <c r="F1420">
        <f t="shared" si="67"/>
        <v>35.282895546131066</v>
      </c>
    </row>
    <row r="1421" spans="1:6" x14ac:dyDescent="0.25">
      <c r="A1421" s="8">
        <f t="shared" si="68"/>
        <v>1418</v>
      </c>
      <c r="B1421">
        <f>IF(Train!$B3900=Train!$B$5,Train!D3900,"V")</f>
        <v>113.71000289916999</v>
      </c>
      <c r="C1421">
        <f>IF(Train!$B3900=Train!$B$5,Train!E3900,"V")</f>
        <v>0.15</v>
      </c>
      <c r="D1421">
        <f>IF(Train!$B3900=Train!$B$5,Train!F3900,"V")</f>
        <v>0.5</v>
      </c>
      <c r="E1421">
        <f t="shared" si="66"/>
        <v>1.3446349694668538</v>
      </c>
      <c r="F1421">
        <f t="shared" si="67"/>
        <v>81.121652088789432</v>
      </c>
    </row>
    <row r="1422" spans="1:6" x14ac:dyDescent="0.25">
      <c r="A1422" s="8">
        <f t="shared" si="68"/>
        <v>1419</v>
      </c>
      <c r="B1422">
        <f>IF(Train!$B3901=Train!$B$5,Train!D3901,"V")</f>
        <v>5198.1100692748996</v>
      </c>
      <c r="C1422">
        <f>IF(Train!$B3901=Train!$B$5,Train!E3901,"V")</f>
        <v>0.15</v>
      </c>
      <c r="D1422">
        <f>IF(Train!$B3901=Train!$B$5,Train!F3901,"V")</f>
        <v>1.06506849315068</v>
      </c>
      <c r="E1422">
        <f t="shared" si="66"/>
        <v>1.3446349694668538</v>
      </c>
      <c r="F1422">
        <f t="shared" si="67"/>
        <v>406.27084423577941</v>
      </c>
    </row>
    <row r="1423" spans="1:6" x14ac:dyDescent="0.25">
      <c r="A1423" s="8">
        <f t="shared" si="68"/>
        <v>1420</v>
      </c>
      <c r="B1423">
        <f>IF(Train!$B3903=Train!$B$5,Train!D3903,"V")</f>
        <v>2437.9899291992201</v>
      </c>
      <c r="C1423">
        <f>IF(Train!$B3903=Train!$B$5,Train!E3903,"V")</f>
        <v>0.2</v>
      </c>
      <c r="D1423">
        <f>IF(Train!$B3903=Train!$B$5,Train!F3903,"V")</f>
        <v>1.1428571428571399</v>
      </c>
      <c r="E1423">
        <f t="shared" si="66"/>
        <v>1.484132021510695</v>
      </c>
      <c r="F1423">
        <f t="shared" si="67"/>
        <v>283.9491344149053</v>
      </c>
    </row>
    <row r="1424" spans="1:6" x14ac:dyDescent="0.25">
      <c r="A1424" s="8">
        <f t="shared" si="68"/>
        <v>1421</v>
      </c>
      <c r="B1424">
        <f>IF(Train!$B3904=Train!$B$5,Train!D3904,"V")</f>
        <v>8876.8701705932599</v>
      </c>
      <c r="C1424">
        <f>IF(Train!$B3904=Train!$B$5,Train!E3904,"V")</f>
        <v>0.2</v>
      </c>
      <c r="D1424">
        <f>IF(Train!$B3904=Train!$B$5,Train!F3904,"V")</f>
        <v>1.9166666666666701</v>
      </c>
      <c r="E1424">
        <f t="shared" si="66"/>
        <v>1.484132021510695</v>
      </c>
      <c r="F1424">
        <f t="shared" si="67"/>
        <v>1660.7400790799863</v>
      </c>
    </row>
    <row r="1425" spans="1:6" x14ac:dyDescent="0.25">
      <c r="A1425" s="8">
        <f t="shared" si="68"/>
        <v>1422</v>
      </c>
      <c r="B1425">
        <f>IF(Train!$B3908=Train!$B$5,Train!D3908,"V")</f>
        <v>2322.5599975585901</v>
      </c>
      <c r="C1425">
        <f>IF(Train!$B3908=Train!$B$5,Train!E3908,"V")</f>
        <v>0.2</v>
      </c>
      <c r="D1425">
        <f>IF(Train!$B3908=Train!$B$5,Train!F3908,"V")</f>
        <v>2.8</v>
      </c>
      <c r="E1425">
        <f t="shared" si="66"/>
        <v>1.484132021510695</v>
      </c>
      <c r="F1425">
        <f t="shared" si="67"/>
        <v>4021.5324630343089</v>
      </c>
    </row>
    <row r="1426" spans="1:6" x14ac:dyDescent="0.25">
      <c r="A1426" s="8">
        <f t="shared" si="68"/>
        <v>1423</v>
      </c>
      <c r="B1426">
        <f>IF(Train!$B3911=Train!$B$5,Train!D3911,"V")</f>
        <v>1158.1699953079201</v>
      </c>
      <c r="C1426">
        <f>IF(Train!$B3911=Train!$B$5,Train!E3911,"V")</f>
        <v>0.2</v>
      </c>
      <c r="D1426">
        <f>IF(Train!$B3911=Train!$B$5,Train!F3911,"V")</f>
        <v>1.2333333333333301</v>
      </c>
      <c r="E1426">
        <f t="shared" si="66"/>
        <v>1.484132021510695</v>
      </c>
      <c r="F1426">
        <f t="shared" si="67"/>
        <v>72.848871847948914</v>
      </c>
    </row>
    <row r="1427" spans="1:6" x14ac:dyDescent="0.25">
      <c r="A1427" s="8">
        <f t="shared" si="68"/>
        <v>1424</v>
      </c>
      <c r="B1427">
        <f>IF(Train!$B3916=Train!$B$5,Train!D3916,"V")</f>
        <v>465.30000495910599</v>
      </c>
      <c r="C1427">
        <f>IF(Train!$B3916=Train!$B$5,Train!E3916,"V")</f>
        <v>0.2</v>
      </c>
      <c r="D1427">
        <f>IF(Train!$B3916=Train!$B$5,Train!F3916,"V")</f>
        <v>1.6796116504854399</v>
      </c>
      <c r="E1427">
        <f t="shared" si="66"/>
        <v>1.484132021510695</v>
      </c>
      <c r="F1427">
        <f t="shared" si="67"/>
        <v>17.780176560110334</v>
      </c>
    </row>
    <row r="1428" spans="1:6" x14ac:dyDescent="0.25">
      <c r="A1428" s="8">
        <f t="shared" si="68"/>
        <v>1425</v>
      </c>
      <c r="B1428">
        <f>IF(Train!$B3917=Train!$B$5,Train!D3917,"V")</f>
        <v>25.600000143051101</v>
      </c>
      <c r="C1428">
        <f>IF(Train!$B3917=Train!$B$5,Train!E3917,"V")</f>
        <v>0.2</v>
      </c>
      <c r="D1428">
        <f>IF(Train!$B3917=Train!$B$5,Train!F3917,"V")</f>
        <v>1</v>
      </c>
      <c r="E1428">
        <f t="shared" si="66"/>
        <v>1.484132021510695</v>
      </c>
      <c r="F1428">
        <f t="shared" si="67"/>
        <v>6.0002256783808834</v>
      </c>
    </row>
    <row r="1429" spans="1:6" x14ac:dyDescent="0.25">
      <c r="A1429" s="8">
        <f t="shared" si="68"/>
        <v>1426</v>
      </c>
      <c r="B1429">
        <f>IF(Train!$B3918=Train!$B$5,Train!D3918,"V")</f>
        <v>485.74000024795498</v>
      </c>
      <c r="C1429">
        <f>IF(Train!$B3918=Train!$B$5,Train!E3918,"V")</f>
        <v>0.2</v>
      </c>
      <c r="D1429">
        <f>IF(Train!$B3918=Train!$B$5,Train!F3918,"V")</f>
        <v>0.608108108108108</v>
      </c>
      <c r="E1429">
        <f t="shared" si="66"/>
        <v>1.484132021510695</v>
      </c>
      <c r="F1429">
        <f t="shared" si="67"/>
        <v>372.76556940775032</v>
      </c>
    </row>
    <row r="1430" spans="1:6" x14ac:dyDescent="0.25">
      <c r="A1430" s="8">
        <f t="shared" si="68"/>
        <v>1427</v>
      </c>
      <c r="B1430">
        <f>IF(Train!$B3919=Train!$B$5,Train!D3919,"V")</f>
        <v>3121.6599962711298</v>
      </c>
      <c r="C1430">
        <f>IF(Train!$B3919=Train!$B$5,Train!E3919,"V")</f>
        <v>0.2</v>
      </c>
      <c r="D1430">
        <f>IF(Train!$B3919=Train!$B$5,Train!F3919,"V")</f>
        <v>1.4648241206030199</v>
      </c>
      <c r="E1430">
        <f t="shared" si="66"/>
        <v>1.484132021510695</v>
      </c>
      <c r="F1430">
        <f t="shared" si="67"/>
        <v>1.1637393552491542</v>
      </c>
    </row>
    <row r="1431" spans="1:6" x14ac:dyDescent="0.25">
      <c r="A1431" s="8">
        <f t="shared" si="68"/>
        <v>1428</v>
      </c>
      <c r="B1431">
        <f>IF(Train!$B3920=Train!$B$5,Train!D3920,"V")</f>
        <v>8040.8500368595096</v>
      </c>
      <c r="C1431">
        <f>IF(Train!$B3920=Train!$B$5,Train!E3920,"V")</f>
        <v>0.2</v>
      </c>
      <c r="D1431">
        <f>IF(Train!$B3920=Train!$B$5,Train!F3920,"V")</f>
        <v>0.82539682539682502</v>
      </c>
      <c r="E1431">
        <f t="shared" si="66"/>
        <v>1.484132021510695</v>
      </c>
      <c r="F1431">
        <f t="shared" si="67"/>
        <v>3489.1826093817294</v>
      </c>
    </row>
    <row r="1432" spans="1:6" x14ac:dyDescent="0.25">
      <c r="A1432" s="8">
        <f t="shared" si="68"/>
        <v>1429</v>
      </c>
      <c r="B1432">
        <f>IF(Train!$B3926=Train!$B$5,Train!D3926,"V")</f>
        <v>946.61001586914097</v>
      </c>
      <c r="C1432">
        <f>IF(Train!$B3926=Train!$B$5,Train!E3926,"V")</f>
        <v>0.25</v>
      </c>
      <c r="D1432">
        <f>IF(Train!$B3926=Train!$B$5,Train!F3926,"V")</f>
        <v>1.4</v>
      </c>
      <c r="E1432">
        <f t="shared" si="66"/>
        <v>1.6381009770605393</v>
      </c>
      <c r="F1432">
        <f t="shared" si="67"/>
        <v>53.665286277789185</v>
      </c>
    </row>
    <row r="1433" spans="1:6" x14ac:dyDescent="0.25">
      <c r="A1433" s="8">
        <f t="shared" si="68"/>
        <v>1430</v>
      </c>
      <c r="B1433">
        <f>IF(Train!$B3927=Train!$B$5,Train!D3927,"V")</f>
        <v>6798.1798667907697</v>
      </c>
      <c r="C1433">
        <f>IF(Train!$B3927=Train!$B$5,Train!E3927,"V")</f>
        <v>0.25</v>
      </c>
      <c r="D1433">
        <f>IF(Train!$B3927=Train!$B$5,Train!F3927,"V")</f>
        <v>1.6</v>
      </c>
      <c r="E1433">
        <f t="shared" si="66"/>
        <v>1.6381009770605393</v>
      </c>
      <c r="F1433">
        <f t="shared" si="67"/>
        <v>9.8688120210984049</v>
      </c>
    </row>
    <row r="1434" spans="1:6" x14ac:dyDescent="0.25">
      <c r="A1434" s="8">
        <f t="shared" si="68"/>
        <v>1431</v>
      </c>
      <c r="B1434">
        <f>IF(Train!$B3928=Train!$B$5,Train!D3928,"V")</f>
        <v>2051.3899612426799</v>
      </c>
      <c r="C1434">
        <f>IF(Train!$B3928=Train!$B$5,Train!E3928,"V")</f>
        <v>0.2</v>
      </c>
      <c r="D1434">
        <f>IF(Train!$B3928=Train!$B$5,Train!F3928,"V")</f>
        <v>1.5652173913043499</v>
      </c>
      <c r="E1434">
        <f t="shared" si="66"/>
        <v>1.484132021510695</v>
      </c>
      <c r="F1434">
        <f t="shared" si="67"/>
        <v>13.487555017753596</v>
      </c>
    </row>
    <row r="1435" spans="1:6" x14ac:dyDescent="0.25">
      <c r="A1435" s="8">
        <f t="shared" si="68"/>
        <v>1432</v>
      </c>
      <c r="B1435">
        <f>IF(Train!$B3929=Train!$B$5,Train!D3929,"V")</f>
        <v>670.79499053955101</v>
      </c>
      <c r="C1435">
        <f>IF(Train!$B3929=Train!$B$5,Train!E3929,"V")</f>
        <v>0.2</v>
      </c>
      <c r="D1435">
        <f>IF(Train!$B3929=Train!$B$5,Train!F3929,"V")</f>
        <v>2.125</v>
      </c>
      <c r="E1435">
        <f t="shared" si="66"/>
        <v>1.484132021510695</v>
      </c>
      <c r="F1435">
        <f t="shared" si="67"/>
        <v>275.50339508982415</v>
      </c>
    </row>
    <row r="1436" spans="1:6" x14ac:dyDescent="0.25">
      <c r="A1436" s="8">
        <f t="shared" si="68"/>
        <v>1433</v>
      </c>
      <c r="B1436">
        <f>IF(Train!$B3932=Train!$B$5,Train!D3932,"V")</f>
        <v>1294.91003417969</v>
      </c>
      <c r="C1436">
        <f>IF(Train!$B3932=Train!$B$5,Train!E3932,"V")</f>
        <v>0.2</v>
      </c>
      <c r="D1436">
        <f>IF(Train!$B3932=Train!$B$5,Train!F3932,"V")</f>
        <v>0.5</v>
      </c>
      <c r="E1436">
        <f t="shared" si="66"/>
        <v>1.484132021510695</v>
      </c>
      <c r="F1436">
        <f t="shared" si="67"/>
        <v>1254.1408739910839</v>
      </c>
    </row>
    <row r="1437" spans="1:6" x14ac:dyDescent="0.25">
      <c r="A1437" s="8">
        <f t="shared" si="68"/>
        <v>1434</v>
      </c>
      <c r="B1437">
        <f>IF(Train!$B3947=Train!$B$5,Train!D3947,"V")</f>
        <v>5345.3600654602096</v>
      </c>
      <c r="C1437">
        <f>IF(Train!$B3947=Train!$B$5,Train!E3947,"V")</f>
        <v>0.15</v>
      </c>
      <c r="D1437">
        <f>IF(Train!$B3947=Train!$B$5,Train!F3947,"V")</f>
        <v>1.2894736842105301</v>
      </c>
      <c r="E1437">
        <f t="shared" si="66"/>
        <v>1.3446349694668538</v>
      </c>
      <c r="F1437">
        <f t="shared" si="67"/>
        <v>16.264687301028246</v>
      </c>
    </row>
    <row r="1438" spans="1:6" x14ac:dyDescent="0.25">
      <c r="A1438" s="8">
        <f t="shared" si="68"/>
        <v>1435</v>
      </c>
      <c r="B1438">
        <f>IF(Train!$B3948=Train!$B$5,Train!D3948,"V")</f>
        <v>179.94999694824199</v>
      </c>
      <c r="C1438">
        <f>IF(Train!$B3948=Train!$B$5,Train!E3948,"V")</f>
        <v>0.2</v>
      </c>
      <c r="D1438">
        <f>IF(Train!$B3948=Train!$B$5,Train!F3948,"V")</f>
        <v>2</v>
      </c>
      <c r="E1438">
        <f t="shared" si="66"/>
        <v>1.484132021510695</v>
      </c>
      <c r="F1438">
        <f t="shared" si="67"/>
        <v>47.888252020820886</v>
      </c>
    </row>
    <row r="1439" spans="1:6" x14ac:dyDescent="0.25">
      <c r="A1439" s="8">
        <f t="shared" si="68"/>
        <v>1436</v>
      </c>
      <c r="B1439">
        <f>IF(Train!$B3960=Train!$B$5,Train!D3960,"V")</f>
        <v>6618.9999841451599</v>
      </c>
      <c r="C1439">
        <f>IF(Train!$B3960=Train!$B$5,Train!E3960,"V")</f>
        <v>0.2</v>
      </c>
      <c r="D1439">
        <f>IF(Train!$B3960=Train!$B$5,Train!F3960,"V")</f>
        <v>1.5024295432458701</v>
      </c>
      <c r="E1439">
        <f t="shared" si="66"/>
        <v>1.484132021510695</v>
      </c>
      <c r="F1439">
        <f t="shared" si="67"/>
        <v>2.216036572307893</v>
      </c>
    </row>
    <row r="1440" spans="1:6" x14ac:dyDescent="0.25">
      <c r="A1440" s="8">
        <f t="shared" si="68"/>
        <v>1437</v>
      </c>
      <c r="B1440">
        <f>IF(Train!$B3961=Train!$B$5,Train!D3961,"V")</f>
        <v>465.89500045776401</v>
      </c>
      <c r="C1440">
        <f>IF(Train!$B3961=Train!$B$5,Train!E3961,"V")</f>
        <v>0.2</v>
      </c>
      <c r="D1440">
        <f>IF(Train!$B3961=Train!$B$5,Train!F3961,"V")</f>
        <v>0.88888888888888895</v>
      </c>
      <c r="E1440">
        <f t="shared" si="66"/>
        <v>1.484132021510695</v>
      </c>
      <c r="F1440">
        <f t="shared" si="67"/>
        <v>165.07330146253855</v>
      </c>
    </row>
    <row r="1441" spans="1:6" x14ac:dyDescent="0.25">
      <c r="A1441" s="8">
        <f t="shared" si="68"/>
        <v>1438</v>
      </c>
      <c r="B1441">
        <f>IF(Train!$B3962=Train!$B$5,Train!D3962,"V")</f>
        <v>119.949996948242</v>
      </c>
      <c r="C1441">
        <f>IF(Train!$B3962=Train!$B$5,Train!E3962,"V")</f>
        <v>0.2</v>
      </c>
      <c r="D1441">
        <f>IF(Train!$B3962=Train!$B$5,Train!F3962,"V")</f>
        <v>2</v>
      </c>
      <c r="E1441">
        <f t="shared" si="66"/>
        <v>1.484132021510695</v>
      </c>
      <c r="F1441">
        <f t="shared" si="67"/>
        <v>31.921065746982368</v>
      </c>
    </row>
    <row r="1442" spans="1:6" x14ac:dyDescent="0.25">
      <c r="A1442" s="8">
        <f t="shared" si="68"/>
        <v>1439</v>
      </c>
      <c r="B1442">
        <f>IF(Train!$B3963=Train!$B$5,Train!D3963,"V")</f>
        <v>10298.7198257446</v>
      </c>
      <c r="C1442">
        <f>IF(Train!$B3963=Train!$B$5,Train!E3963,"V")</f>
        <v>0.2</v>
      </c>
      <c r="D1442">
        <f>IF(Train!$B3963=Train!$B$5,Train!F3963,"V")</f>
        <v>1.12371134020619</v>
      </c>
      <c r="E1442">
        <f t="shared" si="66"/>
        <v>1.484132021510695</v>
      </c>
      <c r="F1442">
        <f t="shared" si="67"/>
        <v>1337.8352968109102</v>
      </c>
    </row>
    <row r="1443" spans="1:6" x14ac:dyDescent="0.25">
      <c r="A1443" s="8">
        <f t="shared" si="68"/>
        <v>1440</v>
      </c>
      <c r="B1443">
        <f>IF(Train!$B3964=Train!$B$5,Train!D3964,"V")</f>
        <v>10414.4298095703</v>
      </c>
      <c r="C1443">
        <f>IF(Train!$B3964=Train!$B$5,Train!E3964,"V")</f>
        <v>0.2</v>
      </c>
      <c r="D1443">
        <f>IF(Train!$B3964=Train!$B$5,Train!F3964,"V")</f>
        <v>1.4270833333333299</v>
      </c>
      <c r="E1443">
        <f t="shared" si="66"/>
        <v>1.484132021510695</v>
      </c>
      <c r="F1443">
        <f t="shared" si="67"/>
        <v>33.894311934154523</v>
      </c>
    </row>
    <row r="1444" spans="1:6" x14ac:dyDescent="0.25">
      <c r="A1444" s="8">
        <f t="shared" si="68"/>
        <v>1441</v>
      </c>
      <c r="B1444">
        <f>IF(Train!$B3965=Train!$B$5,Train!D3965,"V")</f>
        <v>563.44000244140602</v>
      </c>
      <c r="C1444">
        <f>IF(Train!$B3965=Train!$B$5,Train!E3965,"V")</f>
        <v>0.2</v>
      </c>
      <c r="D1444">
        <f>IF(Train!$B3965=Train!$B$5,Train!F3965,"V")</f>
        <v>1</v>
      </c>
      <c r="E1444">
        <f t="shared" si="66"/>
        <v>1.484132021510695</v>
      </c>
      <c r="F1444">
        <f t="shared" si="67"/>
        <v>132.06121687439099</v>
      </c>
    </row>
    <row r="1445" spans="1:6" x14ac:dyDescent="0.25">
      <c r="A1445" s="8">
        <f t="shared" si="68"/>
        <v>1442</v>
      </c>
      <c r="B1445">
        <f>IF(Train!$B3966=Train!$B$5,Train!D3966,"V")</f>
        <v>10675.879841804501</v>
      </c>
      <c r="C1445">
        <f>IF(Train!$B3966=Train!$B$5,Train!E3966,"V")</f>
        <v>0.2</v>
      </c>
      <c r="D1445">
        <f>IF(Train!$B3966=Train!$B$5,Train!F3966,"V")</f>
        <v>1.1341463414634101</v>
      </c>
      <c r="E1445">
        <f t="shared" si="66"/>
        <v>1.484132021510695</v>
      </c>
      <c r="F1445">
        <f t="shared" si="67"/>
        <v>1307.68826814409</v>
      </c>
    </row>
    <row r="1446" spans="1:6" x14ac:dyDescent="0.25">
      <c r="A1446" s="8">
        <f t="shared" si="68"/>
        <v>1443</v>
      </c>
      <c r="B1446">
        <f>IF(Train!$B3968=Train!$B$5,Train!D3968,"V")</f>
        <v>3524.8100163936601</v>
      </c>
      <c r="C1446">
        <f>IF(Train!$B3968=Train!$B$5,Train!E3968,"V")</f>
        <v>0.2</v>
      </c>
      <c r="D1446">
        <f>IF(Train!$B3968=Train!$B$5,Train!F3968,"V")</f>
        <v>1.07207207207207</v>
      </c>
      <c r="E1446">
        <f t="shared" si="66"/>
        <v>1.484132021510695</v>
      </c>
      <c r="F1446">
        <f t="shared" si="67"/>
        <v>598.48948384522009</v>
      </c>
    </row>
    <row r="1447" spans="1:6" x14ac:dyDescent="0.25">
      <c r="A1447" s="8">
        <f t="shared" si="68"/>
        <v>1444</v>
      </c>
      <c r="B1447">
        <f>IF(Train!$B3969=Train!$B$5,Train!D3969,"V")</f>
        <v>119.984985351563</v>
      </c>
      <c r="C1447">
        <f>IF(Train!$B3969=Train!$B$5,Train!E3969,"V")</f>
        <v>0.2</v>
      </c>
      <c r="D1447">
        <f>IF(Train!$B3969=Train!$B$5,Train!F3969,"V")</f>
        <v>4</v>
      </c>
      <c r="E1447">
        <f t="shared" si="66"/>
        <v>1.484132021510695</v>
      </c>
      <c r="F1447">
        <f t="shared" si="67"/>
        <v>759.45596562864046</v>
      </c>
    </row>
    <row r="1448" spans="1:6" x14ac:dyDescent="0.25">
      <c r="A1448" s="8">
        <f t="shared" si="68"/>
        <v>1445</v>
      </c>
      <c r="B1448">
        <f>IF(Train!$B3970=Train!$B$5,Train!D3970,"V")</f>
        <v>17829.819629440099</v>
      </c>
      <c r="C1448">
        <f>IF(Train!$B3970=Train!$B$5,Train!E3970,"V")</f>
        <v>0.2</v>
      </c>
      <c r="D1448">
        <f>IF(Train!$B3970=Train!$B$5,Train!F3970,"V")</f>
        <v>1.34246575342466</v>
      </c>
      <c r="E1448">
        <f t="shared" si="66"/>
        <v>1.484132021510695</v>
      </c>
      <c r="F1448">
        <f t="shared" si="67"/>
        <v>357.832560967794</v>
      </c>
    </row>
    <row r="1449" spans="1:6" x14ac:dyDescent="0.25">
      <c r="A1449" s="8">
        <f t="shared" si="68"/>
        <v>1446</v>
      </c>
      <c r="B1449">
        <f>IF(Train!$B3985=Train!$B$5,Train!D3985,"V")</f>
        <v>1073.39000320435</v>
      </c>
      <c r="C1449">
        <f>IF(Train!$B3985=Train!$B$5,Train!E3985,"V")</f>
        <v>0.2</v>
      </c>
      <c r="D1449">
        <f>IF(Train!$B3985=Train!$B$5,Train!F3985,"V")</f>
        <v>1.125</v>
      </c>
      <c r="E1449">
        <f t="shared" si="66"/>
        <v>1.484132021510695</v>
      </c>
      <c r="F1449">
        <f t="shared" si="67"/>
        <v>138.44134390093109</v>
      </c>
    </row>
    <row r="1450" spans="1:6" x14ac:dyDescent="0.25">
      <c r="A1450" s="8">
        <f t="shared" si="68"/>
        <v>1447</v>
      </c>
      <c r="B1450">
        <f>IF(Train!$B3994=Train!$B$5,Train!D3994,"V")</f>
        <v>9051.0200941562707</v>
      </c>
      <c r="C1450">
        <f>IF(Train!$B3994=Train!$B$5,Train!E3994,"V")</f>
        <v>0.2</v>
      </c>
      <c r="D1450">
        <f>IF(Train!$B3994=Train!$B$5,Train!F3994,"V")</f>
        <v>1.6020000000000001</v>
      </c>
      <c r="E1450">
        <f t="shared" si="66"/>
        <v>1.484132021510695</v>
      </c>
      <c r="F1450">
        <f t="shared" si="67"/>
        <v>125.74455822171547</v>
      </c>
    </row>
    <row r="1451" spans="1:6" x14ac:dyDescent="0.25">
      <c r="A1451" s="8">
        <f t="shared" si="68"/>
        <v>1448</v>
      </c>
      <c r="B1451">
        <f>IF(Train!$B3995=Train!$B$5,Train!D3995,"V")</f>
        <v>8515.8100886344891</v>
      </c>
      <c r="C1451">
        <f>IF(Train!$B3995=Train!$B$5,Train!E3995,"V")</f>
        <v>0.2</v>
      </c>
      <c r="D1451">
        <f>IF(Train!$B3995=Train!$B$5,Train!F3995,"V")</f>
        <v>1.51276595744681</v>
      </c>
      <c r="E1451">
        <f t="shared" si="66"/>
        <v>1.484132021510695</v>
      </c>
      <c r="F1451">
        <f t="shared" si="67"/>
        <v>6.9821321689772047</v>
      </c>
    </row>
    <row r="1452" spans="1:6" x14ac:dyDescent="0.25">
      <c r="A1452" s="8">
        <f t="shared" si="68"/>
        <v>1449</v>
      </c>
      <c r="B1452">
        <f>IF(Train!$B4000=Train!$B$5,Train!D4000,"V")</f>
        <v>2954.1199932098398</v>
      </c>
      <c r="C1452">
        <f>IF(Train!$B4000=Train!$B$5,Train!E4000,"V")</f>
        <v>0.25</v>
      </c>
      <c r="D1452">
        <f>IF(Train!$B4000=Train!$B$5,Train!F4000,"V")</f>
        <v>0.88659793814432997</v>
      </c>
      <c r="E1452">
        <f t="shared" si="66"/>
        <v>1.6381009770605393</v>
      </c>
      <c r="F1452">
        <f t="shared" si="67"/>
        <v>1668.3594058791898</v>
      </c>
    </row>
    <row r="1453" spans="1:6" x14ac:dyDescent="0.25">
      <c r="A1453" s="8">
        <f t="shared" si="68"/>
        <v>1450</v>
      </c>
      <c r="B1453">
        <f>IF(Train!$B4001=Train!$B$5,Train!D4001,"V")</f>
        <v>1103.33500730991</v>
      </c>
      <c r="C1453">
        <f>IF(Train!$B4001=Train!$B$5,Train!E4001,"V")</f>
        <v>0.2</v>
      </c>
      <c r="D1453">
        <f>IF(Train!$B4001=Train!$B$5,Train!F4001,"V")</f>
        <v>2.1428571428571401</v>
      </c>
      <c r="E1453">
        <f t="shared" si="66"/>
        <v>1.484132021510695</v>
      </c>
      <c r="F1453">
        <f t="shared" si="67"/>
        <v>478.75778636370381</v>
      </c>
    </row>
    <row r="1454" spans="1:6" x14ac:dyDescent="0.25">
      <c r="A1454" s="8">
        <f t="shared" si="68"/>
        <v>1451</v>
      </c>
      <c r="B1454">
        <f>IF(Train!$B4011=Train!$B$5,Train!D4011,"V")</f>
        <v>5580.84984016418</v>
      </c>
      <c r="C1454">
        <f>IF(Train!$B4011=Train!$B$5,Train!E4011,"V")</f>
        <v>0.2</v>
      </c>
      <c r="D1454">
        <f>IF(Train!$B4011=Train!$B$5,Train!F4011,"V")</f>
        <v>1.41379310344828</v>
      </c>
      <c r="E1454">
        <f t="shared" si="66"/>
        <v>1.484132021510695</v>
      </c>
      <c r="F1454">
        <f t="shared" si="67"/>
        <v>27.611608377673715</v>
      </c>
    </row>
    <row r="1455" spans="1:6" x14ac:dyDescent="0.25">
      <c r="A1455" s="8">
        <f t="shared" si="68"/>
        <v>1452</v>
      </c>
      <c r="B1455">
        <f>IF(Train!$B4012=Train!$B$5,Train!D4012,"V")</f>
        <v>2853.2499523162801</v>
      </c>
      <c r="C1455">
        <f>IF(Train!$B4012=Train!$B$5,Train!E4012,"V")</f>
        <v>0.2</v>
      </c>
      <c r="D1455">
        <f>IF(Train!$B4012=Train!$B$5,Train!F4012,"V")</f>
        <v>1.84782608695652</v>
      </c>
      <c r="E1455">
        <f t="shared" si="66"/>
        <v>1.484132021510695</v>
      </c>
      <c r="F1455">
        <f t="shared" si="67"/>
        <v>377.40899589120437</v>
      </c>
    </row>
    <row r="1456" spans="1:6" x14ac:dyDescent="0.25">
      <c r="A1456" s="8">
        <f t="shared" si="68"/>
        <v>1453</v>
      </c>
      <c r="B1456">
        <f>IF(Train!$B4013=Train!$B$5,Train!D4013,"V")</f>
        <v>1684.24997901917</v>
      </c>
      <c r="C1456">
        <f>IF(Train!$B4013=Train!$B$5,Train!E4013,"V")</f>
        <v>0.2</v>
      </c>
      <c r="D1456">
        <f>IF(Train!$B4013=Train!$B$5,Train!F4013,"V")</f>
        <v>1.6071428571428601</v>
      </c>
      <c r="E1456">
        <f t="shared" si="66"/>
        <v>1.484132021510695</v>
      </c>
      <c r="F1456">
        <f t="shared" si="67"/>
        <v>25.485507608989057</v>
      </c>
    </row>
    <row r="1457" spans="1:6" x14ac:dyDescent="0.25">
      <c r="A1457" s="8">
        <f t="shared" si="68"/>
        <v>1454</v>
      </c>
      <c r="B1457">
        <f>IF(Train!$B4014=Train!$B$5,Train!D4014,"V")</f>
        <v>505.35999679565401</v>
      </c>
      <c r="C1457">
        <f>IF(Train!$B4014=Train!$B$5,Train!E4014,"V")</f>
        <v>0.2</v>
      </c>
      <c r="D1457">
        <f>IF(Train!$B4014=Train!$B$5,Train!F4014,"V")</f>
        <v>0.66666666666666696</v>
      </c>
      <c r="E1457">
        <f t="shared" si="66"/>
        <v>1.484132021510695</v>
      </c>
      <c r="F1457">
        <f t="shared" si="67"/>
        <v>337.70661893397806</v>
      </c>
    </row>
    <row r="1458" spans="1:6" x14ac:dyDescent="0.25">
      <c r="A1458" s="8">
        <f t="shared" si="68"/>
        <v>1455</v>
      </c>
      <c r="B1458">
        <f>IF(Train!$B4015=Train!$B$5,Train!D4015,"V")</f>
        <v>650.18001174926803</v>
      </c>
      <c r="C1458">
        <f>IF(Train!$B4015=Train!$B$5,Train!E4015,"V")</f>
        <v>0.2</v>
      </c>
      <c r="D1458">
        <f>IF(Train!$B4015=Train!$B$5,Train!F4015,"V")</f>
        <v>0.5</v>
      </c>
      <c r="E1458">
        <f t="shared" si="66"/>
        <v>1.484132021510695</v>
      </c>
      <c r="F1458">
        <f t="shared" si="67"/>
        <v>629.70963747556198</v>
      </c>
    </row>
    <row r="1459" spans="1:6" x14ac:dyDescent="0.25">
      <c r="A1459" s="8">
        <f t="shared" si="68"/>
        <v>1456</v>
      </c>
      <c r="B1459">
        <f>IF(Train!$B4016=Train!$B$5,Train!D4016,"V")</f>
        <v>7760.1300315856897</v>
      </c>
      <c r="C1459">
        <f>IF(Train!$B4016=Train!$B$5,Train!E4016,"V")</f>
        <v>0.2</v>
      </c>
      <c r="D1459">
        <f>IF(Train!$B4016=Train!$B$5,Train!F4016,"V")</f>
        <v>1.3214285714285701</v>
      </c>
      <c r="E1459">
        <f t="shared" si="66"/>
        <v>1.484132021510695</v>
      </c>
      <c r="F1459">
        <f t="shared" si="67"/>
        <v>205.42936455833816</v>
      </c>
    </row>
    <row r="1460" spans="1:6" x14ac:dyDescent="0.25">
      <c r="A1460" s="8">
        <f t="shared" si="68"/>
        <v>1457</v>
      </c>
      <c r="B1460">
        <f>IF(Train!$B4017=Train!$B$5,Train!D4017,"V")</f>
        <v>1415.3450002670299</v>
      </c>
      <c r="C1460">
        <f>IF(Train!$B4017=Train!$B$5,Train!E4017,"V")</f>
        <v>0.2</v>
      </c>
      <c r="D1460">
        <f>IF(Train!$B4017=Train!$B$5,Train!F4017,"V")</f>
        <v>2.9473684210526301</v>
      </c>
      <c r="E1460">
        <f t="shared" si="66"/>
        <v>1.484132021510695</v>
      </c>
      <c r="F1460">
        <f t="shared" si="67"/>
        <v>3030.3396432706436</v>
      </c>
    </row>
    <row r="1461" spans="1:6" x14ac:dyDescent="0.25">
      <c r="A1461" s="8">
        <f t="shared" si="68"/>
        <v>1458</v>
      </c>
      <c r="B1461">
        <f>IF(Train!$B4041=Train!$B$5,Train!D4041,"V")</f>
        <v>470.439994812012</v>
      </c>
      <c r="C1461">
        <f>IF(Train!$B4041=Train!$B$5,Train!E4041,"V")</f>
        <v>0.1</v>
      </c>
      <c r="D1461">
        <f>IF(Train!$B4041=Train!$B$5,Train!F4041,"V")</f>
        <v>3.3333333333333299</v>
      </c>
      <c r="E1461">
        <f t="shared" si="66"/>
        <v>1.2182495727521085</v>
      </c>
      <c r="F1461">
        <f t="shared" si="67"/>
        <v>2104.5506293983735</v>
      </c>
    </row>
    <row r="1462" spans="1:6" x14ac:dyDescent="0.25">
      <c r="A1462" s="8">
        <f t="shared" si="68"/>
        <v>1459</v>
      </c>
      <c r="B1462">
        <f>IF(Train!$B4042=Train!$B$5,Train!D4042,"V")</f>
        <v>353.924995422363</v>
      </c>
      <c r="C1462">
        <f>IF(Train!$B4042=Train!$B$5,Train!E4042,"V")</f>
        <v>0.2</v>
      </c>
      <c r="D1462">
        <f>IF(Train!$B4042=Train!$B$5,Train!F4042,"V")</f>
        <v>2</v>
      </c>
      <c r="E1462">
        <f t="shared" si="66"/>
        <v>1.484132021510695</v>
      </c>
      <c r="F1462">
        <f t="shared" si="67"/>
        <v>94.186438814605268</v>
      </c>
    </row>
    <row r="1463" spans="1:6" x14ac:dyDescent="0.25">
      <c r="A1463" s="8">
        <f t="shared" si="68"/>
        <v>1460</v>
      </c>
      <c r="B1463">
        <f>IF(Train!$B4043=Train!$B$5,Train!D4043,"V")</f>
        <v>7932.4199389517298</v>
      </c>
      <c r="C1463">
        <f>IF(Train!$B4043=Train!$B$5,Train!E4043,"V")</f>
        <v>0.11</v>
      </c>
      <c r="D1463">
        <f>IF(Train!$B4043=Train!$B$5,Train!F4043,"V")</f>
        <v>1.5</v>
      </c>
      <c r="E1463">
        <f t="shared" si="66"/>
        <v>1.2425386153257134</v>
      </c>
      <c r="F1463">
        <f t="shared" si="67"/>
        <v>525.81128022097994</v>
      </c>
    </row>
    <row r="1464" spans="1:6" x14ac:dyDescent="0.25">
      <c r="A1464" s="8">
        <f t="shared" si="68"/>
        <v>1461</v>
      </c>
      <c r="B1464">
        <f>IF(Train!$B4044=Train!$B$5,Train!D4044,"V")</f>
        <v>7207.1199493408203</v>
      </c>
      <c r="C1464">
        <f>IF(Train!$B4044=Train!$B$5,Train!E4044,"V")</f>
        <v>0.25</v>
      </c>
      <c r="D1464">
        <f>IF(Train!$B4044=Train!$B$5,Train!F4044,"V")</f>
        <v>1.6</v>
      </c>
      <c r="E1464">
        <f t="shared" si="66"/>
        <v>1.6381009770605393</v>
      </c>
      <c r="F1464">
        <f t="shared" si="67"/>
        <v>10.462463981131654</v>
      </c>
    </row>
    <row r="1465" spans="1:6" x14ac:dyDescent="0.25">
      <c r="A1465" s="8">
        <f t="shared" si="68"/>
        <v>1462</v>
      </c>
      <c r="B1465">
        <f>IF(Train!$B4046=Train!$B$5,Train!D4046,"V")</f>
        <v>99.900001525878906</v>
      </c>
      <c r="C1465">
        <f>IF(Train!$B4046=Train!$B$5,Train!E4046,"V")</f>
        <v>0.2</v>
      </c>
      <c r="D1465">
        <f>IF(Train!$B4046=Train!$B$5,Train!F4046,"V")</f>
        <v>1.5</v>
      </c>
      <c r="E1465">
        <f t="shared" si="66"/>
        <v>1.484132021510695</v>
      </c>
      <c r="F1465">
        <f t="shared" si="67"/>
        <v>2.5154095243776115E-2</v>
      </c>
    </row>
    <row r="1466" spans="1:6" x14ac:dyDescent="0.25">
      <c r="A1466" s="8">
        <f t="shared" si="68"/>
        <v>1463</v>
      </c>
      <c r="B1466">
        <f>IF(Train!$B4047=Train!$B$5,Train!D4047,"V")</f>
        <v>99.900001525878906</v>
      </c>
      <c r="C1466">
        <f>IF(Train!$B4047=Train!$B$5,Train!E4047,"V")</f>
        <v>0.2</v>
      </c>
      <c r="D1466">
        <f>IF(Train!$B4047=Train!$B$5,Train!F4047,"V")</f>
        <v>1.5</v>
      </c>
      <c r="E1466">
        <f t="shared" si="66"/>
        <v>1.484132021510695</v>
      </c>
      <c r="F1466">
        <f t="shared" si="67"/>
        <v>2.5154095243776115E-2</v>
      </c>
    </row>
    <row r="1467" spans="1:6" x14ac:dyDescent="0.25">
      <c r="A1467" s="8">
        <f t="shared" si="68"/>
        <v>1464</v>
      </c>
      <c r="B1467">
        <f>IF(Train!$B4048=Train!$B$5,Train!D4048,"V")</f>
        <v>6023.4300618171701</v>
      </c>
      <c r="C1467">
        <f>IF(Train!$B4048=Train!$B$5,Train!E4048,"V")</f>
        <v>0.2</v>
      </c>
      <c r="D1467">
        <f>IF(Train!$B4048=Train!$B$5,Train!F4048,"V")</f>
        <v>1.4375</v>
      </c>
      <c r="E1467">
        <f t="shared" si="66"/>
        <v>1.484132021510695</v>
      </c>
      <c r="F1467">
        <f t="shared" si="67"/>
        <v>13.098222314896752</v>
      </c>
    </row>
    <row r="1468" spans="1:6" x14ac:dyDescent="0.25">
      <c r="A1468" s="8">
        <f t="shared" si="68"/>
        <v>1465</v>
      </c>
      <c r="B1468">
        <f>IF(Train!$B4049=Train!$B$5,Train!D4049,"V")</f>
        <v>2297.4850133657501</v>
      </c>
      <c r="C1468">
        <f>IF(Train!$B4049=Train!$B$5,Train!E4049,"V")</f>
        <v>0.2</v>
      </c>
      <c r="D1468">
        <f>IF(Train!$B4049=Train!$B$5,Train!F4049,"V")</f>
        <v>2.5046728971962602</v>
      </c>
      <c r="E1468">
        <f t="shared" si="66"/>
        <v>1.484132021510695</v>
      </c>
      <c r="F1468">
        <f t="shared" si="67"/>
        <v>2392.8390937415697</v>
      </c>
    </row>
    <row r="1469" spans="1:6" x14ac:dyDescent="0.25">
      <c r="A1469" s="8">
        <f t="shared" si="68"/>
        <v>1466</v>
      </c>
      <c r="B1469">
        <f>IF(Train!$B4050=Train!$B$5,Train!D4050,"V")</f>
        <v>562.82001495361305</v>
      </c>
      <c r="C1469">
        <f>IF(Train!$B4050=Train!$B$5,Train!E4050,"V")</f>
        <v>0.2</v>
      </c>
      <c r="D1469">
        <f>IF(Train!$B4050=Train!$B$5,Train!F4050,"V")</f>
        <v>1</v>
      </c>
      <c r="E1469">
        <f t="shared" si="66"/>
        <v>1.484132021510695</v>
      </c>
      <c r="F1469">
        <f t="shared" si="67"/>
        <v>131.91590184221354</v>
      </c>
    </row>
    <row r="1470" spans="1:6" x14ac:dyDescent="0.25">
      <c r="A1470" s="8">
        <f t="shared" si="68"/>
        <v>1467</v>
      </c>
      <c r="B1470">
        <f>IF(Train!$B4051=Train!$B$5,Train!D4051,"V")</f>
        <v>250.13000488281301</v>
      </c>
      <c r="C1470">
        <f>IF(Train!$B4051=Train!$B$5,Train!E4051,"V")</f>
        <v>0.2</v>
      </c>
      <c r="D1470">
        <f>IF(Train!$B4051=Train!$B$5,Train!F4051,"V")</f>
        <v>3</v>
      </c>
      <c r="E1470">
        <f t="shared" si="66"/>
        <v>1.484132021510695</v>
      </c>
      <c r="F1470">
        <f t="shared" si="67"/>
        <v>574.76266451698007</v>
      </c>
    </row>
    <row r="1471" spans="1:6" x14ac:dyDescent="0.25">
      <c r="A1471" s="8">
        <f t="shared" si="68"/>
        <v>1468</v>
      </c>
      <c r="B1471">
        <f>IF(Train!$B4052=Train!$B$5,Train!D4052,"V")</f>
        <v>160.820003509521</v>
      </c>
      <c r="C1471">
        <f>IF(Train!$B4052=Train!$B$5,Train!E4052,"V")</f>
        <v>0.2</v>
      </c>
      <c r="D1471">
        <f>IF(Train!$B4052=Train!$B$5,Train!F4052,"V")</f>
        <v>2.5</v>
      </c>
      <c r="E1471">
        <f t="shared" si="66"/>
        <v>1.484132021510695</v>
      </c>
      <c r="F1471">
        <f t="shared" si="67"/>
        <v>165.96427353174457</v>
      </c>
    </row>
    <row r="1472" spans="1:6" x14ac:dyDescent="0.25">
      <c r="A1472" s="8">
        <f t="shared" si="68"/>
        <v>1469</v>
      </c>
      <c r="B1472">
        <f>IF(Train!$B4053=Train!$B$5,Train!D4053,"V")</f>
        <v>4471.9499444961502</v>
      </c>
      <c r="C1472">
        <f>IF(Train!$B4053=Train!$B$5,Train!E4053,"V")</f>
        <v>0.2</v>
      </c>
      <c r="D1472">
        <f>IF(Train!$B4053=Train!$B$5,Train!F4053,"V")</f>
        <v>1.59615384615385</v>
      </c>
      <c r="E1472">
        <f t="shared" si="66"/>
        <v>1.484132021510695</v>
      </c>
      <c r="F1472">
        <f t="shared" si="67"/>
        <v>56.118004345247812</v>
      </c>
    </row>
    <row r="1473" spans="1:6" x14ac:dyDescent="0.25">
      <c r="A1473" s="8">
        <f t="shared" si="68"/>
        <v>1470</v>
      </c>
      <c r="B1473">
        <f>IF(Train!$B4054=Train!$B$5,Train!D4054,"V")</f>
        <v>12542.059986591299</v>
      </c>
      <c r="C1473">
        <f>IF(Train!$B4054=Train!$B$5,Train!E4054,"V")</f>
        <v>0.2</v>
      </c>
      <c r="D1473">
        <f>IF(Train!$B4054=Train!$B$5,Train!F4054,"V")</f>
        <v>1.10695187165775</v>
      </c>
      <c r="E1473">
        <f t="shared" si="66"/>
        <v>1.484132021510695</v>
      </c>
      <c r="F1473">
        <f t="shared" si="67"/>
        <v>1784.294476371575</v>
      </c>
    </row>
    <row r="1474" spans="1:6" x14ac:dyDescent="0.25">
      <c r="A1474" s="8">
        <f t="shared" si="68"/>
        <v>1471</v>
      </c>
      <c r="B1474">
        <f>IF(Train!$B4055=Train!$B$5,Train!D4055,"V")</f>
        <v>11992.119965076399</v>
      </c>
      <c r="C1474">
        <f>IF(Train!$B4055=Train!$B$5,Train!E4055,"V")</f>
        <v>0.2</v>
      </c>
      <c r="D1474">
        <f>IF(Train!$B4055=Train!$B$5,Train!F4055,"V")</f>
        <v>1.1372683596430999</v>
      </c>
      <c r="E1474">
        <f t="shared" si="66"/>
        <v>1.484132021510695</v>
      </c>
      <c r="F1474">
        <f t="shared" si="67"/>
        <v>1442.8247174171534</v>
      </c>
    </row>
    <row r="1475" spans="1:6" x14ac:dyDescent="0.25">
      <c r="A1475" s="8">
        <f t="shared" si="68"/>
        <v>1472</v>
      </c>
      <c r="B1475">
        <f>IF(Train!$B4056=Train!$B$5,Train!D4056,"V")</f>
        <v>125.055003166199</v>
      </c>
      <c r="C1475">
        <f>IF(Train!$B4056=Train!$B$5,Train!E4056,"V")</f>
        <v>0.2</v>
      </c>
      <c r="D1475">
        <f>IF(Train!$B4056=Train!$B$5,Train!F4056,"V")</f>
        <v>0.57142857142857095</v>
      </c>
      <c r="E1475">
        <f t="shared" si="66"/>
        <v>1.484132021510695</v>
      </c>
      <c r="F1475">
        <f t="shared" si="67"/>
        <v>104.1742676288362</v>
      </c>
    </row>
    <row r="1476" spans="1:6" x14ac:dyDescent="0.25">
      <c r="A1476" s="8">
        <f t="shared" si="68"/>
        <v>1473</v>
      </c>
      <c r="B1476">
        <f>IF(Train!$B4057=Train!$B$5,Train!D4057,"V")</f>
        <v>1672.00998306274</v>
      </c>
      <c r="C1476">
        <f>IF(Train!$B4057=Train!$B$5,Train!E4057,"V")</f>
        <v>0.2</v>
      </c>
      <c r="D1476">
        <f>IF(Train!$B4057=Train!$B$5,Train!F4057,"V")</f>
        <v>1.5286195286195301</v>
      </c>
      <c r="E1476">
        <f t="shared" ref="E1476:E1539" si="69">EXP($H$2*C1476)</f>
        <v>1.484132021510695</v>
      </c>
      <c r="F1476">
        <f t="shared" ref="F1476:F1539" si="70">B1476*(D1476-E1476)^2</f>
        <v>3.309138976666175</v>
      </c>
    </row>
    <row r="1477" spans="1:6" x14ac:dyDescent="0.25">
      <c r="A1477" s="8">
        <f t="shared" ref="A1477:A1540" si="71">A1476+1</f>
        <v>1474</v>
      </c>
      <c r="B1477">
        <f>IF(Train!$B4058=Train!$B$5,Train!D4058,"V")</f>
        <v>164.205001831055</v>
      </c>
      <c r="C1477">
        <f>IF(Train!$B4058=Train!$B$5,Train!E4058,"V")</f>
        <v>0.2</v>
      </c>
      <c r="D1477">
        <f>IF(Train!$B4058=Train!$B$5,Train!F4058,"V")</f>
        <v>0.60869565217391297</v>
      </c>
      <c r="E1477">
        <f t="shared" si="69"/>
        <v>1.484132021510695</v>
      </c>
      <c r="F1477">
        <f t="shared" si="70"/>
        <v>125.84488034307634</v>
      </c>
    </row>
    <row r="1478" spans="1:6" x14ac:dyDescent="0.25">
      <c r="A1478" s="8">
        <f t="shared" si="71"/>
        <v>1475</v>
      </c>
      <c r="B1478">
        <f>IF(Train!$B4059=Train!$B$5,Train!D4059,"V")</f>
        <v>6673.7599735260001</v>
      </c>
      <c r="C1478">
        <f>IF(Train!$B4059=Train!$B$5,Train!E4059,"V")</f>
        <v>0.25</v>
      </c>
      <c r="D1478">
        <f>IF(Train!$B4059=Train!$B$5,Train!F4059,"V")</f>
        <v>1.7457627118644099</v>
      </c>
      <c r="E1478">
        <f t="shared" si="69"/>
        <v>1.6381009770605393</v>
      </c>
      <c r="F1478">
        <f t="shared" si="70"/>
        <v>77.355879808238399</v>
      </c>
    </row>
    <row r="1479" spans="1:6" x14ac:dyDescent="0.25">
      <c r="A1479" s="8">
        <f t="shared" si="71"/>
        <v>1476</v>
      </c>
      <c r="B1479">
        <f>IF(Train!$B4062=Train!$B$5,Train!D4062,"V")</f>
        <v>244.27999496460001</v>
      </c>
      <c r="C1479">
        <f>IF(Train!$B4062=Train!$B$5,Train!E4062,"V")</f>
        <v>0.2</v>
      </c>
      <c r="D1479">
        <f>IF(Train!$B4062=Train!$B$5,Train!F4062,"V")</f>
        <v>1.5</v>
      </c>
      <c r="E1479">
        <f t="shared" si="69"/>
        <v>1.484132021510695</v>
      </c>
      <c r="F1479">
        <f t="shared" si="70"/>
        <v>6.1507929585936399E-2</v>
      </c>
    </row>
    <row r="1480" spans="1:6" x14ac:dyDescent="0.25">
      <c r="A1480" s="8">
        <f t="shared" si="71"/>
        <v>1477</v>
      </c>
      <c r="B1480">
        <f>IF(Train!$B4063=Train!$B$5,Train!D4063,"V")</f>
        <v>868.93998813629196</v>
      </c>
      <c r="C1480">
        <f>IF(Train!$B4063=Train!$B$5,Train!E4063,"V")</f>
        <v>0.2</v>
      </c>
      <c r="D1480">
        <f>IF(Train!$B4063=Train!$B$5,Train!F4063,"V")</f>
        <v>1.5505617977528099</v>
      </c>
      <c r="E1480">
        <f t="shared" si="69"/>
        <v>1.484132021510695</v>
      </c>
      <c r="F1480">
        <f t="shared" si="70"/>
        <v>3.8345584568369731</v>
      </c>
    </row>
    <row r="1481" spans="1:6" x14ac:dyDescent="0.25">
      <c r="A1481" s="8">
        <f t="shared" si="71"/>
        <v>1478</v>
      </c>
      <c r="B1481">
        <f>IF(Train!$B4064=Train!$B$5,Train!D4064,"V")</f>
        <v>2438.8300733566298</v>
      </c>
      <c r="C1481">
        <f>IF(Train!$B4064=Train!$B$5,Train!E4064,"V")</f>
        <v>0.2</v>
      </c>
      <c r="D1481">
        <f>IF(Train!$B4064=Train!$B$5,Train!F4064,"V")</f>
        <v>1.6936936936936899</v>
      </c>
      <c r="E1481">
        <f t="shared" si="69"/>
        <v>1.484132021510695</v>
      </c>
      <c r="F1481">
        <f t="shared" si="70"/>
        <v>107.10389184447696</v>
      </c>
    </row>
    <row r="1482" spans="1:6" x14ac:dyDescent="0.25">
      <c r="A1482" s="8">
        <f t="shared" si="71"/>
        <v>1479</v>
      </c>
      <c r="B1482">
        <f>IF(Train!$B4069=Train!$B$5,Train!D4069,"V")</f>
        <v>2184.2049922943102</v>
      </c>
      <c r="C1482">
        <f>IF(Train!$B4069=Train!$B$5,Train!E4069,"V")</f>
        <v>0.2</v>
      </c>
      <c r="D1482">
        <f>IF(Train!$B4069=Train!$B$5,Train!F4069,"V")</f>
        <v>1.5</v>
      </c>
      <c r="E1482">
        <f t="shared" si="69"/>
        <v>1.484132021510695</v>
      </c>
      <c r="F1482">
        <f t="shared" si="70"/>
        <v>0.54996696265184553</v>
      </c>
    </row>
    <row r="1483" spans="1:6" x14ac:dyDescent="0.25">
      <c r="A1483" s="8">
        <f t="shared" si="71"/>
        <v>1480</v>
      </c>
      <c r="B1483">
        <f>IF(Train!$B4073=Train!$B$5,Train!D4073,"V")</f>
        <v>3570.1949768066402</v>
      </c>
      <c r="C1483">
        <f>IF(Train!$B4073=Train!$B$5,Train!E4073,"V")</f>
        <v>0.2</v>
      </c>
      <c r="D1483">
        <f>IF(Train!$B4073=Train!$B$5,Train!F4073,"V")</f>
        <v>1.6612903225806499</v>
      </c>
      <c r="E1483">
        <f t="shared" si="69"/>
        <v>1.484132021510695</v>
      </c>
      <c r="F1483">
        <f t="shared" si="70"/>
        <v>112.05079654711857</v>
      </c>
    </row>
    <row r="1484" spans="1:6" x14ac:dyDescent="0.25">
      <c r="A1484" s="8">
        <f t="shared" si="71"/>
        <v>1481</v>
      </c>
      <c r="B1484">
        <f>IF(Train!$B4074=Train!$B$5,Train!D4074,"V")</f>
        <v>141.59500217437699</v>
      </c>
      <c r="C1484">
        <f>IF(Train!$B4074=Train!$B$5,Train!E4074,"V")</f>
        <v>0.2</v>
      </c>
      <c r="D1484">
        <f>IF(Train!$B4074=Train!$B$5,Train!F4074,"V")</f>
        <v>1.0526315789473699</v>
      </c>
      <c r="E1484">
        <f t="shared" si="69"/>
        <v>1.484132021510695</v>
      </c>
      <c r="F1484">
        <f t="shared" si="70"/>
        <v>26.363946123313422</v>
      </c>
    </row>
    <row r="1485" spans="1:6" x14ac:dyDescent="0.25">
      <c r="A1485" s="8">
        <f t="shared" si="71"/>
        <v>1482</v>
      </c>
      <c r="B1485">
        <f>IF(Train!$B4075=Train!$B$5,Train!D4075,"V")</f>
        <v>4257.5399814797602</v>
      </c>
      <c r="C1485">
        <f>IF(Train!$B4075=Train!$B$5,Train!E4075,"V")</f>
        <v>0.2</v>
      </c>
      <c r="D1485">
        <f>IF(Train!$B4075=Train!$B$5,Train!F4075,"V")</f>
        <v>1.3944954128440401</v>
      </c>
      <c r="E1485">
        <f t="shared" si="69"/>
        <v>1.484132021510695</v>
      </c>
      <c r="F1485">
        <f t="shared" si="70"/>
        <v>34.208148508509893</v>
      </c>
    </row>
    <row r="1486" spans="1:6" x14ac:dyDescent="0.25">
      <c r="A1486" s="8">
        <f t="shared" si="71"/>
        <v>1483</v>
      </c>
      <c r="B1486">
        <f>IF(Train!$B4079=Train!$B$5,Train!D4079,"V")</f>
        <v>254.469995498657</v>
      </c>
      <c r="C1486">
        <f>IF(Train!$B4079=Train!$B$5,Train!E4079,"V")</f>
        <v>0.2</v>
      </c>
      <c r="D1486">
        <f>IF(Train!$B4079=Train!$B$5,Train!F4079,"V")</f>
        <v>0.45</v>
      </c>
      <c r="E1486">
        <f t="shared" si="69"/>
        <v>1.484132021510695</v>
      </c>
      <c r="F1486">
        <f t="shared" si="70"/>
        <v>272.13760246405695</v>
      </c>
    </row>
    <row r="1487" spans="1:6" x14ac:dyDescent="0.25">
      <c r="A1487" s="8">
        <f t="shared" si="71"/>
        <v>1484</v>
      </c>
      <c r="B1487">
        <f>IF(Train!$B4080=Train!$B$5,Train!D4080,"V")</f>
        <v>64.749999046325698</v>
      </c>
      <c r="C1487">
        <f>IF(Train!$B4080=Train!$B$5,Train!E4080,"V")</f>
        <v>0.2</v>
      </c>
      <c r="D1487">
        <f>IF(Train!$B4080=Train!$B$5,Train!F4080,"V")</f>
        <v>0.2</v>
      </c>
      <c r="E1487">
        <f t="shared" si="69"/>
        <v>1.484132021510695</v>
      </c>
      <c r="F1487">
        <f t="shared" si="70"/>
        <v>106.77242782872288</v>
      </c>
    </row>
    <row r="1488" spans="1:6" x14ac:dyDescent="0.25">
      <c r="A1488" s="8">
        <f t="shared" si="71"/>
        <v>1485</v>
      </c>
      <c r="B1488">
        <f>IF(Train!$B4095=Train!$B$5,Train!D4095,"V")</f>
        <v>670.16999816894497</v>
      </c>
      <c r="C1488">
        <f>IF(Train!$B4095=Train!$B$5,Train!E4095,"V")</f>
        <v>0.2</v>
      </c>
      <c r="D1488">
        <f>IF(Train!$B4095=Train!$B$5,Train!F4095,"V")</f>
        <v>1</v>
      </c>
      <c r="E1488">
        <f t="shared" si="69"/>
        <v>1.484132021510695</v>
      </c>
      <c r="F1488">
        <f t="shared" si="70"/>
        <v>157.07700036811465</v>
      </c>
    </row>
    <row r="1489" spans="1:6" x14ac:dyDescent="0.25">
      <c r="A1489" s="8">
        <f t="shared" si="71"/>
        <v>1486</v>
      </c>
      <c r="B1489">
        <f>IF(Train!$B4096=Train!$B$5,Train!D4096,"V")</f>
        <v>4172.5000343322799</v>
      </c>
      <c r="C1489">
        <f>IF(Train!$B4096=Train!$B$5,Train!E4096,"V")</f>
        <v>0.15</v>
      </c>
      <c r="D1489">
        <f>IF(Train!$B4096=Train!$B$5,Train!F4096,"V")</f>
        <v>2.125</v>
      </c>
      <c r="E1489">
        <f t="shared" si="69"/>
        <v>1.3446349694668538</v>
      </c>
      <c r="F1489">
        <f t="shared" si="70"/>
        <v>2540.925597124934</v>
      </c>
    </row>
    <row r="1490" spans="1:6" x14ac:dyDescent="0.25">
      <c r="A1490" s="8">
        <f t="shared" si="71"/>
        <v>1487</v>
      </c>
      <c r="B1490">
        <f>IF(Train!$B4098=Train!$B$5,Train!D4098,"V")</f>
        <v>82.600000381469698</v>
      </c>
      <c r="C1490">
        <f>IF(Train!$B4098=Train!$B$5,Train!E4098,"V")</f>
        <v>0.2</v>
      </c>
      <c r="D1490">
        <f>IF(Train!$B4098=Train!$B$5,Train!F4098,"V")</f>
        <v>2</v>
      </c>
      <c r="E1490">
        <f t="shared" si="69"/>
        <v>1.484132021510695</v>
      </c>
      <c r="F1490">
        <f t="shared" si="70"/>
        <v>21.981493205167659</v>
      </c>
    </row>
    <row r="1491" spans="1:6" x14ac:dyDescent="0.25">
      <c r="A1491" s="8">
        <f t="shared" si="71"/>
        <v>1488</v>
      </c>
      <c r="B1491">
        <f>IF(Train!$B4100=Train!$B$5,Train!D4100,"V")</f>
        <v>9412.8499965667706</v>
      </c>
      <c r="C1491">
        <f>IF(Train!$B4100=Train!$B$5,Train!E4100,"V")</f>
        <v>0.2</v>
      </c>
      <c r="D1491">
        <f>IF(Train!$B4100=Train!$B$5,Train!F4100,"V")</f>
        <v>1.02380952380952</v>
      </c>
      <c r="E1491">
        <f t="shared" si="69"/>
        <v>1.484132021510695</v>
      </c>
      <c r="F1491">
        <f t="shared" si="70"/>
        <v>1994.5528109413685</v>
      </c>
    </row>
    <row r="1492" spans="1:6" x14ac:dyDescent="0.25">
      <c r="A1492" s="8">
        <f t="shared" si="71"/>
        <v>1489</v>
      </c>
      <c r="B1492">
        <f>IF(Train!$B4101=Train!$B$5,Train!D4101,"V")</f>
        <v>85.395001351833301</v>
      </c>
      <c r="C1492">
        <f>IF(Train!$B4101=Train!$B$5,Train!E4101,"V")</f>
        <v>0.2</v>
      </c>
      <c r="D1492">
        <f>IF(Train!$B4101=Train!$B$5,Train!F4101,"V")</f>
        <v>1.6666666666666701</v>
      </c>
      <c r="E1492">
        <f t="shared" si="69"/>
        <v>1.484132021510695</v>
      </c>
      <c r="F1492">
        <f t="shared" si="70"/>
        <v>2.8452672272195767</v>
      </c>
    </row>
    <row r="1493" spans="1:6" x14ac:dyDescent="0.25">
      <c r="A1493" s="8">
        <f t="shared" si="71"/>
        <v>1490</v>
      </c>
      <c r="B1493">
        <f>IF(Train!$B4102=Train!$B$5,Train!D4102,"V")</f>
        <v>4174.9300615787497</v>
      </c>
      <c r="C1493">
        <f>IF(Train!$B4102=Train!$B$5,Train!E4102,"V")</f>
        <v>0.2</v>
      </c>
      <c r="D1493">
        <f>IF(Train!$B4102=Train!$B$5,Train!F4102,"V")</f>
        <v>1.3981481481481499</v>
      </c>
      <c r="E1493">
        <f t="shared" si="69"/>
        <v>1.484132021510695</v>
      </c>
      <c r="F1493">
        <f t="shared" si="70"/>
        <v>30.866203476841505</v>
      </c>
    </row>
    <row r="1494" spans="1:6" x14ac:dyDescent="0.25">
      <c r="A1494" s="8">
        <f t="shared" si="71"/>
        <v>1491</v>
      </c>
      <c r="B1494">
        <f>IF(Train!$B4103=Train!$B$5,Train!D4103,"V")</f>
        <v>5884.6898918151901</v>
      </c>
      <c r="C1494">
        <f>IF(Train!$B4103=Train!$B$5,Train!E4103,"V")</f>
        <v>0.23</v>
      </c>
      <c r="D1494">
        <f>IF(Train!$B4103=Train!$B$5,Train!F4103,"V")</f>
        <v>1.8</v>
      </c>
      <c r="E1494">
        <f t="shared" si="69"/>
        <v>1.5746840038639538</v>
      </c>
      <c r="F1494">
        <f t="shared" si="70"/>
        <v>298.74980605080719</v>
      </c>
    </row>
    <row r="1495" spans="1:6" x14ac:dyDescent="0.25">
      <c r="A1495" s="8">
        <f t="shared" si="71"/>
        <v>1492</v>
      </c>
      <c r="B1495">
        <f>IF(Train!$B4104=Train!$B$5,Train!D4104,"V")</f>
        <v>905.09998321533203</v>
      </c>
      <c r="C1495">
        <f>IF(Train!$B4104=Train!$B$5,Train!E4104,"V")</f>
        <v>0.2</v>
      </c>
      <c r="D1495">
        <f>IF(Train!$B4104=Train!$B$5,Train!F4104,"V")</f>
        <v>1.625</v>
      </c>
      <c r="E1495">
        <f t="shared" si="69"/>
        <v>1.484132021510695</v>
      </c>
      <c r="F1495">
        <f t="shared" si="70"/>
        <v>17.960611609780262</v>
      </c>
    </row>
    <row r="1496" spans="1:6" x14ac:dyDescent="0.25">
      <c r="A1496" s="8">
        <f t="shared" si="71"/>
        <v>1493</v>
      </c>
      <c r="B1496">
        <f>IF(Train!$B4105=Train!$B$5,Train!D4105,"V")</f>
        <v>176.90499877929699</v>
      </c>
      <c r="C1496">
        <f>IF(Train!$B4105=Train!$B$5,Train!E4105,"V")</f>
        <v>0.2</v>
      </c>
      <c r="D1496">
        <f>IF(Train!$B4105=Train!$B$5,Train!F4105,"V")</f>
        <v>2</v>
      </c>
      <c r="E1496">
        <f t="shared" si="69"/>
        <v>1.484132021510695</v>
      </c>
      <c r="F1496">
        <f t="shared" si="70"/>
        <v>47.077917804703517</v>
      </c>
    </row>
    <row r="1497" spans="1:6" x14ac:dyDescent="0.25">
      <c r="A1497" s="8">
        <f t="shared" si="71"/>
        <v>1494</v>
      </c>
      <c r="B1497">
        <f>IF(Train!$B4106=Train!$B$5,Train!D4106,"V")</f>
        <v>5311.0200672149704</v>
      </c>
      <c r="C1497">
        <f>IF(Train!$B4106=Train!$B$5,Train!E4106,"V")</f>
        <v>0.2</v>
      </c>
      <c r="D1497">
        <f>IF(Train!$B4106=Train!$B$5,Train!F4106,"V")</f>
        <v>1.625</v>
      </c>
      <c r="E1497">
        <f t="shared" si="69"/>
        <v>1.484132021510695</v>
      </c>
      <c r="F1497">
        <f t="shared" si="70"/>
        <v>105.3907528979626</v>
      </c>
    </row>
    <row r="1498" spans="1:6" x14ac:dyDescent="0.25">
      <c r="A1498" s="8">
        <f t="shared" si="71"/>
        <v>1495</v>
      </c>
      <c r="B1498">
        <f>IF(Train!$B4107=Train!$B$5,Train!D4107,"V")</f>
        <v>8374.92999835312</v>
      </c>
      <c r="C1498">
        <f>IF(Train!$B4107=Train!$B$5,Train!E4107,"V")</f>
        <v>0.2</v>
      </c>
      <c r="D1498">
        <f>IF(Train!$B4107=Train!$B$5,Train!F4107,"V")</f>
        <v>1.1125348189415001</v>
      </c>
      <c r="E1498">
        <f t="shared" si="69"/>
        <v>1.484132021510695</v>
      </c>
      <c r="F1498">
        <f t="shared" si="70"/>
        <v>1156.447861875904</v>
      </c>
    </row>
    <row r="1499" spans="1:6" x14ac:dyDescent="0.25">
      <c r="A1499" s="8">
        <f t="shared" si="71"/>
        <v>1496</v>
      </c>
      <c r="B1499">
        <f>IF(Train!$B4108=Train!$B$5,Train!D4108,"V")</f>
        <v>99.900001525878906</v>
      </c>
      <c r="C1499">
        <f>IF(Train!$B4108=Train!$B$5,Train!E4108,"V")</f>
        <v>0.2</v>
      </c>
      <c r="D1499">
        <f>IF(Train!$B4108=Train!$B$5,Train!F4108,"V")</f>
        <v>3.5</v>
      </c>
      <c r="E1499">
        <f t="shared" si="69"/>
        <v>1.484132021510695</v>
      </c>
      <c r="F1499">
        <f t="shared" si="70"/>
        <v>405.96600449993605</v>
      </c>
    </row>
    <row r="1500" spans="1:6" x14ac:dyDescent="0.25">
      <c r="A1500" s="8">
        <f t="shared" si="71"/>
        <v>1497</v>
      </c>
      <c r="B1500">
        <f>IF(Train!$B4109=Train!$B$5,Train!D4109,"V")</f>
        <v>12631.140069961501</v>
      </c>
      <c r="C1500">
        <f>IF(Train!$B4109=Train!$B$5,Train!E4109,"V")</f>
        <v>0.2</v>
      </c>
      <c r="D1500">
        <f>IF(Train!$B4109=Train!$B$5,Train!F4109,"V")</f>
        <v>1.6847826086956501</v>
      </c>
      <c r="E1500">
        <f t="shared" si="69"/>
        <v>1.484132021510695</v>
      </c>
      <c r="F1500">
        <f t="shared" si="70"/>
        <v>508.53801224571055</v>
      </c>
    </row>
    <row r="1501" spans="1:6" x14ac:dyDescent="0.25">
      <c r="A1501" s="8">
        <f t="shared" si="71"/>
        <v>1498</v>
      </c>
      <c r="B1501">
        <f>IF(Train!$B4110=Train!$B$5,Train!D4110,"V")</f>
        <v>7117.0600643158004</v>
      </c>
      <c r="C1501">
        <f>IF(Train!$B4110=Train!$B$5,Train!E4110,"V")</f>
        <v>0.2</v>
      </c>
      <c r="D1501">
        <f>IF(Train!$B4110=Train!$B$5,Train!F4110,"V")</f>
        <v>1.0192307692307701</v>
      </c>
      <c r="E1501">
        <f t="shared" si="69"/>
        <v>1.484132021510695</v>
      </c>
      <c r="F1501">
        <f t="shared" si="70"/>
        <v>1538.2327838927963</v>
      </c>
    </row>
    <row r="1502" spans="1:6" x14ac:dyDescent="0.25">
      <c r="A1502" s="8">
        <f t="shared" si="71"/>
        <v>1499</v>
      </c>
      <c r="B1502">
        <f>IF(Train!$B4122=Train!$B$5,Train!D4122,"V")</f>
        <v>171.239999309182</v>
      </c>
      <c r="C1502">
        <f>IF(Train!$B4122=Train!$B$5,Train!E4122,"V")</f>
        <v>0.2</v>
      </c>
      <c r="D1502">
        <f>IF(Train!$B4122=Train!$B$5,Train!F4122,"V")</f>
        <v>2.5</v>
      </c>
      <c r="E1502">
        <f t="shared" si="69"/>
        <v>1.484132021510695</v>
      </c>
      <c r="F1502">
        <f t="shared" si="70"/>
        <v>176.717581549128</v>
      </c>
    </row>
    <row r="1503" spans="1:6" x14ac:dyDescent="0.25">
      <c r="A1503" s="8">
        <f t="shared" si="71"/>
        <v>1500</v>
      </c>
      <c r="B1503">
        <f>IF(Train!$B4123=Train!$B$5,Train!D4123,"V")</f>
        <v>412.77499866485601</v>
      </c>
      <c r="C1503">
        <f>IF(Train!$B4123=Train!$B$5,Train!E4123,"V")</f>
        <v>0.2</v>
      </c>
      <c r="D1503">
        <f>IF(Train!$B4123=Train!$B$5,Train!F4123,"V")</f>
        <v>1.44444444444444</v>
      </c>
      <c r="E1503">
        <f t="shared" si="69"/>
        <v>1.484132021510695</v>
      </c>
      <c r="F1503">
        <f t="shared" si="70"/>
        <v>0.65016345795803887</v>
      </c>
    </row>
    <row r="1504" spans="1:6" x14ac:dyDescent="0.25">
      <c r="A1504" s="8">
        <f t="shared" si="71"/>
        <v>1501</v>
      </c>
      <c r="B1504">
        <f>IF(Train!$B4124=Train!$B$5,Train!D4124,"V")</f>
        <v>6523.2900753021204</v>
      </c>
      <c r="C1504">
        <f>IF(Train!$B4124=Train!$B$5,Train!E4124,"V")</f>
        <v>0.19</v>
      </c>
      <c r="D1504">
        <f>IF(Train!$B4124=Train!$B$5,Train!F4124,"V")</f>
        <v>2.1724137931034502</v>
      </c>
      <c r="E1504">
        <f t="shared" si="69"/>
        <v>1.4551203309195946</v>
      </c>
      <c r="F1504">
        <f t="shared" si="70"/>
        <v>3356.29739536442</v>
      </c>
    </row>
    <row r="1505" spans="1:6" x14ac:dyDescent="0.25">
      <c r="A1505" s="8">
        <f t="shared" si="71"/>
        <v>1502</v>
      </c>
      <c r="B1505">
        <f>IF(Train!$B4125=Train!$B$5,Train!D4125,"V")</f>
        <v>3662.4650173187301</v>
      </c>
      <c r="C1505">
        <f>IF(Train!$B4125=Train!$B$5,Train!E4125,"V")</f>
        <v>0.2</v>
      </c>
      <c r="D1505">
        <f>IF(Train!$B4125=Train!$B$5,Train!F4125,"V")</f>
        <v>1.2095808383233499</v>
      </c>
      <c r="E1505">
        <f t="shared" si="69"/>
        <v>1.484132021510695</v>
      </c>
      <c r="F1505">
        <f t="shared" si="70"/>
        <v>276.07057795743486</v>
      </c>
    </row>
    <row r="1506" spans="1:6" x14ac:dyDescent="0.25">
      <c r="A1506" s="8">
        <f t="shared" si="71"/>
        <v>1503</v>
      </c>
      <c r="B1506">
        <f>IF(Train!$B4126=Train!$B$5,Train!D4126,"V")</f>
        <v>9589.6200790405292</v>
      </c>
      <c r="C1506">
        <f>IF(Train!$B4126=Train!$B$5,Train!E4126,"V")</f>
        <v>0.2</v>
      </c>
      <c r="D1506">
        <f>IF(Train!$B4126=Train!$B$5,Train!F4126,"V")</f>
        <v>1.5645933014354101</v>
      </c>
      <c r="E1506">
        <f t="shared" si="69"/>
        <v>1.484132021510695</v>
      </c>
      <c r="F1506">
        <f t="shared" si="70"/>
        <v>62.083368853747274</v>
      </c>
    </row>
    <row r="1507" spans="1:6" x14ac:dyDescent="0.25">
      <c r="A1507" s="8">
        <f t="shared" si="71"/>
        <v>1504</v>
      </c>
      <c r="B1507">
        <f>IF(Train!$B4133=Train!$B$5,Train!D4133,"V")</f>
        <v>676</v>
      </c>
      <c r="C1507">
        <f>IF(Train!$B4133=Train!$B$5,Train!E4133,"V")</f>
        <v>0.2</v>
      </c>
      <c r="D1507">
        <f>IF(Train!$B4133=Train!$B$5,Train!F4133,"V")</f>
        <v>0.8</v>
      </c>
      <c r="E1507">
        <f t="shared" si="69"/>
        <v>1.484132021510695</v>
      </c>
      <c r="F1507">
        <f t="shared" si="70"/>
        <v>316.39275705086555</v>
      </c>
    </row>
    <row r="1508" spans="1:6" x14ac:dyDescent="0.25">
      <c r="A1508" s="8">
        <f t="shared" si="71"/>
        <v>1505</v>
      </c>
      <c r="B1508">
        <f>IF(Train!$B4134=Train!$B$5,Train!D4134,"V")</f>
        <v>11803.749874114999</v>
      </c>
      <c r="C1508">
        <f>IF(Train!$B4134=Train!$B$5,Train!E4134,"V")</f>
        <v>0.2</v>
      </c>
      <c r="D1508">
        <f>IF(Train!$B4134=Train!$B$5,Train!F4134,"V")</f>
        <v>1.6728971962616801</v>
      </c>
      <c r="E1508">
        <f t="shared" si="69"/>
        <v>1.484132021510695</v>
      </c>
      <c r="F1508">
        <f t="shared" si="70"/>
        <v>420.59465275190968</v>
      </c>
    </row>
    <row r="1509" spans="1:6" x14ac:dyDescent="0.25">
      <c r="A1509" s="8">
        <f t="shared" si="71"/>
        <v>1506</v>
      </c>
      <c r="B1509">
        <f>IF(Train!$B4135=Train!$B$5,Train!D4135,"V")</f>
        <v>5635.5099143981897</v>
      </c>
      <c r="C1509">
        <f>IF(Train!$B4135=Train!$B$5,Train!E4135,"V")</f>
        <v>0.2</v>
      </c>
      <c r="D1509">
        <f>IF(Train!$B4135=Train!$B$5,Train!F4135,"V")</f>
        <v>2.4509803921568598</v>
      </c>
      <c r="E1509">
        <f t="shared" si="69"/>
        <v>1.484132021510695</v>
      </c>
      <c r="F1509">
        <f t="shared" si="70"/>
        <v>5268.0508400355629</v>
      </c>
    </row>
    <row r="1510" spans="1:6" x14ac:dyDescent="0.25">
      <c r="A1510" s="8">
        <f t="shared" si="71"/>
        <v>1507</v>
      </c>
      <c r="B1510">
        <f>IF(Train!$B4139=Train!$B$5,Train!D4139,"V")</f>
        <v>1899.19000005722</v>
      </c>
      <c r="C1510">
        <f>IF(Train!$B4139=Train!$B$5,Train!E4139,"V")</f>
        <v>0.25</v>
      </c>
      <c r="D1510">
        <f>IF(Train!$B4139=Train!$B$5,Train!F4139,"V")</f>
        <v>1.16363636363636</v>
      </c>
      <c r="E1510">
        <f t="shared" si="69"/>
        <v>1.6381009770605393</v>
      </c>
      <c r="F1510">
        <f t="shared" si="70"/>
        <v>427.53932735500996</v>
      </c>
    </row>
    <row r="1511" spans="1:6" x14ac:dyDescent="0.25">
      <c r="A1511" s="8">
        <f t="shared" si="71"/>
        <v>1508</v>
      </c>
      <c r="B1511">
        <f>IF(Train!$B4140=Train!$B$5,Train!D4140,"V")</f>
        <v>1076.87998485565</v>
      </c>
      <c r="C1511">
        <f>IF(Train!$B4140=Train!$B$5,Train!E4140,"V")</f>
        <v>0.2</v>
      </c>
      <c r="D1511">
        <f>IF(Train!$B4140=Train!$B$5,Train!F4140,"V")</f>
        <v>0.875</v>
      </c>
      <c r="E1511">
        <f t="shared" si="69"/>
        <v>1.484132021510695</v>
      </c>
      <c r="F1511">
        <f t="shared" si="70"/>
        <v>399.56750910365042</v>
      </c>
    </row>
    <row r="1512" spans="1:6" x14ac:dyDescent="0.25">
      <c r="A1512" s="8">
        <f t="shared" si="71"/>
        <v>1509</v>
      </c>
      <c r="B1512">
        <f>IF(Train!$B4141=Train!$B$5,Train!D4141,"V")</f>
        <v>986.29998016357399</v>
      </c>
      <c r="C1512">
        <f>IF(Train!$B4141=Train!$B$5,Train!E4141,"V")</f>
        <v>0.2</v>
      </c>
      <c r="D1512">
        <f>IF(Train!$B4141=Train!$B$5,Train!F4141,"V")</f>
        <v>0.71428571428571397</v>
      </c>
      <c r="E1512">
        <f t="shared" si="69"/>
        <v>1.484132021510695</v>
      </c>
      <c r="F1512">
        <f t="shared" si="70"/>
        <v>584.54383727817071</v>
      </c>
    </row>
    <row r="1513" spans="1:6" x14ac:dyDescent="0.25">
      <c r="A1513" s="8">
        <f t="shared" si="71"/>
        <v>1510</v>
      </c>
      <c r="B1513">
        <f>IF(Train!$B4142=Train!$B$5,Train!D4142,"V")</f>
        <v>313.91999816894503</v>
      </c>
      <c r="C1513">
        <f>IF(Train!$B4142=Train!$B$5,Train!E4142,"V")</f>
        <v>0.2</v>
      </c>
      <c r="D1513">
        <f>IF(Train!$B4142=Train!$B$5,Train!F4142,"V")</f>
        <v>2</v>
      </c>
      <c r="E1513">
        <f t="shared" si="69"/>
        <v>1.484132021510695</v>
      </c>
      <c r="F1513">
        <f t="shared" si="70"/>
        <v>83.540318097443205</v>
      </c>
    </row>
    <row r="1514" spans="1:6" x14ac:dyDescent="0.25">
      <c r="A1514" s="8">
        <f t="shared" si="71"/>
        <v>1511</v>
      </c>
      <c r="B1514">
        <f>IF(Train!$B4143=Train!$B$5,Train!D4143,"V")</f>
        <v>2852.2499694824201</v>
      </c>
      <c r="C1514">
        <f>IF(Train!$B4143=Train!$B$5,Train!E4143,"V")</f>
        <v>0.2</v>
      </c>
      <c r="D1514">
        <f>IF(Train!$B4143=Train!$B$5,Train!F4143,"V")</f>
        <v>2.4166666666666701</v>
      </c>
      <c r="E1514">
        <f t="shared" si="69"/>
        <v>1.484132021510695</v>
      </c>
      <c r="F1514">
        <f t="shared" si="70"/>
        <v>2480.3760839923261</v>
      </c>
    </row>
    <row r="1515" spans="1:6" x14ac:dyDescent="0.25">
      <c r="A1515" s="8">
        <f t="shared" si="71"/>
        <v>1512</v>
      </c>
      <c r="B1515">
        <f>IF(Train!$B4150=Train!$B$5,Train!D4150,"V")</f>
        <v>361.31999206542997</v>
      </c>
      <c r="C1515">
        <f>IF(Train!$B4150=Train!$B$5,Train!E4150,"V")</f>
        <v>0.2</v>
      </c>
      <c r="D1515">
        <f>IF(Train!$B4150=Train!$B$5,Train!F4150,"V")</f>
        <v>0.25</v>
      </c>
      <c r="E1515">
        <f t="shared" si="69"/>
        <v>1.484132021510695</v>
      </c>
      <c r="F1515">
        <f t="shared" si="70"/>
        <v>550.31992069891112</v>
      </c>
    </row>
    <row r="1516" spans="1:6" x14ac:dyDescent="0.25">
      <c r="A1516" s="8">
        <f t="shared" si="71"/>
        <v>1513</v>
      </c>
      <c r="B1516">
        <f>IF(Train!$B4151=Train!$B$5,Train!D4151,"V")</f>
        <v>7386.6798114776602</v>
      </c>
      <c r="C1516">
        <f>IF(Train!$B4151=Train!$B$5,Train!E4151,"V")</f>
        <v>0.2</v>
      </c>
      <c r="D1516">
        <f>IF(Train!$B4151=Train!$B$5,Train!F4151,"V")</f>
        <v>1.8405797101449299</v>
      </c>
      <c r="E1516">
        <f t="shared" si="69"/>
        <v>1.484132021510695</v>
      </c>
      <c r="F1516">
        <f t="shared" si="70"/>
        <v>938.51426907215807</v>
      </c>
    </row>
    <row r="1517" spans="1:6" x14ac:dyDescent="0.25">
      <c r="A1517" s="8">
        <f t="shared" si="71"/>
        <v>1514</v>
      </c>
      <c r="B1517">
        <f>IF(Train!$B4152=Train!$B$5,Train!D4152,"V")</f>
        <v>52.3950004577637</v>
      </c>
      <c r="C1517">
        <f>IF(Train!$B4152=Train!$B$5,Train!E4152,"V")</f>
        <v>0.2</v>
      </c>
      <c r="D1517">
        <f>IF(Train!$B4152=Train!$B$5,Train!F4152,"V")</f>
        <v>2</v>
      </c>
      <c r="E1517">
        <f t="shared" si="69"/>
        <v>1.484132021510695</v>
      </c>
      <c r="F1517">
        <f t="shared" si="70"/>
        <v>13.94334553544946</v>
      </c>
    </row>
    <row r="1518" spans="1:6" x14ac:dyDescent="0.25">
      <c r="A1518" s="8">
        <f t="shared" si="71"/>
        <v>1515</v>
      </c>
      <c r="B1518">
        <f>IF(Train!$B4180=Train!$B$5,Train!D4180,"V")</f>
        <v>302.39000511169399</v>
      </c>
      <c r="C1518">
        <f>IF(Train!$B4180=Train!$B$5,Train!E4180,"V")</f>
        <v>0.25</v>
      </c>
      <c r="D1518">
        <f>IF(Train!$B4180=Train!$B$5,Train!F4180,"V")</f>
        <v>0.81818181818181801</v>
      </c>
      <c r="E1518">
        <f t="shared" si="69"/>
        <v>1.6381009770605393</v>
      </c>
      <c r="F1518">
        <f t="shared" si="70"/>
        <v>203.28695071610267</v>
      </c>
    </row>
    <row r="1519" spans="1:6" x14ac:dyDescent="0.25">
      <c r="A1519" s="8">
        <f t="shared" si="71"/>
        <v>1516</v>
      </c>
      <c r="B1519">
        <f>IF(Train!$B4181=Train!$B$5,Train!D4181,"V")</f>
        <v>56.900001525878899</v>
      </c>
      <c r="C1519">
        <f>IF(Train!$B4181=Train!$B$5,Train!E4181,"V")</f>
        <v>0.2</v>
      </c>
      <c r="D1519">
        <f>IF(Train!$B4181=Train!$B$5,Train!F4181,"V")</f>
        <v>1.5</v>
      </c>
      <c r="E1519">
        <f t="shared" si="69"/>
        <v>1.484132021510695</v>
      </c>
      <c r="F1519">
        <f t="shared" si="70"/>
        <v>1.4327007366283142E-2</v>
      </c>
    </row>
    <row r="1520" spans="1:6" x14ac:dyDescent="0.25">
      <c r="A1520" s="8">
        <f t="shared" si="71"/>
        <v>1517</v>
      </c>
      <c r="B1520">
        <f>IF(Train!$B4182=Train!$B$5,Train!D4182,"V")</f>
        <v>29.950000762939499</v>
      </c>
      <c r="C1520">
        <f>IF(Train!$B4182=Train!$B$5,Train!E4182,"V")</f>
        <v>0.25</v>
      </c>
      <c r="D1520">
        <f>IF(Train!$B4182=Train!$B$5,Train!F4182,"V")</f>
        <v>1</v>
      </c>
      <c r="E1520">
        <f t="shared" si="69"/>
        <v>1.6381009770605393</v>
      </c>
      <c r="F1520">
        <f t="shared" si="70"/>
        <v>12.194827375570419</v>
      </c>
    </row>
    <row r="1521" spans="1:6" x14ac:dyDescent="0.25">
      <c r="A1521" s="8">
        <f t="shared" si="71"/>
        <v>1518</v>
      </c>
      <c r="B1521">
        <f>IF(Train!$B4183=Train!$B$5,Train!D4183,"V")</f>
        <v>6182.3300924301102</v>
      </c>
      <c r="C1521">
        <f>IF(Train!$B4183=Train!$B$5,Train!E4183,"V")</f>
        <v>0.2</v>
      </c>
      <c r="D1521">
        <f>IF(Train!$B4183=Train!$B$5,Train!F4183,"V")</f>
        <v>1.21198156682028</v>
      </c>
      <c r="E1521">
        <f t="shared" si="69"/>
        <v>1.484132021510695</v>
      </c>
      <c r="F1521">
        <f t="shared" si="70"/>
        <v>457.89965685006274</v>
      </c>
    </row>
    <row r="1522" spans="1:6" x14ac:dyDescent="0.25">
      <c r="A1522" s="8">
        <f t="shared" si="71"/>
        <v>1519</v>
      </c>
      <c r="B1522">
        <f>IF(Train!$B4184=Train!$B$5,Train!D4184,"V")</f>
        <v>8098.5300731658899</v>
      </c>
      <c r="C1522">
        <f>IF(Train!$B4184=Train!$B$5,Train!E4184,"V")</f>
        <v>0.2</v>
      </c>
      <c r="D1522">
        <f>IF(Train!$B4184=Train!$B$5,Train!F4184,"V")</f>
        <v>1.3498349834983501</v>
      </c>
      <c r="E1522">
        <f t="shared" si="69"/>
        <v>1.484132021510695</v>
      </c>
      <c r="F1522">
        <f t="shared" si="70"/>
        <v>146.06261364180455</v>
      </c>
    </row>
    <row r="1523" spans="1:6" x14ac:dyDescent="0.25">
      <c r="A1523" s="8">
        <f t="shared" si="71"/>
        <v>1520</v>
      </c>
      <c r="B1523">
        <f>IF(Train!$B4185=Train!$B$5,Train!D4185,"V")</f>
        <v>5929.6800022125199</v>
      </c>
      <c r="C1523">
        <f>IF(Train!$B4185=Train!$B$5,Train!E4185,"V")</f>
        <v>0.25</v>
      </c>
      <c r="D1523">
        <f>IF(Train!$B4185=Train!$B$5,Train!F4185,"V")</f>
        <v>0.79729729729729704</v>
      </c>
      <c r="E1523">
        <f t="shared" si="69"/>
        <v>1.6381009770605393</v>
      </c>
      <c r="F1523">
        <f t="shared" si="70"/>
        <v>4191.9921867664279</v>
      </c>
    </row>
    <row r="1524" spans="1:6" x14ac:dyDescent="0.25">
      <c r="A1524" s="8">
        <f t="shared" si="71"/>
        <v>1521</v>
      </c>
      <c r="B1524">
        <f>IF(Train!$B4186=Train!$B$5,Train!D4186,"V")</f>
        <v>1218.5850038528399</v>
      </c>
      <c r="C1524">
        <f>IF(Train!$B4186=Train!$B$5,Train!E4186,"V")</f>
        <v>0.2</v>
      </c>
      <c r="D1524">
        <f>IF(Train!$B4186=Train!$B$5,Train!F4186,"V")</f>
        <v>1.80645161290323</v>
      </c>
      <c r="E1524">
        <f t="shared" si="69"/>
        <v>1.484132021510695</v>
      </c>
      <c r="F1524">
        <f t="shared" si="70"/>
        <v>126.59869733934252</v>
      </c>
    </row>
    <row r="1525" spans="1:6" x14ac:dyDescent="0.25">
      <c r="A1525" s="8">
        <f t="shared" si="71"/>
        <v>1522</v>
      </c>
      <c r="B1525">
        <f>IF(Train!$B4189=Train!$B$5,Train!D4189,"V")</f>
        <v>358.23999786376999</v>
      </c>
      <c r="C1525">
        <f>IF(Train!$B4189=Train!$B$5,Train!E4189,"V")</f>
        <v>0.3</v>
      </c>
      <c r="D1525">
        <f>IF(Train!$B4189=Train!$B$5,Train!F4189,"V")</f>
        <v>0.91666666666666696</v>
      </c>
      <c r="E1525">
        <f t="shared" si="69"/>
        <v>1.8080432011131271</v>
      </c>
      <c r="F1525">
        <f t="shared" si="70"/>
        <v>284.64035197885045</v>
      </c>
    </row>
    <row r="1526" spans="1:6" x14ac:dyDescent="0.25">
      <c r="A1526" s="8">
        <f t="shared" si="71"/>
        <v>1523</v>
      </c>
      <c r="B1526">
        <f>IF(Train!$B4190=Train!$B$5,Train!D4190,"V")</f>
        <v>972.78001213073696</v>
      </c>
      <c r="C1526">
        <f>IF(Train!$B4190=Train!$B$5,Train!E4190,"V")</f>
        <v>0.2</v>
      </c>
      <c r="D1526">
        <f>IF(Train!$B4190=Train!$B$5,Train!F4190,"V")</f>
        <v>0.80952380952380998</v>
      </c>
      <c r="E1526">
        <f t="shared" si="69"/>
        <v>1.484132021510695</v>
      </c>
      <c r="F1526">
        <f t="shared" si="70"/>
        <v>442.70852555670132</v>
      </c>
    </row>
    <row r="1527" spans="1:6" x14ac:dyDescent="0.25">
      <c r="A1527" s="8">
        <f t="shared" si="71"/>
        <v>1524</v>
      </c>
      <c r="B1527">
        <f>IF(Train!$B4191=Train!$B$5,Train!D4191,"V")</f>
        <v>973.960010528564</v>
      </c>
      <c r="C1527">
        <f>IF(Train!$B4191=Train!$B$5,Train!E4191,"V")</f>
        <v>0.2</v>
      </c>
      <c r="D1527">
        <f>IF(Train!$B4191=Train!$B$5,Train!F4191,"V")</f>
        <v>1.2052980132450299</v>
      </c>
      <c r="E1527">
        <f t="shared" si="69"/>
        <v>1.484132021510695</v>
      </c>
      <c r="F1527">
        <f t="shared" si="70"/>
        <v>75.723836539606481</v>
      </c>
    </row>
    <row r="1528" spans="1:6" x14ac:dyDescent="0.25">
      <c r="A1528" s="8">
        <f t="shared" si="71"/>
        <v>1525</v>
      </c>
      <c r="B1528">
        <f>IF(Train!$B4192=Train!$B$5,Train!D4192,"V")</f>
        <v>95.769998550414996</v>
      </c>
      <c r="C1528">
        <f>IF(Train!$B4192=Train!$B$5,Train!E4192,"V")</f>
        <v>0.2</v>
      </c>
      <c r="D1528">
        <f>IF(Train!$B4192=Train!$B$5,Train!F4192,"V")</f>
        <v>1.9090909090909101</v>
      </c>
      <c r="E1528">
        <f t="shared" si="69"/>
        <v>1.484132021510695</v>
      </c>
      <c r="F1528">
        <f t="shared" si="70"/>
        <v>17.295109414116407</v>
      </c>
    </row>
    <row r="1529" spans="1:6" x14ac:dyDescent="0.25">
      <c r="A1529" s="8">
        <f t="shared" si="71"/>
        <v>1526</v>
      </c>
      <c r="B1529">
        <f>IF(Train!$B4193=Train!$B$5,Train!D4193,"V")</f>
        <v>441.46000289916998</v>
      </c>
      <c r="C1529">
        <f>IF(Train!$B4193=Train!$B$5,Train!E4193,"V")</f>
        <v>0.25</v>
      </c>
      <c r="D1529">
        <f>IF(Train!$B4193=Train!$B$5,Train!F4193,"V")</f>
        <v>1.28571428571429</v>
      </c>
      <c r="E1529">
        <f t="shared" si="69"/>
        <v>1.6381009770605393</v>
      </c>
      <c r="F1529">
        <f t="shared" si="70"/>
        <v>54.818905179856806</v>
      </c>
    </row>
    <row r="1530" spans="1:6" x14ac:dyDescent="0.25">
      <c r="A1530" s="8">
        <f t="shared" si="71"/>
        <v>1527</v>
      </c>
      <c r="B1530">
        <f>IF(Train!$B4194=Train!$B$5,Train!D4194,"V")</f>
        <v>8965.9700851440393</v>
      </c>
      <c r="C1530">
        <f>IF(Train!$B4194=Train!$B$5,Train!E4194,"V")</f>
        <v>0.2</v>
      </c>
      <c r="D1530">
        <f>IF(Train!$B4194=Train!$B$5,Train!F4194,"V")</f>
        <v>1.34375</v>
      </c>
      <c r="E1530">
        <f t="shared" si="69"/>
        <v>1.484132021510695</v>
      </c>
      <c r="F1530">
        <f t="shared" si="70"/>
        <v>176.69337632869073</v>
      </c>
    </row>
    <row r="1531" spans="1:6" x14ac:dyDescent="0.25">
      <c r="A1531" s="8">
        <f t="shared" si="71"/>
        <v>1528</v>
      </c>
      <c r="B1531">
        <f>IF(Train!$B4195=Train!$B$5,Train!D4195,"V")</f>
        <v>7022.2200450897199</v>
      </c>
      <c r="C1531">
        <f>IF(Train!$B4195=Train!$B$5,Train!E4195,"V")</f>
        <v>0.2</v>
      </c>
      <c r="D1531">
        <f>IF(Train!$B4195=Train!$B$5,Train!F4195,"V")</f>
        <v>1.6666666666666701</v>
      </c>
      <c r="E1531">
        <f t="shared" si="69"/>
        <v>1.484132021510695</v>
      </c>
      <c r="F1531">
        <f t="shared" si="70"/>
        <v>233.97262416214269</v>
      </c>
    </row>
    <row r="1532" spans="1:6" x14ac:dyDescent="0.25">
      <c r="A1532" s="8">
        <f t="shared" si="71"/>
        <v>1529</v>
      </c>
      <c r="B1532">
        <f>IF(Train!$B4196=Train!$B$5,Train!D4196,"V")</f>
        <v>11506.740124702501</v>
      </c>
      <c r="C1532">
        <f>IF(Train!$B4196=Train!$B$5,Train!E4196,"V")</f>
        <v>0.25</v>
      </c>
      <c r="D1532">
        <f>IF(Train!$B4196=Train!$B$5,Train!F4196,"V")</f>
        <v>1.23880597014925</v>
      </c>
      <c r="E1532">
        <f t="shared" si="69"/>
        <v>1.6381009770605393</v>
      </c>
      <c r="F1532">
        <f t="shared" si="70"/>
        <v>1834.5944011685742</v>
      </c>
    </row>
    <row r="1533" spans="1:6" x14ac:dyDescent="0.25">
      <c r="A1533" s="8">
        <f t="shared" si="71"/>
        <v>1530</v>
      </c>
      <c r="B1533">
        <f>IF(Train!$B4200=Train!$B$5,Train!D4200,"V")</f>
        <v>9170.8900451660193</v>
      </c>
      <c r="C1533">
        <f>IF(Train!$B4200=Train!$B$5,Train!E4200,"V")</f>
        <v>0.2</v>
      </c>
      <c r="D1533">
        <f>IF(Train!$B4200=Train!$B$5,Train!F4200,"V")</f>
        <v>1.51121076233184</v>
      </c>
      <c r="E1533">
        <f t="shared" si="69"/>
        <v>1.484132021510695</v>
      </c>
      <c r="F1533">
        <f t="shared" si="70"/>
        <v>6.7246303678070252</v>
      </c>
    </row>
    <row r="1534" spans="1:6" x14ac:dyDescent="0.25">
      <c r="A1534" s="8">
        <f t="shared" si="71"/>
        <v>1531</v>
      </c>
      <c r="B1534">
        <f>IF(Train!$B4201=Train!$B$5,Train!D4201,"V")</f>
        <v>402.709999084473</v>
      </c>
      <c r="C1534">
        <f>IF(Train!$B4201=Train!$B$5,Train!E4201,"V")</f>
        <v>0.2</v>
      </c>
      <c r="D1534">
        <f>IF(Train!$B4201=Train!$B$5,Train!F4201,"V")</f>
        <v>0.77272727272727304</v>
      </c>
      <c r="E1534">
        <f t="shared" si="69"/>
        <v>1.484132021510695</v>
      </c>
      <c r="F1534">
        <f t="shared" si="70"/>
        <v>203.81020827525953</v>
      </c>
    </row>
    <row r="1535" spans="1:6" x14ac:dyDescent="0.25">
      <c r="A1535" s="8">
        <f t="shared" si="71"/>
        <v>1532</v>
      </c>
      <c r="B1535">
        <f>IF(Train!$B4202=Train!$B$5,Train!D4202,"V")</f>
        <v>11249.409765243499</v>
      </c>
      <c r="C1535">
        <f>IF(Train!$B4202=Train!$B$5,Train!E4202,"V")</f>
        <v>0.2</v>
      </c>
      <c r="D1535">
        <f>IF(Train!$B4202=Train!$B$5,Train!F4202,"V")</f>
        <v>1.19047619047619</v>
      </c>
      <c r="E1535">
        <f t="shared" si="69"/>
        <v>1.484132021510695</v>
      </c>
      <c r="F1535">
        <f t="shared" si="70"/>
        <v>970.07875672664261</v>
      </c>
    </row>
    <row r="1536" spans="1:6" x14ac:dyDescent="0.25">
      <c r="A1536" s="8">
        <f t="shared" si="71"/>
        <v>1533</v>
      </c>
      <c r="B1536">
        <f>IF(Train!$B4203=Train!$B$5,Train!D4203,"V")</f>
        <v>3730.77992916107</v>
      </c>
      <c r="C1536">
        <f>IF(Train!$B4203=Train!$B$5,Train!E4203,"V")</f>
        <v>0.2</v>
      </c>
      <c r="D1536">
        <f>IF(Train!$B4203=Train!$B$5,Train!F4203,"V")</f>
        <v>2.6741573033707899</v>
      </c>
      <c r="E1536">
        <f t="shared" si="69"/>
        <v>1.484132021510695</v>
      </c>
      <c r="F1536">
        <f t="shared" si="70"/>
        <v>5283.3819441833921</v>
      </c>
    </row>
    <row r="1537" spans="1:6" x14ac:dyDescent="0.25">
      <c r="A1537" s="8">
        <f t="shared" si="71"/>
        <v>1534</v>
      </c>
      <c r="B1537">
        <f>IF(Train!$B4226=Train!$B$5,Train!D4226,"V")</f>
        <v>429.23000717163097</v>
      </c>
      <c r="C1537">
        <f>IF(Train!$B4226=Train!$B$5,Train!E4226,"V")</f>
        <v>0.2</v>
      </c>
      <c r="D1537">
        <f>IF(Train!$B4226=Train!$B$5,Train!F4226,"V")</f>
        <v>1.5833333333333299</v>
      </c>
      <c r="E1537">
        <f t="shared" si="69"/>
        <v>1.484132021510695</v>
      </c>
      <c r="F1537">
        <f t="shared" si="70"/>
        <v>4.2240096923220678</v>
      </c>
    </row>
    <row r="1538" spans="1:6" x14ac:dyDescent="0.25">
      <c r="A1538" s="8">
        <f t="shared" si="71"/>
        <v>1535</v>
      </c>
      <c r="B1538">
        <f>IF(Train!$B4227=Train!$B$5,Train!D4227,"V")</f>
        <v>363.06000709533703</v>
      </c>
      <c r="C1538">
        <f>IF(Train!$B4227=Train!$B$5,Train!E4227,"V")</f>
        <v>0.2</v>
      </c>
      <c r="D1538">
        <f>IF(Train!$B4227=Train!$B$5,Train!F4227,"V")</f>
        <v>1.3</v>
      </c>
      <c r="E1538">
        <f t="shared" si="69"/>
        <v>1.484132021510695</v>
      </c>
      <c r="F1538">
        <f t="shared" si="70"/>
        <v>12.309404805103568</v>
      </c>
    </row>
    <row r="1539" spans="1:6" x14ac:dyDescent="0.25">
      <c r="A1539" s="8">
        <f t="shared" si="71"/>
        <v>1536</v>
      </c>
      <c r="B1539">
        <f>IF(Train!$B4228=Train!$B$5,Train!D4228,"V")</f>
        <v>73.900001525878906</v>
      </c>
      <c r="C1539">
        <f>IF(Train!$B4228=Train!$B$5,Train!E4228,"V")</f>
        <v>0.2</v>
      </c>
      <c r="D1539">
        <f>IF(Train!$B4228=Train!$B$5,Train!F4228,"V")</f>
        <v>2.5</v>
      </c>
      <c r="E1539">
        <f t="shared" si="69"/>
        <v>1.484132021510695</v>
      </c>
      <c r="F1539">
        <f t="shared" si="70"/>
        <v>76.263896278992419</v>
      </c>
    </row>
    <row r="1540" spans="1:6" x14ac:dyDescent="0.25">
      <c r="A1540" s="8">
        <f t="shared" si="71"/>
        <v>1537</v>
      </c>
      <c r="B1540">
        <f>IF(Train!$B4229=Train!$B$5,Train!D4229,"V")</f>
        <v>833.76499938964798</v>
      </c>
      <c r="C1540">
        <f>IF(Train!$B4229=Train!$B$5,Train!E4229,"V")</f>
        <v>0.2</v>
      </c>
      <c r="D1540">
        <f>IF(Train!$B4229=Train!$B$5,Train!F4229,"V")</f>
        <v>1.3571428571428601</v>
      </c>
      <c r="E1540">
        <f t="shared" ref="E1540:E1603" si="72">EXP($H$2*C1540)</f>
        <v>1.484132021510695</v>
      </c>
      <c r="F1540">
        <f t="shared" ref="F1540:F1603" si="73">B1540*(D1540-E1540)^2</f>
        <v>13.445501042853994</v>
      </c>
    </row>
    <row r="1541" spans="1:6" x14ac:dyDescent="0.25">
      <c r="A1541" s="8">
        <f t="shared" ref="A1541:A1604" si="74">A1540+1</f>
        <v>1538</v>
      </c>
      <c r="B1541">
        <f>IF(Train!$B4230=Train!$B$5,Train!D4230,"V")</f>
        <v>405.70999145507801</v>
      </c>
      <c r="C1541">
        <f>IF(Train!$B4230=Train!$B$5,Train!E4230,"V")</f>
        <v>0.2</v>
      </c>
      <c r="D1541">
        <f>IF(Train!$B4230=Train!$B$5,Train!F4230,"V")</f>
        <v>1</v>
      </c>
      <c r="E1541">
        <f t="shared" si="72"/>
        <v>1.484132021510695</v>
      </c>
      <c r="F1541">
        <f t="shared" si="73"/>
        <v>95.091855277400512</v>
      </c>
    </row>
    <row r="1542" spans="1:6" x14ac:dyDescent="0.25">
      <c r="A1542" s="8">
        <f t="shared" si="74"/>
        <v>1539</v>
      </c>
      <c r="B1542">
        <f>IF(Train!$B4231=Train!$B$5,Train!D4231,"V")</f>
        <v>1589.86999511719</v>
      </c>
      <c r="C1542">
        <f>IF(Train!$B4231=Train!$B$5,Train!E4231,"V")</f>
        <v>0.15</v>
      </c>
      <c r="D1542">
        <f>IF(Train!$B4231=Train!$B$5,Train!F4231,"V")</f>
        <v>0.66666666666666696</v>
      </c>
      <c r="E1542">
        <f t="shared" si="72"/>
        <v>1.3446349694668538</v>
      </c>
      <c r="F1542">
        <f t="shared" si="73"/>
        <v>730.76946558991961</v>
      </c>
    </row>
    <row r="1543" spans="1:6" x14ac:dyDescent="0.25">
      <c r="A1543" s="8">
        <f t="shared" si="74"/>
        <v>1540</v>
      </c>
      <c r="B1543">
        <f>IF(Train!$B4241=Train!$B$5,Train!D4241,"V")</f>
        <v>2984.4801025390602</v>
      </c>
      <c r="C1543">
        <f>IF(Train!$B4241=Train!$B$5,Train!E4241,"V")</f>
        <v>0.15</v>
      </c>
      <c r="D1543">
        <f>IF(Train!$B4241=Train!$B$5,Train!F4241,"V")</f>
        <v>0.84615384615384603</v>
      </c>
      <c r="E1543">
        <f t="shared" si="72"/>
        <v>1.3446349694668538</v>
      </c>
      <c r="F1543">
        <f t="shared" si="73"/>
        <v>741.59385353920493</v>
      </c>
    </row>
    <row r="1544" spans="1:6" x14ac:dyDescent="0.25">
      <c r="A1544" s="8">
        <f t="shared" si="74"/>
        <v>1541</v>
      </c>
      <c r="B1544">
        <f>IF(Train!$B4242=Train!$B$5,Train!D4242,"V")</f>
        <v>120.76999664306599</v>
      </c>
      <c r="C1544">
        <f>IF(Train!$B4242=Train!$B$5,Train!E4242,"V")</f>
        <v>0.2</v>
      </c>
      <c r="D1544">
        <f>IF(Train!$B4242=Train!$B$5,Train!F4242,"V")</f>
        <v>0.5</v>
      </c>
      <c r="E1544">
        <f t="shared" si="72"/>
        <v>1.484132021510695</v>
      </c>
      <c r="F1544">
        <f t="shared" si="73"/>
        <v>116.9676542338208</v>
      </c>
    </row>
    <row r="1545" spans="1:6" x14ac:dyDescent="0.25">
      <c r="A1545" s="8">
        <f t="shared" si="74"/>
        <v>1542</v>
      </c>
      <c r="B1545">
        <f>IF(Train!$B4251=Train!$B$5,Train!D4251,"V")</f>
        <v>34.950000762939503</v>
      </c>
      <c r="C1545">
        <f>IF(Train!$B4251=Train!$B$5,Train!E4251,"V")</f>
        <v>0.2</v>
      </c>
      <c r="D1545">
        <f>IF(Train!$B4251=Train!$B$5,Train!F4251,"V")</f>
        <v>3</v>
      </c>
      <c r="E1545">
        <f t="shared" si="72"/>
        <v>1.484132021510695</v>
      </c>
      <c r="F1545">
        <f t="shared" si="73"/>
        <v>80.310059454038267</v>
      </c>
    </row>
    <row r="1546" spans="1:6" x14ac:dyDescent="0.25">
      <c r="A1546" s="8">
        <f t="shared" si="74"/>
        <v>1543</v>
      </c>
      <c r="B1546">
        <f>IF(Train!$B4252=Train!$B$5,Train!D4252,"V")</f>
        <v>164.27000427246099</v>
      </c>
      <c r="C1546">
        <f>IF(Train!$B4252=Train!$B$5,Train!E4252,"V")</f>
        <v>0.2</v>
      </c>
      <c r="D1546">
        <f>IF(Train!$B4252=Train!$B$5,Train!F4252,"V")</f>
        <v>0.6</v>
      </c>
      <c r="E1546">
        <f t="shared" si="72"/>
        <v>1.484132021510695</v>
      </c>
      <c r="F1546">
        <f t="shared" si="73"/>
        <v>128.40812624576841</v>
      </c>
    </row>
    <row r="1547" spans="1:6" x14ac:dyDescent="0.25">
      <c r="A1547" s="8">
        <f t="shared" si="74"/>
        <v>1544</v>
      </c>
      <c r="B1547">
        <f>IF(Train!$B4253=Train!$B$5,Train!D4253,"V")</f>
        <v>1495.7850045012301</v>
      </c>
      <c r="C1547">
        <f>IF(Train!$B4253=Train!$B$5,Train!E4253,"V")</f>
        <v>0.2</v>
      </c>
      <c r="D1547">
        <f>IF(Train!$B4253=Train!$B$5,Train!F4253,"V")</f>
        <v>2.4791666666666701</v>
      </c>
      <c r="E1547">
        <f t="shared" si="72"/>
        <v>1.484132021510695</v>
      </c>
      <c r="F1547">
        <f t="shared" si="73"/>
        <v>1480.9676760692257</v>
      </c>
    </row>
    <row r="1548" spans="1:6" x14ac:dyDescent="0.25">
      <c r="A1548" s="8">
        <f t="shared" si="74"/>
        <v>1545</v>
      </c>
      <c r="B1548">
        <f>IF(Train!$B4259=Train!$B$5,Train!D4259,"V")</f>
        <v>14686.890036582899</v>
      </c>
      <c r="C1548">
        <f>IF(Train!$B4259=Train!$B$5,Train!E4259,"V")</f>
        <v>0.2</v>
      </c>
      <c r="D1548">
        <f>IF(Train!$B4259=Train!$B$5,Train!F4259,"V")</f>
        <v>1.26173285198556</v>
      </c>
      <c r="E1548">
        <f t="shared" si="72"/>
        <v>1.484132021510695</v>
      </c>
      <c r="F1548">
        <f t="shared" si="73"/>
        <v>726.43400487900885</v>
      </c>
    </row>
    <row r="1549" spans="1:6" x14ac:dyDescent="0.25">
      <c r="A1549" s="8">
        <f t="shared" si="74"/>
        <v>1546</v>
      </c>
      <c r="B1549">
        <f>IF(Train!$B4260=Train!$B$5,Train!D4260,"V")</f>
        <v>5036.9449729919397</v>
      </c>
      <c r="C1549">
        <f>IF(Train!$B4260=Train!$B$5,Train!E4260,"V")</f>
        <v>0.2</v>
      </c>
      <c r="D1549">
        <f>IF(Train!$B4260=Train!$B$5,Train!F4260,"V")</f>
        <v>1.1875</v>
      </c>
      <c r="E1549">
        <f t="shared" si="72"/>
        <v>1.484132021510695</v>
      </c>
      <c r="F1549">
        <f t="shared" si="73"/>
        <v>443.20358964942699</v>
      </c>
    </row>
    <row r="1550" spans="1:6" x14ac:dyDescent="0.25">
      <c r="A1550" s="8">
        <f t="shared" si="74"/>
        <v>1547</v>
      </c>
      <c r="B1550">
        <f>IF(Train!$B4261=Train!$B$5,Train!D4261,"V")</f>
        <v>3247.7999877929701</v>
      </c>
      <c r="C1550">
        <f>IF(Train!$B4261=Train!$B$5,Train!E4261,"V")</f>
        <v>0.2</v>
      </c>
      <c r="D1550">
        <f>IF(Train!$B4261=Train!$B$5,Train!F4261,"V")</f>
        <v>1.8</v>
      </c>
      <c r="E1550">
        <f t="shared" si="72"/>
        <v>1.484132021510695</v>
      </c>
      <c r="F1550">
        <f t="shared" si="73"/>
        <v>324.0413835699265</v>
      </c>
    </row>
    <row r="1551" spans="1:6" x14ac:dyDescent="0.25">
      <c r="A1551" s="8">
        <f t="shared" si="74"/>
        <v>1548</v>
      </c>
      <c r="B1551">
        <f>IF(Train!$B4273=Train!$B$5,Train!D4273,"V")</f>
        <v>159</v>
      </c>
      <c r="C1551">
        <f>IF(Train!$B4273=Train!$B$5,Train!E4273,"V")</f>
        <v>0.2</v>
      </c>
      <c r="D1551">
        <f>IF(Train!$B4273=Train!$B$5,Train!F4273,"V")</f>
        <v>3</v>
      </c>
      <c r="E1551">
        <f t="shared" si="72"/>
        <v>1.484132021510695</v>
      </c>
      <c r="F1551">
        <f t="shared" si="73"/>
        <v>365.35906078527108</v>
      </c>
    </row>
    <row r="1552" spans="1:6" x14ac:dyDescent="0.25">
      <c r="A1552" s="8">
        <f t="shared" si="74"/>
        <v>1549</v>
      </c>
      <c r="B1552">
        <f>IF(Train!$B4274=Train!$B$5,Train!D4274,"V")</f>
        <v>477</v>
      </c>
      <c r="C1552">
        <f>IF(Train!$B4274=Train!$B$5,Train!E4274,"V")</f>
        <v>0.2</v>
      </c>
      <c r="D1552">
        <f>IF(Train!$B4274=Train!$B$5,Train!F4274,"V")</f>
        <v>1.3333333333333299</v>
      </c>
      <c r="E1552">
        <f t="shared" si="72"/>
        <v>1.484132021510695</v>
      </c>
      <c r="F1552">
        <f t="shared" si="73"/>
        <v>10.847096557818768</v>
      </c>
    </row>
    <row r="1553" spans="1:6" x14ac:dyDescent="0.25">
      <c r="A1553" s="8">
        <f t="shared" si="74"/>
        <v>1550</v>
      </c>
      <c r="B1553">
        <f>IF(Train!$B4275=Train!$B$5,Train!D4275,"V")</f>
        <v>9707.3599262237494</v>
      </c>
      <c r="C1553">
        <f>IF(Train!$B4275=Train!$B$5,Train!E4275,"V")</f>
        <v>0.2</v>
      </c>
      <c r="D1553">
        <f>IF(Train!$B4275=Train!$B$5,Train!F4275,"V")</f>
        <v>1.77272727272727</v>
      </c>
      <c r="E1553">
        <f t="shared" si="72"/>
        <v>1.484132021510695</v>
      </c>
      <c r="F1553">
        <f t="shared" si="73"/>
        <v>808.49901232755656</v>
      </c>
    </row>
    <row r="1554" spans="1:6" x14ac:dyDescent="0.25">
      <c r="A1554" s="8">
        <f t="shared" si="74"/>
        <v>1551</v>
      </c>
      <c r="B1554">
        <f>IF(Train!$B4276=Train!$B$5,Train!D4276,"V")</f>
        <v>7109.5499801635697</v>
      </c>
      <c r="C1554">
        <f>IF(Train!$B4276=Train!$B$5,Train!E4276,"V")</f>
        <v>0.2</v>
      </c>
      <c r="D1554">
        <f>IF(Train!$B4276=Train!$B$5,Train!F4276,"V")</f>
        <v>1.3934426229508201</v>
      </c>
      <c r="E1554">
        <f t="shared" si="72"/>
        <v>1.484132021510695</v>
      </c>
      <c r="F1554">
        <f t="shared" si="73"/>
        <v>58.472970230988516</v>
      </c>
    </row>
    <row r="1555" spans="1:6" x14ac:dyDescent="0.25">
      <c r="A1555" s="8">
        <f t="shared" si="74"/>
        <v>1552</v>
      </c>
      <c r="B1555">
        <f>IF(Train!$B4277=Train!$B$5,Train!D4277,"V")</f>
        <v>371.23500823974598</v>
      </c>
      <c r="C1555">
        <f>IF(Train!$B4277=Train!$B$5,Train!E4277,"V")</f>
        <v>0.2</v>
      </c>
      <c r="D1555">
        <f>IF(Train!$B4277=Train!$B$5,Train!F4277,"V")</f>
        <v>2</v>
      </c>
      <c r="E1555">
        <f t="shared" si="72"/>
        <v>1.484132021510695</v>
      </c>
      <c r="F1555">
        <f t="shared" si="73"/>
        <v>98.792975465566698</v>
      </c>
    </row>
    <row r="1556" spans="1:6" x14ac:dyDescent="0.25">
      <c r="A1556" s="8">
        <f t="shared" si="74"/>
        <v>1553</v>
      </c>
      <c r="B1556">
        <f>IF(Train!$B4303=Train!$B$5,Train!D4303,"V")</f>
        <v>3937.6899871826199</v>
      </c>
      <c r="C1556">
        <f>IF(Train!$B4303=Train!$B$5,Train!E4303,"V")</f>
        <v>0.2</v>
      </c>
      <c r="D1556">
        <f>IF(Train!$B4303=Train!$B$5,Train!F4303,"V")</f>
        <v>2.3157894736842102</v>
      </c>
      <c r="E1556">
        <f t="shared" si="72"/>
        <v>1.484132021510695</v>
      </c>
      <c r="F1556">
        <f t="shared" si="73"/>
        <v>2723.5194940804167</v>
      </c>
    </row>
    <row r="1557" spans="1:6" x14ac:dyDescent="0.25">
      <c r="A1557" s="8">
        <f t="shared" si="74"/>
        <v>1554</v>
      </c>
      <c r="B1557">
        <f>IF(Train!$B4304=Train!$B$5,Train!D4304,"V")</f>
        <v>2879.8599548339798</v>
      </c>
      <c r="C1557">
        <f>IF(Train!$B4304=Train!$B$5,Train!E4304,"V")</f>
        <v>0.15</v>
      </c>
      <c r="D1557">
        <f>IF(Train!$B4304=Train!$B$5,Train!F4304,"V")</f>
        <v>0.75</v>
      </c>
      <c r="E1557">
        <f t="shared" si="72"/>
        <v>1.3446349694668538</v>
      </c>
      <c r="F1557">
        <f t="shared" si="73"/>
        <v>1018.2918324341423</v>
      </c>
    </row>
    <row r="1558" spans="1:6" x14ac:dyDescent="0.25">
      <c r="A1558" s="8">
        <f t="shared" si="74"/>
        <v>1555</v>
      </c>
      <c r="B1558">
        <f>IF(Train!$B4306=Train!$B$5,Train!D4306,"V")</f>
        <v>7296.0699467658997</v>
      </c>
      <c r="C1558">
        <f>IF(Train!$B4306=Train!$B$5,Train!E4306,"V")</f>
        <v>0.26</v>
      </c>
      <c r="D1558">
        <f>IF(Train!$B4306=Train!$B$5,Train!F4306,"V")</f>
        <v>2.02941176470588</v>
      </c>
      <c r="E1558">
        <f t="shared" si="72"/>
        <v>1.6707608730798775</v>
      </c>
      <c r="F1558">
        <f t="shared" si="73"/>
        <v>938.4968485046852</v>
      </c>
    </row>
    <row r="1559" spans="1:6" x14ac:dyDescent="0.25">
      <c r="A1559" s="8">
        <f t="shared" si="74"/>
        <v>1556</v>
      </c>
      <c r="B1559">
        <f>IF(Train!$B4307=Train!$B$5,Train!D4307,"V")</f>
        <v>9072.2800331115704</v>
      </c>
      <c r="C1559">
        <f>IF(Train!$B4307=Train!$B$5,Train!E4307,"V")</f>
        <v>0.2</v>
      </c>
      <c r="D1559">
        <f>IF(Train!$B4307=Train!$B$5,Train!F4307,"V")</f>
        <v>1.1428571428571399</v>
      </c>
      <c r="E1559">
        <f t="shared" si="72"/>
        <v>1.484132021510695</v>
      </c>
      <c r="F1559">
        <f t="shared" si="73"/>
        <v>1056.635235330029</v>
      </c>
    </row>
    <row r="1560" spans="1:6" x14ac:dyDescent="0.25">
      <c r="A1560" s="8">
        <f t="shared" si="74"/>
        <v>1557</v>
      </c>
      <c r="B1560">
        <f>IF(Train!$B4308=Train!$B$5,Train!D4308,"V")</f>
        <v>2692.4149913787801</v>
      </c>
      <c r="C1560">
        <f>IF(Train!$B4308=Train!$B$5,Train!E4308,"V")</f>
        <v>0.2</v>
      </c>
      <c r="D1560">
        <f>IF(Train!$B4308=Train!$B$5,Train!F4308,"V")</f>
        <v>2.3199999999999998</v>
      </c>
      <c r="E1560">
        <f t="shared" si="72"/>
        <v>1.484132021510695</v>
      </c>
      <c r="F1560">
        <f t="shared" si="73"/>
        <v>1881.1237911492558</v>
      </c>
    </row>
    <row r="1561" spans="1:6" x14ac:dyDescent="0.25">
      <c r="A1561" s="8">
        <f t="shared" si="74"/>
        <v>1558</v>
      </c>
      <c r="B1561">
        <f>IF(Train!$B4309=Train!$B$5,Train!D4309,"V")</f>
        <v>3405.45997619629</v>
      </c>
      <c r="C1561">
        <f>IF(Train!$B4309=Train!$B$5,Train!E4309,"V")</f>
        <v>0.25</v>
      </c>
      <c r="D1561">
        <f>IF(Train!$B4309=Train!$B$5,Train!F4309,"V")</f>
        <v>1.875</v>
      </c>
      <c r="E1561">
        <f t="shared" si="72"/>
        <v>1.6381009770605393</v>
      </c>
      <c r="F1561">
        <f t="shared" si="73"/>
        <v>191.1183201639908</v>
      </c>
    </row>
    <row r="1562" spans="1:6" x14ac:dyDescent="0.25">
      <c r="A1562" s="8">
        <f t="shared" si="74"/>
        <v>1559</v>
      </c>
      <c r="B1562">
        <f>IF(Train!$B4313=Train!$B$5,Train!D4313,"V")</f>
        <v>3356.5599842071501</v>
      </c>
      <c r="C1562">
        <f>IF(Train!$B4313=Train!$B$5,Train!E4313,"V")</f>
        <v>0.2</v>
      </c>
      <c r="D1562">
        <f>IF(Train!$B4313=Train!$B$5,Train!F4313,"V")</f>
        <v>2.1111111111111098</v>
      </c>
      <c r="E1562">
        <f t="shared" si="72"/>
        <v>1.484132021510695</v>
      </c>
      <c r="F1562">
        <f t="shared" si="73"/>
        <v>1319.4730569878425</v>
      </c>
    </row>
    <row r="1563" spans="1:6" x14ac:dyDescent="0.25">
      <c r="A1563" s="8">
        <f t="shared" si="74"/>
        <v>1560</v>
      </c>
      <c r="B1563">
        <f>IF(Train!$B4322=Train!$B$5,Train!D4322,"V")</f>
        <v>177.24998474121099</v>
      </c>
      <c r="C1563">
        <f>IF(Train!$B4322=Train!$B$5,Train!E4322,"V")</f>
        <v>0.2</v>
      </c>
      <c r="D1563">
        <f>IF(Train!$B4322=Train!$B$5,Train!F4322,"V")</f>
        <v>5</v>
      </c>
      <c r="E1563">
        <f t="shared" si="72"/>
        <v>1.484132021510695</v>
      </c>
      <c r="F1563">
        <f t="shared" si="73"/>
        <v>2191.0451359551166</v>
      </c>
    </row>
    <row r="1564" spans="1:6" x14ac:dyDescent="0.25">
      <c r="A1564" s="8">
        <f t="shared" si="74"/>
        <v>1561</v>
      </c>
      <c r="B1564">
        <f>IF(Train!$B4337=Train!$B$5,Train!D4337,"V")</f>
        <v>9264.7497425079291</v>
      </c>
      <c r="C1564">
        <f>IF(Train!$B4337=Train!$B$5,Train!E4337,"V")</f>
        <v>0.2</v>
      </c>
      <c r="D1564">
        <f>IF(Train!$B4337=Train!$B$5,Train!F4337,"V")</f>
        <v>1.2890625</v>
      </c>
      <c r="E1564">
        <f t="shared" si="72"/>
        <v>1.484132021510695</v>
      </c>
      <c r="F1564">
        <f t="shared" si="73"/>
        <v>352.54335250296822</v>
      </c>
    </row>
    <row r="1565" spans="1:6" x14ac:dyDescent="0.25">
      <c r="A1565" s="8">
        <f t="shared" si="74"/>
        <v>1562</v>
      </c>
      <c r="B1565">
        <f>IF(Train!$B4338=Train!$B$5,Train!D4338,"V")</f>
        <v>5474.4698972701999</v>
      </c>
      <c r="C1565">
        <f>IF(Train!$B4338=Train!$B$5,Train!E4338,"V")</f>
        <v>0.2</v>
      </c>
      <c r="D1565">
        <f>IF(Train!$B4338=Train!$B$5,Train!F4338,"V")</f>
        <v>1.68831168831169</v>
      </c>
      <c r="E1565">
        <f t="shared" si="72"/>
        <v>1.484132021510695</v>
      </c>
      <c r="F1565">
        <f t="shared" si="73"/>
        <v>228.22701680294045</v>
      </c>
    </row>
    <row r="1566" spans="1:6" x14ac:dyDescent="0.25">
      <c r="A1566" s="8">
        <f t="shared" si="74"/>
        <v>1563</v>
      </c>
      <c r="B1566">
        <f>IF(Train!$B4339=Train!$B$5,Train!D4339,"V")</f>
        <v>1427.1599721908599</v>
      </c>
      <c r="C1566">
        <f>IF(Train!$B4339=Train!$B$5,Train!E4339,"V")</f>
        <v>0.2</v>
      </c>
      <c r="D1566">
        <f>IF(Train!$B4339=Train!$B$5,Train!F4339,"V")</f>
        <v>2.9523809523809499</v>
      </c>
      <c r="E1566">
        <f t="shared" si="72"/>
        <v>1.484132021510695</v>
      </c>
      <c r="F1566">
        <f t="shared" si="73"/>
        <v>3076.6071359613393</v>
      </c>
    </row>
    <row r="1567" spans="1:6" x14ac:dyDescent="0.25">
      <c r="A1567" s="8">
        <f t="shared" si="74"/>
        <v>1564</v>
      </c>
      <c r="B1567">
        <f>IF(Train!$B4340=Train!$B$5,Train!D4340,"V")</f>
        <v>684.040000915527</v>
      </c>
      <c r="C1567">
        <f>IF(Train!$B4340=Train!$B$5,Train!E4340,"V")</f>
        <v>0.2</v>
      </c>
      <c r="D1567">
        <f>IF(Train!$B4340=Train!$B$5,Train!F4340,"V")</f>
        <v>1.375</v>
      </c>
      <c r="E1567">
        <f t="shared" si="72"/>
        <v>1.484132021510695</v>
      </c>
      <c r="F1567">
        <f t="shared" si="73"/>
        <v>8.1467783162318881</v>
      </c>
    </row>
    <row r="1568" spans="1:6" x14ac:dyDescent="0.25">
      <c r="A1568" s="8">
        <f t="shared" si="74"/>
        <v>1565</v>
      </c>
      <c r="B1568">
        <f>IF(Train!$B4341=Train!$B$5,Train!D4341,"V")</f>
        <v>185.59000396728501</v>
      </c>
      <c r="C1568">
        <f>IF(Train!$B4341=Train!$B$5,Train!E4341,"V")</f>
        <v>0.2</v>
      </c>
      <c r="D1568">
        <f>IF(Train!$B4341=Train!$B$5,Train!F4341,"V")</f>
        <v>2.4</v>
      </c>
      <c r="E1568">
        <f t="shared" si="72"/>
        <v>1.484132021510695</v>
      </c>
      <c r="F1568">
        <f t="shared" si="73"/>
        <v>155.67552217277373</v>
      </c>
    </row>
    <row r="1569" spans="1:6" x14ac:dyDescent="0.25">
      <c r="A1569" s="8">
        <f t="shared" si="74"/>
        <v>1566</v>
      </c>
      <c r="B1569">
        <f>IF(Train!$B4342=Train!$B$5,Train!D4342,"V")</f>
        <v>7281.31984710693</v>
      </c>
      <c r="C1569">
        <f>IF(Train!$B4342=Train!$B$5,Train!E4342,"V")</f>
        <v>0.2</v>
      </c>
      <c r="D1569">
        <f>IF(Train!$B4342=Train!$B$5,Train!F4342,"V")</f>
        <v>1.5609756097561001</v>
      </c>
      <c r="E1569">
        <f t="shared" si="72"/>
        <v>1.484132021510695</v>
      </c>
      <c r="F1569">
        <f t="shared" si="73"/>
        <v>42.995735370333584</v>
      </c>
    </row>
    <row r="1570" spans="1:6" x14ac:dyDescent="0.25">
      <c r="A1570" s="8">
        <f t="shared" si="74"/>
        <v>1567</v>
      </c>
      <c r="B1570">
        <f>IF(Train!$B4343=Train!$B$5,Train!D4343,"V")</f>
        <v>7244.9898395538303</v>
      </c>
      <c r="C1570">
        <f>IF(Train!$B4343=Train!$B$5,Train!E4343,"V")</f>
        <v>0.2</v>
      </c>
      <c r="D1570">
        <f>IF(Train!$B4343=Train!$B$5,Train!F4343,"V")</f>
        <v>1.20512820512821</v>
      </c>
      <c r="E1570">
        <f t="shared" si="72"/>
        <v>1.484132021510695</v>
      </c>
      <c r="F1570">
        <f t="shared" si="73"/>
        <v>563.97268271223049</v>
      </c>
    </row>
    <row r="1571" spans="1:6" x14ac:dyDescent="0.25">
      <c r="A1571" s="8">
        <f t="shared" si="74"/>
        <v>1568</v>
      </c>
      <c r="B1571">
        <f>IF(Train!$B4344=Train!$B$5,Train!D4344,"V")</f>
        <v>3031.6199493408199</v>
      </c>
      <c r="C1571">
        <f>IF(Train!$B4344=Train!$B$5,Train!E4344,"V")</f>
        <v>0.2</v>
      </c>
      <c r="D1571">
        <f>IF(Train!$B4344=Train!$B$5,Train!F4344,"V")</f>
        <v>2.22535211267606</v>
      </c>
      <c r="E1571">
        <f t="shared" si="72"/>
        <v>1.484132021510695</v>
      </c>
      <c r="F1571">
        <f t="shared" si="73"/>
        <v>1665.5938992176189</v>
      </c>
    </row>
    <row r="1572" spans="1:6" x14ac:dyDescent="0.25">
      <c r="A1572" s="8">
        <f t="shared" si="74"/>
        <v>1569</v>
      </c>
      <c r="B1572">
        <f>IF(Train!$B4351=Train!$B$5,Train!D4351,"V")</f>
        <v>75.800002098083496</v>
      </c>
      <c r="C1572">
        <f>IF(Train!$B4351=Train!$B$5,Train!E4351,"V")</f>
        <v>0.2</v>
      </c>
      <c r="D1572">
        <f>IF(Train!$B4351=Train!$B$5,Train!F4351,"V")</f>
        <v>3</v>
      </c>
      <c r="E1572">
        <f t="shared" si="72"/>
        <v>1.484132021510695</v>
      </c>
      <c r="F1572">
        <f t="shared" si="73"/>
        <v>174.1774690193545</v>
      </c>
    </row>
    <row r="1573" spans="1:6" x14ac:dyDescent="0.25">
      <c r="A1573" s="8">
        <f t="shared" si="74"/>
        <v>1570</v>
      </c>
      <c r="B1573">
        <f>IF(Train!$B4352=Train!$B$5,Train!D4352,"V")</f>
        <v>8550.1900727748907</v>
      </c>
      <c r="C1573">
        <f>IF(Train!$B4352=Train!$B$5,Train!E4352,"V")</f>
        <v>0.2</v>
      </c>
      <c r="D1573">
        <f>IF(Train!$B4352=Train!$B$5,Train!F4352,"V")</f>
        <v>1.19877049180328</v>
      </c>
      <c r="E1573">
        <f t="shared" si="72"/>
        <v>1.484132021510695</v>
      </c>
      <c r="F1573">
        <f t="shared" si="73"/>
        <v>696.2522604006208</v>
      </c>
    </row>
    <row r="1574" spans="1:6" x14ac:dyDescent="0.25">
      <c r="A1574" s="8">
        <f t="shared" si="74"/>
        <v>1571</v>
      </c>
      <c r="B1574">
        <f>IF(Train!$B4353=Train!$B$5,Train!D4353,"V")</f>
        <v>404.27999877929699</v>
      </c>
      <c r="C1574">
        <f>IF(Train!$B4353=Train!$B$5,Train!E4353,"V")</f>
        <v>0.2</v>
      </c>
      <c r="D1574">
        <f>IF(Train!$B4353=Train!$B$5,Train!F4353,"V")</f>
        <v>0.66666666666666696</v>
      </c>
      <c r="E1574">
        <f t="shared" si="72"/>
        <v>1.484132021510695</v>
      </c>
      <c r="F1574">
        <f t="shared" si="73"/>
        <v>270.15995004763954</v>
      </c>
    </row>
    <row r="1575" spans="1:6" x14ac:dyDescent="0.25">
      <c r="A1575" s="8">
        <f t="shared" si="74"/>
        <v>1572</v>
      </c>
      <c r="B1575">
        <f>IF(Train!$B4354=Train!$B$5,Train!D4354,"V")</f>
        <v>814.08000564575195</v>
      </c>
      <c r="C1575">
        <f>IF(Train!$B4354=Train!$B$5,Train!E4354,"V")</f>
        <v>0.2</v>
      </c>
      <c r="D1575">
        <f>IF(Train!$B4354=Train!$B$5,Train!F4354,"V")</f>
        <v>2.8333333333333299</v>
      </c>
      <c r="E1575">
        <f t="shared" si="72"/>
        <v>1.484132021510695</v>
      </c>
      <c r="F1575">
        <f t="shared" si="73"/>
        <v>1481.9058001882677</v>
      </c>
    </row>
    <row r="1576" spans="1:6" x14ac:dyDescent="0.25">
      <c r="A1576" s="8">
        <f t="shared" si="74"/>
        <v>1573</v>
      </c>
      <c r="B1576">
        <f>IF(Train!$B4355=Train!$B$5,Train!D4355,"V")</f>
        <v>947.67001342773403</v>
      </c>
      <c r="C1576">
        <f>IF(Train!$B4355=Train!$B$5,Train!E4355,"V")</f>
        <v>0.2</v>
      </c>
      <c r="D1576">
        <f>IF(Train!$B4355=Train!$B$5,Train!F4355,"V")</f>
        <v>0.85714285714285698</v>
      </c>
      <c r="E1576">
        <f t="shared" si="72"/>
        <v>1.484132021510695</v>
      </c>
      <c r="F1576">
        <f t="shared" si="73"/>
        <v>372.54368799108823</v>
      </c>
    </row>
    <row r="1577" spans="1:6" x14ac:dyDescent="0.25">
      <c r="A1577" s="8">
        <f t="shared" si="74"/>
        <v>1574</v>
      </c>
      <c r="B1577">
        <f>IF(Train!$B4356=Train!$B$5,Train!D4356,"V")</f>
        <v>424.60000610351602</v>
      </c>
      <c r="C1577">
        <f>IF(Train!$B4356=Train!$B$5,Train!E4356,"V")</f>
        <v>0.2</v>
      </c>
      <c r="D1577">
        <f>IF(Train!$B4356=Train!$B$5,Train!F4356,"V")</f>
        <v>1.8333333333333299</v>
      </c>
      <c r="E1577">
        <f t="shared" si="72"/>
        <v>1.484132021510695</v>
      </c>
      <c r="F1577">
        <f t="shared" si="73"/>
        <v>51.77638549772665</v>
      </c>
    </row>
    <row r="1578" spans="1:6" x14ac:dyDescent="0.25">
      <c r="A1578" s="8">
        <f t="shared" si="74"/>
        <v>1575</v>
      </c>
      <c r="B1578">
        <f>IF(Train!$B4357=Train!$B$5,Train!D4357,"V")</f>
        <v>215.859992980957</v>
      </c>
      <c r="C1578">
        <f>IF(Train!$B4357=Train!$B$5,Train!E4357,"V")</f>
        <v>0.2</v>
      </c>
      <c r="D1578">
        <f>IF(Train!$B4357=Train!$B$5,Train!F4357,"V")</f>
        <v>1</v>
      </c>
      <c r="E1578">
        <f t="shared" si="72"/>
        <v>1.484132021510695</v>
      </c>
      <c r="F1578">
        <f t="shared" si="73"/>
        <v>50.594088499293569</v>
      </c>
    </row>
    <row r="1579" spans="1:6" x14ac:dyDescent="0.25">
      <c r="A1579" s="8">
        <f t="shared" si="74"/>
        <v>1576</v>
      </c>
      <c r="B1579">
        <f>IF(Train!$B4358=Train!$B$5,Train!D4358,"V")</f>
        <v>33.9799995422363</v>
      </c>
      <c r="C1579">
        <f>IF(Train!$B4358=Train!$B$5,Train!E4358,"V")</f>
        <v>0.2</v>
      </c>
      <c r="D1579">
        <f>IF(Train!$B4358=Train!$B$5,Train!F4358,"V")</f>
        <v>2</v>
      </c>
      <c r="E1579">
        <f t="shared" si="72"/>
        <v>1.484132021510695</v>
      </c>
      <c r="F1579">
        <f t="shared" si="73"/>
        <v>9.0427497045972451</v>
      </c>
    </row>
    <row r="1580" spans="1:6" x14ac:dyDescent="0.25">
      <c r="A1580" s="8">
        <f t="shared" si="74"/>
        <v>1577</v>
      </c>
      <c r="B1580">
        <f>IF(Train!$B4359=Train!$B$5,Train!D4359,"V")</f>
        <v>3741.8799230456402</v>
      </c>
      <c r="C1580">
        <f>IF(Train!$B4359=Train!$B$5,Train!E4359,"V")</f>
        <v>0.2</v>
      </c>
      <c r="D1580">
        <f>IF(Train!$B4359=Train!$B$5,Train!F4359,"V")</f>
        <v>1.06666666666667</v>
      </c>
      <c r="E1580">
        <f t="shared" si="72"/>
        <v>1.484132021510695</v>
      </c>
      <c r="F1580">
        <f t="shared" si="73"/>
        <v>652.1248140863695</v>
      </c>
    </row>
    <row r="1581" spans="1:6" x14ac:dyDescent="0.25">
      <c r="A1581" s="8">
        <f t="shared" si="74"/>
        <v>1578</v>
      </c>
      <c r="B1581">
        <f>IF(Train!$B4375=Train!$B$5,Train!D4375,"V")</f>
        <v>5071.2500553131104</v>
      </c>
      <c r="C1581">
        <f>IF(Train!$B4375=Train!$B$5,Train!E4375,"V")</f>
        <v>0.2</v>
      </c>
      <c r="D1581">
        <f>IF(Train!$B4375=Train!$B$5,Train!F4375,"V")</f>
        <v>0.93333333333333302</v>
      </c>
      <c r="E1581">
        <f t="shared" si="72"/>
        <v>1.484132021510695</v>
      </c>
      <c r="F1581">
        <f t="shared" si="73"/>
        <v>1538.5117589068366</v>
      </c>
    </row>
    <row r="1582" spans="1:6" x14ac:dyDescent="0.25">
      <c r="A1582" s="8">
        <f t="shared" si="74"/>
        <v>1579</v>
      </c>
      <c r="B1582">
        <f>IF(Train!$B4376=Train!$B$5,Train!D4376,"V")</f>
        <v>9353.0900650024396</v>
      </c>
      <c r="C1582">
        <f>IF(Train!$B4376=Train!$B$5,Train!E4376,"V")</f>
        <v>0.2</v>
      </c>
      <c r="D1582">
        <f>IF(Train!$B4376=Train!$B$5,Train!F4376,"V")</f>
        <v>1.47244094488189</v>
      </c>
      <c r="E1582">
        <f t="shared" si="72"/>
        <v>1.484132021510695</v>
      </c>
      <c r="F1582">
        <f t="shared" si="73"/>
        <v>1.2783922541419002</v>
      </c>
    </row>
    <row r="1583" spans="1:6" x14ac:dyDescent="0.25">
      <c r="A1583" s="8">
        <f t="shared" si="74"/>
        <v>1580</v>
      </c>
      <c r="B1583">
        <f>IF(Train!$B4390=Train!$B$5,Train!D4390,"V")</f>
        <v>391.01001238822897</v>
      </c>
      <c r="C1583">
        <f>IF(Train!$B4390=Train!$B$5,Train!E4390,"V")</f>
        <v>-0.2</v>
      </c>
      <c r="D1583">
        <f>IF(Train!$B4390=Train!$B$5,Train!F4390,"V")</f>
        <v>1.3125</v>
      </c>
      <c r="E1583">
        <f t="shared" si="72"/>
        <v>0.673794504468748</v>
      </c>
      <c r="F1583">
        <f t="shared" si="73"/>
        <v>159.51046611934515</v>
      </c>
    </row>
    <row r="1584" spans="1:6" x14ac:dyDescent="0.25">
      <c r="A1584" s="8">
        <f t="shared" si="74"/>
        <v>1581</v>
      </c>
      <c r="B1584">
        <f>IF(Train!$B4403=Train!$B$5,Train!D4403,"V")</f>
        <v>813.35998535156295</v>
      </c>
      <c r="C1584">
        <f>IF(Train!$B4403=Train!$B$5,Train!E4403,"V")</f>
        <v>-0.16</v>
      </c>
      <c r="D1584">
        <f>IF(Train!$B4403=Train!$B$5,Train!F4403,"V")</f>
        <v>0.75</v>
      </c>
      <c r="E1584">
        <f t="shared" si="72"/>
        <v>0.72915854828847493</v>
      </c>
      <c r="F1584">
        <f t="shared" si="73"/>
        <v>0.35329601241445002</v>
      </c>
    </row>
    <row r="1585" spans="1:6" x14ac:dyDescent="0.25">
      <c r="A1585" s="8">
        <f t="shared" si="74"/>
        <v>1582</v>
      </c>
      <c r="B1585">
        <f>IF(Train!$B4404=Train!$B$5,Train!D4404,"V")</f>
        <v>605.32000732421898</v>
      </c>
      <c r="C1585">
        <f>IF(Train!$B4404=Train!$B$5,Train!E4404,"V")</f>
        <v>-0.2</v>
      </c>
      <c r="D1585">
        <f>IF(Train!$B4404=Train!$B$5,Train!F4404,"V")</f>
        <v>0.4</v>
      </c>
      <c r="E1585">
        <f t="shared" si="72"/>
        <v>0.673794504468748</v>
      </c>
      <c r="F1585">
        <f t="shared" si="73"/>
        <v>45.376864406624101</v>
      </c>
    </row>
    <row r="1586" spans="1:6" x14ac:dyDescent="0.25">
      <c r="A1586" s="8">
        <f t="shared" si="74"/>
        <v>1583</v>
      </c>
      <c r="B1586">
        <f>IF(Train!$B4406=Train!$B$5,Train!D4406,"V")</f>
        <v>3193.1099357604999</v>
      </c>
      <c r="C1586">
        <f>IF(Train!$B4406=Train!$B$5,Train!E4406,"V")</f>
        <v>-0.14000000000000001</v>
      </c>
      <c r="D1586">
        <f>IF(Train!$B4406=Train!$B$5,Train!F4406,"V")</f>
        <v>0.67948717948717996</v>
      </c>
      <c r="E1586">
        <f t="shared" si="72"/>
        <v>0.75852382284477027</v>
      </c>
      <c r="F1586">
        <f t="shared" si="73"/>
        <v>19.946690387117638</v>
      </c>
    </row>
    <row r="1587" spans="1:6" x14ac:dyDescent="0.25">
      <c r="A1587" s="8">
        <f t="shared" si="74"/>
        <v>1584</v>
      </c>
      <c r="B1587">
        <f>IF(Train!$B4416=Train!$B$5,Train!D4416,"V")</f>
        <v>606.89501190185501</v>
      </c>
      <c r="C1587">
        <f>IF(Train!$B4416=Train!$B$5,Train!E4416,"V")</f>
        <v>-0.2</v>
      </c>
      <c r="D1587">
        <f>IF(Train!$B4416=Train!$B$5,Train!F4416,"V")</f>
        <v>0.625</v>
      </c>
      <c r="E1587">
        <f t="shared" si="72"/>
        <v>0.673794504468748</v>
      </c>
      <c r="F1587">
        <f t="shared" si="73"/>
        <v>1.4449585589270595</v>
      </c>
    </row>
    <row r="1588" spans="1:6" x14ac:dyDescent="0.25">
      <c r="A1588" s="8">
        <f t="shared" si="74"/>
        <v>1585</v>
      </c>
      <c r="B1588">
        <f>IF(Train!$B4417=Train!$B$5,Train!D4417,"V")</f>
        <v>11738.6799468994</v>
      </c>
      <c r="C1588">
        <f>IF(Train!$B4417=Train!$B$5,Train!E4417,"V")</f>
        <v>-0.18</v>
      </c>
      <c r="D1588">
        <f>IF(Train!$B4417=Train!$B$5,Train!F4417,"V")</f>
        <v>0.83050847457627097</v>
      </c>
      <c r="E1588">
        <f t="shared" si="72"/>
        <v>0.70093011258126492</v>
      </c>
      <c r="F1588">
        <f t="shared" si="73"/>
        <v>197.09891485431282</v>
      </c>
    </row>
    <row r="1589" spans="1:6" x14ac:dyDescent="0.25">
      <c r="A1589" s="8">
        <f t="shared" si="74"/>
        <v>1586</v>
      </c>
      <c r="B1589">
        <f>IF(Train!$B4418=Train!$B$5,Train!D4418,"V")</f>
        <v>131.339998245239</v>
      </c>
      <c r="C1589">
        <f>IF(Train!$B4418=Train!$B$5,Train!E4418,"V")</f>
        <v>-0.2</v>
      </c>
      <c r="D1589">
        <f>IF(Train!$B4418=Train!$B$5,Train!F4418,"V")</f>
        <v>1</v>
      </c>
      <c r="E1589">
        <f t="shared" si="72"/>
        <v>0.673794504468748</v>
      </c>
      <c r="F1589">
        <f t="shared" si="73"/>
        <v>13.975892538120313</v>
      </c>
    </row>
    <row r="1590" spans="1:6" x14ac:dyDescent="0.25">
      <c r="A1590" s="8">
        <f t="shared" si="74"/>
        <v>1587</v>
      </c>
      <c r="B1590">
        <f>IF(Train!$B4419=Train!$B$5,Train!D4419,"V")</f>
        <v>441.39998912811302</v>
      </c>
      <c r="C1590">
        <f>IF(Train!$B4419=Train!$B$5,Train!E4419,"V")</f>
        <v>-0.2</v>
      </c>
      <c r="D1590">
        <f>IF(Train!$B4419=Train!$B$5,Train!F4419,"V")</f>
        <v>1.3333333333333299</v>
      </c>
      <c r="E1590">
        <f t="shared" si="72"/>
        <v>0.673794504468748</v>
      </c>
      <c r="F1590">
        <f t="shared" si="73"/>
        <v>192.0052287075423</v>
      </c>
    </row>
    <row r="1591" spans="1:6" x14ac:dyDescent="0.25">
      <c r="A1591" s="8">
        <f t="shared" si="74"/>
        <v>1588</v>
      </c>
      <c r="B1591">
        <f>IF(Train!$B4420=Train!$B$5,Train!D4420,"V")</f>
        <v>3605.860008955</v>
      </c>
      <c r="C1591">
        <f>IF(Train!$B4420=Train!$B$5,Train!E4420,"V")</f>
        <v>-0.2</v>
      </c>
      <c r="D1591">
        <f>IF(Train!$B4420=Train!$B$5,Train!F4420,"V")</f>
        <v>0.61</v>
      </c>
      <c r="E1591">
        <f t="shared" si="72"/>
        <v>0.673794504468748</v>
      </c>
      <c r="F1591">
        <f t="shared" si="73"/>
        <v>14.67490838730213</v>
      </c>
    </row>
    <row r="1592" spans="1:6" x14ac:dyDescent="0.25">
      <c r="A1592" s="8">
        <f t="shared" si="74"/>
        <v>1589</v>
      </c>
      <c r="B1592">
        <f>IF(Train!$B4421=Train!$B$5,Train!D4421,"V")</f>
        <v>7605.9600343704196</v>
      </c>
      <c r="C1592">
        <f>IF(Train!$B4421=Train!$B$5,Train!E4421,"V")</f>
        <v>-0.2</v>
      </c>
      <c r="D1592">
        <f>IF(Train!$B4421=Train!$B$5,Train!F4421,"V")</f>
        <v>0.91666666666666696</v>
      </c>
      <c r="E1592">
        <f t="shared" si="72"/>
        <v>0.673794504468748</v>
      </c>
      <c r="F1592">
        <f t="shared" si="73"/>
        <v>448.65190637220252</v>
      </c>
    </row>
    <row r="1593" spans="1:6" x14ac:dyDescent="0.25">
      <c r="A1593" s="8">
        <f t="shared" si="74"/>
        <v>1590</v>
      </c>
      <c r="B1593">
        <f>IF(Train!$B4424=Train!$B$5,Train!D4424,"V")</f>
        <v>5458.8648816049099</v>
      </c>
      <c r="C1593">
        <f>IF(Train!$B4424=Train!$B$5,Train!E4424,"V")</f>
        <v>-0.25</v>
      </c>
      <c r="D1593">
        <f>IF(Train!$B4424=Train!$B$5,Train!F4424,"V")</f>
        <v>0.69736842105263197</v>
      </c>
      <c r="E1593">
        <f t="shared" si="72"/>
        <v>0.61046297755980339</v>
      </c>
      <c r="F1593">
        <f t="shared" si="73"/>
        <v>41.228383308052393</v>
      </c>
    </row>
    <row r="1594" spans="1:6" x14ac:dyDescent="0.25">
      <c r="A1594" s="8">
        <f t="shared" si="74"/>
        <v>1591</v>
      </c>
      <c r="B1594">
        <f>IF(Train!$B4429=Train!$B$5,Train!D4429,"V")</f>
        <v>31.800000190734899</v>
      </c>
      <c r="C1594">
        <f>IF(Train!$B4429=Train!$B$5,Train!E4429,"V")</f>
        <v>-0.2</v>
      </c>
      <c r="D1594">
        <f>IF(Train!$B4429=Train!$B$5,Train!F4429,"V")</f>
        <v>0.19047619047618999</v>
      </c>
      <c r="E1594">
        <f t="shared" si="72"/>
        <v>0.673794504468748</v>
      </c>
      <c r="F1594">
        <f t="shared" si="73"/>
        <v>7.4283716905263839</v>
      </c>
    </row>
    <row r="1595" spans="1:6" x14ac:dyDescent="0.25">
      <c r="A1595" s="8">
        <f t="shared" si="74"/>
        <v>1592</v>
      </c>
      <c r="B1595">
        <f>IF(Train!$B4430=Train!$B$5,Train!D4430,"V")</f>
        <v>2738.6799952983902</v>
      </c>
      <c r="C1595">
        <f>IF(Train!$B4430=Train!$B$5,Train!E4430,"V")</f>
        <v>-0.2</v>
      </c>
      <c r="D1595">
        <f>IF(Train!$B4430=Train!$B$5,Train!F4430,"V")</f>
        <v>0.93112244897959195</v>
      </c>
      <c r="E1595">
        <f t="shared" si="72"/>
        <v>0.673794504468748</v>
      </c>
      <c r="F1595">
        <f t="shared" si="73"/>
        <v>181.34901097463799</v>
      </c>
    </row>
    <row r="1596" spans="1:6" x14ac:dyDescent="0.25">
      <c r="A1596" s="8">
        <f t="shared" si="74"/>
        <v>1593</v>
      </c>
      <c r="B1596">
        <f>IF(Train!$B4431=Train!$B$5,Train!D4431,"V")</f>
        <v>162.30000305175801</v>
      </c>
      <c r="C1596">
        <f>IF(Train!$B4431=Train!$B$5,Train!E4431,"V")</f>
        <v>-0.25</v>
      </c>
      <c r="D1596">
        <f>IF(Train!$B4431=Train!$B$5,Train!F4431,"V")</f>
        <v>0.66666666666666696</v>
      </c>
      <c r="E1596">
        <f t="shared" si="72"/>
        <v>0.61046297755980339</v>
      </c>
      <c r="F1596">
        <f t="shared" si="73"/>
        <v>0.5126821224546243</v>
      </c>
    </row>
    <row r="1597" spans="1:6" x14ac:dyDescent="0.25">
      <c r="A1597" s="8">
        <f t="shared" si="74"/>
        <v>1594</v>
      </c>
      <c r="B1597">
        <f>IF(Train!$B4432=Train!$B$5,Train!D4432,"V")</f>
        <v>158.299997329712</v>
      </c>
      <c r="C1597">
        <f>IF(Train!$B4432=Train!$B$5,Train!E4432,"V")</f>
        <v>-0.2</v>
      </c>
      <c r="D1597">
        <f>IF(Train!$B4432=Train!$B$5,Train!F4432,"V")</f>
        <v>0.28571428571428598</v>
      </c>
      <c r="E1597">
        <f t="shared" si="72"/>
        <v>0.673794504468748</v>
      </c>
      <c r="F1597">
        <f t="shared" si="73"/>
        <v>23.840969952479227</v>
      </c>
    </row>
    <row r="1598" spans="1:6" x14ac:dyDescent="0.25">
      <c r="A1598" s="8">
        <f t="shared" si="74"/>
        <v>1595</v>
      </c>
      <c r="B1598">
        <f>IF(Train!$B4433=Train!$B$5,Train!D4433,"V")</f>
        <v>4400.4200363159198</v>
      </c>
      <c r="C1598">
        <f>IF(Train!$B4433=Train!$B$5,Train!E4433,"V")</f>
        <v>-0.2</v>
      </c>
      <c r="D1598">
        <f>IF(Train!$B4433=Train!$B$5,Train!F4433,"V")</f>
        <v>0.77272727272727304</v>
      </c>
      <c r="E1598">
        <f t="shared" si="72"/>
        <v>0.673794504468748</v>
      </c>
      <c r="F1598">
        <f t="shared" si="73"/>
        <v>43.069958781653973</v>
      </c>
    </row>
    <row r="1599" spans="1:6" x14ac:dyDescent="0.25">
      <c r="A1599" s="8">
        <f t="shared" si="74"/>
        <v>1596</v>
      </c>
      <c r="B1599">
        <f>IF(Train!$B4434=Train!$B$5,Train!D4434,"V")</f>
        <v>1236.7000179290801</v>
      </c>
      <c r="C1599">
        <f>IF(Train!$B4434=Train!$B$5,Train!E4434,"V")</f>
        <v>-0.25</v>
      </c>
      <c r="D1599">
        <f>IF(Train!$B4434=Train!$B$5,Train!F4434,"V")</f>
        <v>0.60377358490566002</v>
      </c>
      <c r="E1599">
        <f t="shared" si="72"/>
        <v>0.61046297755980339</v>
      </c>
      <c r="F1599">
        <f t="shared" si="73"/>
        <v>5.5339820348642668E-2</v>
      </c>
    </row>
    <row r="1600" spans="1:6" x14ac:dyDescent="0.25">
      <c r="A1600" s="8">
        <f t="shared" si="74"/>
        <v>1597</v>
      </c>
      <c r="B1600">
        <f>IF(Train!$B4435=Train!$B$5,Train!D4435,"V")</f>
        <v>194.72000122070301</v>
      </c>
      <c r="C1600">
        <f>IF(Train!$B4435=Train!$B$5,Train!E4435,"V")</f>
        <v>-0.2</v>
      </c>
      <c r="D1600">
        <f>IF(Train!$B4435=Train!$B$5,Train!F4435,"V")</f>
        <v>1.3333333333333299</v>
      </c>
      <c r="E1600">
        <f t="shared" si="72"/>
        <v>0.673794504468748</v>
      </c>
      <c r="F1600">
        <f t="shared" si="73"/>
        <v>84.701538942409513</v>
      </c>
    </row>
    <row r="1601" spans="1:6" x14ac:dyDescent="0.25">
      <c r="A1601" s="8">
        <f t="shared" si="74"/>
        <v>1598</v>
      </c>
      <c r="B1601">
        <f>IF(Train!$B4436=Train!$B$5,Train!D4436,"V")</f>
        <v>6059.3500328064001</v>
      </c>
      <c r="C1601">
        <f>IF(Train!$B4436=Train!$B$5,Train!E4436,"V")</f>
        <v>-0.2</v>
      </c>
      <c r="D1601">
        <f>IF(Train!$B4436=Train!$B$5,Train!F4436,"V")</f>
        <v>0.63725490196078405</v>
      </c>
      <c r="E1601">
        <f t="shared" si="72"/>
        <v>0.673794504468748</v>
      </c>
      <c r="F1601">
        <f t="shared" si="73"/>
        <v>8.0900960628692182</v>
      </c>
    </row>
    <row r="1602" spans="1:6" x14ac:dyDescent="0.25">
      <c r="A1602" s="8">
        <f t="shared" si="74"/>
        <v>1599</v>
      </c>
      <c r="B1602">
        <f>IF(Train!$B4437=Train!$B$5,Train!D4437,"V")</f>
        <v>3533.9200077056898</v>
      </c>
      <c r="C1602">
        <f>IF(Train!$B4437=Train!$B$5,Train!E4437,"V")</f>
        <v>-0.2</v>
      </c>
      <c r="D1602">
        <f>IF(Train!$B4437=Train!$B$5,Train!F4437,"V")</f>
        <v>0.70535714285714302</v>
      </c>
      <c r="E1602">
        <f t="shared" si="72"/>
        <v>0.673794504468748</v>
      </c>
      <c r="F1602">
        <f t="shared" si="73"/>
        <v>3.5204916136223439</v>
      </c>
    </row>
    <row r="1603" spans="1:6" x14ac:dyDescent="0.25">
      <c r="A1603" s="8">
        <f t="shared" si="74"/>
        <v>1600</v>
      </c>
      <c r="B1603">
        <f>IF(Train!$B4441=Train!$B$5,Train!D4441,"V")</f>
        <v>13485.1001036167</v>
      </c>
      <c r="C1603">
        <f>IF(Train!$B4441=Train!$B$5,Train!E4441,"V")</f>
        <v>-0.2</v>
      </c>
      <c r="D1603">
        <f>IF(Train!$B4441=Train!$B$5,Train!F4441,"V")</f>
        <v>0.86060606060606104</v>
      </c>
      <c r="E1603">
        <f t="shared" si="72"/>
        <v>0.673794504468748</v>
      </c>
      <c r="F1603">
        <f t="shared" si="73"/>
        <v>470.61054144622756</v>
      </c>
    </row>
    <row r="1604" spans="1:6" x14ac:dyDescent="0.25">
      <c r="A1604" s="8">
        <f t="shared" si="74"/>
        <v>1601</v>
      </c>
      <c r="B1604">
        <f>IF(Train!$B4442=Train!$B$5,Train!D4442,"V")</f>
        <v>8306.6200525760705</v>
      </c>
      <c r="C1604">
        <f>IF(Train!$B4442=Train!$B$5,Train!E4442,"V")</f>
        <v>-0.2</v>
      </c>
      <c r="D1604">
        <f>IF(Train!$B4442=Train!$B$5,Train!F4442,"V")</f>
        <v>0.53483606557377095</v>
      </c>
      <c r="E1604">
        <f t="shared" ref="E1604:E1667" si="75">EXP($H$2*C1604)</f>
        <v>0.673794504468748</v>
      </c>
      <c r="F1604">
        <f t="shared" ref="F1604:F1667" si="76">B1604*(D1604-E1604)^2</f>
        <v>160.39624580232584</v>
      </c>
    </row>
    <row r="1605" spans="1:6" x14ac:dyDescent="0.25">
      <c r="A1605" s="8">
        <f t="shared" ref="A1605:A1668" si="77">A1604+1</f>
        <v>1602</v>
      </c>
      <c r="B1605">
        <f>IF(Train!$B4444=Train!$B$5,Train!D4444,"V")</f>
        <v>810.78997039794899</v>
      </c>
      <c r="C1605">
        <f>IF(Train!$B4444=Train!$B$5,Train!E4444,"V")</f>
        <v>-0.2</v>
      </c>
      <c r="D1605">
        <f>IF(Train!$B4444=Train!$B$5,Train!F4444,"V")</f>
        <v>0.76190476190476197</v>
      </c>
      <c r="E1605">
        <f t="shared" si="75"/>
        <v>0.673794504468748</v>
      </c>
      <c r="F1605">
        <f t="shared" si="76"/>
        <v>6.294501016991549</v>
      </c>
    </row>
    <row r="1606" spans="1:6" x14ac:dyDescent="0.25">
      <c r="A1606" s="8">
        <f t="shared" si="77"/>
        <v>1603</v>
      </c>
      <c r="B1606">
        <f>IF(Train!$B4445=Train!$B$5,Train!D4445,"V")</f>
        <v>49.950000762939503</v>
      </c>
      <c r="C1606">
        <f>IF(Train!$B4445=Train!$B$5,Train!E4445,"V")</f>
        <v>-0.2</v>
      </c>
      <c r="D1606">
        <f>IF(Train!$B4445=Train!$B$5,Train!F4445,"V")</f>
        <v>0.5</v>
      </c>
      <c r="E1606">
        <f t="shared" si="75"/>
        <v>0.673794504468748</v>
      </c>
      <c r="F1606">
        <f t="shared" si="76"/>
        <v>1.5087162857319356</v>
      </c>
    </row>
    <row r="1607" spans="1:6" x14ac:dyDescent="0.25">
      <c r="A1607" s="8">
        <f t="shared" si="77"/>
        <v>1604</v>
      </c>
      <c r="B1607">
        <f>IF(Train!$B4446=Train!$B$5,Train!D4446,"V")</f>
        <v>49.950000762939503</v>
      </c>
      <c r="C1607">
        <f>IF(Train!$B4446=Train!$B$5,Train!E4446,"V")</f>
        <v>-0.25</v>
      </c>
      <c r="D1607">
        <f>IF(Train!$B4446=Train!$B$5,Train!F4446,"V")</f>
        <v>0.5</v>
      </c>
      <c r="E1607">
        <f t="shared" si="75"/>
        <v>0.61046297755980339</v>
      </c>
      <c r="F1607">
        <f t="shared" si="76"/>
        <v>0.60949337640775325</v>
      </c>
    </row>
    <row r="1608" spans="1:6" x14ac:dyDescent="0.25">
      <c r="A1608" s="8">
        <f t="shared" si="77"/>
        <v>1605</v>
      </c>
      <c r="B1608">
        <f>IF(Train!$B4447=Train!$B$5,Train!D4447,"V")</f>
        <v>7999.4800786972</v>
      </c>
      <c r="C1608">
        <f>IF(Train!$B4447=Train!$B$5,Train!E4447,"V")</f>
        <v>-0.2</v>
      </c>
      <c r="D1608">
        <f>IF(Train!$B4447=Train!$B$5,Train!F4447,"V")</f>
        <v>0.72413793103448298</v>
      </c>
      <c r="E1608">
        <f t="shared" si="75"/>
        <v>0.673794504468748</v>
      </c>
      <c r="F1608">
        <f t="shared" si="76"/>
        <v>20.274367066980201</v>
      </c>
    </row>
    <row r="1609" spans="1:6" x14ac:dyDescent="0.25">
      <c r="A1609" s="8">
        <f t="shared" si="77"/>
        <v>1606</v>
      </c>
      <c r="B1609">
        <f>IF(Train!$B4448=Train!$B$5,Train!D4448,"V")</f>
        <v>6786.9900550842303</v>
      </c>
      <c r="C1609">
        <f>IF(Train!$B4448=Train!$B$5,Train!E4448,"V")</f>
        <v>-0.25</v>
      </c>
      <c r="D1609">
        <f>IF(Train!$B4448=Train!$B$5,Train!F4448,"V")</f>
        <v>0.71153846153846201</v>
      </c>
      <c r="E1609">
        <f t="shared" si="75"/>
        <v>0.61046297755980339</v>
      </c>
      <c r="F1609">
        <f t="shared" si="76"/>
        <v>69.337610643556602</v>
      </c>
    </row>
    <row r="1610" spans="1:6" x14ac:dyDescent="0.25">
      <c r="A1610" s="8">
        <f t="shared" si="77"/>
        <v>1607</v>
      </c>
      <c r="B1610">
        <f>IF(Train!$B4458=Train!$B$5,Train!D4458,"V")</f>
        <v>709.25998687744095</v>
      </c>
      <c r="C1610">
        <f>IF(Train!$B4458=Train!$B$5,Train!E4458,"V")</f>
        <v>-0.19</v>
      </c>
      <c r="D1610">
        <f>IF(Train!$B4458=Train!$B$5,Train!F4458,"V")</f>
        <v>0.5</v>
      </c>
      <c r="E1610">
        <f t="shared" si="75"/>
        <v>0.68722838843714629</v>
      </c>
      <c r="F1610">
        <f t="shared" si="76"/>
        <v>24.862732532719811</v>
      </c>
    </row>
    <row r="1611" spans="1:6" x14ac:dyDescent="0.25">
      <c r="A1611" s="8">
        <f t="shared" si="77"/>
        <v>1608</v>
      </c>
      <c r="B1611">
        <f>IF(Train!$B4482=Train!$B$5,Train!D4482,"V")</f>
        <v>49.900001525878899</v>
      </c>
      <c r="C1611">
        <f>IF(Train!$B4482=Train!$B$5,Train!E4482,"V")</f>
        <v>-0.2</v>
      </c>
      <c r="D1611">
        <f>IF(Train!$B4482=Train!$B$5,Train!F4482,"V")</f>
        <v>0.66666666666666696</v>
      </c>
      <c r="E1611">
        <f t="shared" si="75"/>
        <v>0.673794504468748</v>
      </c>
      <c r="F1611">
        <f t="shared" si="76"/>
        <v>2.5352230569894076E-3</v>
      </c>
    </row>
    <row r="1612" spans="1:6" x14ac:dyDescent="0.25">
      <c r="A1612" s="8">
        <f t="shared" si="77"/>
        <v>1609</v>
      </c>
      <c r="B1612">
        <f>IF(Train!$B4487=Train!$B$5,Train!D4487,"V")</f>
        <v>870.69996643066395</v>
      </c>
      <c r="C1612">
        <f>IF(Train!$B4487=Train!$B$5,Train!E4487,"V")</f>
        <v>-0.2</v>
      </c>
      <c r="D1612">
        <f>IF(Train!$B4487=Train!$B$5,Train!F4487,"V")</f>
        <v>0.85714285714285698</v>
      </c>
      <c r="E1612">
        <f t="shared" si="75"/>
        <v>0.673794504468748</v>
      </c>
      <c r="F1612">
        <f t="shared" si="76"/>
        <v>29.269988537041471</v>
      </c>
    </row>
    <row r="1613" spans="1:6" x14ac:dyDescent="0.25">
      <c r="A1613" s="8">
        <f t="shared" si="77"/>
        <v>1610</v>
      </c>
      <c r="B1613">
        <f>IF(Train!$B4488=Train!$B$5,Train!D4488,"V")</f>
        <v>11842.6800193787</v>
      </c>
      <c r="C1613">
        <f>IF(Train!$B4488=Train!$B$5,Train!E4488,"V")</f>
        <v>-0.2</v>
      </c>
      <c r="D1613">
        <f>IF(Train!$B4488=Train!$B$5,Train!F4488,"V")</f>
        <v>0.67768595041322299</v>
      </c>
      <c r="E1613">
        <f t="shared" si="75"/>
        <v>0.673794504468748</v>
      </c>
      <c r="F1613">
        <f t="shared" si="76"/>
        <v>0.17933786669462937</v>
      </c>
    </row>
    <row r="1614" spans="1:6" x14ac:dyDescent="0.25">
      <c r="A1614" s="8">
        <f t="shared" si="77"/>
        <v>1611</v>
      </c>
      <c r="B1614">
        <f>IF(Train!$B4495=Train!$B$5,Train!D4495,"V")</f>
        <v>3670.2699890136701</v>
      </c>
      <c r="C1614">
        <f>IF(Train!$B4495=Train!$B$5,Train!E4495,"V")</f>
        <v>-0.25</v>
      </c>
      <c r="D1614">
        <f>IF(Train!$B4495=Train!$B$5,Train!F4495,"V")</f>
        <v>0.77272727272727304</v>
      </c>
      <c r="E1614">
        <f t="shared" si="75"/>
        <v>0.61046297755980339</v>
      </c>
      <c r="F1614">
        <f t="shared" si="76"/>
        <v>96.637113184472767</v>
      </c>
    </row>
    <row r="1615" spans="1:6" x14ac:dyDescent="0.25">
      <c r="A1615" s="8">
        <f t="shared" si="77"/>
        <v>1612</v>
      </c>
      <c r="B1615">
        <f>IF(Train!$B4498=Train!$B$5,Train!D4498,"V")</f>
        <v>161.80000305175801</v>
      </c>
      <c r="C1615">
        <f>IF(Train!$B4498=Train!$B$5,Train!E4498,"V")</f>
        <v>-0.2</v>
      </c>
      <c r="D1615">
        <f>IF(Train!$B4498=Train!$B$5,Train!F4498,"V")</f>
        <v>0.4</v>
      </c>
      <c r="E1615">
        <f t="shared" si="75"/>
        <v>0.673794504468748</v>
      </c>
      <c r="F1615">
        <f t="shared" si="76"/>
        <v>12.129083312355327</v>
      </c>
    </row>
    <row r="1616" spans="1:6" x14ac:dyDescent="0.25">
      <c r="A1616" s="8">
        <f t="shared" si="77"/>
        <v>1613</v>
      </c>
      <c r="B1616">
        <f>IF(Train!$B4501=Train!$B$5,Train!D4501,"V")</f>
        <v>2384.4500503539998</v>
      </c>
      <c r="C1616">
        <f>IF(Train!$B4501=Train!$B$5,Train!E4501,"V")</f>
        <v>-0.2</v>
      </c>
      <c r="D1616">
        <f>IF(Train!$B4501=Train!$B$5,Train!F4501,"V")</f>
        <v>0.83018867924528295</v>
      </c>
      <c r="E1616">
        <f t="shared" si="75"/>
        <v>0.673794504468748</v>
      </c>
      <c r="F1616">
        <f t="shared" si="76"/>
        <v>58.321592606887762</v>
      </c>
    </row>
    <row r="1617" spans="1:6" x14ac:dyDescent="0.25">
      <c r="A1617" s="8">
        <f t="shared" si="77"/>
        <v>1614</v>
      </c>
      <c r="B1617">
        <f>IF(Train!$B4502=Train!$B$5,Train!D4502,"V")</f>
        <v>1476.42002868652</v>
      </c>
      <c r="C1617">
        <f>IF(Train!$B4502=Train!$B$5,Train!E4502,"V")</f>
        <v>-0.2</v>
      </c>
      <c r="D1617">
        <f>IF(Train!$B4502=Train!$B$5,Train!F4502,"V")</f>
        <v>0.55102040816326503</v>
      </c>
      <c r="E1617">
        <f t="shared" si="75"/>
        <v>0.673794504468748</v>
      </c>
      <c r="F1617">
        <f t="shared" si="76"/>
        <v>22.254785889544511</v>
      </c>
    </row>
    <row r="1618" spans="1:6" x14ac:dyDescent="0.25">
      <c r="A1618" s="8">
        <f t="shared" si="77"/>
        <v>1615</v>
      </c>
      <c r="B1618">
        <f>IF(Train!$B4504=Train!$B$5,Train!D4504,"V")</f>
        <v>4527.2499542236301</v>
      </c>
      <c r="C1618">
        <f>IF(Train!$B4504=Train!$B$5,Train!E4504,"V")</f>
        <v>-0.25</v>
      </c>
      <c r="D1618">
        <f>IF(Train!$B4504=Train!$B$5,Train!F4504,"V")</f>
        <v>0.625</v>
      </c>
      <c r="E1618">
        <f t="shared" si="75"/>
        <v>0.61046297755980339</v>
      </c>
      <c r="F1618">
        <f t="shared" si="76"/>
        <v>0.95672119358069674</v>
      </c>
    </row>
    <row r="1619" spans="1:6" x14ac:dyDescent="0.25">
      <c r="A1619" s="8">
        <f t="shared" si="77"/>
        <v>1616</v>
      </c>
      <c r="B1619">
        <f>IF(Train!$B4506=Train!$B$5,Train!D4506,"V")</f>
        <v>405.74999666214001</v>
      </c>
      <c r="C1619">
        <f>IF(Train!$B4506=Train!$B$5,Train!E4506,"V")</f>
        <v>-0.2</v>
      </c>
      <c r="D1619">
        <f>IF(Train!$B4506=Train!$B$5,Train!F4506,"V")</f>
        <v>0.33750000000000002</v>
      </c>
      <c r="E1619">
        <f t="shared" si="75"/>
        <v>0.673794504468748</v>
      </c>
      <c r="F1619">
        <f t="shared" si="76"/>
        <v>45.887887580841699</v>
      </c>
    </row>
    <row r="1620" spans="1:6" x14ac:dyDescent="0.25">
      <c r="A1620" s="8">
        <f t="shared" si="77"/>
        <v>1617</v>
      </c>
      <c r="B1620">
        <f>IF(Train!$B4507=Train!$B$5,Train!D4507,"V")</f>
        <v>1303.6800203323401</v>
      </c>
      <c r="C1620">
        <f>IF(Train!$B4507=Train!$B$5,Train!E4507,"V")</f>
        <v>-0.2</v>
      </c>
      <c r="D1620">
        <f>IF(Train!$B4507=Train!$B$5,Train!F4507,"V")</f>
        <v>0.49425287356321801</v>
      </c>
      <c r="E1620">
        <f t="shared" si="75"/>
        <v>0.673794504468748</v>
      </c>
      <c r="F1620">
        <f t="shared" si="76"/>
        <v>42.024382577899665</v>
      </c>
    </row>
    <row r="1621" spans="1:6" x14ac:dyDescent="0.25">
      <c r="A1621" s="8">
        <f t="shared" si="77"/>
        <v>1618</v>
      </c>
      <c r="B1621">
        <f>IF(Train!$B4508=Train!$B$5,Train!D4508,"V")</f>
        <v>121.26999664306599</v>
      </c>
      <c r="C1621">
        <f>IF(Train!$B4508=Train!$B$5,Train!E4508,"V")</f>
        <v>-0.2</v>
      </c>
      <c r="D1621">
        <f>IF(Train!$B4508=Train!$B$5,Train!F4508,"V")</f>
        <v>1</v>
      </c>
      <c r="E1621">
        <f t="shared" si="75"/>
        <v>0.673794504468748</v>
      </c>
      <c r="F1621">
        <f t="shared" si="76"/>
        <v>12.904343412713111</v>
      </c>
    </row>
    <row r="1622" spans="1:6" x14ac:dyDescent="0.25">
      <c r="A1622" s="8">
        <f t="shared" si="77"/>
        <v>1619</v>
      </c>
      <c r="B1622">
        <f>IF(Train!$B4509=Train!$B$5,Train!D4509,"V")</f>
        <v>2592.1399612426799</v>
      </c>
      <c r="C1622">
        <f>IF(Train!$B4509=Train!$B$5,Train!E4509,"V")</f>
        <v>-0.2</v>
      </c>
      <c r="D1622">
        <f>IF(Train!$B4509=Train!$B$5,Train!F4509,"V")</f>
        <v>0.85714285714285698</v>
      </c>
      <c r="E1622">
        <f t="shared" si="75"/>
        <v>0.673794504468748</v>
      </c>
      <c r="F1622">
        <f t="shared" si="76"/>
        <v>87.138979989868005</v>
      </c>
    </row>
    <row r="1623" spans="1:6" x14ac:dyDescent="0.25">
      <c r="A1623" s="8">
        <f t="shared" si="77"/>
        <v>1620</v>
      </c>
      <c r="B1623">
        <f>IF(Train!$B4516=Train!$B$5,Train!D4516,"V")</f>
        <v>144.924995422363</v>
      </c>
      <c r="C1623">
        <f>IF(Train!$B4516=Train!$B$5,Train!E4516,"V")</f>
        <v>-0.25</v>
      </c>
      <c r="D1623">
        <f>IF(Train!$B4516=Train!$B$5,Train!F4516,"V")</f>
        <v>0.375</v>
      </c>
      <c r="E1623">
        <f t="shared" si="75"/>
        <v>0.61046297755980339</v>
      </c>
      <c r="F1623">
        <f t="shared" si="76"/>
        <v>8.0350495363604537</v>
      </c>
    </row>
    <row r="1624" spans="1:6" x14ac:dyDescent="0.25">
      <c r="A1624" s="8">
        <f t="shared" si="77"/>
        <v>1621</v>
      </c>
      <c r="B1624">
        <f>IF(Train!$B4517=Train!$B$5,Train!D4517,"V")</f>
        <v>152.209997415543</v>
      </c>
      <c r="C1624">
        <f>IF(Train!$B4517=Train!$B$5,Train!E4517,"V")</f>
        <v>-0.25</v>
      </c>
      <c r="D1624">
        <f>IF(Train!$B4517=Train!$B$5,Train!F4517,"V")</f>
        <v>0.494623655913979</v>
      </c>
      <c r="E1624">
        <f t="shared" si="75"/>
        <v>0.61046297755980339</v>
      </c>
      <c r="F1624">
        <f t="shared" si="76"/>
        <v>2.0424676652755318</v>
      </c>
    </row>
    <row r="1625" spans="1:6" x14ac:dyDescent="0.25">
      <c r="A1625" s="8">
        <f t="shared" si="77"/>
        <v>1622</v>
      </c>
      <c r="B1625">
        <f>IF(Train!$B4518=Train!$B$5,Train!D4518,"V")</f>
        <v>3921.0099809169801</v>
      </c>
      <c r="C1625">
        <f>IF(Train!$B4518=Train!$B$5,Train!E4518,"V")</f>
        <v>-0.25</v>
      </c>
      <c r="D1625">
        <f>IF(Train!$B4518=Train!$B$5,Train!F4518,"V")</f>
        <v>0.71091205211726405</v>
      </c>
      <c r="E1625">
        <f t="shared" si="75"/>
        <v>0.61046297755980339</v>
      </c>
      <c r="F1625">
        <f t="shared" si="76"/>
        <v>39.563055715642392</v>
      </c>
    </row>
    <row r="1626" spans="1:6" x14ac:dyDescent="0.25">
      <c r="A1626" s="8">
        <f t="shared" si="77"/>
        <v>1623</v>
      </c>
      <c r="B1626">
        <f>IF(Train!$B4521=Train!$B$5,Train!D4521,"V")</f>
        <v>24.950000762939499</v>
      </c>
      <c r="C1626">
        <f>IF(Train!$B4521=Train!$B$5,Train!E4521,"V")</f>
        <v>-0.2</v>
      </c>
      <c r="D1626">
        <f>IF(Train!$B4521=Train!$B$5,Train!F4521,"V")</f>
        <v>1</v>
      </c>
      <c r="E1626">
        <f t="shared" si="75"/>
        <v>0.673794504468748</v>
      </c>
      <c r="F1626">
        <f t="shared" si="76"/>
        <v>2.6549302127884138</v>
      </c>
    </row>
    <row r="1627" spans="1:6" x14ac:dyDescent="0.25">
      <c r="A1627" s="8">
        <f t="shared" si="77"/>
        <v>1624</v>
      </c>
      <c r="B1627">
        <f>IF(Train!$B4522=Train!$B$5,Train!D4522,"V")</f>
        <v>654.03001785278298</v>
      </c>
      <c r="C1627">
        <f>IF(Train!$B4522=Train!$B$5,Train!E4522,"V")</f>
        <v>-0.2</v>
      </c>
      <c r="D1627">
        <f>IF(Train!$B4522=Train!$B$5,Train!F4522,"V")</f>
        <v>0.375</v>
      </c>
      <c r="E1627">
        <f t="shared" si="75"/>
        <v>0.673794504468748</v>
      </c>
      <c r="F1627">
        <f t="shared" si="76"/>
        <v>58.390593897614501</v>
      </c>
    </row>
    <row r="1628" spans="1:6" x14ac:dyDescent="0.25">
      <c r="A1628" s="8">
        <f t="shared" si="77"/>
        <v>1625</v>
      </c>
      <c r="B1628">
        <f>IF(Train!$B4523=Train!$B$5,Train!D4523,"V")</f>
        <v>30.189999580383301</v>
      </c>
      <c r="C1628">
        <f>IF(Train!$B4523=Train!$B$5,Train!E4523,"V")</f>
        <v>-0.25</v>
      </c>
      <c r="D1628">
        <f>IF(Train!$B4523=Train!$B$5,Train!F4523,"V")</f>
        <v>1.4</v>
      </c>
      <c r="E1628">
        <f t="shared" si="75"/>
        <v>0.61046297755980339</v>
      </c>
      <c r="F1628">
        <f t="shared" si="76"/>
        <v>18.819501087398731</v>
      </c>
    </row>
    <row r="1629" spans="1:6" x14ac:dyDescent="0.25">
      <c r="A1629" s="8">
        <f t="shared" si="77"/>
        <v>1626</v>
      </c>
      <c r="B1629">
        <f>IF(Train!$B4524=Train!$B$5,Train!D4524,"V")</f>
        <v>3950.2799342274702</v>
      </c>
      <c r="C1629">
        <f>IF(Train!$B4524=Train!$B$5,Train!E4524,"V")</f>
        <v>-0.25</v>
      </c>
      <c r="D1629">
        <f>IF(Train!$B4524=Train!$B$5,Train!F4524,"V")</f>
        <v>0.735641891891892</v>
      </c>
      <c r="E1629">
        <f t="shared" si="75"/>
        <v>0.61046297755980339</v>
      </c>
      <c r="F1629">
        <f t="shared" si="76"/>
        <v>61.899940846099845</v>
      </c>
    </row>
    <row r="1630" spans="1:6" x14ac:dyDescent="0.25">
      <c r="A1630" s="8">
        <f t="shared" si="77"/>
        <v>1627</v>
      </c>
      <c r="B1630">
        <f>IF(Train!$B4525=Train!$B$5,Train!D4525,"V")</f>
        <v>6799.1099240779904</v>
      </c>
      <c r="C1630">
        <f>IF(Train!$B4525=Train!$B$5,Train!E4525,"V")</f>
        <v>-0.2</v>
      </c>
      <c r="D1630">
        <f>IF(Train!$B4525=Train!$B$5,Train!F4525,"V")</f>
        <v>0.77571539056457905</v>
      </c>
      <c r="E1630">
        <f t="shared" si="75"/>
        <v>0.673794504468748</v>
      </c>
      <c r="F1630">
        <f t="shared" si="76"/>
        <v>70.62824976308589</v>
      </c>
    </row>
    <row r="1631" spans="1:6" x14ac:dyDescent="0.25">
      <c r="A1631" s="8">
        <f t="shared" si="77"/>
        <v>1628</v>
      </c>
      <c r="B1631">
        <f>IF(Train!$B4526=Train!$B$5,Train!D4526,"V")</f>
        <v>267.97999668121298</v>
      </c>
      <c r="C1631">
        <f>IF(Train!$B4526=Train!$B$5,Train!E4526,"V")</f>
        <v>-0.2</v>
      </c>
      <c r="D1631">
        <f>IF(Train!$B4526=Train!$B$5,Train!F4526,"V")</f>
        <v>1.20588235294118</v>
      </c>
      <c r="E1631">
        <f t="shared" si="75"/>
        <v>0.673794504468748</v>
      </c>
      <c r="F1631">
        <f t="shared" si="76"/>
        <v>75.869820946685365</v>
      </c>
    </row>
    <row r="1632" spans="1:6" x14ac:dyDescent="0.25">
      <c r="A1632" s="8">
        <f t="shared" si="77"/>
        <v>1629</v>
      </c>
      <c r="B1632">
        <f>IF(Train!$B4527=Train!$B$5,Train!D4527,"V")</f>
        <v>20116.599886178999</v>
      </c>
      <c r="C1632">
        <f>IF(Train!$B4527=Train!$B$5,Train!E4527,"V")</f>
        <v>-0.2</v>
      </c>
      <c r="D1632">
        <f>IF(Train!$B4527=Train!$B$5,Train!F4527,"V")</f>
        <v>1.00773109243697</v>
      </c>
      <c r="E1632">
        <f t="shared" si="75"/>
        <v>0.673794504468748</v>
      </c>
      <c r="F1632">
        <f t="shared" si="76"/>
        <v>2243.2753739663644</v>
      </c>
    </row>
    <row r="1633" spans="1:6" x14ac:dyDescent="0.25">
      <c r="A1633" s="8">
        <f t="shared" si="77"/>
        <v>1630</v>
      </c>
      <c r="B1633">
        <f>IF(Train!$B4529=Train!$B$5,Train!D4529,"V")</f>
        <v>22.2449998855591</v>
      </c>
      <c r="C1633">
        <f>IF(Train!$B4529=Train!$B$5,Train!E4529,"V")</f>
        <v>-0.25</v>
      </c>
      <c r="D1633">
        <f>IF(Train!$B4529=Train!$B$5,Train!F4529,"V")</f>
        <v>0.75</v>
      </c>
      <c r="E1633">
        <f t="shared" si="75"/>
        <v>0.61046297755980339</v>
      </c>
      <c r="F1633">
        <f t="shared" si="76"/>
        <v>0.43312306391895133</v>
      </c>
    </row>
    <row r="1634" spans="1:6" x14ac:dyDescent="0.25">
      <c r="A1634" s="8">
        <f t="shared" si="77"/>
        <v>1631</v>
      </c>
      <c r="B1634">
        <f>IF(Train!$B4535=Train!$B$5,Train!D4535,"V")</f>
        <v>23879.459860682498</v>
      </c>
      <c r="C1634">
        <f>IF(Train!$B4535=Train!$B$5,Train!E4535,"V")</f>
        <v>-0.2</v>
      </c>
      <c r="D1634">
        <f>IF(Train!$B4535=Train!$B$5,Train!F4535,"V")</f>
        <v>0.97070467141726002</v>
      </c>
      <c r="E1634">
        <f t="shared" si="75"/>
        <v>0.673794504468748</v>
      </c>
      <c r="F1634">
        <f t="shared" si="76"/>
        <v>2105.1092396978188</v>
      </c>
    </row>
    <row r="1635" spans="1:6" x14ac:dyDescent="0.25">
      <c r="A1635" s="8">
        <f t="shared" si="77"/>
        <v>1632</v>
      </c>
      <c r="B1635">
        <f>IF(Train!$B4536=Train!$B$5,Train!D4536,"V")</f>
        <v>4180.7701053619403</v>
      </c>
      <c r="C1635">
        <f>IF(Train!$B4536=Train!$B$5,Train!E4536,"V")</f>
        <v>-0.25</v>
      </c>
      <c r="D1635">
        <f>IF(Train!$B4536=Train!$B$5,Train!F4536,"V")</f>
        <v>0.5</v>
      </c>
      <c r="E1635">
        <f t="shared" si="75"/>
        <v>0.61046297755980339</v>
      </c>
      <c r="F1635">
        <f t="shared" si="76"/>
        <v>51.014047018638955</v>
      </c>
    </row>
    <row r="1636" spans="1:6" x14ac:dyDescent="0.25">
      <c r="A1636" s="8">
        <f t="shared" si="77"/>
        <v>1633</v>
      </c>
      <c r="B1636">
        <f>IF(Train!$B4538=Train!$B$5,Train!D4538,"V")</f>
        <v>29.9899997711182</v>
      </c>
      <c r="C1636">
        <f>IF(Train!$B4538=Train!$B$5,Train!E4538,"V")</f>
        <v>-0.25</v>
      </c>
      <c r="D1636">
        <f>IF(Train!$B4538=Train!$B$5,Train!F4538,"V")</f>
        <v>0.25</v>
      </c>
      <c r="E1636">
        <f t="shared" si="75"/>
        <v>0.61046297755980339</v>
      </c>
      <c r="F1636">
        <f t="shared" si="76"/>
        <v>3.8967073804170402</v>
      </c>
    </row>
    <row r="1637" spans="1:6" x14ac:dyDescent="0.25">
      <c r="A1637" s="8">
        <f t="shared" si="77"/>
        <v>1634</v>
      </c>
      <c r="B1637">
        <f>IF(Train!$B4539=Train!$B$5,Train!D4539,"V")</f>
        <v>52.4799995422363</v>
      </c>
      <c r="C1637">
        <f>IF(Train!$B4539=Train!$B$5,Train!E4539,"V")</f>
        <v>-0.25</v>
      </c>
      <c r="D1637">
        <f>IF(Train!$B4539=Train!$B$5,Train!F4539,"V")</f>
        <v>0.33333333333333298</v>
      </c>
      <c r="E1637">
        <f t="shared" si="75"/>
        <v>0.61046297755980339</v>
      </c>
      <c r="F1637">
        <f t="shared" si="76"/>
        <v>4.0305080327764093</v>
      </c>
    </row>
    <row r="1638" spans="1:6" x14ac:dyDescent="0.25">
      <c r="A1638" s="8">
        <f t="shared" si="77"/>
        <v>1635</v>
      </c>
      <c r="B1638">
        <f>IF(Train!$B4540=Train!$B$5,Train!D4540,"V")</f>
        <v>4956.4199695587204</v>
      </c>
      <c r="C1638">
        <f>IF(Train!$B4540=Train!$B$5,Train!E4540,"V")</f>
        <v>-0.25</v>
      </c>
      <c r="D1638">
        <f>IF(Train!$B4540=Train!$B$5,Train!F4540,"V")</f>
        <v>0.47012987012987001</v>
      </c>
      <c r="E1638">
        <f t="shared" si="75"/>
        <v>0.61046297755980339</v>
      </c>
      <c r="F1638">
        <f t="shared" si="76"/>
        <v>97.60866705945017</v>
      </c>
    </row>
    <row r="1639" spans="1:6" x14ac:dyDescent="0.25">
      <c r="A1639" s="8">
        <f t="shared" si="77"/>
        <v>1636</v>
      </c>
      <c r="B1639">
        <f>IF(Train!$B4543=Train!$B$5,Train!D4543,"V")</f>
        <v>3399.6799697875999</v>
      </c>
      <c r="C1639">
        <f>IF(Train!$B4543=Train!$B$5,Train!E4543,"V")</f>
        <v>-0.25</v>
      </c>
      <c r="D1639">
        <f>IF(Train!$B4543=Train!$B$5,Train!F4543,"V")</f>
        <v>0.32854578096947901</v>
      </c>
      <c r="E1639">
        <f t="shared" si="75"/>
        <v>0.61046297755980339</v>
      </c>
      <c r="F1639">
        <f t="shared" si="76"/>
        <v>270.19740435434704</v>
      </c>
    </row>
    <row r="1640" spans="1:6" x14ac:dyDescent="0.25">
      <c r="A1640" s="8">
        <f t="shared" si="77"/>
        <v>1637</v>
      </c>
      <c r="B1640">
        <f>IF(Train!$B4544=Train!$B$5,Train!D4544,"V")</f>
        <v>210.440006256104</v>
      </c>
      <c r="C1640">
        <f>IF(Train!$B4544=Train!$B$5,Train!E4544,"V")</f>
        <v>-0.25</v>
      </c>
      <c r="D1640">
        <f>IF(Train!$B4544=Train!$B$5,Train!F4544,"V")</f>
        <v>0.42857142857142899</v>
      </c>
      <c r="E1640">
        <f t="shared" si="75"/>
        <v>0.61046297755980339</v>
      </c>
      <c r="F1640">
        <f t="shared" si="76"/>
        <v>6.9623098772533298</v>
      </c>
    </row>
    <row r="1641" spans="1:6" x14ac:dyDescent="0.25">
      <c r="A1641" s="8">
        <f t="shared" si="77"/>
        <v>1638</v>
      </c>
      <c r="B1641">
        <f>IF(Train!$B4545=Train!$B$5,Train!D4545,"V")</f>
        <v>2711.15995931625</v>
      </c>
      <c r="C1641">
        <f>IF(Train!$B4545=Train!$B$5,Train!E4545,"V")</f>
        <v>-0.25</v>
      </c>
      <c r="D1641">
        <f>IF(Train!$B4545=Train!$B$5,Train!F4545,"V")</f>
        <v>0.63793103448275901</v>
      </c>
      <c r="E1641">
        <f t="shared" si="75"/>
        <v>0.61046297755980339</v>
      </c>
      <c r="F1641">
        <f t="shared" si="76"/>
        <v>2.0455543320622493</v>
      </c>
    </row>
    <row r="1642" spans="1:6" x14ac:dyDescent="0.25">
      <c r="A1642" s="8">
        <f t="shared" si="77"/>
        <v>1639</v>
      </c>
      <c r="B1642">
        <f>IF(Train!$B4548=Train!$B$5,Train!D4548,"V")</f>
        <v>1464.73998260498</v>
      </c>
      <c r="C1642">
        <f>IF(Train!$B4548=Train!$B$5,Train!E4548,"V")</f>
        <v>-0.25</v>
      </c>
      <c r="D1642">
        <f>IF(Train!$B4548=Train!$B$5,Train!F4548,"V")</f>
        <v>1</v>
      </c>
      <c r="E1642">
        <f t="shared" si="75"/>
        <v>0.61046297755980339</v>
      </c>
      <c r="F1642">
        <f t="shared" si="76"/>
        <v>222.25831475917033</v>
      </c>
    </row>
    <row r="1643" spans="1:6" x14ac:dyDescent="0.25">
      <c r="A1643" s="8">
        <f t="shared" si="77"/>
        <v>1640</v>
      </c>
      <c r="B1643">
        <f>IF(Train!$B4549=Train!$B$5,Train!D4549,"V")</f>
        <v>1920.7499637603801</v>
      </c>
      <c r="C1643">
        <f>IF(Train!$B4549=Train!$B$5,Train!E4549,"V")</f>
        <v>-0.2</v>
      </c>
      <c r="D1643">
        <f>IF(Train!$B4549=Train!$B$5,Train!F4549,"V")</f>
        <v>0.84420289855072495</v>
      </c>
      <c r="E1643">
        <f t="shared" si="75"/>
        <v>0.673794504468748</v>
      </c>
      <c r="F1643">
        <f t="shared" si="76"/>
        <v>55.776698098525962</v>
      </c>
    </row>
    <row r="1644" spans="1:6" x14ac:dyDescent="0.25">
      <c r="A1644" s="8">
        <f t="shared" si="77"/>
        <v>1641</v>
      </c>
      <c r="B1644">
        <f>IF(Train!$B4550=Train!$B$5,Train!D4550,"V")</f>
        <v>23.3800001144409</v>
      </c>
      <c r="C1644">
        <f>IF(Train!$B4550=Train!$B$5,Train!E4550,"V")</f>
        <v>-0.2</v>
      </c>
      <c r="D1644">
        <f>IF(Train!$B4550=Train!$B$5,Train!F4550,"V")</f>
        <v>0.28571428571428598</v>
      </c>
      <c r="E1644">
        <f t="shared" si="75"/>
        <v>0.673794504468748</v>
      </c>
      <c r="F1644">
        <f t="shared" si="76"/>
        <v>3.5211742869229048</v>
      </c>
    </row>
    <row r="1645" spans="1:6" x14ac:dyDescent="0.25">
      <c r="A1645" s="8">
        <f t="shared" si="77"/>
        <v>1642</v>
      </c>
      <c r="B1645">
        <f>IF(Train!$B4551=Train!$B$5,Train!D4551,"V")</f>
        <v>1784.5900001525899</v>
      </c>
      <c r="C1645">
        <f>IF(Train!$B4551=Train!$B$5,Train!E4551,"V")</f>
        <v>-0.25</v>
      </c>
      <c r="D1645">
        <f>IF(Train!$B4551=Train!$B$5,Train!F4551,"V")</f>
        <v>0.51492537313432796</v>
      </c>
      <c r="E1645">
        <f t="shared" si="75"/>
        <v>0.61046297755980339</v>
      </c>
      <c r="F1645">
        <f t="shared" si="76"/>
        <v>16.288727192465561</v>
      </c>
    </row>
    <row r="1646" spans="1:6" x14ac:dyDescent="0.25">
      <c r="A1646" s="8">
        <f t="shared" si="77"/>
        <v>1643</v>
      </c>
      <c r="B1646">
        <f>IF(Train!$B4552=Train!$B$5,Train!D4552,"V")</f>
        <v>19.9899997711182</v>
      </c>
      <c r="C1646">
        <f>IF(Train!$B4552=Train!$B$5,Train!E4552,"V")</f>
        <v>-0.2</v>
      </c>
      <c r="D1646">
        <f>IF(Train!$B4552=Train!$B$5,Train!F4552,"V")</f>
        <v>1</v>
      </c>
      <c r="E1646">
        <f t="shared" si="75"/>
        <v>0.673794504468748</v>
      </c>
      <c r="F1646">
        <f t="shared" si="76"/>
        <v>2.1271363816873272</v>
      </c>
    </row>
    <row r="1647" spans="1:6" x14ac:dyDescent="0.25">
      <c r="A1647" s="8">
        <f t="shared" si="77"/>
        <v>1644</v>
      </c>
      <c r="B1647">
        <f>IF(Train!$B4556=Train!$B$5,Train!D4556,"V")</f>
        <v>529.89001083374001</v>
      </c>
      <c r="C1647">
        <f>IF(Train!$B4556=Train!$B$5,Train!E4556,"V")</f>
        <v>-0.2</v>
      </c>
      <c r="D1647">
        <f>IF(Train!$B4556=Train!$B$5,Train!F4556,"V")</f>
        <v>0.9</v>
      </c>
      <c r="E1647">
        <f t="shared" si="75"/>
        <v>0.673794504468748</v>
      </c>
      <c r="F1647">
        <f t="shared" si="76"/>
        <v>27.113902862993722</v>
      </c>
    </row>
    <row r="1648" spans="1:6" x14ac:dyDescent="0.25">
      <c r="A1648" s="8">
        <f t="shared" si="77"/>
        <v>1645</v>
      </c>
      <c r="B1648">
        <f>IF(Train!$B4557=Train!$B$5,Train!D4557,"V")</f>
        <v>342.59000778198202</v>
      </c>
      <c r="C1648">
        <f>IF(Train!$B4557=Train!$B$5,Train!E4557,"V")</f>
        <v>-0.2</v>
      </c>
      <c r="D1648">
        <f>IF(Train!$B4557=Train!$B$5,Train!F4557,"V")</f>
        <v>0.38709677419354799</v>
      </c>
      <c r="E1648">
        <f t="shared" si="75"/>
        <v>0.673794504468748</v>
      </c>
      <c r="F1648">
        <f t="shared" si="76"/>
        <v>28.159387319259469</v>
      </c>
    </row>
    <row r="1649" spans="1:6" x14ac:dyDescent="0.25">
      <c r="A1649" s="8">
        <f t="shared" si="77"/>
        <v>1646</v>
      </c>
      <c r="B1649">
        <f>IF(Train!$B4558=Train!$B$5,Train!D4558,"V")</f>
        <v>3881.9800481796301</v>
      </c>
      <c r="C1649">
        <f>IF(Train!$B4558=Train!$B$5,Train!E4558,"V")</f>
        <v>-0.2</v>
      </c>
      <c r="D1649">
        <f>IF(Train!$B4558=Train!$B$5,Train!F4558,"V")</f>
        <v>0.46598639455782298</v>
      </c>
      <c r="E1649">
        <f t="shared" si="75"/>
        <v>0.673794504468748</v>
      </c>
      <c r="F1649">
        <f t="shared" si="76"/>
        <v>167.64024373111212</v>
      </c>
    </row>
    <row r="1650" spans="1:6" x14ac:dyDescent="0.25">
      <c r="A1650" s="8">
        <f t="shared" si="77"/>
        <v>1647</v>
      </c>
      <c r="B1650">
        <f>IF(Train!$B4559=Train!$B$5,Train!D4559,"V")</f>
        <v>8098.5300731658899</v>
      </c>
      <c r="C1650">
        <f>IF(Train!$B4559=Train!$B$5,Train!E4559,"V")</f>
        <v>-0.2</v>
      </c>
      <c r="D1650">
        <f>IF(Train!$B4559=Train!$B$5,Train!F4559,"V")</f>
        <v>1.00331125827815</v>
      </c>
      <c r="E1650">
        <f t="shared" si="75"/>
        <v>0.673794504468748</v>
      </c>
      <c r="F1650">
        <f t="shared" si="76"/>
        <v>879.34885087941359</v>
      </c>
    </row>
    <row r="1651" spans="1:6" x14ac:dyDescent="0.25">
      <c r="A1651" s="8">
        <f t="shared" si="77"/>
        <v>1648</v>
      </c>
      <c r="B1651">
        <f>IF(Train!$B4560=Train!$B$5,Train!D4560,"V")</f>
        <v>2529.6100120544402</v>
      </c>
      <c r="C1651">
        <f>IF(Train!$B4560=Train!$B$5,Train!E4560,"V")</f>
        <v>-0.25</v>
      </c>
      <c r="D1651">
        <f>IF(Train!$B4560=Train!$B$5,Train!F4560,"V")</f>
        <v>0.63333333333333297</v>
      </c>
      <c r="E1651">
        <f t="shared" si="75"/>
        <v>0.61046297755980339</v>
      </c>
      <c r="F1651">
        <f t="shared" si="76"/>
        <v>1.3231205437833413</v>
      </c>
    </row>
    <row r="1652" spans="1:6" x14ac:dyDescent="0.25">
      <c r="A1652" s="8">
        <f t="shared" si="77"/>
        <v>1649</v>
      </c>
      <c r="B1652">
        <f>IF(Train!$B4564=Train!$B$5,Train!D4564,"V")</f>
        <v>551.95999145507801</v>
      </c>
      <c r="C1652">
        <f>IF(Train!$B4564=Train!$B$5,Train!E4564,"V")</f>
        <v>-0.2</v>
      </c>
      <c r="D1652">
        <f>IF(Train!$B4564=Train!$B$5,Train!F4564,"V")</f>
        <v>1</v>
      </c>
      <c r="E1652">
        <f t="shared" si="75"/>
        <v>0.673794504468748</v>
      </c>
      <c r="F1652">
        <f t="shared" si="76"/>
        <v>58.734076663485943</v>
      </c>
    </row>
    <row r="1653" spans="1:6" x14ac:dyDescent="0.25">
      <c r="A1653" s="8">
        <f t="shared" si="77"/>
        <v>1650</v>
      </c>
      <c r="B1653">
        <f>IF(Train!$B4565=Train!$B$5,Train!D4565,"V")</f>
        <v>449.95999145507801</v>
      </c>
      <c r="C1653">
        <f>IF(Train!$B4565=Train!$B$5,Train!E4565,"V")</f>
        <v>-0.2</v>
      </c>
      <c r="D1653">
        <f>IF(Train!$B4565=Train!$B$5,Train!F4565,"V")</f>
        <v>1</v>
      </c>
      <c r="E1653">
        <f t="shared" si="75"/>
        <v>0.673794504468748</v>
      </c>
      <c r="F1653">
        <f t="shared" si="76"/>
        <v>47.880254081377394</v>
      </c>
    </row>
    <row r="1654" spans="1:6" x14ac:dyDescent="0.25">
      <c r="A1654" s="8">
        <f t="shared" si="77"/>
        <v>1651</v>
      </c>
      <c r="B1654">
        <f>IF(Train!$B4566=Train!$B$5,Train!D4566,"V")</f>
        <v>370.19000244140602</v>
      </c>
      <c r="C1654">
        <f>IF(Train!$B4566=Train!$B$5,Train!E4566,"V")</f>
        <v>-0.2</v>
      </c>
      <c r="D1654">
        <f>IF(Train!$B4566=Train!$B$5,Train!F4566,"V")</f>
        <v>0.4</v>
      </c>
      <c r="E1654">
        <f t="shared" si="75"/>
        <v>0.673794504468748</v>
      </c>
      <c r="F1654">
        <f t="shared" si="76"/>
        <v>27.750712585441139</v>
      </c>
    </row>
    <row r="1655" spans="1:6" x14ac:dyDescent="0.25">
      <c r="A1655" s="8">
        <f t="shared" si="77"/>
        <v>1652</v>
      </c>
      <c r="B1655">
        <f>IF(Train!$B4567=Train!$B$5,Train!D4567,"V")</f>
        <v>5567.3400268554697</v>
      </c>
      <c r="C1655">
        <f>IF(Train!$B4567=Train!$B$5,Train!E4567,"V")</f>
        <v>-0.14000000000000001</v>
      </c>
      <c r="D1655">
        <f>IF(Train!$B4567=Train!$B$5,Train!F4567,"V")</f>
        <v>0.568965517241379</v>
      </c>
      <c r="E1655">
        <f t="shared" si="75"/>
        <v>0.75852382284477027</v>
      </c>
      <c r="F1655">
        <f t="shared" si="76"/>
        <v>200.0476172241101</v>
      </c>
    </row>
    <row r="1656" spans="1:6" x14ac:dyDescent="0.25">
      <c r="A1656" s="8">
        <f t="shared" si="77"/>
        <v>1653</v>
      </c>
      <c r="B1656">
        <f>IF(Train!$B4569=Train!$B$5,Train!D4569,"V")</f>
        <v>134.08999633789099</v>
      </c>
      <c r="C1656">
        <f>IF(Train!$B4569=Train!$B$5,Train!E4569,"V")</f>
        <v>-0.2</v>
      </c>
      <c r="D1656">
        <f>IF(Train!$B4569=Train!$B$5,Train!F4569,"V")</f>
        <v>0.4</v>
      </c>
      <c r="E1656">
        <f t="shared" si="75"/>
        <v>0.673794504468748</v>
      </c>
      <c r="F1656">
        <f t="shared" si="76"/>
        <v>10.051846144993194</v>
      </c>
    </row>
    <row r="1657" spans="1:6" x14ac:dyDescent="0.25">
      <c r="A1657" s="8">
        <f t="shared" si="77"/>
        <v>1654</v>
      </c>
      <c r="B1657">
        <f>IF(Train!$B4570=Train!$B$5,Train!D4570,"V")</f>
        <v>175.830001831055</v>
      </c>
      <c r="C1657">
        <f>IF(Train!$B4570=Train!$B$5,Train!E4570,"V")</f>
        <v>-0.25</v>
      </c>
      <c r="D1657">
        <f>IF(Train!$B4570=Train!$B$5,Train!F4570,"V")</f>
        <v>0.46666666666666701</v>
      </c>
      <c r="E1657">
        <f t="shared" si="75"/>
        <v>0.61046297755980339</v>
      </c>
      <c r="F1657">
        <f t="shared" si="76"/>
        <v>3.6357035920866112</v>
      </c>
    </row>
    <row r="1658" spans="1:6" x14ac:dyDescent="0.25">
      <c r="A1658" s="8">
        <f t="shared" si="77"/>
        <v>1655</v>
      </c>
      <c r="B1658">
        <f>IF(Train!$B4571=Train!$B$5,Train!D4571,"V")</f>
        <v>5016.3100409507797</v>
      </c>
      <c r="C1658">
        <f>IF(Train!$B4571=Train!$B$5,Train!E4571,"V")</f>
        <v>-0.2</v>
      </c>
      <c r="D1658">
        <f>IF(Train!$B4571=Train!$B$5,Train!F4571,"V")</f>
        <v>0.92436974789916004</v>
      </c>
      <c r="E1658">
        <f t="shared" si="75"/>
        <v>0.673794504468748</v>
      </c>
      <c r="F1658">
        <f t="shared" si="76"/>
        <v>314.96383717950249</v>
      </c>
    </row>
    <row r="1659" spans="1:6" x14ac:dyDescent="0.25">
      <c r="A1659" s="8">
        <f t="shared" si="77"/>
        <v>1656</v>
      </c>
      <c r="B1659">
        <f>IF(Train!$B4572=Train!$B$5,Train!D4572,"V")</f>
        <v>4893.1500139236496</v>
      </c>
      <c r="C1659">
        <f>IF(Train!$B4572=Train!$B$5,Train!E4572,"V")</f>
        <v>-0.25</v>
      </c>
      <c r="D1659">
        <f>IF(Train!$B4572=Train!$B$5,Train!F4572,"V")</f>
        <v>1.0187793427230001</v>
      </c>
      <c r="E1659">
        <f t="shared" si="75"/>
        <v>0.61046297755980339</v>
      </c>
      <c r="F1659">
        <f t="shared" si="76"/>
        <v>815.79699977548705</v>
      </c>
    </row>
    <row r="1660" spans="1:6" x14ac:dyDescent="0.25">
      <c r="A1660" s="8">
        <f t="shared" si="77"/>
        <v>1657</v>
      </c>
      <c r="B1660">
        <f>IF(Train!$B4591=Train!$B$5,Train!D4591,"V")</f>
        <v>1019.35997772217</v>
      </c>
      <c r="C1660">
        <f>IF(Train!$B4591=Train!$B$5,Train!E4591,"V")</f>
        <v>-0.2</v>
      </c>
      <c r="D1660">
        <f>IF(Train!$B4591=Train!$B$5,Train!F4591,"V")</f>
        <v>1.4545454545454499</v>
      </c>
      <c r="E1660">
        <f t="shared" si="75"/>
        <v>0.673794504468748</v>
      </c>
      <c r="F1660">
        <f t="shared" si="76"/>
        <v>621.3733472771745</v>
      </c>
    </row>
    <row r="1661" spans="1:6" x14ac:dyDescent="0.25">
      <c r="A1661" s="8">
        <f t="shared" si="77"/>
        <v>1658</v>
      </c>
      <c r="B1661">
        <f>IF(Train!$B4604=Train!$B$5,Train!D4604,"V")</f>
        <v>132.67000222206099</v>
      </c>
      <c r="C1661">
        <f>IF(Train!$B4604=Train!$B$5,Train!E4604,"V")</f>
        <v>-0.2</v>
      </c>
      <c r="D1661">
        <f>IF(Train!$B4604=Train!$B$5,Train!F4604,"V")</f>
        <v>1</v>
      </c>
      <c r="E1661">
        <f t="shared" si="75"/>
        <v>0.673794504468748</v>
      </c>
      <c r="F1661">
        <f t="shared" si="76"/>
        <v>14.117418294962711</v>
      </c>
    </row>
    <row r="1662" spans="1:6" x14ac:dyDescent="0.25">
      <c r="A1662" s="8">
        <f t="shared" si="77"/>
        <v>1659</v>
      </c>
      <c r="B1662">
        <f>IF(Train!$B4605=Train!$B$5,Train!D4605,"V")</f>
        <v>9514.5801849365198</v>
      </c>
      <c r="C1662">
        <f>IF(Train!$B4605=Train!$B$5,Train!E4605,"V")</f>
        <v>-0.2</v>
      </c>
      <c r="D1662">
        <f>IF(Train!$B4605=Train!$B$5,Train!F4605,"V")</f>
        <v>0.83040000000000003</v>
      </c>
      <c r="E1662">
        <f t="shared" si="75"/>
        <v>0.673794504468748</v>
      </c>
      <c r="F1662">
        <f t="shared" si="76"/>
        <v>233.34775482655763</v>
      </c>
    </row>
    <row r="1663" spans="1:6" x14ac:dyDescent="0.25">
      <c r="A1663" s="8">
        <f t="shared" si="77"/>
        <v>1660</v>
      </c>
      <c r="B1663">
        <f>IF(Train!$B4608=Train!$B$5,Train!D4608,"V")</f>
        <v>10076.740056037899</v>
      </c>
      <c r="C1663">
        <f>IF(Train!$B4608=Train!$B$5,Train!E4608,"V")</f>
        <v>-0.2</v>
      </c>
      <c r="D1663">
        <f>IF(Train!$B4608=Train!$B$5,Train!F4608,"V")</f>
        <v>0.609634551495017</v>
      </c>
      <c r="E1663">
        <f t="shared" si="75"/>
        <v>0.673794504468748</v>
      </c>
      <c r="F1663">
        <f t="shared" si="76"/>
        <v>41.480896063257212</v>
      </c>
    </row>
    <row r="1664" spans="1:6" x14ac:dyDescent="0.25">
      <c r="A1664" s="8">
        <f t="shared" si="77"/>
        <v>1661</v>
      </c>
      <c r="B1664">
        <f>IF(Train!$B4609=Train!$B$5,Train!D4609,"V")</f>
        <v>197.67000579833999</v>
      </c>
      <c r="C1664">
        <f>IF(Train!$B4609=Train!$B$5,Train!E4609,"V")</f>
        <v>-0.2</v>
      </c>
      <c r="D1664">
        <f>IF(Train!$B4609=Train!$B$5,Train!F4609,"V")</f>
        <v>0.77777777777777801</v>
      </c>
      <c r="E1664">
        <f t="shared" si="75"/>
        <v>0.673794504468748</v>
      </c>
      <c r="F1664">
        <f t="shared" si="76"/>
        <v>2.1373111140783791</v>
      </c>
    </row>
    <row r="1665" spans="1:6" x14ac:dyDescent="0.25">
      <c r="A1665" s="8">
        <f t="shared" si="77"/>
        <v>1662</v>
      </c>
      <c r="B1665">
        <f>IF(Train!$B4610=Train!$B$5,Train!D4610,"V")</f>
        <v>10237.080057373299</v>
      </c>
      <c r="C1665">
        <f>IF(Train!$B4610=Train!$B$5,Train!E4610,"V")</f>
        <v>-0.2</v>
      </c>
      <c r="D1665">
        <f>IF(Train!$B4610=Train!$B$5,Train!F4610,"V")</f>
        <v>0.62417218543046404</v>
      </c>
      <c r="E1665">
        <f t="shared" si="75"/>
        <v>0.673794504468748</v>
      </c>
      <c r="F1665">
        <f t="shared" si="76"/>
        <v>25.207525366187404</v>
      </c>
    </row>
    <row r="1666" spans="1:6" x14ac:dyDescent="0.25">
      <c r="A1666" s="8">
        <f t="shared" si="77"/>
        <v>1663</v>
      </c>
      <c r="B1666">
        <f>IF(Train!$B4611=Train!$B$5,Train!D4611,"V")</f>
        <v>434.03000259399403</v>
      </c>
      <c r="C1666">
        <f>IF(Train!$B4611=Train!$B$5,Train!E4611,"V")</f>
        <v>-0.2</v>
      </c>
      <c r="D1666">
        <f>IF(Train!$B4611=Train!$B$5,Train!F4611,"V")</f>
        <v>0.54545454545454497</v>
      </c>
      <c r="E1666">
        <f t="shared" si="75"/>
        <v>0.673794504468748</v>
      </c>
      <c r="F1666">
        <f t="shared" si="76"/>
        <v>7.1489711416974595</v>
      </c>
    </row>
    <row r="1667" spans="1:6" x14ac:dyDescent="0.25">
      <c r="A1667" s="8">
        <f t="shared" si="77"/>
        <v>1664</v>
      </c>
      <c r="B1667">
        <f>IF(Train!$B4612=Train!$B$5,Train!D4612,"V")</f>
        <v>4104.41989898682</v>
      </c>
      <c r="C1667">
        <f>IF(Train!$B4612=Train!$B$5,Train!E4612,"V")</f>
        <v>-0.2</v>
      </c>
      <c r="D1667">
        <f>IF(Train!$B4612=Train!$B$5,Train!F4612,"V")</f>
        <v>0.61956521739130399</v>
      </c>
      <c r="E1667">
        <f t="shared" si="75"/>
        <v>0.673794504468748</v>
      </c>
      <c r="F1667">
        <f t="shared" si="76"/>
        <v>12.070341973193015</v>
      </c>
    </row>
    <row r="1668" spans="1:6" x14ac:dyDescent="0.25">
      <c r="A1668" s="8">
        <f t="shared" si="77"/>
        <v>1665</v>
      </c>
      <c r="B1668">
        <f>IF(Train!$B4622=Train!$B$5,Train!D4622,"V")</f>
        <v>14906.3698806763</v>
      </c>
      <c r="C1668">
        <f>IF(Train!$B4622=Train!$B$5,Train!E4622,"V")</f>
        <v>-0.25</v>
      </c>
      <c r="D1668">
        <f>IF(Train!$B4622=Train!$B$5,Train!F4622,"V")</f>
        <v>1.1008403361344501</v>
      </c>
      <c r="E1668">
        <f t="shared" ref="E1668:E1731" si="78">EXP($H$2*C1668)</f>
        <v>0.61046297755980339</v>
      </c>
      <c r="F1668">
        <f t="shared" ref="F1668:F1731" si="79">B1668*(D1668-E1668)^2</f>
        <v>3584.5340765714081</v>
      </c>
    </row>
    <row r="1669" spans="1:6" x14ac:dyDescent="0.25">
      <c r="A1669" s="8">
        <f t="shared" ref="A1669:A1732" si="80">A1668+1</f>
        <v>1666</v>
      </c>
      <c r="B1669">
        <f>IF(Train!$B4638=Train!$B$5,Train!D4638,"V")</f>
        <v>355.779991149902</v>
      </c>
      <c r="C1669">
        <f>IF(Train!$B4638=Train!$B$5,Train!E4638,"V")</f>
        <v>-0.2</v>
      </c>
      <c r="D1669">
        <f>IF(Train!$B4638=Train!$B$5,Train!F4638,"V")</f>
        <v>0.83333333333333304</v>
      </c>
      <c r="E1669">
        <f t="shared" si="78"/>
        <v>0.673794504468748</v>
      </c>
      <c r="F1669">
        <f t="shared" si="79"/>
        <v>9.0555392923123268</v>
      </c>
    </row>
    <row r="1670" spans="1:6" x14ac:dyDescent="0.25">
      <c r="A1670" s="8">
        <f t="shared" si="80"/>
        <v>1667</v>
      </c>
      <c r="B1670">
        <f>IF(Train!$B4648=Train!$B$5,Train!D4648,"V")</f>
        <v>163.36000061035199</v>
      </c>
      <c r="C1670">
        <f>IF(Train!$B4648=Train!$B$5,Train!E4648,"V")</f>
        <v>-0.25</v>
      </c>
      <c r="D1670">
        <f>IF(Train!$B4648=Train!$B$5,Train!F4648,"V")</f>
        <v>0.2</v>
      </c>
      <c r="E1670">
        <f t="shared" si="78"/>
        <v>0.61046297755980339</v>
      </c>
      <c r="F1670">
        <f t="shared" si="79"/>
        <v>27.522869370376352</v>
      </c>
    </row>
    <row r="1671" spans="1:6" x14ac:dyDescent="0.25">
      <c r="A1671" s="8">
        <f t="shared" si="80"/>
        <v>1668</v>
      </c>
      <c r="B1671">
        <f>IF(Train!$B4649=Train!$B$5,Train!D4649,"V")</f>
        <v>19744.730135679201</v>
      </c>
      <c r="C1671">
        <f>IF(Train!$B4649=Train!$B$5,Train!E4649,"V")</f>
        <v>-0.2</v>
      </c>
      <c r="D1671">
        <f>IF(Train!$B4649=Train!$B$5,Train!F4649,"V")</f>
        <v>0.63130563798219597</v>
      </c>
      <c r="E1671">
        <f t="shared" si="78"/>
        <v>0.673794504468748</v>
      </c>
      <c r="F1671">
        <f t="shared" si="79"/>
        <v>35.645235856459159</v>
      </c>
    </row>
    <row r="1672" spans="1:6" x14ac:dyDescent="0.25">
      <c r="A1672" s="8">
        <f t="shared" si="80"/>
        <v>1669</v>
      </c>
      <c r="B1672">
        <f>IF(Train!$B4650=Train!$B$5,Train!D4650,"V")</f>
        <v>63.064998626708999</v>
      </c>
      <c r="C1672">
        <f>IF(Train!$B4650=Train!$B$5,Train!E4650,"V")</f>
        <v>-0.25</v>
      </c>
      <c r="D1672">
        <f>IF(Train!$B4650=Train!$B$5,Train!F4650,"V")</f>
        <v>0.25</v>
      </c>
      <c r="E1672">
        <f t="shared" si="78"/>
        <v>0.61046297755980339</v>
      </c>
      <c r="F1672">
        <f t="shared" si="79"/>
        <v>8.1942596688964446</v>
      </c>
    </row>
    <row r="1673" spans="1:6" x14ac:dyDescent="0.25">
      <c r="A1673" s="8">
        <f t="shared" si="80"/>
        <v>1670</v>
      </c>
      <c r="B1673">
        <f>IF(Train!$B4651=Train!$B$5,Train!D4651,"V")</f>
        <v>2465.2499580383301</v>
      </c>
      <c r="C1673">
        <f>IF(Train!$B4651=Train!$B$5,Train!E4651,"V")</f>
        <v>-0.25</v>
      </c>
      <c r="D1673">
        <f>IF(Train!$B4651=Train!$B$5,Train!F4651,"V")</f>
        <v>0.85416666666666696</v>
      </c>
      <c r="E1673">
        <f t="shared" si="78"/>
        <v>0.61046297755980339</v>
      </c>
      <c r="F1673">
        <f t="shared" si="79"/>
        <v>146.41486350764177</v>
      </c>
    </row>
    <row r="1674" spans="1:6" x14ac:dyDescent="0.25">
      <c r="A1674" s="8">
        <f t="shared" si="80"/>
        <v>1671</v>
      </c>
      <c r="B1674">
        <f>IF(Train!$B4652=Train!$B$5,Train!D4652,"V")</f>
        <v>834.83998870849598</v>
      </c>
      <c r="C1674">
        <f>IF(Train!$B4652=Train!$B$5,Train!E4652,"V")</f>
        <v>-0.2</v>
      </c>
      <c r="D1674">
        <f>IF(Train!$B4652=Train!$B$5,Train!F4652,"V")</f>
        <v>0.38095238095238099</v>
      </c>
      <c r="E1674">
        <f t="shared" si="78"/>
        <v>0.673794504468748</v>
      </c>
      <c r="F1674">
        <f t="shared" si="79"/>
        <v>71.592963260346394</v>
      </c>
    </row>
    <row r="1675" spans="1:6" x14ac:dyDescent="0.25">
      <c r="A1675" s="8">
        <f t="shared" si="80"/>
        <v>1672</v>
      </c>
      <c r="B1675">
        <f>IF(Train!$B4655=Train!$B$5,Train!D4655,"V")</f>
        <v>212.26000142097499</v>
      </c>
      <c r="C1675">
        <f>IF(Train!$B4655=Train!$B$5,Train!E4655,"V")</f>
        <v>-0.2</v>
      </c>
      <c r="D1675">
        <f>IF(Train!$B4655=Train!$B$5,Train!F4655,"V")</f>
        <v>0.59047619047619004</v>
      </c>
      <c r="E1675">
        <f t="shared" si="78"/>
        <v>0.673794504468748</v>
      </c>
      <c r="F1675">
        <f t="shared" si="79"/>
        <v>1.473496501311677</v>
      </c>
    </row>
    <row r="1676" spans="1:6" x14ac:dyDescent="0.25">
      <c r="A1676" s="8">
        <f t="shared" si="80"/>
        <v>1673</v>
      </c>
      <c r="B1676">
        <f>IF(Train!$B4656=Train!$B$5,Train!D4656,"V")</f>
        <v>157.000000953674</v>
      </c>
      <c r="C1676">
        <f>IF(Train!$B4656=Train!$B$5,Train!E4656,"V")</f>
        <v>-0.2</v>
      </c>
      <c r="D1676">
        <f>IF(Train!$B4656=Train!$B$5,Train!F4656,"V")</f>
        <v>0.70967741935483897</v>
      </c>
      <c r="E1676">
        <f t="shared" si="78"/>
        <v>0.673794504468748</v>
      </c>
      <c r="F1676">
        <f t="shared" si="79"/>
        <v>0.20215062340135945</v>
      </c>
    </row>
    <row r="1677" spans="1:6" x14ac:dyDescent="0.25">
      <c r="A1677" s="8">
        <f t="shared" si="80"/>
        <v>1674</v>
      </c>
      <c r="B1677">
        <f>IF(Train!$B4657=Train!$B$5,Train!D4657,"V")</f>
        <v>151.92000055313099</v>
      </c>
      <c r="C1677">
        <f>IF(Train!$B4657=Train!$B$5,Train!E4657,"V")</f>
        <v>-0.25</v>
      </c>
      <c r="D1677">
        <f>IF(Train!$B4657=Train!$B$5,Train!F4657,"V")</f>
        <v>1.02272727272727</v>
      </c>
      <c r="E1677">
        <f t="shared" si="78"/>
        <v>0.61046297755980339</v>
      </c>
      <c r="F1677">
        <f t="shared" si="79"/>
        <v>25.820604204714638</v>
      </c>
    </row>
    <row r="1678" spans="1:6" x14ac:dyDescent="0.25">
      <c r="A1678" s="8">
        <f t="shared" si="80"/>
        <v>1675</v>
      </c>
      <c r="B1678">
        <f>IF(Train!$B4658=Train!$B$5,Train!D4658,"V")</f>
        <v>18.809999465942401</v>
      </c>
      <c r="C1678">
        <f>IF(Train!$B4658=Train!$B$5,Train!E4658,"V")</f>
        <v>-0.2</v>
      </c>
      <c r="D1678">
        <f>IF(Train!$B4658=Train!$B$5,Train!F4658,"V")</f>
        <v>0.57142857142857095</v>
      </c>
      <c r="E1678">
        <f t="shared" si="78"/>
        <v>0.673794504468748</v>
      </c>
      <c r="F1678">
        <f t="shared" si="79"/>
        <v>0.1971059260932945</v>
      </c>
    </row>
    <row r="1679" spans="1:6" x14ac:dyDescent="0.25">
      <c r="A1679" s="8">
        <f t="shared" si="80"/>
        <v>1676</v>
      </c>
      <c r="B1679">
        <f>IF(Train!$B4659=Train!$B$5,Train!D4659,"V")</f>
        <v>33.9099988937378</v>
      </c>
      <c r="C1679">
        <f>IF(Train!$B4659=Train!$B$5,Train!E4659,"V")</f>
        <v>-0.2</v>
      </c>
      <c r="D1679">
        <f>IF(Train!$B4659=Train!$B$5,Train!F4659,"V")</f>
        <v>0.4375</v>
      </c>
      <c r="E1679">
        <f t="shared" si="78"/>
        <v>0.673794504468748</v>
      </c>
      <c r="F1679">
        <f t="shared" si="79"/>
        <v>1.8933679365084153</v>
      </c>
    </row>
    <row r="1680" spans="1:6" x14ac:dyDescent="0.25">
      <c r="A1680" s="8">
        <f t="shared" si="80"/>
        <v>1677</v>
      </c>
      <c r="B1680">
        <f>IF(Train!$B4660=Train!$B$5,Train!D4660,"V")</f>
        <v>25.7399997711182</v>
      </c>
      <c r="C1680">
        <f>IF(Train!$B4660=Train!$B$5,Train!E4660,"V")</f>
        <v>-0.25</v>
      </c>
      <c r="D1680">
        <f>IF(Train!$B4660=Train!$B$5,Train!F4660,"V")</f>
        <v>0.5</v>
      </c>
      <c r="E1680">
        <f t="shared" si="78"/>
        <v>0.61046297755980339</v>
      </c>
      <c r="F1680">
        <f t="shared" si="79"/>
        <v>0.31408126385602853</v>
      </c>
    </row>
    <row r="1681" spans="1:6" x14ac:dyDescent="0.25">
      <c r="A1681" s="8">
        <f t="shared" si="80"/>
        <v>1678</v>
      </c>
      <c r="B1681">
        <f>IF(Train!$B4661=Train!$B$5,Train!D4661,"V")</f>
        <v>4749.8499468117998</v>
      </c>
      <c r="C1681">
        <f>IF(Train!$B4661=Train!$B$5,Train!E4661,"V")</f>
        <v>-0.2</v>
      </c>
      <c r="D1681">
        <f>IF(Train!$B4661=Train!$B$5,Train!F4661,"V")</f>
        <v>1.0059701492537301</v>
      </c>
      <c r="E1681">
        <f t="shared" si="78"/>
        <v>0.673794504468748</v>
      </c>
      <c r="F1681">
        <f t="shared" si="79"/>
        <v>524.10157322684404</v>
      </c>
    </row>
    <row r="1682" spans="1:6" x14ac:dyDescent="0.25">
      <c r="A1682" s="8">
        <f t="shared" si="80"/>
        <v>1679</v>
      </c>
      <c r="B1682">
        <f>IF(Train!$B4662=Train!$B$5,Train!D4662,"V")</f>
        <v>2850.9999729394899</v>
      </c>
      <c r="C1682">
        <f>IF(Train!$B4662=Train!$B$5,Train!E4662,"V")</f>
        <v>-0.25</v>
      </c>
      <c r="D1682">
        <f>IF(Train!$B4662=Train!$B$5,Train!F4662,"V")</f>
        <v>0.82345191040843202</v>
      </c>
      <c r="E1682">
        <f t="shared" si="78"/>
        <v>0.61046297755980339</v>
      </c>
      <c r="F1682">
        <f t="shared" si="79"/>
        <v>129.33357677852857</v>
      </c>
    </row>
    <row r="1683" spans="1:6" x14ac:dyDescent="0.25">
      <c r="A1683" s="8">
        <f t="shared" si="80"/>
        <v>1680</v>
      </c>
      <c r="B1683">
        <f>IF(Train!$B4663=Train!$B$5,Train!D4663,"V")</f>
        <v>586.07999610900902</v>
      </c>
      <c r="C1683">
        <f>IF(Train!$B4663=Train!$B$5,Train!E4663,"V")</f>
        <v>-0.2</v>
      </c>
      <c r="D1683">
        <f>IF(Train!$B4663=Train!$B$5,Train!F4663,"V")</f>
        <v>0.65625</v>
      </c>
      <c r="E1683">
        <f t="shared" si="78"/>
        <v>0.673794504468748</v>
      </c>
      <c r="F1683">
        <f t="shared" si="79"/>
        <v>0.1804010708868761</v>
      </c>
    </row>
    <row r="1684" spans="1:6" x14ac:dyDescent="0.25">
      <c r="A1684" s="8">
        <f t="shared" si="80"/>
        <v>1681</v>
      </c>
      <c r="B1684">
        <f>IF(Train!$B4664=Train!$B$5,Train!D4664,"V")</f>
        <v>11920.900002479601</v>
      </c>
      <c r="C1684">
        <f>IF(Train!$B4664=Train!$B$5,Train!E4664,"V")</f>
        <v>-0.2</v>
      </c>
      <c r="D1684">
        <f>IF(Train!$B4664=Train!$B$5,Train!F4664,"V")</f>
        <v>0.69088098918083496</v>
      </c>
      <c r="E1684">
        <f t="shared" si="78"/>
        <v>0.673794504468748</v>
      </c>
      <c r="F1684">
        <f t="shared" si="79"/>
        <v>3.4802824348990149</v>
      </c>
    </row>
    <row r="1685" spans="1:6" x14ac:dyDescent="0.25">
      <c r="A1685" s="8">
        <f t="shared" si="80"/>
        <v>1682</v>
      </c>
      <c r="B1685">
        <f>IF(Train!$B4665=Train!$B$5,Train!D4665,"V")</f>
        <v>11224.740026474001</v>
      </c>
      <c r="C1685">
        <f>IF(Train!$B4665=Train!$B$5,Train!E4665,"V")</f>
        <v>-0.2</v>
      </c>
      <c r="D1685">
        <f>IF(Train!$B4665=Train!$B$5,Train!F4665,"V")</f>
        <v>0.70270270270270296</v>
      </c>
      <c r="E1685">
        <f t="shared" si="78"/>
        <v>0.673794504468748</v>
      </c>
      <c r="F1685">
        <f t="shared" si="79"/>
        <v>9.3803348039284362</v>
      </c>
    </row>
    <row r="1686" spans="1:6" x14ac:dyDescent="0.25">
      <c r="A1686" s="8">
        <f t="shared" si="80"/>
        <v>1683</v>
      </c>
      <c r="B1686">
        <f>IF(Train!$B4666=Train!$B$5,Train!D4666,"V")</f>
        <v>10190.4700212479</v>
      </c>
      <c r="C1686">
        <f>IF(Train!$B4666=Train!$B$5,Train!E4666,"V")</f>
        <v>-0.2</v>
      </c>
      <c r="D1686">
        <f>IF(Train!$B4666=Train!$B$5,Train!F4666,"V")</f>
        <v>0.71347248576850097</v>
      </c>
      <c r="E1686">
        <f t="shared" si="78"/>
        <v>0.673794504468748</v>
      </c>
      <c r="F1686">
        <f t="shared" si="79"/>
        <v>16.043286992525417</v>
      </c>
    </row>
    <row r="1687" spans="1:6" x14ac:dyDescent="0.25">
      <c r="A1687" s="8">
        <f t="shared" si="80"/>
        <v>1684</v>
      </c>
      <c r="B1687">
        <f>IF(Train!$B4669=Train!$B$5,Train!D4669,"V")</f>
        <v>4804.6399536132803</v>
      </c>
      <c r="C1687">
        <f>IF(Train!$B4669=Train!$B$5,Train!E4669,"V")</f>
        <v>-0.2</v>
      </c>
      <c r="D1687">
        <f>IF(Train!$B4669=Train!$B$5,Train!F4669,"V")</f>
        <v>0.703125</v>
      </c>
      <c r="E1687">
        <f t="shared" si="78"/>
        <v>0.673794504468748</v>
      </c>
      <c r="F1687">
        <f t="shared" si="79"/>
        <v>4.1333258967887607</v>
      </c>
    </row>
    <row r="1688" spans="1:6" x14ac:dyDescent="0.25">
      <c r="A1688" s="8">
        <f t="shared" si="80"/>
        <v>1685</v>
      </c>
      <c r="B1688">
        <f>IF(Train!$B4670=Train!$B$5,Train!D4670,"V")</f>
        <v>593.13999557495094</v>
      </c>
      <c r="C1688">
        <f>IF(Train!$B4670=Train!$B$5,Train!E4670,"V")</f>
        <v>-0.25</v>
      </c>
      <c r="D1688">
        <f>IF(Train!$B4670=Train!$B$5,Train!F4670,"V")</f>
        <v>0.68421052631578905</v>
      </c>
      <c r="E1688">
        <f t="shared" si="78"/>
        <v>0.61046297755980339</v>
      </c>
      <c r="F1688">
        <f t="shared" si="79"/>
        <v>3.2259110559434077</v>
      </c>
    </row>
    <row r="1689" spans="1:6" x14ac:dyDescent="0.25">
      <c r="A1689" s="8">
        <f t="shared" si="80"/>
        <v>1686</v>
      </c>
      <c r="B1689">
        <f>IF(Train!$B4671=Train!$B$5,Train!D4671,"V")</f>
        <v>135.72000122070301</v>
      </c>
      <c r="C1689">
        <f>IF(Train!$B4671=Train!$B$5,Train!E4671,"V")</f>
        <v>-0.2</v>
      </c>
      <c r="D1689">
        <f>IF(Train!$B4671=Train!$B$5,Train!F4671,"V")</f>
        <v>0.6</v>
      </c>
      <c r="E1689">
        <f t="shared" si="78"/>
        <v>0.673794504468748</v>
      </c>
      <c r="F1689">
        <f t="shared" si="79"/>
        <v>0.73908075956953279</v>
      </c>
    </row>
    <row r="1690" spans="1:6" x14ac:dyDescent="0.25">
      <c r="A1690" s="8">
        <f t="shared" si="80"/>
        <v>1687</v>
      </c>
      <c r="B1690">
        <f>IF(Train!$B4672=Train!$B$5,Train!D4672,"V")</f>
        <v>2504.3400058746302</v>
      </c>
      <c r="C1690">
        <f>IF(Train!$B4672=Train!$B$5,Train!E4672,"V")</f>
        <v>-0.2</v>
      </c>
      <c r="D1690">
        <f>IF(Train!$B4672=Train!$B$5,Train!F4672,"V")</f>
        <v>0.362694300518135</v>
      </c>
      <c r="E1690">
        <f t="shared" si="78"/>
        <v>0.673794504468748</v>
      </c>
      <c r="F1690">
        <f t="shared" si="79"/>
        <v>242.37838249598661</v>
      </c>
    </row>
    <row r="1691" spans="1:6" x14ac:dyDescent="0.25">
      <c r="A1691" s="8">
        <f t="shared" si="80"/>
        <v>1688</v>
      </c>
      <c r="B1691">
        <f>IF(Train!$B4673=Train!$B$5,Train!D4673,"V")</f>
        <v>1044.5400085449201</v>
      </c>
      <c r="C1691">
        <f>IF(Train!$B4673=Train!$B$5,Train!E4673,"V")</f>
        <v>-0.2</v>
      </c>
      <c r="D1691">
        <f>IF(Train!$B4673=Train!$B$5,Train!F4673,"V")</f>
        <v>0.95</v>
      </c>
      <c r="E1691">
        <f t="shared" si="78"/>
        <v>0.673794504468748</v>
      </c>
      <c r="F1691">
        <f t="shared" si="79"/>
        <v>79.687409663976453</v>
      </c>
    </row>
    <row r="1692" spans="1:6" x14ac:dyDescent="0.25">
      <c r="A1692" s="8">
        <f t="shared" si="80"/>
        <v>1689</v>
      </c>
      <c r="B1692">
        <f>IF(Train!$B4675=Train!$B$5,Train!D4675,"V")</f>
        <v>41.849999427795403</v>
      </c>
      <c r="C1692">
        <f>IF(Train!$B4675=Train!$B$5,Train!E4675,"V")</f>
        <v>-0.2</v>
      </c>
      <c r="D1692">
        <f>IF(Train!$B4675=Train!$B$5,Train!F4675,"V")</f>
        <v>0.75</v>
      </c>
      <c r="E1692">
        <f t="shared" si="78"/>
        <v>0.673794504468748</v>
      </c>
      <c r="F1692">
        <f t="shared" si="79"/>
        <v>0.2430345621095486</v>
      </c>
    </row>
    <row r="1693" spans="1:6" x14ac:dyDescent="0.25">
      <c r="A1693" s="8">
        <f t="shared" si="80"/>
        <v>1690</v>
      </c>
      <c r="B1693">
        <f>IF(Train!$B4676=Train!$B$5,Train!D4676,"V")</f>
        <v>3838.14997029305</v>
      </c>
      <c r="C1693">
        <f>IF(Train!$B4676=Train!$B$5,Train!E4676,"V")</f>
        <v>-0.2</v>
      </c>
      <c r="D1693">
        <f>IF(Train!$B4676=Train!$B$5,Train!F4676,"V")</f>
        <v>0.66666666666666696</v>
      </c>
      <c r="E1693">
        <f t="shared" si="78"/>
        <v>0.673794504468748</v>
      </c>
      <c r="F1693">
        <f t="shared" si="79"/>
        <v>0.19500132271185866</v>
      </c>
    </row>
    <row r="1694" spans="1:6" x14ac:dyDescent="0.25">
      <c r="A1694" s="8">
        <f t="shared" si="80"/>
        <v>1691</v>
      </c>
      <c r="B1694">
        <f>IF(Train!$B4677=Train!$B$5,Train!D4677,"V")</f>
        <v>864.98999214172397</v>
      </c>
      <c r="C1694">
        <f>IF(Train!$B4677=Train!$B$5,Train!E4677,"V")</f>
        <v>-0.2</v>
      </c>
      <c r="D1694">
        <f>IF(Train!$B4677=Train!$B$5,Train!F4677,"V")</f>
        <v>0.375</v>
      </c>
      <c r="E1694">
        <f t="shared" si="78"/>
        <v>0.673794504468748</v>
      </c>
      <c r="F1694">
        <f t="shared" si="79"/>
        <v>77.224711370995436</v>
      </c>
    </row>
    <row r="1695" spans="1:6" x14ac:dyDescent="0.25">
      <c r="A1695" s="8">
        <f t="shared" si="80"/>
        <v>1692</v>
      </c>
      <c r="B1695">
        <f>IF(Train!$B4678=Train!$B$5,Train!D4678,"V")</f>
        <v>16.959999084472699</v>
      </c>
      <c r="C1695">
        <f>IF(Train!$B4678=Train!$B$5,Train!E4678,"V")</f>
        <v>-0.2</v>
      </c>
      <c r="D1695">
        <f>IF(Train!$B4678=Train!$B$5,Train!F4678,"V")</f>
        <v>0.16666666666666699</v>
      </c>
      <c r="E1695">
        <f t="shared" si="78"/>
        <v>0.673794504468748</v>
      </c>
      <c r="F1695">
        <f t="shared" si="79"/>
        <v>4.3617495646458133</v>
      </c>
    </row>
    <row r="1696" spans="1:6" x14ac:dyDescent="0.25">
      <c r="A1696" s="8">
        <f t="shared" si="80"/>
        <v>1693</v>
      </c>
      <c r="B1696">
        <f>IF(Train!$B4679=Train!$B$5,Train!D4679,"V")</f>
        <v>3605.8300616741199</v>
      </c>
      <c r="C1696">
        <f>IF(Train!$B4679=Train!$B$5,Train!E4679,"V")</f>
        <v>-0.2</v>
      </c>
      <c r="D1696">
        <f>IF(Train!$B4679=Train!$B$5,Train!F4679,"V")</f>
        <v>0.65540540540540504</v>
      </c>
      <c r="E1696">
        <f t="shared" si="78"/>
        <v>0.673794504468748</v>
      </c>
      <c r="F1696">
        <f t="shared" si="79"/>
        <v>1.2193437593190712</v>
      </c>
    </row>
    <row r="1697" spans="1:6" x14ac:dyDescent="0.25">
      <c r="A1697" s="8">
        <f t="shared" si="80"/>
        <v>1694</v>
      </c>
      <c r="B1697">
        <f>IF(Train!$B4680=Train!$B$5,Train!D4680,"V")</f>
        <v>6469.8299369812003</v>
      </c>
      <c r="C1697">
        <f>IF(Train!$B4680=Train!$B$5,Train!E4680,"V")</f>
        <v>-0.2</v>
      </c>
      <c r="D1697">
        <f>IF(Train!$B4680=Train!$B$5,Train!F4680,"V")</f>
        <v>0.84745762711864403</v>
      </c>
      <c r="E1697">
        <f t="shared" si="78"/>
        <v>0.673794504468748</v>
      </c>
      <c r="F1697">
        <f t="shared" si="79"/>
        <v>195.12282578007293</v>
      </c>
    </row>
    <row r="1698" spans="1:6" x14ac:dyDescent="0.25">
      <c r="A1698" s="8">
        <f t="shared" si="80"/>
        <v>1695</v>
      </c>
      <c r="B1698">
        <f>IF(Train!$B4681=Train!$B$5,Train!D4681,"V")</f>
        <v>48.199998855590799</v>
      </c>
      <c r="C1698">
        <f>IF(Train!$B4681=Train!$B$5,Train!E4681,"V")</f>
        <v>-0.25</v>
      </c>
      <c r="D1698">
        <f>IF(Train!$B4681=Train!$B$5,Train!F4681,"V")</f>
        <v>0.71428571428571397</v>
      </c>
      <c r="E1698">
        <f t="shared" si="78"/>
        <v>0.61046297755980339</v>
      </c>
      <c r="F1698">
        <f t="shared" si="79"/>
        <v>0.51955553153685252</v>
      </c>
    </row>
    <row r="1699" spans="1:6" x14ac:dyDescent="0.25">
      <c r="A1699" s="8">
        <f t="shared" si="80"/>
        <v>1696</v>
      </c>
      <c r="B1699">
        <f>IF(Train!$B4682=Train!$B$5,Train!D4682,"V")</f>
        <v>1354.0799870491001</v>
      </c>
      <c r="C1699">
        <f>IF(Train!$B4682=Train!$B$5,Train!E4682,"V")</f>
        <v>-0.25</v>
      </c>
      <c r="D1699">
        <f>IF(Train!$B4682=Train!$B$5,Train!F4682,"V")</f>
        <v>0.77272727272727304</v>
      </c>
      <c r="E1699">
        <f t="shared" si="78"/>
        <v>0.61046297755980339</v>
      </c>
      <c r="F1699">
        <f t="shared" si="79"/>
        <v>35.652521847434564</v>
      </c>
    </row>
    <row r="1700" spans="1:6" x14ac:dyDescent="0.25">
      <c r="A1700" s="8">
        <f t="shared" si="80"/>
        <v>1697</v>
      </c>
      <c r="B1700">
        <f>IF(Train!$B4683=Train!$B$5,Train!D4683,"V")</f>
        <v>249.89500331878699</v>
      </c>
      <c r="C1700">
        <f>IF(Train!$B4683=Train!$B$5,Train!E4683,"V")</f>
        <v>-0.25</v>
      </c>
      <c r="D1700">
        <f>IF(Train!$B4683=Train!$B$5,Train!F4683,"V")</f>
        <v>0.625</v>
      </c>
      <c r="E1700">
        <f t="shared" si="78"/>
        <v>0.61046297755980339</v>
      </c>
      <c r="F1700">
        <f t="shared" si="79"/>
        <v>5.2809066930787886E-2</v>
      </c>
    </row>
    <row r="1701" spans="1:6" x14ac:dyDescent="0.25">
      <c r="A1701" s="8">
        <f t="shared" si="80"/>
        <v>1698</v>
      </c>
      <c r="B1701">
        <f>IF(Train!$B4698=Train!$B$5,Train!D4698,"V")</f>
        <v>79.949996948242202</v>
      </c>
      <c r="C1701">
        <f>IF(Train!$B4698=Train!$B$5,Train!E4698,"V")</f>
        <v>-0.2</v>
      </c>
      <c r="D1701">
        <f>IF(Train!$B4698=Train!$B$5,Train!F4698,"V")</f>
        <v>0.33333333333333298</v>
      </c>
      <c r="E1701">
        <f t="shared" si="78"/>
        <v>0.673794504468748</v>
      </c>
      <c r="F1701">
        <f t="shared" si="79"/>
        <v>9.2673086798784521</v>
      </c>
    </row>
    <row r="1702" spans="1:6" x14ac:dyDescent="0.25">
      <c r="A1702" s="8">
        <f t="shared" si="80"/>
        <v>1699</v>
      </c>
      <c r="B1702">
        <f>IF(Train!$B4699=Train!$B$5,Train!D4699,"V")</f>
        <v>885.41998720169101</v>
      </c>
      <c r="C1702">
        <f>IF(Train!$B4699=Train!$B$5,Train!E4699,"V")</f>
        <v>-0.25</v>
      </c>
      <c r="D1702">
        <f>IF(Train!$B4699=Train!$B$5,Train!F4699,"V")</f>
        <v>0.59745762711864403</v>
      </c>
      <c r="E1702">
        <f t="shared" si="78"/>
        <v>0.61046297755980339</v>
      </c>
      <c r="F1702">
        <f t="shared" si="79"/>
        <v>0.14975917526031296</v>
      </c>
    </row>
    <row r="1703" spans="1:6" x14ac:dyDescent="0.25">
      <c r="A1703" s="8">
        <f t="shared" si="80"/>
        <v>1700</v>
      </c>
      <c r="B1703">
        <f>IF(Train!$B4700=Train!$B$5,Train!D4700,"V")</f>
        <v>105.175002098083</v>
      </c>
      <c r="C1703">
        <f>IF(Train!$B4700=Train!$B$5,Train!E4700,"V")</f>
        <v>-0.25</v>
      </c>
      <c r="D1703">
        <f>IF(Train!$B4700=Train!$B$5,Train!F4700,"V")</f>
        <v>0.80769230769230804</v>
      </c>
      <c r="E1703">
        <f t="shared" si="78"/>
        <v>0.61046297755980339</v>
      </c>
      <c r="F1703">
        <f t="shared" si="79"/>
        <v>4.0912453879047117</v>
      </c>
    </row>
    <row r="1704" spans="1:6" x14ac:dyDescent="0.25">
      <c r="A1704" s="8">
        <f t="shared" si="80"/>
        <v>1701</v>
      </c>
      <c r="B1704">
        <f>IF(Train!$B4701=Train!$B$5,Train!D4701,"V")</f>
        <v>1364.90498003364</v>
      </c>
      <c r="C1704">
        <f>IF(Train!$B4701=Train!$B$5,Train!E4701,"V")</f>
        <v>-0.25</v>
      </c>
      <c r="D1704">
        <f>IF(Train!$B4701=Train!$B$5,Train!F4701,"V")</f>
        <v>0.42835365853658502</v>
      </c>
      <c r="E1704">
        <f t="shared" si="78"/>
        <v>0.61046297755980339</v>
      </c>
      <c r="F1704">
        <f t="shared" si="79"/>
        <v>45.265441338964351</v>
      </c>
    </row>
    <row r="1705" spans="1:6" x14ac:dyDescent="0.25">
      <c r="A1705" s="8">
        <f t="shared" si="80"/>
        <v>1702</v>
      </c>
      <c r="B1705">
        <f>IF(Train!$B4711=Train!$B$5,Train!D4711,"V")</f>
        <v>1161.5599966049199</v>
      </c>
      <c r="C1705">
        <f>IF(Train!$B4711=Train!$B$5,Train!E4711,"V")</f>
        <v>-0.25</v>
      </c>
      <c r="D1705">
        <f>IF(Train!$B4711=Train!$B$5,Train!F4711,"V")</f>
        <v>0.7</v>
      </c>
      <c r="E1705">
        <f t="shared" si="78"/>
        <v>0.61046297755980339</v>
      </c>
      <c r="F1705">
        <f t="shared" si="79"/>
        <v>9.3120852325157522</v>
      </c>
    </row>
    <row r="1706" spans="1:6" x14ac:dyDescent="0.25">
      <c r="A1706" s="8">
        <f t="shared" si="80"/>
        <v>1703</v>
      </c>
      <c r="B1706">
        <f>IF(Train!$B4714=Train!$B$5,Train!D4714,"V")</f>
        <v>24.950000762939499</v>
      </c>
      <c r="C1706">
        <f>IF(Train!$B4714=Train!$B$5,Train!E4714,"V")</f>
        <v>-0.2</v>
      </c>
      <c r="D1706">
        <f>IF(Train!$B4714=Train!$B$5,Train!F4714,"V")</f>
        <v>0.5</v>
      </c>
      <c r="E1706">
        <f t="shared" si="78"/>
        <v>0.673794504468748</v>
      </c>
      <c r="F1706">
        <f t="shared" si="79"/>
        <v>0.75360304114349363</v>
      </c>
    </row>
    <row r="1707" spans="1:6" x14ac:dyDescent="0.25">
      <c r="A1707" s="8">
        <f t="shared" si="80"/>
        <v>1704</v>
      </c>
      <c r="B1707">
        <f>IF(Train!$B4715=Train!$B$5,Train!D4715,"V")</f>
        <v>9434.3901290893591</v>
      </c>
      <c r="C1707">
        <f>IF(Train!$B4715=Train!$B$5,Train!E4715,"V")</f>
        <v>-0.2</v>
      </c>
      <c r="D1707">
        <f>IF(Train!$B4715=Train!$B$5,Train!F4715,"V")</f>
        <v>0.90243902439024404</v>
      </c>
      <c r="E1707">
        <f t="shared" si="78"/>
        <v>0.673794504468748</v>
      </c>
      <c r="F1707">
        <f t="shared" si="79"/>
        <v>493.21403305990515</v>
      </c>
    </row>
    <row r="1708" spans="1:6" x14ac:dyDescent="0.25">
      <c r="A1708" s="8">
        <f t="shared" si="80"/>
        <v>1705</v>
      </c>
      <c r="B1708">
        <f>IF(Train!$B4716=Train!$B$5,Train!D4716,"V")</f>
        <v>5476.9600219726599</v>
      </c>
      <c r="C1708">
        <f>IF(Train!$B4716=Train!$B$5,Train!E4716,"V")</f>
        <v>-0.25</v>
      </c>
      <c r="D1708">
        <f>IF(Train!$B4716=Train!$B$5,Train!F4716,"V")</f>
        <v>0.61428571428571399</v>
      </c>
      <c r="E1708">
        <f t="shared" si="78"/>
        <v>0.61046297755980339</v>
      </c>
      <c r="F1708">
        <f t="shared" si="79"/>
        <v>8.0036547934652438E-2</v>
      </c>
    </row>
    <row r="1709" spans="1:6" x14ac:dyDescent="0.25">
      <c r="A1709" s="8">
        <f t="shared" si="80"/>
        <v>1706</v>
      </c>
      <c r="B1709">
        <f>IF(Train!$B4717=Train!$B$5,Train!D4717,"V")</f>
        <v>945.93002319335903</v>
      </c>
      <c r="C1709">
        <f>IF(Train!$B4717=Train!$B$5,Train!E4717,"V")</f>
        <v>-0.2</v>
      </c>
      <c r="D1709">
        <f>IF(Train!$B4717=Train!$B$5,Train!F4717,"V")</f>
        <v>1.25</v>
      </c>
      <c r="E1709">
        <f t="shared" si="78"/>
        <v>0.673794504468748</v>
      </c>
      <c r="F1709">
        <f t="shared" si="79"/>
        <v>314.06085014044902</v>
      </c>
    </row>
    <row r="1710" spans="1:6" x14ac:dyDescent="0.25">
      <c r="A1710" s="8">
        <f t="shared" si="80"/>
        <v>1707</v>
      </c>
      <c r="B1710">
        <f>IF(Train!$B4718=Train!$B$5,Train!D4718,"V")</f>
        <v>1025.9999694824201</v>
      </c>
      <c r="C1710">
        <f>IF(Train!$B4718=Train!$B$5,Train!E4718,"V")</f>
        <v>-0.25</v>
      </c>
      <c r="D1710">
        <f>IF(Train!$B4718=Train!$B$5,Train!F4718,"V")</f>
        <v>0.66666666666666696</v>
      </c>
      <c r="E1710">
        <f t="shared" si="78"/>
        <v>0.61046297755980339</v>
      </c>
      <c r="F1710">
        <f t="shared" si="79"/>
        <v>3.2409847942201204</v>
      </c>
    </row>
    <row r="1711" spans="1:6" x14ac:dyDescent="0.25">
      <c r="A1711" s="8">
        <f t="shared" si="80"/>
        <v>1708</v>
      </c>
      <c r="B1711">
        <f>IF(Train!$B4719=Train!$B$5,Train!D4719,"V")</f>
        <v>7015.6101531982404</v>
      </c>
      <c r="C1711">
        <f>IF(Train!$B4719=Train!$B$5,Train!E4719,"V")</f>
        <v>-0.2</v>
      </c>
      <c r="D1711">
        <f>IF(Train!$B4719=Train!$B$5,Train!F4719,"V")</f>
        <v>0.95555555555555605</v>
      </c>
      <c r="E1711">
        <f t="shared" si="78"/>
        <v>0.673794504468748</v>
      </c>
      <c r="F1711">
        <f t="shared" si="79"/>
        <v>556.96430834458749</v>
      </c>
    </row>
    <row r="1712" spans="1:6" x14ac:dyDescent="0.25">
      <c r="A1712" s="8">
        <f t="shared" si="80"/>
        <v>1709</v>
      </c>
      <c r="B1712">
        <f>IF(Train!$B4720=Train!$B$5,Train!D4720,"V")</f>
        <v>134.99000549316401</v>
      </c>
      <c r="C1712">
        <f>IF(Train!$B4720=Train!$B$5,Train!E4720,"V")</f>
        <v>-0.2</v>
      </c>
      <c r="D1712">
        <f>IF(Train!$B4720=Train!$B$5,Train!F4720,"V")</f>
        <v>1</v>
      </c>
      <c r="E1712">
        <f t="shared" si="78"/>
        <v>0.673794504468748</v>
      </c>
      <c r="F1712">
        <f t="shared" si="79"/>
        <v>14.364289901771178</v>
      </c>
    </row>
    <row r="1713" spans="1:6" x14ac:dyDescent="0.25">
      <c r="A1713" s="8">
        <f t="shared" si="80"/>
        <v>1710</v>
      </c>
      <c r="B1713">
        <f>IF(Train!$B4721=Train!$B$5,Train!D4721,"V")</f>
        <v>8827.8601436615008</v>
      </c>
      <c r="C1713">
        <f>IF(Train!$B4721=Train!$B$5,Train!E4721,"V")</f>
        <v>-0.25</v>
      </c>
      <c r="D1713">
        <f>IF(Train!$B4721=Train!$B$5,Train!F4721,"V")</f>
        <v>0.66336633663366296</v>
      </c>
      <c r="E1713">
        <f t="shared" si="78"/>
        <v>0.61046297755980339</v>
      </c>
      <c r="F1713">
        <f t="shared" si="79"/>
        <v>24.707109537574922</v>
      </c>
    </row>
    <row r="1714" spans="1:6" x14ac:dyDescent="0.25">
      <c r="A1714" s="8">
        <f t="shared" si="80"/>
        <v>1711</v>
      </c>
      <c r="B1714">
        <f>IF(Train!$B4722=Train!$B$5,Train!D4722,"V")</f>
        <v>542.97000122070301</v>
      </c>
      <c r="C1714">
        <f>IF(Train!$B4722=Train!$B$5,Train!E4722,"V")</f>
        <v>-0.2</v>
      </c>
      <c r="D1714">
        <f>IF(Train!$B4722=Train!$B$5,Train!F4722,"V")</f>
        <v>0.17647058823529399</v>
      </c>
      <c r="E1714">
        <f t="shared" si="78"/>
        <v>0.673794504468748</v>
      </c>
      <c r="F1714">
        <f t="shared" si="79"/>
        <v>134.29335553776238</v>
      </c>
    </row>
    <row r="1715" spans="1:6" x14ac:dyDescent="0.25">
      <c r="A1715" s="8">
        <f t="shared" si="80"/>
        <v>1712</v>
      </c>
      <c r="B1715">
        <f>IF(Train!$B4731=Train!$B$5,Train!D4731,"V")</f>
        <v>220.14999389648401</v>
      </c>
      <c r="C1715">
        <f>IF(Train!$B4731=Train!$B$5,Train!E4731,"V")</f>
        <v>0.2</v>
      </c>
      <c r="D1715">
        <f>IF(Train!$B4731=Train!$B$5,Train!F4731,"V")</f>
        <v>1</v>
      </c>
      <c r="E1715">
        <f t="shared" si="78"/>
        <v>1.484132021510695</v>
      </c>
      <c r="F1715">
        <f t="shared" si="79"/>
        <v>51.599595277019496</v>
      </c>
    </row>
    <row r="1716" spans="1:6" x14ac:dyDescent="0.25">
      <c r="A1716" s="8">
        <f t="shared" si="80"/>
        <v>1713</v>
      </c>
      <c r="B1716">
        <f>IF(Train!$B4732=Train!$B$5,Train!D4732,"V")</f>
        <v>9219.7598724365198</v>
      </c>
      <c r="C1716">
        <f>IF(Train!$B4732=Train!$B$5,Train!E4732,"V")</f>
        <v>0.2</v>
      </c>
      <c r="D1716">
        <f>IF(Train!$B4732=Train!$B$5,Train!F4732,"V")</f>
        <v>1.12765957446809</v>
      </c>
      <c r="E1716">
        <f t="shared" si="78"/>
        <v>1.484132021510695</v>
      </c>
      <c r="F1716">
        <f t="shared" si="79"/>
        <v>1171.5789090798612</v>
      </c>
    </row>
    <row r="1717" spans="1:6" x14ac:dyDescent="0.25">
      <c r="A1717" s="8">
        <f t="shared" si="80"/>
        <v>1714</v>
      </c>
      <c r="B1717">
        <f>IF(Train!$B4733=Train!$B$5,Train!D4733,"V")</f>
        <v>3128.6649856567401</v>
      </c>
      <c r="C1717">
        <f>IF(Train!$B4733=Train!$B$5,Train!E4733,"V")</f>
        <v>0.2</v>
      </c>
      <c r="D1717">
        <f>IF(Train!$B4733=Train!$B$5,Train!F4733,"V")</f>
        <v>2.625</v>
      </c>
      <c r="E1717">
        <f t="shared" si="78"/>
        <v>1.484132021510695</v>
      </c>
      <c r="F1717">
        <f t="shared" si="79"/>
        <v>4072.2069721637217</v>
      </c>
    </row>
    <row r="1718" spans="1:6" x14ac:dyDescent="0.25">
      <c r="A1718" s="8">
        <f t="shared" si="80"/>
        <v>1715</v>
      </c>
      <c r="B1718">
        <f>IF(Train!$B4734=Train!$B$5,Train!D4734,"V")</f>
        <v>5543.8499450683603</v>
      </c>
      <c r="C1718">
        <f>IF(Train!$B4734=Train!$B$5,Train!E4734,"V")</f>
        <v>0.25</v>
      </c>
      <c r="D1718">
        <f>IF(Train!$B4734=Train!$B$5,Train!F4734,"V")</f>
        <v>1.7777777777777799</v>
      </c>
      <c r="E1718">
        <f t="shared" si="78"/>
        <v>1.6381009770605393</v>
      </c>
      <c r="F1718">
        <f t="shared" si="79"/>
        <v>108.15834289030563</v>
      </c>
    </row>
    <row r="1719" spans="1:6" x14ac:dyDescent="0.25">
      <c r="A1719" s="8">
        <f t="shared" si="80"/>
        <v>1716</v>
      </c>
      <c r="B1719">
        <f>IF(Train!$B4735=Train!$B$5,Train!D4735,"V")</f>
        <v>2740.0399971008301</v>
      </c>
      <c r="C1719">
        <f>IF(Train!$B4735=Train!$B$5,Train!E4735,"V")</f>
        <v>0.2</v>
      </c>
      <c r="D1719">
        <f>IF(Train!$B4735=Train!$B$5,Train!F4735,"V")</f>
        <v>3.1034482758620698</v>
      </c>
      <c r="E1719">
        <f t="shared" si="78"/>
        <v>1.484132021510695</v>
      </c>
      <c r="F1719">
        <f t="shared" si="79"/>
        <v>7184.8921404050961</v>
      </c>
    </row>
    <row r="1720" spans="1:6" x14ac:dyDescent="0.25">
      <c r="A1720" s="8">
        <f t="shared" si="80"/>
        <v>1717</v>
      </c>
      <c r="B1720">
        <f>IF(Train!$B4736=Train!$B$5,Train!D4736,"V")</f>
        <v>1208.95000505447</v>
      </c>
      <c r="C1720">
        <f>IF(Train!$B4736=Train!$B$5,Train!E4736,"V")</f>
        <v>0.2</v>
      </c>
      <c r="D1720">
        <f>IF(Train!$B4736=Train!$B$5,Train!F4736,"V")</f>
        <v>0.57575757575757602</v>
      </c>
      <c r="E1720">
        <f t="shared" si="78"/>
        <v>1.484132021510695</v>
      </c>
      <c r="F1720">
        <f t="shared" si="79"/>
        <v>997.5580046040003</v>
      </c>
    </row>
    <row r="1721" spans="1:6" x14ac:dyDescent="0.25">
      <c r="A1721" s="8">
        <f t="shared" si="80"/>
        <v>1718</v>
      </c>
      <c r="B1721">
        <f>IF(Train!$B4737=Train!$B$5,Train!D4737,"V")</f>
        <v>401.76499748229998</v>
      </c>
      <c r="C1721">
        <f>IF(Train!$B4737=Train!$B$5,Train!E4737,"V")</f>
        <v>0.2</v>
      </c>
      <c r="D1721">
        <f>IF(Train!$B4737=Train!$B$5,Train!F4737,"V")</f>
        <v>1.65217391304348</v>
      </c>
      <c r="E1721">
        <f t="shared" si="78"/>
        <v>1.484132021510695</v>
      </c>
      <c r="F1721">
        <f t="shared" si="79"/>
        <v>11.34507105932351</v>
      </c>
    </row>
    <row r="1722" spans="1:6" x14ac:dyDescent="0.25">
      <c r="A1722" s="8">
        <f t="shared" si="80"/>
        <v>1719</v>
      </c>
      <c r="B1722">
        <f>IF(Train!$B4738=Train!$B$5,Train!D4738,"V")</f>
        <v>113.860000610352</v>
      </c>
      <c r="C1722">
        <f>IF(Train!$B4738=Train!$B$5,Train!E4738,"V")</f>
        <v>0.2</v>
      </c>
      <c r="D1722">
        <f>IF(Train!$B4738=Train!$B$5,Train!F4738,"V")</f>
        <v>1</v>
      </c>
      <c r="E1722">
        <f t="shared" si="78"/>
        <v>1.484132021510695</v>
      </c>
      <c r="F1722">
        <f t="shared" si="79"/>
        <v>26.686941233793</v>
      </c>
    </row>
    <row r="1723" spans="1:6" x14ac:dyDescent="0.25">
      <c r="A1723" s="8">
        <f t="shared" si="80"/>
        <v>1720</v>
      </c>
      <c r="B1723">
        <f>IF(Train!$B4739=Train!$B$5,Train!D4739,"V")</f>
        <v>8728.7301101684607</v>
      </c>
      <c r="C1723">
        <f>IF(Train!$B4739=Train!$B$5,Train!E4739,"V")</f>
        <v>0.2</v>
      </c>
      <c r="D1723">
        <f>IF(Train!$B4739=Train!$B$5,Train!F4739,"V")</f>
        <v>1.8448275862068999</v>
      </c>
      <c r="E1723">
        <f t="shared" si="78"/>
        <v>1.484132021510695</v>
      </c>
      <c r="F1723">
        <f t="shared" si="79"/>
        <v>1135.6190508121801</v>
      </c>
    </row>
    <row r="1724" spans="1:6" x14ac:dyDescent="0.25">
      <c r="A1724" s="8">
        <f t="shared" si="80"/>
        <v>1721</v>
      </c>
      <c r="B1724">
        <f>IF(Train!$B4740=Train!$B$5,Train!D4740,"V")</f>
        <v>3209.5500094294498</v>
      </c>
      <c r="C1724">
        <f>IF(Train!$B4740=Train!$B$5,Train!E4740,"V")</f>
        <v>0.25</v>
      </c>
      <c r="D1724">
        <f>IF(Train!$B4740=Train!$B$5,Train!F4740,"V")</f>
        <v>1.14917127071823</v>
      </c>
      <c r="E1724">
        <f t="shared" si="78"/>
        <v>1.6381009770605393</v>
      </c>
      <c r="F1724">
        <f t="shared" si="79"/>
        <v>767.25017609631186</v>
      </c>
    </row>
    <row r="1725" spans="1:6" x14ac:dyDescent="0.25">
      <c r="A1725" s="8">
        <f t="shared" si="80"/>
        <v>1722</v>
      </c>
      <c r="B1725">
        <f>IF(Train!$B4741=Train!$B$5,Train!D4741,"V")</f>
        <v>3481.7650061845802</v>
      </c>
      <c r="C1725">
        <f>IF(Train!$B4741=Train!$B$5,Train!E4741,"V")</f>
        <v>0.2</v>
      </c>
      <c r="D1725">
        <f>IF(Train!$B4741=Train!$B$5,Train!F4741,"V")</f>
        <v>2.2146341463414601</v>
      </c>
      <c r="E1725">
        <f t="shared" si="78"/>
        <v>1.484132021510695</v>
      </c>
      <c r="F1725">
        <f t="shared" si="79"/>
        <v>1857.9859394210571</v>
      </c>
    </row>
    <row r="1726" spans="1:6" x14ac:dyDescent="0.25">
      <c r="A1726" s="8">
        <f t="shared" si="80"/>
        <v>1723</v>
      </c>
      <c r="B1726">
        <f>IF(Train!$B4742=Train!$B$5,Train!D4742,"V")</f>
        <v>21881.850189447399</v>
      </c>
      <c r="C1726">
        <f>IF(Train!$B4742=Train!$B$5,Train!E4742,"V")</f>
        <v>0.2</v>
      </c>
      <c r="D1726">
        <f>IF(Train!$B4742=Train!$B$5,Train!F4742,"V")</f>
        <v>0.98668885191347799</v>
      </c>
      <c r="E1726">
        <f t="shared" si="78"/>
        <v>1.484132021510695</v>
      </c>
      <c r="F1726">
        <f t="shared" si="79"/>
        <v>5414.6574175355063</v>
      </c>
    </row>
    <row r="1727" spans="1:6" x14ac:dyDescent="0.25">
      <c r="A1727" s="8">
        <f t="shared" si="80"/>
        <v>1724</v>
      </c>
      <c r="B1727">
        <f>IF(Train!$B4747=Train!$B$5,Train!D4747,"V")</f>
        <v>3096.6500167846698</v>
      </c>
      <c r="C1727">
        <f>IF(Train!$B4747=Train!$B$5,Train!E4747,"V")</f>
        <v>0.2</v>
      </c>
      <c r="D1727">
        <f>IF(Train!$B4747=Train!$B$5,Train!F4747,"V")</f>
        <v>1.0689655172413799</v>
      </c>
      <c r="E1727">
        <f t="shared" si="78"/>
        <v>1.484132021510695</v>
      </c>
      <c r="F1727">
        <f t="shared" si="79"/>
        <v>533.7485875133948</v>
      </c>
    </row>
    <row r="1728" spans="1:6" x14ac:dyDescent="0.25">
      <c r="A1728" s="8">
        <f t="shared" si="80"/>
        <v>1725</v>
      </c>
      <c r="B1728">
        <f>IF(Train!$B4748=Train!$B$5,Train!D4748,"V")</f>
        <v>23392.089885711699</v>
      </c>
      <c r="C1728">
        <f>IF(Train!$B4748=Train!$B$5,Train!E4748,"V")</f>
        <v>0.2</v>
      </c>
      <c r="D1728">
        <f>IF(Train!$B4748=Train!$B$5,Train!F4748,"V")</f>
        <v>1.24882629107981</v>
      </c>
      <c r="E1728">
        <f t="shared" si="78"/>
        <v>1.484132021510695</v>
      </c>
      <c r="F1728">
        <f t="shared" si="79"/>
        <v>1295.1916370711442</v>
      </c>
    </row>
    <row r="1729" spans="1:6" x14ac:dyDescent="0.25">
      <c r="A1729" s="8">
        <f t="shared" si="80"/>
        <v>1726</v>
      </c>
      <c r="B1729">
        <f>IF(Train!$B4749=Train!$B$5,Train!D4749,"V")</f>
        <v>226.349994659424</v>
      </c>
      <c r="C1729">
        <f>IF(Train!$B4749=Train!$B$5,Train!E4749,"V")</f>
        <v>0.2</v>
      </c>
      <c r="D1729">
        <f>IF(Train!$B4749=Train!$B$5,Train!F4749,"V")</f>
        <v>1.3333333333333299</v>
      </c>
      <c r="E1729">
        <f t="shared" si="78"/>
        <v>1.484132021510695</v>
      </c>
      <c r="F1729">
        <f t="shared" si="79"/>
        <v>5.1472541885378078</v>
      </c>
    </row>
    <row r="1730" spans="1:6" x14ac:dyDescent="0.25">
      <c r="A1730" s="8">
        <f t="shared" si="80"/>
        <v>1727</v>
      </c>
      <c r="B1730">
        <f>IF(Train!$B4768=Train!$B$5,Train!D4768,"V")</f>
        <v>260.560005187988</v>
      </c>
      <c r="C1730">
        <f>IF(Train!$B4768=Train!$B$5,Train!E4768,"V")</f>
        <v>0.2</v>
      </c>
      <c r="D1730">
        <f>IF(Train!$B4768=Train!$B$5,Train!F4768,"V")</f>
        <v>1.2222222222222201</v>
      </c>
      <c r="E1730">
        <f t="shared" si="78"/>
        <v>1.484132021510695</v>
      </c>
      <c r="F1730">
        <f t="shared" si="79"/>
        <v>17.873567702404138</v>
      </c>
    </row>
    <row r="1731" spans="1:6" x14ac:dyDescent="0.25">
      <c r="A1731" s="8">
        <f t="shared" si="80"/>
        <v>1728</v>
      </c>
      <c r="B1731">
        <f>IF(Train!$B4769=Train!$B$5,Train!D4769,"V")</f>
        <v>241.09999847412101</v>
      </c>
      <c r="C1731">
        <f>IF(Train!$B4769=Train!$B$5,Train!E4769,"V")</f>
        <v>0.2</v>
      </c>
      <c r="D1731">
        <f>IF(Train!$B4769=Train!$B$5,Train!F4769,"V")</f>
        <v>1.2222222222222201</v>
      </c>
      <c r="E1731">
        <f t="shared" si="78"/>
        <v>1.484132021510695</v>
      </c>
      <c r="F1731">
        <f t="shared" si="79"/>
        <v>16.538674623788342</v>
      </c>
    </row>
    <row r="1732" spans="1:6" x14ac:dyDescent="0.25">
      <c r="A1732" s="8">
        <f t="shared" si="80"/>
        <v>1729</v>
      </c>
      <c r="B1732">
        <f>IF(Train!$B4770=Train!$B$5,Train!D4770,"V")</f>
        <v>10300.2500371933</v>
      </c>
      <c r="C1732">
        <f>IF(Train!$B4770=Train!$B$5,Train!E4770,"V")</f>
        <v>0.2</v>
      </c>
      <c r="D1732">
        <f>IF(Train!$B4770=Train!$B$5,Train!F4770,"V")</f>
        <v>1.72486772486772</v>
      </c>
      <c r="E1732">
        <f t="shared" ref="E1732:E1795" si="81">EXP($H$2*C1732)</f>
        <v>1.484132021510695</v>
      </c>
      <c r="F1732">
        <f t="shared" ref="F1732:F1795" si="82">B1732*(D1732-E1732)^2</f>
        <v>596.937382944462</v>
      </c>
    </row>
    <row r="1733" spans="1:6" x14ac:dyDescent="0.25">
      <c r="A1733" s="8">
        <f t="shared" ref="A1733:A1796" si="83">A1732+1</f>
        <v>1730</v>
      </c>
      <c r="B1733">
        <f>IF(Train!$B4771=Train!$B$5,Train!D4771,"V")</f>
        <v>689.94998979568504</v>
      </c>
      <c r="C1733">
        <f>IF(Train!$B4771=Train!$B$5,Train!E4771,"V")</f>
        <v>0.2</v>
      </c>
      <c r="D1733">
        <f>IF(Train!$B4771=Train!$B$5,Train!F4771,"V")</f>
        <v>1.1499999999999999</v>
      </c>
      <c r="E1733">
        <f t="shared" si="81"/>
        <v>1.484132021510695</v>
      </c>
      <c r="F1733">
        <f t="shared" si="82"/>
        <v>77.028920031545695</v>
      </c>
    </row>
    <row r="1734" spans="1:6" x14ac:dyDescent="0.25">
      <c r="A1734" s="8">
        <f t="shared" si="83"/>
        <v>1731</v>
      </c>
      <c r="B1734">
        <f>IF(Train!$B4772=Train!$B$5,Train!D4772,"V")</f>
        <v>7234.1300654411298</v>
      </c>
      <c r="C1734">
        <f>IF(Train!$B4772=Train!$B$5,Train!E4772,"V")</f>
        <v>0.2</v>
      </c>
      <c r="D1734">
        <f>IF(Train!$B4772=Train!$B$5,Train!F4772,"V")</f>
        <v>1.5353535353535399</v>
      </c>
      <c r="E1734">
        <f t="shared" si="81"/>
        <v>1.484132021510695</v>
      </c>
      <c r="F1734">
        <f t="shared" si="82"/>
        <v>18.979778182218446</v>
      </c>
    </row>
    <row r="1735" spans="1:6" x14ac:dyDescent="0.25">
      <c r="A1735" s="8">
        <f t="shared" si="83"/>
        <v>1732</v>
      </c>
      <c r="B1735">
        <f>IF(Train!$B4773=Train!$B$5,Train!D4773,"V")</f>
        <v>6283.6100308801997</v>
      </c>
      <c r="C1735">
        <f>IF(Train!$B4773=Train!$B$5,Train!E4773,"V")</f>
        <v>0.2</v>
      </c>
      <c r="D1735">
        <f>IF(Train!$B4773=Train!$B$5,Train!F4773,"V")</f>
        <v>1.37278106508876</v>
      </c>
      <c r="E1735">
        <f t="shared" si="81"/>
        <v>1.484132021510695</v>
      </c>
      <c r="F1735">
        <f t="shared" si="82"/>
        <v>77.910703816405913</v>
      </c>
    </row>
    <row r="1736" spans="1:6" x14ac:dyDescent="0.25">
      <c r="A1736" s="8">
        <f t="shared" si="83"/>
        <v>1733</v>
      </c>
      <c r="B1736">
        <f>IF(Train!$B4775=Train!$B$5,Train!D4775,"V")</f>
        <v>119.90000152587901</v>
      </c>
      <c r="C1736">
        <f>IF(Train!$B4775=Train!$B$5,Train!E4775,"V")</f>
        <v>0.2</v>
      </c>
      <c r="D1736">
        <f>IF(Train!$B4775=Train!$B$5,Train!F4775,"V")</f>
        <v>1</v>
      </c>
      <c r="E1736">
        <f t="shared" si="81"/>
        <v>1.484132021510695</v>
      </c>
      <c r="F1736">
        <f t="shared" si="82"/>
        <v>28.102619686459985</v>
      </c>
    </row>
    <row r="1737" spans="1:6" x14ac:dyDescent="0.25">
      <c r="A1737" s="8">
        <f t="shared" si="83"/>
        <v>1734</v>
      </c>
      <c r="B1737">
        <f>IF(Train!$B4776=Train!$B$5,Train!D4776,"V")</f>
        <v>115.419998168945</v>
      </c>
      <c r="C1737">
        <f>IF(Train!$B4776=Train!$B$5,Train!E4776,"V")</f>
        <v>0.2</v>
      </c>
      <c r="D1737">
        <f>IF(Train!$B4776=Train!$B$5,Train!F4776,"V")</f>
        <v>2.0833333333333299</v>
      </c>
      <c r="E1737">
        <f t="shared" si="81"/>
        <v>1.484132021510695</v>
      </c>
      <c r="F1737">
        <f t="shared" si="82"/>
        <v>41.440651461997902</v>
      </c>
    </row>
    <row r="1738" spans="1:6" x14ac:dyDescent="0.25">
      <c r="A1738" s="8">
        <f t="shared" si="83"/>
        <v>1735</v>
      </c>
      <c r="B1738">
        <f>IF(Train!$B4777=Train!$B$5,Train!D4777,"V")</f>
        <v>4041.8599875066402</v>
      </c>
      <c r="C1738">
        <f>IF(Train!$B4777=Train!$B$5,Train!E4777,"V")</f>
        <v>0.2</v>
      </c>
      <c r="D1738">
        <f>IF(Train!$B4777=Train!$B$5,Train!F4777,"V")</f>
        <v>1.2448512585812399</v>
      </c>
      <c r="E1738">
        <f t="shared" si="81"/>
        <v>1.484132021510695</v>
      </c>
      <c r="F1738">
        <f t="shared" si="82"/>
        <v>231.41783948474671</v>
      </c>
    </row>
    <row r="1739" spans="1:6" x14ac:dyDescent="0.25">
      <c r="A1739" s="8">
        <f t="shared" si="83"/>
        <v>1736</v>
      </c>
      <c r="B1739">
        <f>IF(Train!$B4780=Train!$B$5,Train!D4780,"V")</f>
        <v>466</v>
      </c>
      <c r="C1739">
        <f>IF(Train!$B4780=Train!$B$5,Train!E4780,"V")</f>
        <v>0.2</v>
      </c>
      <c r="D1739">
        <f>IF(Train!$B4780=Train!$B$5,Train!F4780,"V")</f>
        <v>1</v>
      </c>
      <c r="E1739">
        <f t="shared" si="81"/>
        <v>1.484132021510695</v>
      </c>
      <c r="F1739">
        <f t="shared" si="82"/>
        <v>109.22285744144693</v>
      </c>
    </row>
    <row r="1740" spans="1:6" x14ac:dyDescent="0.25">
      <c r="A1740" s="8">
        <f t="shared" si="83"/>
        <v>1737</v>
      </c>
      <c r="B1740">
        <f>IF(Train!$B4781=Train!$B$5,Train!D4781,"V")</f>
        <v>8872.4599924087506</v>
      </c>
      <c r="C1740">
        <f>IF(Train!$B4781=Train!$B$5,Train!E4781,"V")</f>
        <v>0.2</v>
      </c>
      <c r="D1740">
        <f>IF(Train!$B4781=Train!$B$5,Train!F4781,"V")</f>
        <v>1.6216216216216199</v>
      </c>
      <c r="E1740">
        <f t="shared" si="81"/>
        <v>1.484132021510695</v>
      </c>
      <c r="F1740">
        <f t="shared" si="82"/>
        <v>167.71957272617311</v>
      </c>
    </row>
    <row r="1741" spans="1:6" x14ac:dyDescent="0.25">
      <c r="A1741" s="8">
        <f t="shared" si="83"/>
        <v>1738</v>
      </c>
      <c r="B1741">
        <f>IF(Train!$B4782=Train!$B$5,Train!D4782,"V")</f>
        <v>3862.0300111770598</v>
      </c>
      <c r="C1741">
        <f>IF(Train!$B4782=Train!$B$5,Train!E4782,"V")</f>
        <v>0.2</v>
      </c>
      <c r="D1741">
        <f>IF(Train!$B4782=Train!$B$5,Train!F4782,"V")</f>
        <v>1.4285714285714299</v>
      </c>
      <c r="E1741">
        <f t="shared" si="81"/>
        <v>1.484132021510695</v>
      </c>
      <c r="F1741">
        <f t="shared" si="82"/>
        <v>11.92200742562758</v>
      </c>
    </row>
    <row r="1742" spans="1:6" x14ac:dyDescent="0.25">
      <c r="A1742" s="8">
        <f t="shared" si="83"/>
        <v>1739</v>
      </c>
      <c r="B1742">
        <f>IF(Train!$B4783=Train!$B$5,Train!D4783,"V")</f>
        <v>5277.65990149975</v>
      </c>
      <c r="C1742">
        <f>IF(Train!$B4783=Train!$B$5,Train!E4783,"V")</f>
        <v>0.2</v>
      </c>
      <c r="D1742">
        <f>IF(Train!$B4783=Train!$B$5,Train!F4783,"V")</f>
        <v>2.4285714285714302</v>
      </c>
      <c r="E1742">
        <f t="shared" si="81"/>
        <v>1.484132021510695</v>
      </c>
      <c r="F1742">
        <f t="shared" si="82"/>
        <v>4707.4921024408513</v>
      </c>
    </row>
    <row r="1743" spans="1:6" x14ac:dyDescent="0.25">
      <c r="A1743" s="8">
        <f t="shared" si="83"/>
        <v>1740</v>
      </c>
      <c r="B1743">
        <f>IF(Train!$B4787=Train!$B$5,Train!D4787,"V")</f>
        <v>12778.450009345999</v>
      </c>
      <c r="C1743">
        <f>IF(Train!$B4787=Train!$B$5,Train!E4787,"V")</f>
        <v>0.2</v>
      </c>
      <c r="D1743">
        <f>IF(Train!$B4787=Train!$B$5,Train!F4787,"V")</f>
        <v>1.44819557625146</v>
      </c>
      <c r="E1743">
        <f t="shared" si="81"/>
        <v>1.484132021510695</v>
      </c>
      <c r="F1743">
        <f t="shared" si="82"/>
        <v>16.502449389296512</v>
      </c>
    </row>
    <row r="1744" spans="1:6" x14ac:dyDescent="0.25">
      <c r="A1744" s="8">
        <f t="shared" si="83"/>
        <v>1741</v>
      </c>
      <c r="B1744">
        <f>IF(Train!$B4788=Train!$B$5,Train!D4788,"V")</f>
        <v>39.950000762939503</v>
      </c>
      <c r="C1744">
        <f>IF(Train!$B4788=Train!$B$5,Train!E4788,"V")</f>
        <v>0.2</v>
      </c>
      <c r="D1744">
        <f>IF(Train!$B4788=Train!$B$5,Train!F4788,"V")</f>
        <v>1</v>
      </c>
      <c r="E1744">
        <f t="shared" si="81"/>
        <v>1.484132021510695</v>
      </c>
      <c r="F1744">
        <f t="shared" si="82"/>
        <v>9.3636335581893508</v>
      </c>
    </row>
    <row r="1745" spans="1:6" x14ac:dyDescent="0.25">
      <c r="A1745" s="8">
        <f t="shared" si="83"/>
        <v>1742</v>
      </c>
      <c r="B1745">
        <f>IF(Train!$B4789=Train!$B$5,Train!D4789,"V")</f>
        <v>6050.77004241943</v>
      </c>
      <c r="C1745">
        <f>IF(Train!$B4789=Train!$B$5,Train!E4789,"V")</f>
        <v>0.2</v>
      </c>
      <c r="D1745">
        <f>IF(Train!$B4789=Train!$B$5,Train!F4789,"V")</f>
        <v>1.25153374233129</v>
      </c>
      <c r="E1745">
        <f t="shared" si="81"/>
        <v>1.484132021510695</v>
      </c>
      <c r="F1745">
        <f t="shared" si="82"/>
        <v>327.35851564095537</v>
      </c>
    </row>
    <row r="1746" spans="1:6" x14ac:dyDescent="0.25">
      <c r="A1746" s="8">
        <f t="shared" si="83"/>
        <v>1743</v>
      </c>
      <c r="B1746">
        <f>IF(Train!$B4790=Train!$B$5,Train!D4790,"V")</f>
        <v>1187.71999454498</v>
      </c>
      <c r="C1746">
        <f>IF(Train!$B4790=Train!$B$5,Train!E4790,"V")</f>
        <v>0.25</v>
      </c>
      <c r="D1746">
        <f>IF(Train!$B4790=Train!$B$5,Train!F4790,"V")</f>
        <v>1.5362318840579701</v>
      </c>
      <c r="E1746">
        <f t="shared" si="81"/>
        <v>1.6381009770605393</v>
      </c>
      <c r="F1746">
        <f t="shared" si="82"/>
        <v>12.325341081690304</v>
      </c>
    </row>
    <row r="1747" spans="1:6" x14ac:dyDescent="0.25">
      <c r="A1747" s="8">
        <f t="shared" si="83"/>
        <v>1744</v>
      </c>
      <c r="B1747">
        <f>IF(Train!$B4791=Train!$B$5,Train!D4791,"V")</f>
        <v>1110.2699961662299</v>
      </c>
      <c r="C1747">
        <f>IF(Train!$B4791=Train!$B$5,Train!E4791,"V")</f>
        <v>0.2</v>
      </c>
      <c r="D1747">
        <f>IF(Train!$B4791=Train!$B$5,Train!F4791,"V")</f>
        <v>2.1818181818181799</v>
      </c>
      <c r="E1747">
        <f t="shared" si="81"/>
        <v>1.484132021510695</v>
      </c>
      <c r="F1747">
        <f t="shared" si="82"/>
        <v>540.44166084389565</v>
      </c>
    </row>
    <row r="1748" spans="1:6" x14ac:dyDescent="0.25">
      <c r="A1748" s="8">
        <f t="shared" si="83"/>
        <v>1745</v>
      </c>
      <c r="B1748">
        <f>IF(Train!$B4792=Train!$B$5,Train!D4792,"V")</f>
        <v>445.97999572753901</v>
      </c>
      <c r="C1748">
        <f>IF(Train!$B4792=Train!$B$5,Train!E4792,"V")</f>
        <v>0.2</v>
      </c>
      <c r="D1748">
        <f>IF(Train!$B4792=Train!$B$5,Train!F4792,"V")</f>
        <v>0.4</v>
      </c>
      <c r="E1748">
        <f t="shared" si="81"/>
        <v>1.484132021510695</v>
      </c>
      <c r="F1748">
        <f t="shared" si="82"/>
        <v>524.17912720252502</v>
      </c>
    </row>
    <row r="1749" spans="1:6" x14ac:dyDescent="0.25">
      <c r="A1749" s="8">
        <f t="shared" si="83"/>
        <v>1746</v>
      </c>
      <c r="B1749">
        <f>IF(Train!$B4795=Train!$B$5,Train!D4795,"V")</f>
        <v>419.35999298095697</v>
      </c>
      <c r="C1749">
        <f>IF(Train!$B4795=Train!$B$5,Train!E4795,"V")</f>
        <v>0.2</v>
      </c>
      <c r="D1749">
        <f>IF(Train!$B4795=Train!$B$5,Train!F4795,"V")</f>
        <v>0.33333333333333298</v>
      </c>
      <c r="E1749">
        <f t="shared" si="81"/>
        <v>1.484132021510695</v>
      </c>
      <c r="F1749">
        <f t="shared" si="82"/>
        <v>555.37421532567203</v>
      </c>
    </row>
    <row r="1750" spans="1:6" x14ac:dyDescent="0.25">
      <c r="A1750" s="8">
        <f t="shared" si="83"/>
        <v>1747</v>
      </c>
      <c r="B1750">
        <f>IF(Train!$B4799=Train!$B$5,Train!D4799,"V")</f>
        <v>451.260009765625</v>
      </c>
      <c r="C1750">
        <f>IF(Train!$B4799=Train!$B$5,Train!E4799,"V")</f>
        <v>0.2</v>
      </c>
      <c r="D1750">
        <f>IF(Train!$B4799=Train!$B$5,Train!F4799,"V")</f>
        <v>1.4</v>
      </c>
      <c r="E1750">
        <f t="shared" si="81"/>
        <v>1.484132021510695</v>
      </c>
      <c r="F1750">
        <f t="shared" si="82"/>
        <v>3.1941072669620261</v>
      </c>
    </row>
    <row r="1751" spans="1:6" x14ac:dyDescent="0.25">
      <c r="A1751" s="8">
        <f t="shared" si="83"/>
        <v>1748</v>
      </c>
      <c r="B1751">
        <f>IF(Train!$B4800=Train!$B$5,Train!D4800,"V")</f>
        <v>6605.5698442459097</v>
      </c>
      <c r="C1751">
        <f>IF(Train!$B4800=Train!$B$5,Train!E4800,"V")</f>
        <v>0.2</v>
      </c>
      <c r="D1751">
        <f>IF(Train!$B4800=Train!$B$5,Train!F4800,"V")</f>
        <v>1.9577464788732399</v>
      </c>
      <c r="E1751">
        <f t="shared" si="81"/>
        <v>1.484132021510695</v>
      </c>
      <c r="F1751">
        <f t="shared" si="82"/>
        <v>1481.6996932773172</v>
      </c>
    </row>
    <row r="1752" spans="1:6" x14ac:dyDescent="0.25">
      <c r="A1752" s="8">
        <f t="shared" si="83"/>
        <v>1749</v>
      </c>
      <c r="B1752">
        <f>IF(Train!$B4801=Train!$B$5,Train!D4801,"V")</f>
        <v>512.33999633789097</v>
      </c>
      <c r="C1752">
        <f>IF(Train!$B4801=Train!$B$5,Train!E4801,"V")</f>
        <v>0.2</v>
      </c>
      <c r="D1752">
        <f>IF(Train!$B4801=Train!$B$5,Train!F4801,"V")</f>
        <v>1.76470588235294</v>
      </c>
      <c r="E1752">
        <f t="shared" si="81"/>
        <v>1.484132021510695</v>
      </c>
      <c r="F1752">
        <f t="shared" si="82"/>
        <v>40.332271077401295</v>
      </c>
    </row>
    <row r="1753" spans="1:6" x14ac:dyDescent="0.25">
      <c r="A1753" s="8">
        <f t="shared" si="83"/>
        <v>1750</v>
      </c>
      <c r="B1753">
        <f>IF(Train!$B4802=Train!$B$5,Train!D4802,"V")</f>
        <v>59.900001525878899</v>
      </c>
      <c r="C1753">
        <f>IF(Train!$B4802=Train!$B$5,Train!E4802,"V")</f>
        <v>0.2</v>
      </c>
      <c r="D1753">
        <f>IF(Train!$B4802=Train!$B$5,Train!F4802,"V")</f>
        <v>1.5</v>
      </c>
      <c r="E1753">
        <f t="shared" si="81"/>
        <v>1.484132021510695</v>
      </c>
      <c r="F1753">
        <f t="shared" si="82"/>
        <v>1.5082385590294279E-2</v>
      </c>
    </row>
    <row r="1754" spans="1:6" x14ac:dyDescent="0.25">
      <c r="A1754" s="8">
        <f t="shared" si="83"/>
        <v>1751</v>
      </c>
      <c r="B1754">
        <f>IF(Train!$B4803=Train!$B$5,Train!D4803,"V")</f>
        <v>5922.2200527191198</v>
      </c>
      <c r="C1754">
        <f>IF(Train!$B4803=Train!$B$5,Train!E4803,"V")</f>
        <v>0.2</v>
      </c>
      <c r="D1754">
        <f>IF(Train!$B4803=Train!$B$5,Train!F4803,"V")</f>
        <v>1.5546875</v>
      </c>
      <c r="E1754">
        <f t="shared" si="81"/>
        <v>1.484132021510695</v>
      </c>
      <c r="F1754">
        <f t="shared" si="82"/>
        <v>29.481258815689635</v>
      </c>
    </row>
    <row r="1755" spans="1:6" x14ac:dyDescent="0.25">
      <c r="A1755" s="8">
        <f t="shared" si="83"/>
        <v>1752</v>
      </c>
      <c r="B1755">
        <f>IF(Train!$B4804=Train!$B$5,Train!D4804,"V")</f>
        <v>6732.9300365447998</v>
      </c>
      <c r="C1755">
        <f>IF(Train!$B4804=Train!$B$5,Train!E4804,"V")</f>
        <v>0.2</v>
      </c>
      <c r="D1755">
        <f>IF(Train!$B4804=Train!$B$5,Train!F4804,"V")</f>
        <v>1.0743243243243199</v>
      </c>
      <c r="E1755">
        <f t="shared" si="81"/>
        <v>1.484132021510695</v>
      </c>
      <c r="F1755">
        <f t="shared" si="82"/>
        <v>1130.7440837896661</v>
      </c>
    </row>
    <row r="1756" spans="1:6" x14ac:dyDescent="0.25">
      <c r="A1756" s="8">
        <f t="shared" si="83"/>
        <v>1753</v>
      </c>
      <c r="B1756">
        <f>IF(Train!$B4809=Train!$B$5,Train!D4809,"V")</f>
        <v>391.21999740600597</v>
      </c>
      <c r="C1756">
        <f>IF(Train!$B4809=Train!$B$5,Train!E4809,"V")</f>
        <v>0.2</v>
      </c>
      <c r="D1756">
        <f>IF(Train!$B4809=Train!$B$5,Train!F4809,"V")</f>
        <v>1.3333333333333299</v>
      </c>
      <c r="E1756">
        <f t="shared" si="81"/>
        <v>1.484132021510695</v>
      </c>
      <c r="F1756">
        <f t="shared" si="82"/>
        <v>8.8964383379718122</v>
      </c>
    </row>
    <row r="1757" spans="1:6" x14ac:dyDescent="0.25">
      <c r="A1757" s="8">
        <f t="shared" si="83"/>
        <v>1754</v>
      </c>
      <c r="B1757">
        <f>IF(Train!$B4810=Train!$B$5,Train!D4810,"V")</f>
        <v>7182.9401447772998</v>
      </c>
      <c r="C1757">
        <f>IF(Train!$B4810=Train!$B$5,Train!E4810,"V")</f>
        <v>0.2</v>
      </c>
      <c r="D1757">
        <f>IF(Train!$B4810=Train!$B$5,Train!F4810,"V")</f>
        <v>1.1706586826347301</v>
      </c>
      <c r="E1757">
        <f t="shared" si="81"/>
        <v>1.484132021510695</v>
      </c>
      <c r="F1757">
        <f t="shared" si="82"/>
        <v>705.83545035293287</v>
      </c>
    </row>
    <row r="1758" spans="1:6" x14ac:dyDescent="0.25">
      <c r="A1758" s="8">
        <f t="shared" si="83"/>
        <v>1755</v>
      </c>
      <c r="B1758">
        <f>IF(Train!$B4816=Train!$B$5,Train!D4816,"V")</f>
        <v>4399.4400463104203</v>
      </c>
      <c r="C1758">
        <f>IF(Train!$B4816=Train!$B$5,Train!E4816,"V")</f>
        <v>0.2</v>
      </c>
      <c r="D1758">
        <f>IF(Train!$B4816=Train!$B$5,Train!F4816,"V")</f>
        <v>1.97413793103448</v>
      </c>
      <c r="E1758">
        <f t="shared" si="81"/>
        <v>1.484132021510695</v>
      </c>
      <c r="F1758">
        <f t="shared" si="82"/>
        <v>1056.3310338964536</v>
      </c>
    </row>
    <row r="1759" spans="1:6" x14ac:dyDescent="0.25">
      <c r="A1759" s="8">
        <f t="shared" si="83"/>
        <v>1756</v>
      </c>
      <c r="B1759">
        <f>IF(Train!$B4821=Train!$B$5,Train!D4821,"V")</f>
        <v>119</v>
      </c>
      <c r="C1759">
        <f>IF(Train!$B4821=Train!$B$5,Train!E4821,"V")</f>
        <v>0.2</v>
      </c>
      <c r="D1759">
        <f>IF(Train!$B4821=Train!$B$5,Train!F4821,"V")</f>
        <v>2</v>
      </c>
      <c r="E1759">
        <f t="shared" si="81"/>
        <v>1.484132021510695</v>
      </c>
      <c r="F1759">
        <f t="shared" si="82"/>
        <v>31.668252776446398</v>
      </c>
    </row>
    <row r="1760" spans="1:6" x14ac:dyDescent="0.25">
      <c r="A1760" s="8">
        <f t="shared" si="83"/>
        <v>1757</v>
      </c>
      <c r="B1760">
        <f>IF(Train!$B4822=Train!$B$5,Train!D4822,"V")</f>
        <v>205.189994812012</v>
      </c>
      <c r="C1760">
        <f>IF(Train!$B4822=Train!$B$5,Train!E4822,"V")</f>
        <v>0.2</v>
      </c>
      <c r="D1760">
        <f>IF(Train!$B4822=Train!$B$5,Train!F4822,"V")</f>
        <v>1</v>
      </c>
      <c r="E1760">
        <f t="shared" si="81"/>
        <v>1.484132021510695</v>
      </c>
      <c r="F1760">
        <f t="shared" si="82"/>
        <v>48.09321363039404</v>
      </c>
    </row>
    <row r="1761" spans="1:6" x14ac:dyDescent="0.25">
      <c r="A1761" s="8">
        <f t="shared" si="83"/>
        <v>1758</v>
      </c>
      <c r="B1761">
        <f>IF(Train!$B4823=Train!$B$5,Train!D4823,"V")</f>
        <v>10622.749981880201</v>
      </c>
      <c r="C1761">
        <f>IF(Train!$B4823=Train!$B$5,Train!E4823,"V")</f>
        <v>0.2</v>
      </c>
      <c r="D1761">
        <f>IF(Train!$B4823=Train!$B$5,Train!F4823,"V")</f>
        <v>1.1734693877550999</v>
      </c>
      <c r="E1761">
        <f t="shared" si="81"/>
        <v>1.484132021510695</v>
      </c>
      <c r="F1761">
        <f t="shared" si="82"/>
        <v>1025.2151130163154</v>
      </c>
    </row>
    <row r="1762" spans="1:6" x14ac:dyDescent="0.25">
      <c r="A1762" s="8">
        <f t="shared" si="83"/>
        <v>1759</v>
      </c>
      <c r="B1762">
        <f>IF(Train!$B4824=Train!$B$5,Train!D4824,"V")</f>
        <v>3469.7899780273401</v>
      </c>
      <c r="C1762">
        <f>IF(Train!$B4824=Train!$B$5,Train!E4824,"V")</f>
        <v>0.2</v>
      </c>
      <c r="D1762">
        <f>IF(Train!$B4824=Train!$B$5,Train!F4824,"V")</f>
        <v>1.25806451612903</v>
      </c>
      <c r="E1762">
        <f t="shared" si="81"/>
        <v>1.484132021510695</v>
      </c>
      <c r="F1762">
        <f t="shared" si="82"/>
        <v>177.32888046201336</v>
      </c>
    </row>
    <row r="1763" spans="1:6" x14ac:dyDescent="0.25">
      <c r="A1763" s="8">
        <f t="shared" si="83"/>
        <v>1760</v>
      </c>
      <c r="B1763">
        <f>IF(Train!$B4825=Train!$B$5,Train!D4825,"V")</f>
        <v>119</v>
      </c>
      <c r="C1763">
        <f>IF(Train!$B4825=Train!$B$5,Train!E4825,"V")</f>
        <v>0.2</v>
      </c>
      <c r="D1763">
        <f>IF(Train!$B4825=Train!$B$5,Train!F4825,"V")</f>
        <v>2</v>
      </c>
      <c r="E1763">
        <f t="shared" si="81"/>
        <v>1.484132021510695</v>
      </c>
      <c r="F1763">
        <f t="shared" si="82"/>
        <v>31.668252776446398</v>
      </c>
    </row>
    <row r="1764" spans="1:6" x14ac:dyDescent="0.25">
      <c r="A1764" s="8">
        <f t="shared" si="83"/>
        <v>1761</v>
      </c>
      <c r="B1764">
        <f>IF(Train!$B4826=Train!$B$5,Train!D4826,"V")</f>
        <v>12811.310012817399</v>
      </c>
      <c r="C1764">
        <f>IF(Train!$B4826=Train!$B$5,Train!E4826,"V")</f>
        <v>0.2</v>
      </c>
      <c r="D1764">
        <f>IF(Train!$B4826=Train!$B$5,Train!F4826,"V")</f>
        <v>1.2307692307692299</v>
      </c>
      <c r="E1764">
        <f t="shared" si="81"/>
        <v>1.484132021510695</v>
      </c>
      <c r="F1764">
        <f t="shared" si="82"/>
        <v>822.39262807547959</v>
      </c>
    </row>
    <row r="1765" spans="1:6" x14ac:dyDescent="0.25">
      <c r="A1765" s="8">
        <f t="shared" si="83"/>
        <v>1762</v>
      </c>
      <c r="B1765">
        <f>IF(Train!$B4833=Train!$B$5,Train!D4833,"V")</f>
        <v>999.62000465393101</v>
      </c>
      <c r="C1765">
        <f>IF(Train!$B4833=Train!$B$5,Train!E4833,"V")</f>
        <v>0.2</v>
      </c>
      <c r="D1765">
        <f>IF(Train!$B4833=Train!$B$5,Train!F4833,"V")</f>
        <v>0.51724137931034497</v>
      </c>
      <c r="E1765">
        <f t="shared" si="81"/>
        <v>1.484132021510695</v>
      </c>
      <c r="F1765">
        <f t="shared" si="82"/>
        <v>934.52226487015037</v>
      </c>
    </row>
    <row r="1766" spans="1:6" x14ac:dyDescent="0.25">
      <c r="A1766" s="8">
        <f t="shared" si="83"/>
        <v>1763</v>
      </c>
      <c r="B1766">
        <f>IF(Train!$B4834=Train!$B$5,Train!D4834,"V")</f>
        <v>789.799999237061</v>
      </c>
      <c r="C1766">
        <f>IF(Train!$B4834=Train!$B$5,Train!E4834,"V")</f>
        <v>0.2</v>
      </c>
      <c r="D1766">
        <f>IF(Train!$B4834=Train!$B$5,Train!F4834,"V")</f>
        <v>1.26086956521739</v>
      </c>
      <c r="E1766">
        <f t="shared" si="81"/>
        <v>1.484132021510695</v>
      </c>
      <c r="F1766">
        <f t="shared" si="82"/>
        <v>39.36846900528716</v>
      </c>
    </row>
    <row r="1767" spans="1:6" x14ac:dyDescent="0.25">
      <c r="A1767" s="8">
        <f t="shared" si="83"/>
        <v>1764</v>
      </c>
      <c r="B1767">
        <f>IF(Train!$B4835=Train!$B$5,Train!D4835,"V")</f>
        <v>8095.7700710296604</v>
      </c>
      <c r="C1767">
        <f>IF(Train!$B4835=Train!$B$5,Train!E4835,"V")</f>
        <v>0.2</v>
      </c>
      <c r="D1767">
        <f>IF(Train!$B4835=Train!$B$5,Train!F4835,"V")</f>
        <v>1.29223744292237</v>
      </c>
      <c r="E1767">
        <f t="shared" si="81"/>
        <v>1.484132021510695</v>
      </c>
      <c r="F1767">
        <f t="shared" si="82"/>
        <v>298.11482634854531</v>
      </c>
    </row>
    <row r="1768" spans="1:6" x14ac:dyDescent="0.25">
      <c r="A1768" s="8">
        <f t="shared" si="83"/>
        <v>1765</v>
      </c>
      <c r="B1768">
        <f>IF(Train!$B4842=Train!$B$5,Train!D4842,"V")</f>
        <v>251.10000610351599</v>
      </c>
      <c r="C1768">
        <f>IF(Train!$B4842=Train!$B$5,Train!E4842,"V")</f>
        <v>0.2</v>
      </c>
      <c r="D1768">
        <f>IF(Train!$B4842=Train!$B$5,Train!F4842,"V")</f>
        <v>3</v>
      </c>
      <c r="E1768">
        <f t="shared" si="81"/>
        <v>1.484132021510695</v>
      </c>
      <c r="F1768">
        <f t="shared" si="82"/>
        <v>576.99158737834239</v>
      </c>
    </row>
    <row r="1769" spans="1:6" x14ac:dyDescent="0.25">
      <c r="A1769" s="8">
        <f t="shared" si="83"/>
        <v>1766</v>
      </c>
      <c r="B1769">
        <f>IF(Train!$B4847=Train!$B$5,Train!D4847,"V")</f>
        <v>344.82999420165999</v>
      </c>
      <c r="C1769">
        <f>IF(Train!$B4847=Train!$B$5,Train!E4847,"V")</f>
        <v>0.15</v>
      </c>
      <c r="D1769">
        <f>IF(Train!$B4847=Train!$B$5,Train!F4847,"V")</f>
        <v>1</v>
      </c>
      <c r="E1769">
        <f t="shared" si="81"/>
        <v>1.3446349694668538</v>
      </c>
      <c r="F1769">
        <f t="shared" si="82"/>
        <v>40.956583308641378</v>
      </c>
    </row>
    <row r="1770" spans="1:6" x14ac:dyDescent="0.25">
      <c r="A1770" s="8">
        <f t="shared" si="83"/>
        <v>1767</v>
      </c>
      <c r="B1770">
        <f>IF(Train!$B4848=Train!$B$5,Train!D4848,"V")</f>
        <v>27564.459508905202</v>
      </c>
      <c r="C1770">
        <f>IF(Train!$B4848=Train!$B$5,Train!E4848,"V")</f>
        <v>0.15</v>
      </c>
      <c r="D1770">
        <f>IF(Train!$B4848=Train!$B$5,Train!F4848,"V")</f>
        <v>1.00632911392405</v>
      </c>
      <c r="E1770">
        <f t="shared" si="81"/>
        <v>1.3446349694668538</v>
      </c>
      <c r="F1770">
        <f t="shared" si="82"/>
        <v>3154.7758728069862</v>
      </c>
    </row>
    <row r="1771" spans="1:6" x14ac:dyDescent="0.25">
      <c r="A1771" s="8">
        <f t="shared" si="83"/>
        <v>1768</v>
      </c>
      <c r="B1771">
        <f>IF(Train!$B4849=Train!$B$5,Train!D4849,"V")</f>
        <v>344.12998962402298</v>
      </c>
      <c r="C1771">
        <f>IF(Train!$B4849=Train!$B$5,Train!E4849,"V")</f>
        <v>0.25</v>
      </c>
      <c r="D1771">
        <f>IF(Train!$B4849=Train!$B$5,Train!F4849,"V")</f>
        <v>1</v>
      </c>
      <c r="E1771">
        <f t="shared" si="81"/>
        <v>1.6381009770605393</v>
      </c>
      <c r="F1771">
        <f t="shared" si="82"/>
        <v>140.12039102899564</v>
      </c>
    </row>
    <row r="1772" spans="1:6" x14ac:dyDescent="0.25">
      <c r="A1772" s="8">
        <f t="shared" si="83"/>
        <v>1769</v>
      </c>
      <c r="B1772">
        <f>IF(Train!$B4850=Train!$B$5,Train!D4850,"V")</f>
        <v>12483.6898145676</v>
      </c>
      <c r="C1772">
        <f>IF(Train!$B4850=Train!$B$5,Train!E4850,"V")</f>
        <v>0.25</v>
      </c>
      <c r="D1772">
        <f>IF(Train!$B4850=Train!$B$5,Train!F4850,"V")</f>
        <v>4.7664233576642303</v>
      </c>
      <c r="E1772">
        <f t="shared" si="81"/>
        <v>1.6381009770605393</v>
      </c>
      <c r="F1772">
        <f t="shared" si="82"/>
        <v>122170.39344865247</v>
      </c>
    </row>
    <row r="1773" spans="1:6" x14ac:dyDescent="0.25">
      <c r="A1773" s="8">
        <f t="shared" si="83"/>
        <v>1770</v>
      </c>
      <c r="B1773">
        <f>IF(Train!$B4851=Train!$B$5,Train!D4851,"V")</f>
        <v>897.36998939514206</v>
      </c>
      <c r="C1773">
        <f>IF(Train!$B4851=Train!$B$5,Train!E4851,"V")</f>
        <v>0.2</v>
      </c>
      <c r="D1773">
        <f>IF(Train!$B4851=Train!$B$5,Train!F4851,"V")</f>
        <v>1.2173913043478299</v>
      </c>
      <c r="E1773">
        <f t="shared" si="81"/>
        <v>1.484132021510695</v>
      </c>
      <c r="F1773">
        <f t="shared" si="82"/>
        <v>63.848422313955076</v>
      </c>
    </row>
    <row r="1774" spans="1:6" x14ac:dyDescent="0.25">
      <c r="A1774" s="8">
        <f t="shared" si="83"/>
        <v>1771</v>
      </c>
      <c r="B1774">
        <f>IF(Train!$B4852=Train!$B$5,Train!D4852,"V")</f>
        <v>112.125</v>
      </c>
      <c r="C1774">
        <f>IF(Train!$B4852=Train!$B$5,Train!E4852,"V")</f>
        <v>0.2</v>
      </c>
      <c r="D1774">
        <f>IF(Train!$B4852=Train!$B$5,Train!F4852,"V")</f>
        <v>2</v>
      </c>
      <c r="E1774">
        <f t="shared" si="81"/>
        <v>1.484132021510695</v>
      </c>
      <c r="F1774">
        <f t="shared" si="82"/>
        <v>29.838679349235736</v>
      </c>
    </row>
    <row r="1775" spans="1:6" x14ac:dyDescent="0.25">
      <c r="A1775" s="8">
        <f t="shared" si="83"/>
        <v>1772</v>
      </c>
      <c r="B1775">
        <f>IF(Train!$B4853=Train!$B$5,Train!D4853,"V")</f>
        <v>1553.4299659728999</v>
      </c>
      <c r="C1775">
        <f>IF(Train!$B4853=Train!$B$5,Train!E4853,"V")</f>
        <v>0.25</v>
      </c>
      <c r="D1775">
        <f>IF(Train!$B4853=Train!$B$5,Train!F4853,"V")</f>
        <v>1.68</v>
      </c>
      <c r="E1775">
        <f t="shared" si="81"/>
        <v>1.6381009770605393</v>
      </c>
      <c r="F1775">
        <f t="shared" si="82"/>
        <v>2.7270899928135757</v>
      </c>
    </row>
    <row r="1776" spans="1:6" x14ac:dyDescent="0.25">
      <c r="A1776" s="8">
        <f t="shared" si="83"/>
        <v>1773</v>
      </c>
      <c r="B1776">
        <f>IF(Train!$B4854=Train!$B$5,Train!D4854,"V")</f>
        <v>599.54000949859596</v>
      </c>
      <c r="C1776">
        <f>IF(Train!$B4854=Train!$B$5,Train!E4854,"V")</f>
        <v>0.2</v>
      </c>
      <c r="D1776">
        <f>IF(Train!$B4854=Train!$B$5,Train!F4854,"V")</f>
        <v>0.92857142857142905</v>
      </c>
      <c r="E1776">
        <f t="shared" si="81"/>
        <v>1.484132021510695</v>
      </c>
      <c r="F1776">
        <f t="shared" si="82"/>
        <v>185.04656850461942</v>
      </c>
    </row>
    <row r="1777" spans="1:6" x14ac:dyDescent="0.25">
      <c r="A1777" s="8">
        <f t="shared" si="83"/>
        <v>1774</v>
      </c>
      <c r="B1777">
        <f>IF(Train!$B4860=Train!$B$5,Train!D4860,"V")</f>
        <v>2504.3400058746302</v>
      </c>
      <c r="C1777">
        <f>IF(Train!$B4860=Train!$B$5,Train!E4860,"V")</f>
        <v>0.2</v>
      </c>
      <c r="D1777">
        <f>IF(Train!$B4860=Train!$B$5,Train!F4860,"V")</f>
        <v>1.1000000000000001</v>
      </c>
      <c r="E1777">
        <f t="shared" si="81"/>
        <v>1.484132021510695</v>
      </c>
      <c r="F1777">
        <f t="shared" si="82"/>
        <v>369.53392490076021</v>
      </c>
    </row>
    <row r="1778" spans="1:6" x14ac:dyDescent="0.25">
      <c r="A1778" s="8">
        <f t="shared" si="83"/>
        <v>1775</v>
      </c>
      <c r="B1778">
        <f>IF(Train!$B4861=Train!$B$5,Train!D4861,"V")</f>
        <v>1722.0200138092</v>
      </c>
      <c r="C1778">
        <f>IF(Train!$B4861=Train!$B$5,Train!E4861,"V")</f>
        <v>0.2</v>
      </c>
      <c r="D1778">
        <f>IF(Train!$B4861=Train!$B$5,Train!F4861,"V")</f>
        <v>1.13114754098361</v>
      </c>
      <c r="E1778">
        <f t="shared" si="81"/>
        <v>1.484132021510695</v>
      </c>
      <c r="F1778">
        <f t="shared" si="82"/>
        <v>214.56032457637389</v>
      </c>
    </row>
    <row r="1779" spans="1:6" x14ac:dyDescent="0.25">
      <c r="A1779" s="8">
        <f t="shared" si="83"/>
        <v>1776</v>
      </c>
      <c r="B1779">
        <f>IF(Train!$B4862=Train!$B$5,Train!D4862,"V")</f>
        <v>3838.14997029305</v>
      </c>
      <c r="C1779">
        <f>IF(Train!$B4862=Train!$B$5,Train!E4862,"V")</f>
        <v>0.2</v>
      </c>
      <c r="D1779">
        <f>IF(Train!$B4862=Train!$B$5,Train!F4862,"V")</f>
        <v>1.00724637681159</v>
      </c>
      <c r="E1779">
        <f t="shared" si="81"/>
        <v>1.484132021510695</v>
      </c>
      <c r="F1779">
        <f t="shared" si="82"/>
        <v>872.8717519766368</v>
      </c>
    </row>
    <row r="1780" spans="1:6" x14ac:dyDescent="0.25">
      <c r="A1780" s="8">
        <f t="shared" si="83"/>
        <v>1777</v>
      </c>
      <c r="B1780">
        <f>IF(Train!$B4863=Train!$B$5,Train!D4863,"V")</f>
        <v>3605.8300616741199</v>
      </c>
      <c r="C1780">
        <f>IF(Train!$B4863=Train!$B$5,Train!E4863,"V")</f>
        <v>0.2</v>
      </c>
      <c r="D1780">
        <f>IF(Train!$B4863=Train!$B$5,Train!F4863,"V")</f>
        <v>1.07216494845361</v>
      </c>
      <c r="E1780">
        <f t="shared" si="81"/>
        <v>1.484132021510695</v>
      </c>
      <c r="F1780">
        <f t="shared" si="82"/>
        <v>611.9701892346576</v>
      </c>
    </row>
    <row r="1781" spans="1:6" x14ac:dyDescent="0.25">
      <c r="A1781" s="8">
        <f t="shared" si="83"/>
        <v>1778</v>
      </c>
      <c r="B1781">
        <f>IF(Train!$B4864=Train!$B$5,Train!D4864,"V")</f>
        <v>219.32000160217299</v>
      </c>
      <c r="C1781">
        <f>IF(Train!$B4864=Train!$B$5,Train!E4864,"V")</f>
        <v>0.25</v>
      </c>
      <c r="D1781">
        <f>IF(Train!$B4864=Train!$B$5,Train!F4864,"V")</f>
        <v>1.84615384615385</v>
      </c>
      <c r="E1781">
        <f t="shared" si="81"/>
        <v>1.6381009770605393</v>
      </c>
      <c r="F1781">
        <f t="shared" si="82"/>
        <v>9.4934847861926706</v>
      </c>
    </row>
    <row r="1782" spans="1:6" x14ac:dyDescent="0.25">
      <c r="A1782" s="8">
        <f t="shared" si="83"/>
        <v>1779</v>
      </c>
      <c r="B1782">
        <f>IF(Train!$B4880=Train!$B$5,Train!D4880,"V")</f>
        <v>1235.7499928474399</v>
      </c>
      <c r="C1782">
        <f>IF(Train!$B4880=Train!$B$5,Train!E4880,"V")</f>
        <v>0.25</v>
      </c>
      <c r="D1782">
        <f>IF(Train!$B4880=Train!$B$5,Train!F4880,"V")</f>
        <v>2.4117647058823501</v>
      </c>
      <c r="E1782">
        <f t="shared" si="81"/>
        <v>1.6381009770605393</v>
      </c>
      <c r="F1782">
        <f t="shared" si="82"/>
        <v>739.6650355314348</v>
      </c>
    </row>
    <row r="1783" spans="1:6" x14ac:dyDescent="0.25">
      <c r="A1783" s="8">
        <f t="shared" si="83"/>
        <v>1780</v>
      </c>
      <c r="B1783">
        <f>IF(Train!$B4886=Train!$B$5,Train!D4886,"V")</f>
        <v>394.60499954223599</v>
      </c>
      <c r="C1783">
        <f>IF(Train!$B4886=Train!$B$5,Train!E4886,"V")</f>
        <v>0.2</v>
      </c>
      <c r="D1783">
        <f>IF(Train!$B4886=Train!$B$5,Train!F4886,"V")</f>
        <v>1.3333333333333299</v>
      </c>
      <c r="E1783">
        <f t="shared" si="81"/>
        <v>1.484132021510695</v>
      </c>
      <c r="F1783">
        <f t="shared" si="82"/>
        <v>8.9734141136953127</v>
      </c>
    </row>
    <row r="1784" spans="1:6" x14ac:dyDescent="0.25">
      <c r="A1784" s="8">
        <f t="shared" si="83"/>
        <v>1781</v>
      </c>
      <c r="B1784">
        <f>IF(Train!$B4887=Train!$B$5,Train!D4887,"V")</f>
        <v>1773.5350036621101</v>
      </c>
      <c r="C1784">
        <f>IF(Train!$B4887=Train!$B$5,Train!E4887,"V")</f>
        <v>0.2</v>
      </c>
      <c r="D1784">
        <f>IF(Train!$B4887=Train!$B$5,Train!F4887,"V")</f>
        <v>3.4285714285714302</v>
      </c>
      <c r="E1784">
        <f t="shared" si="81"/>
        <v>1.484132021510695</v>
      </c>
      <c r="F1784">
        <f t="shared" si="82"/>
        <v>6705.460255217542</v>
      </c>
    </row>
    <row r="1785" spans="1:6" x14ac:dyDescent="0.25">
      <c r="A1785" s="8">
        <f t="shared" si="83"/>
        <v>1782</v>
      </c>
      <c r="B1785">
        <f>IF(Train!$B4888=Train!$B$5,Train!D4888,"V")</f>
        <v>864.05997467041004</v>
      </c>
      <c r="C1785">
        <f>IF(Train!$B4888=Train!$B$5,Train!E4888,"V")</f>
        <v>0.2</v>
      </c>
      <c r="D1785">
        <f>IF(Train!$B4888=Train!$B$5,Train!F4888,"V")</f>
        <v>2</v>
      </c>
      <c r="E1785">
        <f t="shared" si="81"/>
        <v>1.484132021510695</v>
      </c>
      <c r="F1785">
        <f t="shared" si="82"/>
        <v>229.94344278884384</v>
      </c>
    </row>
    <row r="1786" spans="1:6" x14ac:dyDescent="0.25">
      <c r="A1786" s="8">
        <f t="shared" si="83"/>
        <v>1783</v>
      </c>
      <c r="B1786">
        <f>IF(Train!$B4889=Train!$B$5,Train!D4889,"V")</f>
        <v>466.00999069213901</v>
      </c>
      <c r="C1786">
        <f>IF(Train!$B4889=Train!$B$5,Train!E4889,"V")</f>
        <v>0.2</v>
      </c>
      <c r="D1786">
        <f>IF(Train!$B4889=Train!$B$5,Train!F4889,"V")</f>
        <v>2</v>
      </c>
      <c r="E1786">
        <f t="shared" si="81"/>
        <v>1.484132021510695</v>
      </c>
      <c r="F1786">
        <f t="shared" si="82"/>
        <v>124.01447211418565</v>
      </c>
    </row>
    <row r="1787" spans="1:6" x14ac:dyDescent="0.25">
      <c r="A1787" s="8">
        <f t="shared" si="83"/>
        <v>1784</v>
      </c>
      <c r="B1787">
        <f>IF(Train!$B4890=Train!$B$5,Train!D4890,"V")</f>
        <v>8333.4300670623797</v>
      </c>
      <c r="C1787">
        <f>IF(Train!$B4890=Train!$B$5,Train!E4890,"V")</f>
        <v>0.25</v>
      </c>
      <c r="D1787">
        <f>IF(Train!$B4890=Train!$B$5,Train!F4890,"V")</f>
        <v>1.39393939393939</v>
      </c>
      <c r="E1787">
        <f t="shared" si="81"/>
        <v>1.6381009770605393</v>
      </c>
      <c r="F1787">
        <f t="shared" si="82"/>
        <v>496.7964223714028</v>
      </c>
    </row>
    <row r="1788" spans="1:6" x14ac:dyDescent="0.25">
      <c r="A1788" s="8">
        <f t="shared" si="83"/>
        <v>1785</v>
      </c>
      <c r="B1788">
        <f>IF(Train!$B4891=Train!$B$5,Train!D4891,"V")</f>
        <v>4260.7650375366202</v>
      </c>
      <c r="C1788">
        <f>IF(Train!$B4891=Train!$B$5,Train!E4891,"V")</f>
        <v>0.2</v>
      </c>
      <c r="D1788">
        <f>IF(Train!$B4891=Train!$B$5,Train!F4891,"V")</f>
        <v>2.1470588235294099</v>
      </c>
      <c r="E1788">
        <f t="shared" si="81"/>
        <v>1.484132021510695</v>
      </c>
      <c r="F1788">
        <f t="shared" si="82"/>
        <v>1872.4866975301695</v>
      </c>
    </row>
    <row r="1789" spans="1:6" x14ac:dyDescent="0.25">
      <c r="A1789" s="8">
        <f t="shared" si="83"/>
        <v>1786</v>
      </c>
      <c r="B1789">
        <f>IF(Train!$B4892=Train!$B$5,Train!D4892,"V")</f>
        <v>503.22499084472702</v>
      </c>
      <c r="C1789">
        <f>IF(Train!$B4892=Train!$B$5,Train!E4892,"V")</f>
        <v>0.2</v>
      </c>
      <c r="D1789">
        <f>IF(Train!$B4892=Train!$B$5,Train!F4892,"V")</f>
        <v>2.3333333333333299</v>
      </c>
      <c r="E1789">
        <f t="shared" si="81"/>
        <v>1.484132021510695</v>
      </c>
      <c r="F1789">
        <f t="shared" si="82"/>
        <v>362.89711314768635</v>
      </c>
    </row>
    <row r="1790" spans="1:6" x14ac:dyDescent="0.25">
      <c r="A1790" s="8">
        <f t="shared" si="83"/>
        <v>1787</v>
      </c>
      <c r="B1790">
        <f>IF(Train!$B4893=Train!$B$5,Train!D4893,"V")</f>
        <v>4391.4950828552201</v>
      </c>
      <c r="C1790">
        <f>IF(Train!$B4893=Train!$B$5,Train!E4893,"V")</f>
        <v>0.2</v>
      </c>
      <c r="D1790">
        <f>IF(Train!$B4893=Train!$B$5,Train!F4893,"V")</f>
        <v>2.2456140350877201</v>
      </c>
      <c r="E1790">
        <f t="shared" si="81"/>
        <v>1.484132021510695</v>
      </c>
      <c r="F1790">
        <f t="shared" si="82"/>
        <v>2546.4297532910159</v>
      </c>
    </row>
    <row r="1791" spans="1:6" x14ac:dyDescent="0.25">
      <c r="A1791" s="8">
        <f t="shared" si="83"/>
        <v>1788</v>
      </c>
      <c r="B1791">
        <f>IF(Train!$B4894=Train!$B$5,Train!D4894,"V")</f>
        <v>284.97000122070301</v>
      </c>
      <c r="C1791">
        <f>IF(Train!$B4894=Train!$B$5,Train!E4894,"V")</f>
        <v>0.25</v>
      </c>
      <c r="D1791">
        <f>IF(Train!$B4894=Train!$B$5,Train!F4894,"V")</f>
        <v>0.5</v>
      </c>
      <c r="E1791">
        <f t="shared" si="81"/>
        <v>1.6381009770605393</v>
      </c>
      <c r="F1791">
        <f t="shared" si="82"/>
        <v>369.11418605217898</v>
      </c>
    </row>
    <row r="1792" spans="1:6" x14ac:dyDescent="0.25">
      <c r="A1792" s="8">
        <f t="shared" si="83"/>
        <v>1789</v>
      </c>
      <c r="B1792">
        <f>IF(Train!$B4895=Train!$B$5,Train!D4895,"V")</f>
        <v>4706.8050823211697</v>
      </c>
      <c r="C1792">
        <f>IF(Train!$B4895=Train!$B$5,Train!E4895,"V")</f>
        <v>0.2</v>
      </c>
      <c r="D1792">
        <f>IF(Train!$B4895=Train!$B$5,Train!F4895,"V")</f>
        <v>1.8387096774193501</v>
      </c>
      <c r="E1792">
        <f t="shared" si="81"/>
        <v>1.484132021510695</v>
      </c>
      <c r="F1792">
        <f t="shared" si="82"/>
        <v>591.76454723957909</v>
      </c>
    </row>
    <row r="1793" spans="1:6" x14ac:dyDescent="0.25">
      <c r="A1793" s="8">
        <f t="shared" si="83"/>
        <v>1790</v>
      </c>
      <c r="B1793">
        <f>IF(Train!$B4897=Train!$B$5,Train!D4897,"V")</f>
        <v>416.81999969482399</v>
      </c>
      <c r="C1793">
        <f>IF(Train!$B4897=Train!$B$5,Train!E4897,"V")</f>
        <v>0.2</v>
      </c>
      <c r="D1793">
        <f>IF(Train!$B4897=Train!$B$5,Train!F4897,"V")</f>
        <v>2.3333333333333299</v>
      </c>
      <c r="E1793">
        <f t="shared" si="81"/>
        <v>1.484132021510695</v>
      </c>
      <c r="F1793">
        <f t="shared" si="82"/>
        <v>300.58677002021972</v>
      </c>
    </row>
    <row r="1794" spans="1:6" x14ac:dyDescent="0.25">
      <c r="A1794" s="8">
        <f t="shared" si="83"/>
        <v>1791</v>
      </c>
      <c r="B1794">
        <f>IF(Train!$B4898=Train!$B$5,Train!D4898,"V")</f>
        <v>2773.6349563598601</v>
      </c>
      <c r="C1794">
        <f>IF(Train!$B4898=Train!$B$5,Train!E4898,"V")</f>
        <v>0.2</v>
      </c>
      <c r="D1794">
        <f>IF(Train!$B4898=Train!$B$5,Train!F4898,"V")</f>
        <v>3.0476190476190501</v>
      </c>
      <c r="E1794">
        <f t="shared" si="81"/>
        <v>1.484132021510695</v>
      </c>
      <c r="F1794">
        <f t="shared" si="82"/>
        <v>6780.1275764231232</v>
      </c>
    </row>
    <row r="1795" spans="1:6" x14ac:dyDescent="0.25">
      <c r="A1795" s="8">
        <f t="shared" si="83"/>
        <v>1792</v>
      </c>
      <c r="B1795">
        <f>IF(Train!$B4909=Train!$B$5,Train!D4909,"V")</f>
        <v>103.299997329712</v>
      </c>
      <c r="C1795">
        <f>IF(Train!$B4909=Train!$B$5,Train!E4909,"V")</f>
        <v>0.2</v>
      </c>
      <c r="D1795">
        <f>IF(Train!$B4909=Train!$B$5,Train!F4909,"V")</f>
        <v>4.6666666666666696</v>
      </c>
      <c r="E1795">
        <f t="shared" si="81"/>
        <v>1.484132021510695</v>
      </c>
      <c r="F1795">
        <f t="shared" si="82"/>
        <v>1046.2767880488625</v>
      </c>
    </row>
    <row r="1796" spans="1:6" x14ac:dyDescent="0.25">
      <c r="A1796" s="8">
        <f t="shared" si="83"/>
        <v>1793</v>
      </c>
      <c r="B1796">
        <f>IF(Train!$B4910=Train!$B$5,Train!D4910,"V")</f>
        <v>4421.9698486328098</v>
      </c>
      <c r="C1796">
        <f>IF(Train!$B4910=Train!$B$5,Train!E4910,"V")</f>
        <v>0.2</v>
      </c>
      <c r="D1796">
        <f>IF(Train!$B4910=Train!$B$5,Train!F4910,"V")</f>
        <v>2.06779661016949</v>
      </c>
      <c r="E1796">
        <f t="shared" ref="E1796:E1859" si="84">EXP($H$2*C1796)</f>
        <v>1.484132021510695</v>
      </c>
      <c r="F1796">
        <f t="shared" ref="F1796:F1859" si="85">B1796*(D1796-E1796)^2</f>
        <v>1506.4074932878837</v>
      </c>
    </row>
    <row r="1797" spans="1:6" x14ac:dyDescent="0.25">
      <c r="A1797" s="8">
        <f t="shared" ref="A1797:A1860" si="86">A1796+1</f>
        <v>1794</v>
      </c>
      <c r="B1797">
        <f>IF(Train!$B4911=Train!$B$5,Train!D4911,"V")</f>
        <v>5644.8098258972204</v>
      </c>
      <c r="C1797">
        <f>IF(Train!$B4911=Train!$B$5,Train!E4911,"V")</f>
        <v>0.2</v>
      </c>
      <c r="D1797">
        <f>IF(Train!$B4911=Train!$B$5,Train!F4911,"V")</f>
        <v>1.5454545454545501</v>
      </c>
      <c r="E1797">
        <f t="shared" si="84"/>
        <v>1.484132021510695</v>
      </c>
      <c r="F1797">
        <f t="shared" si="85"/>
        <v>21.227036076783932</v>
      </c>
    </row>
    <row r="1798" spans="1:6" x14ac:dyDescent="0.25">
      <c r="A1798" s="8">
        <f t="shared" si="86"/>
        <v>1795</v>
      </c>
      <c r="B1798">
        <f>IF(Train!$B4912=Train!$B$5,Train!D4912,"V")</f>
        <v>2632.92995643616</v>
      </c>
      <c r="C1798">
        <f>IF(Train!$B4912=Train!$B$5,Train!E4912,"V")</f>
        <v>0.2</v>
      </c>
      <c r="D1798">
        <f>IF(Train!$B4912=Train!$B$5,Train!F4912,"V")</f>
        <v>2.15189873417722</v>
      </c>
      <c r="E1798">
        <f t="shared" si="84"/>
        <v>1.484132021510695</v>
      </c>
      <c r="F1798">
        <f t="shared" si="85"/>
        <v>1174.0560699497553</v>
      </c>
    </row>
    <row r="1799" spans="1:6" x14ac:dyDescent="0.25">
      <c r="A1799" s="8">
        <f t="shared" si="86"/>
        <v>1796</v>
      </c>
      <c r="B1799">
        <f>IF(Train!$B4913=Train!$B$5,Train!D4913,"V")</f>
        <v>425.840009689331</v>
      </c>
      <c r="C1799">
        <f>IF(Train!$B4913=Train!$B$5,Train!E4913,"V")</f>
        <v>0.2</v>
      </c>
      <c r="D1799">
        <f>IF(Train!$B4913=Train!$B$5,Train!F4913,"V")</f>
        <v>2</v>
      </c>
      <c r="E1799">
        <f t="shared" si="84"/>
        <v>1.484132021510695</v>
      </c>
      <c r="F1799">
        <f t="shared" si="85"/>
        <v>113.32444595937915</v>
      </c>
    </row>
    <row r="1800" spans="1:6" x14ac:dyDescent="0.25">
      <c r="A1800" s="8">
        <f t="shared" si="86"/>
        <v>1797</v>
      </c>
      <c r="B1800">
        <f>IF(Train!$B4914=Train!$B$5,Train!D4914,"V")</f>
        <v>245.040000915527</v>
      </c>
      <c r="C1800">
        <f>IF(Train!$B4914=Train!$B$5,Train!E4914,"V")</f>
        <v>0.2</v>
      </c>
      <c r="D1800">
        <f>IF(Train!$B4914=Train!$B$5,Train!F4914,"V")</f>
        <v>1.92307692307692</v>
      </c>
      <c r="E1800">
        <f t="shared" si="84"/>
        <v>1.484132021510695</v>
      </c>
      <c r="F1800">
        <f t="shared" si="85"/>
        <v>47.212500601152257</v>
      </c>
    </row>
    <row r="1801" spans="1:6" x14ac:dyDescent="0.25">
      <c r="A1801" s="8">
        <f t="shared" si="86"/>
        <v>1798</v>
      </c>
      <c r="B1801">
        <f>IF(Train!$B4915=Train!$B$5,Train!D4915,"V")</f>
        <v>232.33499860763499</v>
      </c>
      <c r="C1801">
        <f>IF(Train!$B4915=Train!$B$5,Train!E4915,"V")</f>
        <v>0.2</v>
      </c>
      <c r="D1801">
        <f>IF(Train!$B4915=Train!$B$5,Train!F4915,"V")</f>
        <v>1.1200000000000001</v>
      </c>
      <c r="E1801">
        <f t="shared" si="84"/>
        <v>1.484132021510695</v>
      </c>
      <c r="F1801">
        <f t="shared" si="85"/>
        <v>30.805792127384255</v>
      </c>
    </row>
    <row r="1802" spans="1:6" x14ac:dyDescent="0.25">
      <c r="A1802" s="8">
        <f t="shared" si="86"/>
        <v>1799</v>
      </c>
      <c r="B1802">
        <f>IF(Train!$B4916=Train!$B$5,Train!D4916,"V")</f>
        <v>94.345000267028794</v>
      </c>
      <c r="C1802">
        <f>IF(Train!$B4916=Train!$B$5,Train!E4916,"V")</f>
        <v>0.2</v>
      </c>
      <c r="D1802">
        <f>IF(Train!$B4916=Train!$B$5,Train!F4916,"V")</f>
        <v>0.6</v>
      </c>
      <c r="E1802">
        <f t="shared" si="84"/>
        <v>1.484132021510695</v>
      </c>
      <c r="F1802">
        <f t="shared" si="85"/>
        <v>73.748489619882776</v>
      </c>
    </row>
    <row r="1803" spans="1:6" x14ac:dyDescent="0.25">
      <c r="A1803" s="8">
        <f t="shared" si="86"/>
        <v>1800</v>
      </c>
      <c r="B1803">
        <f>IF(Train!$B4917=Train!$B$5,Train!D4917,"V")</f>
        <v>59.850002288818402</v>
      </c>
      <c r="C1803">
        <f>IF(Train!$B4917=Train!$B$5,Train!E4917,"V")</f>
        <v>0.2</v>
      </c>
      <c r="D1803">
        <f>IF(Train!$B4917=Train!$B$5,Train!F4917,"V")</f>
        <v>1.3333333333333299</v>
      </c>
      <c r="E1803">
        <f t="shared" si="84"/>
        <v>1.484132021510695</v>
      </c>
      <c r="F1803">
        <f t="shared" si="85"/>
        <v>1.3610036767557387</v>
      </c>
    </row>
    <row r="1804" spans="1:6" x14ac:dyDescent="0.25">
      <c r="A1804" s="8">
        <f t="shared" si="86"/>
        <v>1801</v>
      </c>
      <c r="B1804">
        <f>IF(Train!$B4918=Train!$B$5,Train!D4918,"V")</f>
        <v>50.360000610351598</v>
      </c>
      <c r="C1804">
        <f>IF(Train!$B4918=Train!$B$5,Train!E4918,"V")</f>
        <v>0.2</v>
      </c>
      <c r="D1804">
        <f>IF(Train!$B4918=Train!$B$5,Train!F4918,"V")</f>
        <v>1.3333333333333299</v>
      </c>
      <c r="E1804">
        <f t="shared" si="84"/>
        <v>1.484132021510695</v>
      </c>
      <c r="F1804">
        <f t="shared" si="85"/>
        <v>1.145198719648419</v>
      </c>
    </row>
    <row r="1805" spans="1:6" x14ac:dyDescent="0.25">
      <c r="A1805" s="8">
        <f t="shared" si="86"/>
        <v>1802</v>
      </c>
      <c r="B1805">
        <f>IF(Train!$B4919=Train!$B$5,Train!D4919,"V")</f>
        <v>3833.8300483226799</v>
      </c>
      <c r="C1805">
        <f>IF(Train!$B4919=Train!$B$5,Train!E4919,"V")</f>
        <v>0.25</v>
      </c>
      <c r="D1805">
        <f>IF(Train!$B4919=Train!$B$5,Train!F4919,"V")</f>
        <v>1.37383177570093</v>
      </c>
      <c r="E1805">
        <f t="shared" si="84"/>
        <v>1.6381009770605393</v>
      </c>
      <c r="F1805">
        <f t="shared" si="85"/>
        <v>267.74783103723576</v>
      </c>
    </row>
    <row r="1806" spans="1:6" x14ac:dyDescent="0.25">
      <c r="A1806" s="8">
        <f t="shared" si="86"/>
        <v>1803</v>
      </c>
      <c r="B1806">
        <f>IF(Train!$B4920=Train!$B$5,Train!D4920,"V")</f>
        <v>616.95001411438</v>
      </c>
      <c r="C1806">
        <f>IF(Train!$B4920=Train!$B$5,Train!E4920,"V")</f>
        <v>0.2</v>
      </c>
      <c r="D1806">
        <f>IF(Train!$B4920=Train!$B$5,Train!F4920,"V")</f>
        <v>1.8</v>
      </c>
      <c r="E1806">
        <f t="shared" si="84"/>
        <v>1.484132021510695</v>
      </c>
      <c r="F1806">
        <f t="shared" si="85"/>
        <v>61.554694537382041</v>
      </c>
    </row>
    <row r="1807" spans="1:6" x14ac:dyDescent="0.25">
      <c r="A1807" s="8">
        <f t="shared" si="86"/>
        <v>1804</v>
      </c>
      <c r="B1807">
        <f>IF(Train!$B4921=Train!$B$5,Train!D4921,"V")</f>
        <v>604.35499572753895</v>
      </c>
      <c r="C1807">
        <f>IF(Train!$B4921=Train!$B$5,Train!E4921,"V")</f>
        <v>0.2</v>
      </c>
      <c r="D1807">
        <f>IF(Train!$B4921=Train!$B$5,Train!F4921,"V")</f>
        <v>1.4545454545454499</v>
      </c>
      <c r="E1807">
        <f t="shared" si="84"/>
        <v>1.484132021510695</v>
      </c>
      <c r="F1807">
        <f t="shared" si="85"/>
        <v>0.52903117746795225</v>
      </c>
    </row>
    <row r="1808" spans="1:6" x14ac:dyDescent="0.25">
      <c r="A1808" s="8">
        <f t="shared" si="86"/>
        <v>1805</v>
      </c>
      <c r="B1808">
        <f>IF(Train!$B4922=Train!$B$5,Train!D4922,"V")</f>
        <v>259.89999389648398</v>
      </c>
      <c r="C1808">
        <f>IF(Train!$B4922=Train!$B$5,Train!E4922,"V")</f>
        <v>0.2</v>
      </c>
      <c r="D1808">
        <f>IF(Train!$B4922=Train!$B$5,Train!F4922,"V")</f>
        <v>1.5</v>
      </c>
      <c r="E1808">
        <f t="shared" si="84"/>
        <v>1.484132021510695</v>
      </c>
      <c r="F1808">
        <f t="shared" si="85"/>
        <v>6.5440931936677188E-2</v>
      </c>
    </row>
    <row r="1809" spans="1:6" x14ac:dyDescent="0.25">
      <c r="A1809" s="8">
        <f t="shared" si="86"/>
        <v>1806</v>
      </c>
      <c r="B1809">
        <f>IF(Train!$B4936=Train!$B$5,Train!D4936,"V")</f>
        <v>17371.130256652799</v>
      </c>
      <c r="C1809">
        <f>IF(Train!$B4936=Train!$B$5,Train!E4936,"V")</f>
        <v>0.25</v>
      </c>
      <c r="D1809">
        <f>IF(Train!$B4936=Train!$B$5,Train!F4936,"V")</f>
        <v>2.8004484304932702</v>
      </c>
      <c r="E1809">
        <f t="shared" si="84"/>
        <v>1.6381009770605393</v>
      </c>
      <c r="F1809">
        <f t="shared" si="85"/>
        <v>23469.293370514006</v>
      </c>
    </row>
    <row r="1810" spans="1:6" x14ac:dyDescent="0.25">
      <c r="A1810" s="8">
        <f t="shared" si="86"/>
        <v>1807</v>
      </c>
      <c r="B1810">
        <f>IF(Train!$B4942=Train!$B$5,Train!D4942,"V")</f>
        <v>1061.2200164794899</v>
      </c>
      <c r="C1810">
        <f>IF(Train!$B4942=Train!$B$5,Train!E4942,"V")</f>
        <v>0.2</v>
      </c>
      <c r="D1810">
        <f>IF(Train!$B4942=Train!$B$5,Train!F4942,"V")</f>
        <v>1.41379310344828</v>
      </c>
      <c r="E1810">
        <f t="shared" si="84"/>
        <v>1.484132021510695</v>
      </c>
      <c r="F1810">
        <f t="shared" si="85"/>
        <v>5.2504533067168317</v>
      </c>
    </row>
    <row r="1811" spans="1:6" x14ac:dyDescent="0.25">
      <c r="A1811" s="8">
        <f t="shared" si="86"/>
        <v>1808</v>
      </c>
      <c r="B1811">
        <f>IF(Train!$B4943=Train!$B$5,Train!D4943,"V")</f>
        <v>12077.2201499939</v>
      </c>
      <c r="C1811">
        <f>IF(Train!$B4943=Train!$B$5,Train!E4943,"V")</f>
        <v>0.2</v>
      </c>
      <c r="D1811">
        <f>IF(Train!$B4943=Train!$B$5,Train!F4943,"V")</f>
        <v>1.5432098765432101</v>
      </c>
      <c r="E1811">
        <f t="shared" si="84"/>
        <v>1.484132021510695</v>
      </c>
      <c r="F1811">
        <f t="shared" si="85"/>
        <v>42.151828686425887</v>
      </c>
    </row>
    <row r="1812" spans="1:6" x14ac:dyDescent="0.25">
      <c r="A1812" s="8">
        <f t="shared" si="86"/>
        <v>1809</v>
      </c>
      <c r="B1812">
        <f>IF(Train!$B4944=Train!$B$5,Train!D4944,"V")</f>
        <v>10096.430093765301</v>
      </c>
      <c r="C1812">
        <f>IF(Train!$B4944=Train!$B$5,Train!E4944,"V")</f>
        <v>0.2</v>
      </c>
      <c r="D1812">
        <f>IF(Train!$B4944=Train!$B$5,Train!F4944,"V")</f>
        <v>1.1768953068592101</v>
      </c>
      <c r="E1812">
        <f t="shared" si="84"/>
        <v>1.484132021510695</v>
      </c>
      <c r="F1812">
        <f t="shared" si="85"/>
        <v>953.0464490284603</v>
      </c>
    </row>
    <row r="1813" spans="1:6" x14ac:dyDescent="0.25">
      <c r="A1813" s="8">
        <f t="shared" si="86"/>
        <v>1810</v>
      </c>
      <c r="B1813">
        <f>IF(Train!$B4953=Train!$B$5,Train!D4953,"V")</f>
        <v>411.47000122070301</v>
      </c>
      <c r="C1813">
        <f>IF(Train!$B4953=Train!$B$5,Train!E4953,"V")</f>
        <v>0.2</v>
      </c>
      <c r="D1813">
        <f>IF(Train!$B4953=Train!$B$5,Train!F4953,"V")</f>
        <v>2</v>
      </c>
      <c r="E1813">
        <f t="shared" si="84"/>
        <v>1.484132021510695</v>
      </c>
      <c r="F1813">
        <f t="shared" si="85"/>
        <v>109.50030259312547</v>
      </c>
    </row>
    <row r="1814" spans="1:6" x14ac:dyDescent="0.25">
      <c r="A1814" s="8">
        <f t="shared" si="86"/>
        <v>1811</v>
      </c>
      <c r="B1814">
        <f>IF(Train!$B4954=Train!$B$5,Train!D4954,"V")</f>
        <v>226.625</v>
      </c>
      <c r="C1814">
        <f>IF(Train!$B4954=Train!$B$5,Train!E4954,"V")</f>
        <v>0.2</v>
      </c>
      <c r="D1814">
        <f>IF(Train!$B4954=Train!$B$5,Train!F4954,"V")</f>
        <v>1</v>
      </c>
      <c r="E1814">
        <f t="shared" si="84"/>
        <v>1.484132021510695</v>
      </c>
      <c r="F1814">
        <f t="shared" si="85"/>
        <v>53.117231904866763</v>
      </c>
    </row>
    <row r="1815" spans="1:6" x14ac:dyDescent="0.25">
      <c r="A1815" s="8">
        <f t="shared" si="86"/>
        <v>1812</v>
      </c>
      <c r="B1815">
        <f>IF(Train!$B4976=Train!$B$5,Train!D4976,"V")</f>
        <v>517.28001403808605</v>
      </c>
      <c r="C1815">
        <f>IF(Train!$B4976=Train!$B$5,Train!E4976,"V")</f>
        <v>0.17</v>
      </c>
      <c r="D1815">
        <f>IF(Train!$B4976=Train!$B$5,Train!F4976,"V")</f>
        <v>0.75</v>
      </c>
      <c r="E1815">
        <f t="shared" si="84"/>
        <v>1.398787218177471</v>
      </c>
      <c r="F1815">
        <f t="shared" si="85"/>
        <v>217.73601462945959</v>
      </c>
    </row>
    <row r="1816" spans="1:6" x14ac:dyDescent="0.25">
      <c r="A1816" s="8">
        <f t="shared" si="86"/>
        <v>1813</v>
      </c>
      <c r="B1816">
        <f>IF(Train!$B5008=Train!$B$5,Train!D5008,"V")</f>
        <v>954.5</v>
      </c>
      <c r="C1816">
        <f>IF(Train!$B5008=Train!$B$5,Train!E5008,"V")</f>
        <v>0.15</v>
      </c>
      <c r="D1816">
        <f>IF(Train!$B5008=Train!$B$5,Train!F5008,"V")</f>
        <v>0.60606060606060597</v>
      </c>
      <c r="E1816">
        <f t="shared" si="84"/>
        <v>1.3446349694668538</v>
      </c>
      <c r="F1816">
        <f t="shared" si="85"/>
        <v>520.67220017316129</v>
      </c>
    </row>
    <row r="1817" spans="1:6" x14ac:dyDescent="0.25">
      <c r="A1817" s="8">
        <f t="shared" si="86"/>
        <v>1814</v>
      </c>
      <c r="B1817">
        <f>IF(Train!$B5009=Train!$B$5,Train!D5009,"V")</f>
        <v>269.55000305175798</v>
      </c>
      <c r="C1817">
        <f>IF(Train!$B5009=Train!$B$5,Train!E5009,"V")</f>
        <v>0.2</v>
      </c>
      <c r="D1817">
        <f>IF(Train!$B5009=Train!$B$5,Train!F5009,"V")</f>
        <v>1.1111111111111101</v>
      </c>
      <c r="E1817">
        <f t="shared" si="84"/>
        <v>1.484132021510695</v>
      </c>
      <c r="F1817">
        <f t="shared" si="85"/>
        <v>37.506427245558243</v>
      </c>
    </row>
    <row r="1818" spans="1:6" x14ac:dyDescent="0.25">
      <c r="A1818" s="8">
        <f t="shared" si="86"/>
        <v>1815</v>
      </c>
      <c r="B1818">
        <f>IF(Train!$B5010=Train!$B$5,Train!D5010,"V")</f>
        <v>9292.9200706481897</v>
      </c>
      <c r="C1818">
        <f>IF(Train!$B5010=Train!$B$5,Train!E5010,"V")</f>
        <v>0.15</v>
      </c>
      <c r="D1818">
        <f>IF(Train!$B5010=Train!$B$5,Train!F5010,"V")</f>
        <v>1.4384384384384401</v>
      </c>
      <c r="E1818">
        <f t="shared" si="84"/>
        <v>1.3446349694668538</v>
      </c>
      <c r="F1818">
        <f t="shared" si="85"/>
        <v>81.769247416100029</v>
      </c>
    </row>
    <row r="1819" spans="1:6" x14ac:dyDescent="0.25">
      <c r="A1819" s="8">
        <f t="shared" si="86"/>
        <v>1816</v>
      </c>
      <c r="B1819">
        <f>IF(Train!$B5011=Train!$B$5,Train!D5011,"V")</f>
        <v>6437.8300762176495</v>
      </c>
      <c r="C1819">
        <f>IF(Train!$B5011=Train!$B$5,Train!E5011,"V")</f>
        <v>0.2</v>
      </c>
      <c r="D1819">
        <f>IF(Train!$B5011=Train!$B$5,Train!F5011,"V")</f>
        <v>1.4932735426009001</v>
      </c>
      <c r="E1819">
        <f t="shared" si="84"/>
        <v>1.484132021510695</v>
      </c>
      <c r="F1819">
        <f t="shared" si="85"/>
        <v>0.53799277160104741</v>
      </c>
    </row>
    <row r="1820" spans="1:6" x14ac:dyDescent="0.25">
      <c r="A1820" s="8">
        <f t="shared" si="86"/>
        <v>1817</v>
      </c>
      <c r="B1820">
        <f>IF(Train!$B5012=Train!$B$5,Train!D5012,"V")</f>
        <v>3808.1450138092</v>
      </c>
      <c r="C1820">
        <f>IF(Train!$B5012=Train!$B$5,Train!E5012,"V")</f>
        <v>0.2</v>
      </c>
      <c r="D1820">
        <f>IF(Train!$B5012=Train!$B$5,Train!F5012,"V")</f>
        <v>2.06271777003484</v>
      </c>
      <c r="E1820">
        <f t="shared" si="84"/>
        <v>1.484132021510695</v>
      </c>
      <c r="F1820">
        <f t="shared" si="85"/>
        <v>1274.8202166847991</v>
      </c>
    </row>
    <row r="1821" spans="1:6" x14ac:dyDescent="0.25">
      <c r="A1821" s="8">
        <f t="shared" si="86"/>
        <v>1818</v>
      </c>
      <c r="B1821">
        <f>IF(Train!$B5026=Train!$B$5,Train!D5026,"V")</f>
        <v>401.92000198364298</v>
      </c>
      <c r="C1821">
        <f>IF(Train!$B5026=Train!$B$5,Train!E5026,"V")</f>
        <v>0.2</v>
      </c>
      <c r="D1821">
        <f>IF(Train!$B5026=Train!$B$5,Train!F5026,"V")</f>
        <v>0.84615384615384603</v>
      </c>
      <c r="E1821">
        <f t="shared" si="84"/>
        <v>1.484132021510695</v>
      </c>
      <c r="F1821">
        <f t="shared" si="85"/>
        <v>163.58793271232125</v>
      </c>
    </row>
    <row r="1822" spans="1:6" x14ac:dyDescent="0.25">
      <c r="A1822" s="8">
        <f t="shared" si="86"/>
        <v>1819</v>
      </c>
      <c r="B1822">
        <f>IF(Train!$B5037=Train!$B$5,Train!D5037,"V")</f>
        <v>602.81999206543003</v>
      </c>
      <c r="C1822">
        <f>IF(Train!$B5037=Train!$B$5,Train!E5037,"V")</f>
        <v>0.2</v>
      </c>
      <c r="D1822">
        <f>IF(Train!$B5037=Train!$B$5,Train!F5037,"V")</f>
        <v>2.5</v>
      </c>
      <c r="E1822">
        <f t="shared" si="84"/>
        <v>1.484132021510695</v>
      </c>
      <c r="F1822">
        <f t="shared" si="85"/>
        <v>622.10284709779944</v>
      </c>
    </row>
    <row r="1823" spans="1:6" x14ac:dyDescent="0.25">
      <c r="A1823" s="8">
        <f t="shared" si="86"/>
        <v>1820</v>
      </c>
      <c r="B1823">
        <f>IF(Train!$B5038=Train!$B$5,Train!D5038,"V")</f>
        <v>4157.7099783327403</v>
      </c>
      <c r="C1823">
        <f>IF(Train!$B5038=Train!$B$5,Train!E5038,"V")</f>
        <v>0.2</v>
      </c>
      <c r="D1823">
        <f>IF(Train!$B5038=Train!$B$5,Train!F5038,"V")</f>
        <v>2.4482758620689702</v>
      </c>
      <c r="E1823">
        <f t="shared" si="84"/>
        <v>1.484132021510695</v>
      </c>
      <c r="F1823">
        <f t="shared" si="85"/>
        <v>3864.8963732896636</v>
      </c>
    </row>
    <row r="1824" spans="1:6" x14ac:dyDescent="0.25">
      <c r="A1824" s="8">
        <f t="shared" si="86"/>
        <v>1821</v>
      </c>
      <c r="B1824">
        <f>IF(Train!$B5042=Train!$B$5,Train!D5042,"V")</f>
        <v>4859.7399702072098</v>
      </c>
      <c r="C1824">
        <f>IF(Train!$B5042=Train!$B$5,Train!E5042,"V")</f>
        <v>0.25</v>
      </c>
      <c r="D1824">
        <f>IF(Train!$B5042=Train!$B$5,Train!F5042,"V")</f>
        <v>1.1476014760147599</v>
      </c>
      <c r="E1824">
        <f t="shared" si="84"/>
        <v>1.6381009770605393</v>
      </c>
      <c r="F1824">
        <f t="shared" si="85"/>
        <v>1169.2036756515531</v>
      </c>
    </row>
    <row r="1825" spans="1:6" x14ac:dyDescent="0.25">
      <c r="A1825" s="8">
        <f t="shared" si="86"/>
        <v>1822</v>
      </c>
      <c r="B1825">
        <f>IF(Train!$B5043=Train!$B$5,Train!D5043,"V")</f>
        <v>2434.8999907970401</v>
      </c>
      <c r="C1825">
        <f>IF(Train!$B5043=Train!$B$5,Train!E5043,"V")</f>
        <v>0.2</v>
      </c>
      <c r="D1825">
        <f>IF(Train!$B5043=Train!$B$5,Train!F5043,"V")</f>
        <v>1.6116152450090699</v>
      </c>
      <c r="E1825">
        <f t="shared" si="84"/>
        <v>1.484132021510695</v>
      </c>
      <c r="F1825">
        <f t="shared" si="85"/>
        <v>39.571927139268048</v>
      </c>
    </row>
    <row r="1826" spans="1:6" x14ac:dyDescent="0.25">
      <c r="A1826" s="8">
        <f t="shared" si="86"/>
        <v>1823</v>
      </c>
      <c r="B1826">
        <f>IF(Train!$B5044=Train!$B$5,Train!D5044,"V")</f>
        <v>2482.7000274658199</v>
      </c>
      <c r="C1826">
        <f>IF(Train!$B5044=Train!$B$5,Train!E5044,"V")</f>
        <v>0.2</v>
      </c>
      <c r="D1826">
        <f>IF(Train!$B5044=Train!$B$5,Train!F5044,"V")</f>
        <v>0.59398496240601495</v>
      </c>
      <c r="E1826">
        <f t="shared" si="84"/>
        <v>1.484132021510695</v>
      </c>
      <c r="F1826">
        <f t="shared" si="85"/>
        <v>1967.196629932437</v>
      </c>
    </row>
    <row r="1827" spans="1:6" x14ac:dyDescent="0.25">
      <c r="A1827" s="8">
        <f t="shared" si="86"/>
        <v>1824</v>
      </c>
      <c r="B1827">
        <f>IF(Train!$B5059=Train!$B$5,Train!D5059,"V")</f>
        <v>279.51999664306601</v>
      </c>
      <c r="C1827">
        <f>IF(Train!$B5059=Train!$B$5,Train!E5059,"V")</f>
        <v>0.2</v>
      </c>
      <c r="D1827">
        <f>IF(Train!$B5059=Train!$B$5,Train!F5059,"V")</f>
        <v>2.5</v>
      </c>
      <c r="E1827">
        <f t="shared" si="84"/>
        <v>1.484132021510695</v>
      </c>
      <c r="F1827">
        <f t="shared" si="85"/>
        <v>288.46121233740485</v>
      </c>
    </row>
    <row r="1828" spans="1:6" x14ac:dyDescent="0.25">
      <c r="A1828" s="8">
        <f t="shared" si="86"/>
        <v>1825</v>
      </c>
      <c r="B1828">
        <f>IF(Train!$B5060=Train!$B$5,Train!D5060,"V")</f>
        <v>1613.1899948120099</v>
      </c>
      <c r="C1828">
        <f>IF(Train!$B5060=Train!$B$5,Train!E5060,"V")</f>
        <v>0.2</v>
      </c>
      <c r="D1828">
        <f>IF(Train!$B5060=Train!$B$5,Train!F5060,"V")</f>
        <v>2</v>
      </c>
      <c r="E1828">
        <f t="shared" si="84"/>
        <v>1.484132021510695</v>
      </c>
      <c r="F1828">
        <f t="shared" si="85"/>
        <v>429.30175237093266</v>
      </c>
    </row>
    <row r="1829" spans="1:6" x14ac:dyDescent="0.25">
      <c r="A1829" s="8">
        <f t="shared" si="86"/>
        <v>1826</v>
      </c>
      <c r="B1829">
        <f>IF(Train!$B5062=Train!$B$5,Train!D5062,"V")</f>
        <v>1510.81996154785</v>
      </c>
      <c r="C1829">
        <f>IF(Train!$B5062=Train!$B$5,Train!E5062,"V")</f>
        <v>0.15</v>
      </c>
      <c r="D1829">
        <f>IF(Train!$B5062=Train!$B$5,Train!F5062,"V")</f>
        <v>0.5</v>
      </c>
      <c r="E1829">
        <f t="shared" si="84"/>
        <v>1.3446349694668538</v>
      </c>
      <c r="F1829">
        <f t="shared" si="85"/>
        <v>1077.8313971037419</v>
      </c>
    </row>
    <row r="1830" spans="1:6" x14ac:dyDescent="0.25">
      <c r="A1830" s="8">
        <f t="shared" si="86"/>
        <v>1827</v>
      </c>
      <c r="B1830">
        <f>IF(Train!$B5063=Train!$B$5,Train!D5063,"V")</f>
        <v>824.86003112793003</v>
      </c>
      <c r="C1830">
        <f>IF(Train!$B5063=Train!$B$5,Train!E5063,"V")</f>
        <v>0.2</v>
      </c>
      <c r="D1830">
        <f>IF(Train!$B5063=Train!$B$5,Train!F5063,"V")</f>
        <v>1.3333333333333299</v>
      </c>
      <c r="E1830">
        <f t="shared" si="84"/>
        <v>1.484132021510695</v>
      </c>
      <c r="F1830">
        <f t="shared" si="85"/>
        <v>18.757518667358596</v>
      </c>
    </row>
    <row r="1831" spans="1:6" x14ac:dyDescent="0.25">
      <c r="A1831" s="8">
        <f t="shared" si="86"/>
        <v>1828</v>
      </c>
      <c r="B1831">
        <f>IF(Train!$B5064=Train!$B$5,Train!D5064,"V")</f>
        <v>6152.6901702880896</v>
      </c>
      <c r="C1831">
        <f>IF(Train!$B5064=Train!$B$5,Train!E5064,"V")</f>
        <v>0.15</v>
      </c>
      <c r="D1831">
        <f>IF(Train!$B5064=Train!$B$5,Train!F5064,"V")</f>
        <v>1.5652173913043499</v>
      </c>
      <c r="E1831">
        <f t="shared" si="84"/>
        <v>1.3446349694668538</v>
      </c>
      <c r="F1831">
        <f t="shared" si="85"/>
        <v>299.36901421834074</v>
      </c>
    </row>
    <row r="1832" spans="1:6" x14ac:dyDescent="0.25">
      <c r="A1832" s="8">
        <f t="shared" si="86"/>
        <v>1829</v>
      </c>
      <c r="B1832">
        <f>IF(Train!$B5065=Train!$B$5,Train!D5065,"V")</f>
        <v>9970.8503417968805</v>
      </c>
      <c r="C1832">
        <f>IF(Train!$B5065=Train!$B$5,Train!E5065,"V")</f>
        <v>0.2</v>
      </c>
      <c r="D1832">
        <f>IF(Train!$B5065=Train!$B$5,Train!F5065,"V")</f>
        <v>1.27027027027027</v>
      </c>
      <c r="E1832">
        <f t="shared" si="84"/>
        <v>1.484132021510695</v>
      </c>
      <c r="F1832">
        <f t="shared" si="85"/>
        <v>456.03527293096516</v>
      </c>
    </row>
    <row r="1833" spans="1:6" x14ac:dyDescent="0.25">
      <c r="A1833" s="8">
        <f t="shared" si="86"/>
        <v>1830</v>
      </c>
      <c r="B1833">
        <f>IF(Train!$B5070=Train!$B$5,Train!D5070,"V")</f>
        <v>276.22999572753901</v>
      </c>
      <c r="C1833">
        <f>IF(Train!$B5070=Train!$B$5,Train!E5070,"V")</f>
        <v>0.2</v>
      </c>
      <c r="D1833">
        <f>IF(Train!$B5070=Train!$B$5,Train!F5070,"V")</f>
        <v>1.6666666666666701</v>
      </c>
      <c r="E1833">
        <f t="shared" si="84"/>
        <v>1.484132021510695</v>
      </c>
      <c r="F1833">
        <f t="shared" si="85"/>
        <v>9.2036786881753159</v>
      </c>
    </row>
    <row r="1834" spans="1:6" x14ac:dyDescent="0.25">
      <c r="A1834" s="8">
        <f t="shared" si="86"/>
        <v>1831</v>
      </c>
      <c r="B1834">
        <f>IF(Train!$B5071=Train!$B$5,Train!D5071,"V")</f>
        <v>5803.1599960327103</v>
      </c>
      <c r="C1834">
        <f>IF(Train!$B5071=Train!$B$5,Train!E5071,"V")</f>
        <v>0.2</v>
      </c>
      <c r="D1834">
        <f>IF(Train!$B5071=Train!$B$5,Train!F5071,"V")</f>
        <v>2.1025641025641</v>
      </c>
      <c r="E1834">
        <f t="shared" si="84"/>
        <v>1.484132021510695</v>
      </c>
      <c r="F1834">
        <f t="shared" si="85"/>
        <v>2219.4663519985879</v>
      </c>
    </row>
    <row r="1835" spans="1:6" x14ac:dyDescent="0.25">
      <c r="A1835" s="8">
        <f t="shared" si="86"/>
        <v>1832</v>
      </c>
      <c r="B1835">
        <f>IF(Train!$B5072=Train!$B$5,Train!D5072,"V")</f>
        <v>11842.6800193787</v>
      </c>
      <c r="C1835">
        <f>IF(Train!$B5072=Train!$B$5,Train!E5072,"V")</f>
        <v>0.2</v>
      </c>
      <c r="D1835">
        <f>IF(Train!$B5072=Train!$B$5,Train!F5072,"V")</f>
        <v>1.5365853658536599</v>
      </c>
      <c r="E1835">
        <f t="shared" si="84"/>
        <v>1.484132021510695</v>
      </c>
      <c r="F1835">
        <f t="shared" si="85"/>
        <v>32.583397140147355</v>
      </c>
    </row>
    <row r="1836" spans="1:6" x14ac:dyDescent="0.25">
      <c r="A1836" s="8">
        <f t="shared" si="86"/>
        <v>1833</v>
      </c>
      <c r="B1836">
        <f>IF(Train!$B5073=Train!$B$5,Train!D5073,"V")</f>
        <v>4588.0499877929697</v>
      </c>
      <c r="C1836">
        <f>IF(Train!$B5073=Train!$B$5,Train!E5073,"V")</f>
        <v>0.2</v>
      </c>
      <c r="D1836">
        <f>IF(Train!$B5073=Train!$B$5,Train!F5073,"V")</f>
        <v>2.2985074626865698</v>
      </c>
      <c r="E1836">
        <f t="shared" si="84"/>
        <v>1.484132021510695</v>
      </c>
      <c r="F1836">
        <f t="shared" si="85"/>
        <v>3042.8285162377256</v>
      </c>
    </row>
    <row r="1837" spans="1:6" x14ac:dyDescent="0.25">
      <c r="A1837" s="8">
        <f t="shared" si="86"/>
        <v>1834</v>
      </c>
      <c r="B1837">
        <f>IF(Train!$B5079=Train!$B$5,Train!D5079,"V")</f>
        <v>12686.7599029541</v>
      </c>
      <c r="C1837">
        <f>IF(Train!$B5079=Train!$B$5,Train!E5079,"V")</f>
        <v>0.18</v>
      </c>
      <c r="D1837">
        <f>IF(Train!$B5079=Train!$B$5,Train!F5079,"V")</f>
        <v>1.4905660377358501</v>
      </c>
      <c r="E1837">
        <f t="shared" si="84"/>
        <v>1.4266757584680902</v>
      </c>
      <c r="F1837">
        <f t="shared" si="85"/>
        <v>51.786945218776225</v>
      </c>
    </row>
    <row r="1838" spans="1:6" x14ac:dyDescent="0.25">
      <c r="A1838" s="8">
        <f t="shared" si="86"/>
        <v>1835</v>
      </c>
      <c r="B1838">
        <f>IF(Train!$B5080=Train!$B$5,Train!D5080,"V")</f>
        <v>4369.9999618530301</v>
      </c>
      <c r="C1838">
        <f>IF(Train!$B5080=Train!$B$5,Train!E5080,"V")</f>
        <v>0.2</v>
      </c>
      <c r="D1838">
        <f>IF(Train!$B5080=Train!$B$5,Train!F5080,"V")</f>
        <v>1.57894736842105</v>
      </c>
      <c r="E1838">
        <f t="shared" si="84"/>
        <v>1.484132021510695</v>
      </c>
      <c r="F1838">
        <f t="shared" si="85"/>
        <v>39.286081199584956</v>
      </c>
    </row>
    <row r="1839" spans="1:6" x14ac:dyDescent="0.25">
      <c r="A1839" s="8">
        <f t="shared" si="86"/>
        <v>1836</v>
      </c>
      <c r="B1839">
        <f>IF(Train!$B5093=Train!$B$5,Train!D5093,"V")</f>
        <v>739.17501354217495</v>
      </c>
      <c r="C1839">
        <f>IF(Train!$B5093=Train!$B$5,Train!E5093,"V")</f>
        <v>0.25</v>
      </c>
      <c r="D1839">
        <f>IF(Train!$B5093=Train!$B$5,Train!F5093,"V")</f>
        <v>1.425</v>
      </c>
      <c r="E1839">
        <f t="shared" si="84"/>
        <v>1.6381009770605393</v>
      </c>
      <c r="F1839">
        <f t="shared" si="85"/>
        <v>33.56743524705346</v>
      </c>
    </row>
    <row r="1840" spans="1:6" x14ac:dyDescent="0.25">
      <c r="A1840" s="8">
        <f t="shared" si="86"/>
        <v>1837</v>
      </c>
      <c r="B1840">
        <f>IF(Train!$B5094=Train!$B$5,Train!D5094,"V")</f>
        <v>304.13500213623001</v>
      </c>
      <c r="C1840">
        <f>IF(Train!$B5094=Train!$B$5,Train!E5094,"V")</f>
        <v>0.2</v>
      </c>
      <c r="D1840">
        <f>IF(Train!$B5094=Train!$B$5,Train!F5094,"V")</f>
        <v>1.3333333333333299</v>
      </c>
      <c r="E1840">
        <f t="shared" si="84"/>
        <v>1.484132021510695</v>
      </c>
      <c r="F1840">
        <f t="shared" si="85"/>
        <v>6.9161042657947673</v>
      </c>
    </row>
    <row r="1841" spans="1:6" x14ac:dyDescent="0.25">
      <c r="A1841" s="8">
        <f t="shared" si="86"/>
        <v>1838</v>
      </c>
      <c r="B1841">
        <f>IF(Train!$B5095=Train!$B$5,Train!D5095,"V")</f>
        <v>10891.019943237299</v>
      </c>
      <c r="C1841">
        <f>IF(Train!$B5095=Train!$B$5,Train!E5095,"V")</f>
        <v>0.12</v>
      </c>
      <c r="D1841">
        <f>IF(Train!$B5095=Train!$B$5,Train!F5095,"V")</f>
        <v>1</v>
      </c>
      <c r="E1841">
        <f t="shared" si="84"/>
        <v>1.2673119245080147</v>
      </c>
      <c r="F1841">
        <f t="shared" si="85"/>
        <v>778.22507239997151</v>
      </c>
    </row>
    <row r="1842" spans="1:6" x14ac:dyDescent="0.25">
      <c r="A1842" s="8">
        <f t="shared" si="86"/>
        <v>1839</v>
      </c>
      <c r="B1842">
        <f>IF(Train!$B5096=Train!$B$5,Train!D5096,"V")</f>
        <v>865.60999298095703</v>
      </c>
      <c r="C1842">
        <f>IF(Train!$B5096=Train!$B$5,Train!E5096,"V")</f>
        <v>0.25</v>
      </c>
      <c r="D1842">
        <f>IF(Train!$B5096=Train!$B$5,Train!F5096,"V")</f>
        <v>0.66666666666666696</v>
      </c>
      <c r="E1842">
        <f t="shared" si="84"/>
        <v>1.6381009770605393</v>
      </c>
      <c r="F1842">
        <f t="shared" si="85"/>
        <v>816.86283678408927</v>
      </c>
    </row>
    <row r="1843" spans="1:6" x14ac:dyDescent="0.25">
      <c r="A1843" s="8">
        <f t="shared" si="86"/>
        <v>1840</v>
      </c>
      <c r="B1843">
        <f>IF(Train!$B5097=Train!$B$5,Train!D5097,"V")</f>
        <v>726.93499755859398</v>
      </c>
      <c r="C1843">
        <f>IF(Train!$B5097=Train!$B$5,Train!E5097,"V")</f>
        <v>0.2</v>
      </c>
      <c r="D1843">
        <f>IF(Train!$B5097=Train!$B$5,Train!F5097,"V")</f>
        <v>2</v>
      </c>
      <c r="E1843">
        <f t="shared" si="84"/>
        <v>1.484132021510695</v>
      </c>
      <c r="F1843">
        <f t="shared" si="85"/>
        <v>193.45177524984032</v>
      </c>
    </row>
    <row r="1844" spans="1:6" x14ac:dyDescent="0.25">
      <c r="A1844" s="8">
        <f t="shared" si="86"/>
        <v>1841</v>
      </c>
      <c r="B1844">
        <f>IF(Train!$B5098=Train!$B$5,Train!D5098,"V")</f>
        <v>14813.839946746801</v>
      </c>
      <c r="C1844">
        <f>IF(Train!$B5098=Train!$B$5,Train!E5098,"V")</f>
        <v>0.2</v>
      </c>
      <c r="D1844">
        <f>IF(Train!$B5098=Train!$B$5,Train!F5098,"V")</f>
        <v>1.9340659340659301</v>
      </c>
      <c r="E1844">
        <f t="shared" si="84"/>
        <v>1.484132021510695</v>
      </c>
      <c r="F1844">
        <f t="shared" si="85"/>
        <v>2998.9215459701059</v>
      </c>
    </row>
    <row r="1845" spans="1:6" x14ac:dyDescent="0.25">
      <c r="A1845" s="8">
        <f t="shared" si="86"/>
        <v>1842</v>
      </c>
      <c r="B1845">
        <f>IF(Train!$B5099=Train!$B$5,Train!D5099,"V")</f>
        <v>11141.319831848101</v>
      </c>
      <c r="C1845">
        <f>IF(Train!$B5099=Train!$B$5,Train!E5099,"V")</f>
        <v>0.16</v>
      </c>
      <c r="D1845">
        <f>IF(Train!$B5099=Train!$B$5,Train!F5099,"V")</f>
        <v>2.1940298507462699</v>
      </c>
      <c r="E1845">
        <f t="shared" si="84"/>
        <v>1.371443840776825</v>
      </c>
      <c r="F1845">
        <f t="shared" si="85"/>
        <v>7538.7489271458207</v>
      </c>
    </row>
    <row r="1846" spans="1:6" x14ac:dyDescent="0.25">
      <c r="A1846" s="8">
        <f t="shared" si="86"/>
        <v>1843</v>
      </c>
      <c r="B1846">
        <f>IF(Train!$B5100=Train!$B$5,Train!D5100,"V")</f>
        <v>8229.2948929071408</v>
      </c>
      <c r="C1846">
        <f>IF(Train!$B5100=Train!$B$5,Train!E5100,"V")</f>
        <v>0.2</v>
      </c>
      <c r="D1846">
        <f>IF(Train!$B5100=Train!$B$5,Train!F5100,"V")</f>
        <v>2.3047619047619001</v>
      </c>
      <c r="E1846">
        <f t="shared" si="84"/>
        <v>1.484132021510695</v>
      </c>
      <c r="F1846">
        <f t="shared" si="85"/>
        <v>5541.8820828239814</v>
      </c>
    </row>
    <row r="1847" spans="1:6" x14ac:dyDescent="0.25">
      <c r="A1847" s="8">
        <f t="shared" si="86"/>
        <v>1844</v>
      </c>
      <c r="B1847">
        <f>IF(Train!$B5101=Train!$B$5,Train!D5101,"V")</f>
        <v>5607.8150024414099</v>
      </c>
      <c r="C1847">
        <f>IF(Train!$B5101=Train!$B$5,Train!E5101,"V")</f>
        <v>0.2</v>
      </c>
      <c r="D1847">
        <f>IF(Train!$B5101=Train!$B$5,Train!F5101,"V")</f>
        <v>2.57894736842105</v>
      </c>
      <c r="E1847">
        <f t="shared" si="84"/>
        <v>1.484132021510695</v>
      </c>
      <c r="F1847">
        <f t="shared" si="85"/>
        <v>6721.642828708329</v>
      </c>
    </row>
    <row r="1848" spans="1:6" x14ac:dyDescent="0.25">
      <c r="A1848" s="8">
        <f t="shared" si="86"/>
        <v>1845</v>
      </c>
      <c r="B1848">
        <f>IF(Train!$B5102=Train!$B$5,Train!D5102,"V")</f>
        <v>12181.439974397401</v>
      </c>
      <c r="C1848">
        <f>IF(Train!$B5102=Train!$B$5,Train!E5102,"V")</f>
        <v>0.2</v>
      </c>
      <c r="D1848">
        <f>IF(Train!$B5102=Train!$B$5,Train!F5102,"V")</f>
        <v>0.94234317343173402</v>
      </c>
      <c r="E1848">
        <f t="shared" si="84"/>
        <v>1.484132021510695</v>
      </c>
      <c r="F1848">
        <f t="shared" si="85"/>
        <v>3575.680882004458</v>
      </c>
    </row>
    <row r="1849" spans="1:6" x14ac:dyDescent="0.25">
      <c r="A1849" s="8">
        <f t="shared" si="86"/>
        <v>1846</v>
      </c>
      <c r="B1849">
        <f>IF(Train!$B5103=Train!$B$5,Train!D5103,"V")</f>
        <v>9223.8201904296893</v>
      </c>
      <c r="C1849">
        <f>IF(Train!$B5103=Train!$B$5,Train!E5103,"V")</f>
        <v>0.2</v>
      </c>
      <c r="D1849">
        <f>IF(Train!$B5103=Train!$B$5,Train!F5103,"V")</f>
        <v>1.36</v>
      </c>
      <c r="E1849">
        <f t="shared" si="84"/>
        <v>1.484132021510695</v>
      </c>
      <c r="F1849">
        <f t="shared" si="85"/>
        <v>142.12762019990245</v>
      </c>
    </row>
    <row r="1850" spans="1:6" x14ac:dyDescent="0.25">
      <c r="A1850" s="8">
        <f t="shared" si="86"/>
        <v>1847</v>
      </c>
      <c r="B1850">
        <f>IF(Train!$B5106=Train!$B$5,Train!D5106,"V")</f>
        <v>126.00999450683599</v>
      </c>
      <c r="C1850">
        <f>IF(Train!$B5106=Train!$B$5,Train!E5106,"V")</f>
        <v>0.18</v>
      </c>
      <c r="D1850">
        <f>IF(Train!$B5106=Train!$B$5,Train!F5106,"V")</f>
        <v>1</v>
      </c>
      <c r="E1850">
        <f t="shared" si="84"/>
        <v>1.4266757584680902</v>
      </c>
      <c r="F1850">
        <f t="shared" si="85"/>
        <v>22.940397082890367</v>
      </c>
    </row>
    <row r="1851" spans="1:6" x14ac:dyDescent="0.25">
      <c r="A1851" s="8">
        <f t="shared" si="86"/>
        <v>1848</v>
      </c>
      <c r="B1851">
        <f>IF(Train!$B5108=Train!$B$5,Train!D5108,"V")</f>
        <v>1118.7200012206999</v>
      </c>
      <c r="C1851">
        <f>IF(Train!$B5108=Train!$B$5,Train!E5108,"V")</f>
        <v>0.2</v>
      </c>
      <c r="D1851">
        <f>IF(Train!$B5108=Train!$B$5,Train!F5108,"V")</f>
        <v>1.5</v>
      </c>
      <c r="E1851">
        <f t="shared" si="84"/>
        <v>1.484132021510695</v>
      </c>
      <c r="F1851">
        <f t="shared" si="85"/>
        <v>0.28168557589594334</v>
      </c>
    </row>
    <row r="1852" spans="1:6" x14ac:dyDescent="0.25">
      <c r="A1852" s="8">
        <f t="shared" si="86"/>
        <v>1849</v>
      </c>
      <c r="B1852">
        <f>IF(Train!$B5109=Train!$B$5,Train!D5109,"V")</f>
        <v>673.43999481201195</v>
      </c>
      <c r="C1852">
        <f>IF(Train!$B5109=Train!$B$5,Train!E5109,"V")</f>
        <v>0.2</v>
      </c>
      <c r="D1852">
        <f>IF(Train!$B5109=Train!$B$5,Train!F5109,"V")</f>
        <v>2.8571428571428599</v>
      </c>
      <c r="E1852">
        <f t="shared" si="84"/>
        <v>1.484132021510695</v>
      </c>
      <c r="F1852">
        <f t="shared" si="85"/>
        <v>1269.5413020276396</v>
      </c>
    </row>
    <row r="1853" spans="1:6" x14ac:dyDescent="0.25">
      <c r="A1853" s="8">
        <f t="shared" si="86"/>
        <v>1850</v>
      </c>
      <c r="B1853">
        <f>IF(Train!$B5110=Train!$B$5,Train!D5110,"V")</f>
        <v>9861.8898849487305</v>
      </c>
      <c r="C1853">
        <f>IF(Train!$B5110=Train!$B$5,Train!E5110,"V")</f>
        <v>0.17</v>
      </c>
      <c r="D1853">
        <f>IF(Train!$B5110=Train!$B$5,Train!F5110,"V")</f>
        <v>1</v>
      </c>
      <c r="E1853">
        <f t="shared" si="84"/>
        <v>1.398787218177471</v>
      </c>
      <c r="F1853">
        <f t="shared" si="85"/>
        <v>1568.3486302208414</v>
      </c>
    </row>
    <row r="1854" spans="1:6" x14ac:dyDescent="0.25">
      <c r="A1854" s="8">
        <f t="shared" si="86"/>
        <v>1851</v>
      </c>
      <c r="B1854">
        <f>IF(Train!$B5111=Train!$B$5,Train!D5111,"V")</f>
        <v>11270.399918327101</v>
      </c>
      <c r="C1854">
        <f>IF(Train!$B5111=Train!$B$5,Train!E5111,"V")</f>
        <v>0.12</v>
      </c>
      <c r="D1854">
        <f>IF(Train!$B5111=Train!$B$5,Train!F5111,"V")</f>
        <v>1.7777777777777799</v>
      </c>
      <c r="E1854">
        <f t="shared" si="84"/>
        <v>1.2673119245080147</v>
      </c>
      <c r="F1854">
        <f t="shared" si="85"/>
        <v>2936.7888243574148</v>
      </c>
    </row>
    <row r="1855" spans="1:6" x14ac:dyDescent="0.25">
      <c r="A1855" s="8">
        <f t="shared" si="86"/>
        <v>1852</v>
      </c>
      <c r="B1855">
        <f>IF(Train!$B5112=Train!$B$5,Train!D5112,"V")</f>
        <v>6925.0799827575702</v>
      </c>
      <c r="C1855">
        <f>IF(Train!$B5112=Train!$B$5,Train!E5112,"V")</f>
        <v>0.2</v>
      </c>
      <c r="D1855">
        <f>IF(Train!$B5112=Train!$B$5,Train!F5112,"V")</f>
        <v>2.35135135135135</v>
      </c>
      <c r="E1855">
        <f t="shared" si="84"/>
        <v>1.484132021510695</v>
      </c>
      <c r="F1855">
        <f t="shared" si="85"/>
        <v>5208.1405124730081</v>
      </c>
    </row>
    <row r="1856" spans="1:6" x14ac:dyDescent="0.25">
      <c r="A1856" s="8">
        <f t="shared" si="86"/>
        <v>1853</v>
      </c>
      <c r="B1856">
        <f>IF(Train!$B5119=Train!$B$5,Train!D5119,"V")</f>
        <v>514.24999809265103</v>
      </c>
      <c r="C1856">
        <f>IF(Train!$B5119=Train!$B$5,Train!E5119,"V")</f>
        <v>0.2</v>
      </c>
      <c r="D1856">
        <f>IF(Train!$B5119=Train!$B$5,Train!F5119,"V")</f>
        <v>1.08988764044944</v>
      </c>
      <c r="E1856">
        <f t="shared" si="84"/>
        <v>1.484132021510695</v>
      </c>
      <c r="F1856">
        <f t="shared" si="85"/>
        <v>79.929173708706188</v>
      </c>
    </row>
    <row r="1857" spans="1:6" x14ac:dyDescent="0.25">
      <c r="A1857" s="8">
        <f t="shared" si="86"/>
        <v>1854</v>
      </c>
      <c r="B1857">
        <f>IF(Train!$B5120=Train!$B$5,Train!D5120,"V")</f>
        <v>199.40499997139</v>
      </c>
      <c r="C1857">
        <f>IF(Train!$B5120=Train!$B$5,Train!E5120,"V")</f>
        <v>0.2</v>
      </c>
      <c r="D1857">
        <f>IF(Train!$B5120=Train!$B$5,Train!F5120,"V")</f>
        <v>1.39240506329114</v>
      </c>
      <c r="E1857">
        <f t="shared" si="84"/>
        <v>1.484132021510695</v>
      </c>
      <c r="F1857">
        <f t="shared" si="85"/>
        <v>1.6777607408574722</v>
      </c>
    </row>
    <row r="1858" spans="1:6" x14ac:dyDescent="0.25">
      <c r="A1858" s="8">
        <f t="shared" si="86"/>
        <v>1855</v>
      </c>
      <c r="B1858">
        <f>IF(Train!$B5121=Train!$B$5,Train!D5121,"V")</f>
        <v>7386.3100860118902</v>
      </c>
      <c r="C1858">
        <f>IF(Train!$B5121=Train!$B$5,Train!E5121,"V")</f>
        <v>0.2</v>
      </c>
      <c r="D1858">
        <f>IF(Train!$B5121=Train!$B$5,Train!F5121,"V")</f>
        <v>1.40721649484536</v>
      </c>
      <c r="E1858">
        <f t="shared" si="84"/>
        <v>1.484132021510695</v>
      </c>
      <c r="F1858">
        <f t="shared" si="85"/>
        <v>43.697397485233715</v>
      </c>
    </row>
    <row r="1859" spans="1:6" x14ac:dyDescent="0.25">
      <c r="A1859" s="8">
        <f t="shared" si="86"/>
        <v>1856</v>
      </c>
      <c r="B1859">
        <f>IF(Train!$B5123=Train!$B$5,Train!D5123,"V")</f>
        <v>75.810001373291001</v>
      </c>
      <c r="C1859">
        <f>IF(Train!$B5123=Train!$B$5,Train!E5123,"V")</f>
        <v>0.2</v>
      </c>
      <c r="D1859">
        <f>IF(Train!$B5123=Train!$B$5,Train!F5123,"V")</f>
        <v>4</v>
      </c>
      <c r="E1859">
        <f t="shared" si="84"/>
        <v>1.484132021510695</v>
      </c>
      <c r="F1859">
        <f t="shared" si="85"/>
        <v>479.84635434646304</v>
      </c>
    </row>
    <row r="1860" spans="1:6" x14ac:dyDescent="0.25">
      <c r="A1860" s="8">
        <f t="shared" si="86"/>
        <v>1857</v>
      </c>
      <c r="B1860">
        <f>IF(Train!$B5124=Train!$B$5,Train!D5124,"V")</f>
        <v>10401.2801437378</v>
      </c>
      <c r="C1860">
        <f>IF(Train!$B5124=Train!$B$5,Train!E5124,"V")</f>
        <v>0.2</v>
      </c>
      <c r="D1860">
        <f>IF(Train!$B5124=Train!$B$5,Train!F5124,"V")</f>
        <v>1.27288732394366</v>
      </c>
      <c r="E1860">
        <f t="shared" ref="E1860:E1923" si="87">EXP($H$2*C1860)</f>
        <v>1.484132021510695</v>
      </c>
      <c r="F1860">
        <f t="shared" ref="F1860:F1923" si="88">B1860*(D1860-E1860)^2</f>
        <v>464.15007694863829</v>
      </c>
    </row>
    <row r="1861" spans="1:6" x14ac:dyDescent="0.25">
      <c r="A1861" s="8">
        <f t="shared" ref="A1861:A1924" si="89">A1860+1</f>
        <v>1858</v>
      </c>
      <c r="B1861">
        <f>IF(Train!$B5131=Train!$B$5,Train!D5131,"V")</f>
        <v>167.24000549316401</v>
      </c>
      <c r="C1861">
        <f>IF(Train!$B5131=Train!$B$5,Train!E5131,"V")</f>
        <v>0.2</v>
      </c>
      <c r="D1861">
        <f>IF(Train!$B5131=Train!$B$5,Train!F5131,"V")</f>
        <v>1</v>
      </c>
      <c r="E1861">
        <f t="shared" si="87"/>
        <v>1.484132021510695</v>
      </c>
      <c r="F1861">
        <f t="shared" si="88"/>
        <v>39.198350383018571</v>
      </c>
    </row>
    <row r="1862" spans="1:6" x14ac:dyDescent="0.25">
      <c r="A1862" s="8">
        <f t="shared" si="89"/>
        <v>1859</v>
      </c>
      <c r="B1862">
        <f>IF(Train!$B5132=Train!$B$5,Train!D5132,"V")</f>
        <v>113.575000762939</v>
      </c>
      <c r="C1862">
        <f>IF(Train!$B5132=Train!$B$5,Train!E5132,"V")</f>
        <v>0.2</v>
      </c>
      <c r="D1862">
        <f>IF(Train!$B5132=Train!$B$5,Train!F5132,"V")</f>
        <v>1</v>
      </c>
      <c r="E1862">
        <f t="shared" si="87"/>
        <v>1.484132021510695</v>
      </c>
      <c r="F1862">
        <f t="shared" si="88"/>
        <v>26.620141882495094</v>
      </c>
    </row>
    <row r="1863" spans="1:6" x14ac:dyDescent="0.25">
      <c r="A1863" s="8">
        <f t="shared" si="89"/>
        <v>1860</v>
      </c>
      <c r="B1863">
        <f>IF(Train!$B5137=Train!$B$5,Train!D5137,"V")</f>
        <v>12.949999809265099</v>
      </c>
      <c r="C1863">
        <f>IF(Train!$B5137=Train!$B$5,Train!E5137,"V")</f>
        <v>0.2</v>
      </c>
      <c r="D1863">
        <f>IF(Train!$B5137=Train!$B$5,Train!F5137,"V")</f>
        <v>2</v>
      </c>
      <c r="E1863">
        <f t="shared" si="87"/>
        <v>1.484132021510695</v>
      </c>
      <c r="F1863">
        <f t="shared" si="88"/>
        <v>3.4462509866784861</v>
      </c>
    </row>
    <row r="1864" spans="1:6" x14ac:dyDescent="0.25">
      <c r="A1864" s="8">
        <f t="shared" si="89"/>
        <v>1861</v>
      </c>
      <c r="B1864">
        <f>IF(Train!$B5138=Train!$B$5,Train!D5138,"V")</f>
        <v>3301.7299532890302</v>
      </c>
      <c r="C1864">
        <f>IF(Train!$B5138=Train!$B$5,Train!E5138,"V")</f>
        <v>0.2</v>
      </c>
      <c r="D1864">
        <f>IF(Train!$B5138=Train!$B$5,Train!F5138,"V")</f>
        <v>1.3804347826087</v>
      </c>
      <c r="E1864">
        <f t="shared" si="87"/>
        <v>1.484132021510695</v>
      </c>
      <c r="F1864">
        <f t="shared" si="88"/>
        <v>35.503889665198663</v>
      </c>
    </row>
    <row r="1865" spans="1:6" x14ac:dyDescent="0.25">
      <c r="A1865" s="8">
        <f t="shared" si="89"/>
        <v>1862</v>
      </c>
      <c r="B1865">
        <f>IF(Train!$B5139=Train!$B$5,Train!D5139,"V")</f>
        <v>263.49000167846702</v>
      </c>
      <c r="C1865">
        <f>IF(Train!$B5139=Train!$B$5,Train!E5139,"V")</f>
        <v>0.2</v>
      </c>
      <c r="D1865">
        <f>IF(Train!$B5139=Train!$B$5,Train!F5139,"V")</f>
        <v>1.44</v>
      </c>
      <c r="E1865">
        <f t="shared" si="87"/>
        <v>1.484132021510695</v>
      </c>
      <c r="F1865">
        <f t="shared" si="88"/>
        <v>0.51318243442630451</v>
      </c>
    </row>
    <row r="1866" spans="1:6" x14ac:dyDescent="0.25">
      <c r="A1866" s="8">
        <f t="shared" si="89"/>
        <v>1863</v>
      </c>
      <c r="B1866">
        <f>IF(Train!$B5140=Train!$B$5,Train!D5140,"V")</f>
        <v>22.274999856948899</v>
      </c>
      <c r="C1866">
        <f>IF(Train!$B5140=Train!$B$5,Train!E5140,"V")</f>
        <v>0.2</v>
      </c>
      <c r="D1866">
        <f>IF(Train!$B5140=Train!$B$5,Train!F5140,"V")</f>
        <v>1.2</v>
      </c>
      <c r="E1866">
        <f t="shared" si="87"/>
        <v>1.484132021510695</v>
      </c>
      <c r="F1866">
        <f t="shared" si="88"/>
        <v>1.7982831392550629</v>
      </c>
    </row>
    <row r="1867" spans="1:6" x14ac:dyDescent="0.25">
      <c r="A1867" s="8">
        <f t="shared" si="89"/>
        <v>1864</v>
      </c>
      <c r="B1867">
        <f>IF(Train!$B5141=Train!$B$5,Train!D5141,"V")</f>
        <v>18.409999847412099</v>
      </c>
      <c r="C1867">
        <f>IF(Train!$B5141=Train!$B$5,Train!E5141,"V")</f>
        <v>0.2</v>
      </c>
      <c r="D1867">
        <f>IF(Train!$B5141=Train!$B$5,Train!F5141,"V")</f>
        <v>3</v>
      </c>
      <c r="E1867">
        <f t="shared" si="87"/>
        <v>1.484132021510695</v>
      </c>
      <c r="F1867">
        <f t="shared" si="88"/>
        <v>42.303523605707348</v>
      </c>
    </row>
    <row r="1868" spans="1:6" x14ac:dyDescent="0.25">
      <c r="A1868" s="8">
        <f t="shared" si="89"/>
        <v>1865</v>
      </c>
      <c r="B1868">
        <f>IF(Train!$B5142=Train!$B$5,Train!D5142,"V")</f>
        <v>1390.1099860668201</v>
      </c>
      <c r="C1868">
        <f>IF(Train!$B5142=Train!$B$5,Train!E5142,"V")</f>
        <v>0.2</v>
      </c>
      <c r="D1868">
        <f>IF(Train!$B5142=Train!$B$5,Train!F5142,"V")</f>
        <v>1.32467532467532</v>
      </c>
      <c r="E1868">
        <f t="shared" si="87"/>
        <v>1.484132021510695</v>
      </c>
      <c r="F1868">
        <f t="shared" si="88"/>
        <v>35.345545604178767</v>
      </c>
    </row>
    <row r="1869" spans="1:6" x14ac:dyDescent="0.25">
      <c r="A1869" s="8">
        <f t="shared" si="89"/>
        <v>1866</v>
      </c>
      <c r="B1869">
        <f>IF(Train!$B5143=Train!$B$5,Train!D5143,"V")</f>
        <v>606.26999330520596</v>
      </c>
      <c r="C1869">
        <f>IF(Train!$B5143=Train!$B$5,Train!E5143,"V")</f>
        <v>0.25</v>
      </c>
      <c r="D1869">
        <f>IF(Train!$B5143=Train!$B$5,Train!F5143,"V")</f>
        <v>1.22727272727273</v>
      </c>
      <c r="E1869">
        <f t="shared" si="87"/>
        <v>1.6381009770605393</v>
      </c>
      <c r="F1869">
        <f t="shared" si="88"/>
        <v>102.32615902894713</v>
      </c>
    </row>
    <row r="1870" spans="1:6" x14ac:dyDescent="0.25">
      <c r="A1870" s="8">
        <f t="shared" si="89"/>
        <v>1867</v>
      </c>
      <c r="B1870">
        <f>IF(Train!$B5149=Train!$B$5,Train!D5149,"V")</f>
        <v>537.31001281738304</v>
      </c>
      <c r="C1870">
        <f>IF(Train!$B5149=Train!$B$5,Train!E5149,"V")</f>
        <v>0.2</v>
      </c>
      <c r="D1870">
        <f>IF(Train!$B5149=Train!$B$5,Train!F5149,"V")</f>
        <v>3</v>
      </c>
      <c r="E1870">
        <f t="shared" si="87"/>
        <v>1.484132021510695</v>
      </c>
      <c r="F1870">
        <f t="shared" si="88"/>
        <v>1234.6608907766104</v>
      </c>
    </row>
    <row r="1871" spans="1:6" x14ac:dyDescent="0.25">
      <c r="A1871" s="8">
        <f t="shared" si="89"/>
        <v>1868</v>
      </c>
      <c r="B1871">
        <f>IF(Train!$B5151=Train!$B$5,Train!D5151,"V")</f>
        <v>43.799999237060497</v>
      </c>
      <c r="C1871">
        <f>IF(Train!$B5151=Train!$B$5,Train!E5151,"V")</f>
        <v>0.2</v>
      </c>
      <c r="D1871">
        <f>IF(Train!$B5151=Train!$B$5,Train!F5151,"V")</f>
        <v>1</v>
      </c>
      <c r="E1871">
        <f t="shared" si="87"/>
        <v>1.484132021510695</v>
      </c>
      <c r="F1871">
        <f t="shared" si="88"/>
        <v>10.266010885418334</v>
      </c>
    </row>
    <row r="1872" spans="1:6" x14ac:dyDescent="0.25">
      <c r="A1872" s="8">
        <f t="shared" si="89"/>
        <v>1869</v>
      </c>
      <c r="B1872">
        <f>IF(Train!$B5156=Train!$B$5,Train!D5156,"V")</f>
        <v>129.37000393867501</v>
      </c>
      <c r="C1872">
        <f>IF(Train!$B5156=Train!$B$5,Train!E5156,"V")</f>
        <v>0.2</v>
      </c>
      <c r="D1872">
        <f>IF(Train!$B5156=Train!$B$5,Train!F5156,"V")</f>
        <v>1</v>
      </c>
      <c r="E1872">
        <f t="shared" si="87"/>
        <v>1.484132021510695</v>
      </c>
      <c r="F1872">
        <f t="shared" si="88"/>
        <v>30.322234972947061</v>
      </c>
    </row>
    <row r="1873" spans="1:6" x14ac:dyDescent="0.25">
      <c r="A1873" s="8">
        <f t="shared" si="89"/>
        <v>1870</v>
      </c>
      <c r="B1873">
        <f>IF(Train!$B5160=Train!$B$5,Train!D5160,"V")</f>
        <v>21.394999866373801</v>
      </c>
      <c r="C1873">
        <f>IF(Train!$B5160=Train!$B$5,Train!E5160,"V")</f>
        <v>0.2</v>
      </c>
      <c r="D1873">
        <f>IF(Train!$B5160=Train!$B$5,Train!F5160,"V")</f>
        <v>4.4000000000000004</v>
      </c>
      <c r="E1873">
        <f t="shared" si="87"/>
        <v>1.484132021510695</v>
      </c>
      <c r="F1873">
        <f t="shared" si="88"/>
        <v>181.90640928828913</v>
      </c>
    </row>
    <row r="1874" spans="1:6" x14ac:dyDescent="0.25">
      <c r="A1874" s="8">
        <f t="shared" si="89"/>
        <v>1871</v>
      </c>
      <c r="B1874">
        <f>IF(Train!$B5168=Train!$B$5,Train!D5168,"V")</f>
        <v>1651.5349884033201</v>
      </c>
      <c r="C1874">
        <f>IF(Train!$B5168=Train!$B$5,Train!E5168,"V")</f>
        <v>0.2</v>
      </c>
      <c r="D1874">
        <f>IF(Train!$B5168=Train!$B$5,Train!F5168,"V")</f>
        <v>1.8823529411764699</v>
      </c>
      <c r="E1874">
        <f t="shared" si="87"/>
        <v>1.484132021510695</v>
      </c>
      <c r="F1874">
        <f t="shared" si="88"/>
        <v>261.90025472692054</v>
      </c>
    </row>
    <row r="1875" spans="1:6" x14ac:dyDescent="0.25">
      <c r="A1875" s="8">
        <f t="shared" si="89"/>
        <v>1872</v>
      </c>
      <c r="B1875">
        <f>IF(Train!$B5174=Train!$B$5,Train!D5174,"V")</f>
        <v>659.90002441406295</v>
      </c>
      <c r="C1875">
        <f>IF(Train!$B5174=Train!$B$5,Train!E5174,"V")</f>
        <v>0.2</v>
      </c>
      <c r="D1875">
        <f>IF(Train!$B5174=Train!$B$5,Train!F5174,"V")</f>
        <v>1</v>
      </c>
      <c r="E1875">
        <f t="shared" si="87"/>
        <v>1.484132021510695</v>
      </c>
      <c r="F1875">
        <f t="shared" si="88"/>
        <v>154.66988474717715</v>
      </c>
    </row>
    <row r="1876" spans="1:6" x14ac:dyDescent="0.25">
      <c r="A1876" s="8">
        <f t="shared" si="89"/>
        <v>1873</v>
      </c>
      <c r="B1876">
        <f>IF(Train!$B5175=Train!$B$5,Train!D5175,"V")</f>
        <v>1467.3249893188499</v>
      </c>
      <c r="C1876">
        <f>IF(Train!$B5175=Train!$B$5,Train!E5175,"V")</f>
        <v>0.2</v>
      </c>
      <c r="D1876">
        <f>IF(Train!$B5175=Train!$B$5,Train!F5175,"V")</f>
        <v>4</v>
      </c>
      <c r="E1876">
        <f t="shared" si="87"/>
        <v>1.484132021510695</v>
      </c>
      <c r="F1876">
        <f t="shared" si="88"/>
        <v>9287.5680518609588</v>
      </c>
    </row>
    <row r="1877" spans="1:6" x14ac:dyDescent="0.25">
      <c r="A1877" s="8">
        <f t="shared" si="89"/>
        <v>1874</v>
      </c>
      <c r="B1877">
        <f>IF(Train!$B5180=Train!$B$5,Train!D5180,"V")</f>
        <v>269.96999359130899</v>
      </c>
      <c r="C1877">
        <f>IF(Train!$B5180=Train!$B$5,Train!E5180,"V")</f>
        <v>0.2</v>
      </c>
      <c r="D1877">
        <f>IF(Train!$B5180=Train!$B$5,Train!F5180,"V")</f>
        <v>0.66666666666666696</v>
      </c>
      <c r="E1877">
        <f t="shared" si="87"/>
        <v>1.484132021510695</v>
      </c>
      <c r="F1877">
        <f t="shared" si="88"/>
        <v>180.40734194917727</v>
      </c>
    </row>
    <row r="1878" spans="1:6" x14ac:dyDescent="0.25">
      <c r="A1878" s="8">
        <f t="shared" si="89"/>
        <v>1875</v>
      </c>
      <c r="B1878">
        <f>IF(Train!$B5181=Train!$B$5,Train!D5181,"V")</f>
        <v>474.950000762939</v>
      </c>
      <c r="C1878">
        <f>IF(Train!$B5181=Train!$B$5,Train!E5181,"V")</f>
        <v>0.2</v>
      </c>
      <c r="D1878">
        <f>IF(Train!$B5181=Train!$B$5,Train!F5181,"V")</f>
        <v>1.3</v>
      </c>
      <c r="E1878">
        <f t="shared" si="87"/>
        <v>1.484132021510695</v>
      </c>
      <c r="F1878">
        <f t="shared" si="88"/>
        <v>16.102990434967005</v>
      </c>
    </row>
    <row r="1879" spans="1:6" x14ac:dyDescent="0.25">
      <c r="A1879" s="8">
        <f t="shared" si="89"/>
        <v>1876</v>
      </c>
      <c r="B1879">
        <f>IF(Train!$B5188=Train!$B$5,Train!D5188,"V")</f>
        <v>14.8950004577637</v>
      </c>
      <c r="C1879">
        <f>IF(Train!$B5188=Train!$B$5,Train!E5188,"V")</f>
        <v>0.25</v>
      </c>
      <c r="D1879">
        <f>IF(Train!$B5188=Train!$B$5,Train!F5188,"V")</f>
        <v>4</v>
      </c>
      <c r="E1879">
        <f t="shared" si="87"/>
        <v>1.6381009770605393</v>
      </c>
      <c r="F1879">
        <f t="shared" si="88"/>
        <v>83.092757937672118</v>
      </c>
    </row>
    <row r="1880" spans="1:6" x14ac:dyDescent="0.25">
      <c r="A1880" s="8">
        <f t="shared" si="89"/>
        <v>1877</v>
      </c>
      <c r="B1880">
        <f>IF(Train!$B5189=Train!$B$5,Train!D5189,"V")</f>
        <v>291.840000152588</v>
      </c>
      <c r="C1880">
        <f>IF(Train!$B5189=Train!$B$5,Train!E5189,"V")</f>
        <v>0.25</v>
      </c>
      <c r="D1880">
        <f>IF(Train!$B5189=Train!$B$5,Train!F5189,"V")</f>
        <v>2.0909090909090899</v>
      </c>
      <c r="E1880">
        <f t="shared" si="87"/>
        <v>1.6381009770605393</v>
      </c>
      <c r="F1880">
        <f t="shared" si="88"/>
        <v>59.837469287599127</v>
      </c>
    </row>
    <row r="1881" spans="1:6" x14ac:dyDescent="0.25">
      <c r="A1881" s="8">
        <f t="shared" si="89"/>
        <v>1878</v>
      </c>
      <c r="B1881">
        <f>IF(Train!$B5190=Train!$B$5,Train!D5190,"V")</f>
        <v>1457.6999931335399</v>
      </c>
      <c r="C1881">
        <f>IF(Train!$B5190=Train!$B$5,Train!E5190,"V")</f>
        <v>0.25</v>
      </c>
      <c r="D1881">
        <f>IF(Train!$B5190=Train!$B$5,Train!F5190,"V")</f>
        <v>2.41434262948207</v>
      </c>
      <c r="E1881">
        <f t="shared" si="87"/>
        <v>1.6381009770605393</v>
      </c>
      <c r="F1881">
        <f t="shared" si="88"/>
        <v>878.33873863881092</v>
      </c>
    </row>
    <row r="1882" spans="1:6" x14ac:dyDescent="0.25">
      <c r="A1882" s="8">
        <f t="shared" si="89"/>
        <v>1879</v>
      </c>
      <c r="B1882">
        <f>IF(Train!$B5191=Train!$B$5,Train!D5191,"V")</f>
        <v>331.42999935150101</v>
      </c>
      <c r="C1882">
        <f>IF(Train!$B5191=Train!$B$5,Train!E5191,"V")</f>
        <v>0.25</v>
      </c>
      <c r="D1882">
        <f>IF(Train!$B5191=Train!$B$5,Train!F5191,"V")</f>
        <v>1.3684210526315801</v>
      </c>
      <c r="E1882">
        <f t="shared" si="87"/>
        <v>1.6381009770605393</v>
      </c>
      <c r="F1882">
        <f t="shared" si="88"/>
        <v>24.10399627818467</v>
      </c>
    </row>
    <row r="1883" spans="1:6" x14ac:dyDescent="0.25">
      <c r="A1883" s="8">
        <f t="shared" si="89"/>
        <v>1880</v>
      </c>
      <c r="B1883">
        <f>IF(Train!$B5192=Train!$B$5,Train!D5192,"V")</f>
        <v>153.75000476837201</v>
      </c>
      <c r="C1883">
        <f>IF(Train!$B5192=Train!$B$5,Train!E5192,"V")</f>
        <v>0.2</v>
      </c>
      <c r="D1883">
        <f>IF(Train!$B5192=Train!$B$5,Train!F5192,"V")</f>
        <v>0.68571428571428605</v>
      </c>
      <c r="E1883">
        <f t="shared" si="87"/>
        <v>1.484132021510695</v>
      </c>
      <c r="F1883">
        <f t="shared" si="88"/>
        <v>98.011150967966444</v>
      </c>
    </row>
    <row r="1884" spans="1:6" x14ac:dyDescent="0.25">
      <c r="A1884" s="8">
        <f t="shared" si="89"/>
        <v>1881</v>
      </c>
      <c r="B1884">
        <f>IF(Train!$B5193=Train!$B$5,Train!D5193,"V")</f>
        <v>44.930000305175803</v>
      </c>
      <c r="C1884">
        <f>IF(Train!$B5193=Train!$B$5,Train!E5193,"V")</f>
        <v>0.2</v>
      </c>
      <c r="D1884">
        <f>IF(Train!$B5193=Train!$B$5,Train!F5193,"V")</f>
        <v>1.125</v>
      </c>
      <c r="E1884">
        <f t="shared" si="87"/>
        <v>1.484132021510695</v>
      </c>
      <c r="F1884">
        <f t="shared" si="88"/>
        <v>5.7948831320852143</v>
      </c>
    </row>
    <row r="1885" spans="1:6" x14ac:dyDescent="0.25">
      <c r="A1885" s="8">
        <f t="shared" si="89"/>
        <v>1882</v>
      </c>
      <c r="B1885">
        <f>IF(Train!$B5194=Train!$B$5,Train!D5194,"V")</f>
        <v>47.629999399185202</v>
      </c>
      <c r="C1885">
        <f>IF(Train!$B5194=Train!$B$5,Train!E5194,"V")</f>
        <v>0.2</v>
      </c>
      <c r="D1885">
        <f>IF(Train!$B5194=Train!$B$5,Train!F5194,"V")</f>
        <v>1.26315789473684</v>
      </c>
      <c r="E1885">
        <f t="shared" si="87"/>
        <v>1.484132021510695</v>
      </c>
      <c r="F1885">
        <f t="shared" si="88"/>
        <v>2.3257521374886427</v>
      </c>
    </row>
    <row r="1886" spans="1:6" x14ac:dyDescent="0.25">
      <c r="A1886" s="8">
        <f t="shared" si="89"/>
        <v>1883</v>
      </c>
      <c r="B1886">
        <f>IF(Train!$B5195=Train!$B$5,Train!D5195,"V")</f>
        <v>11.009999752044701</v>
      </c>
      <c r="C1886">
        <f>IF(Train!$B5195=Train!$B$5,Train!E5195,"V")</f>
        <v>0.2</v>
      </c>
      <c r="D1886">
        <f>IF(Train!$B5195=Train!$B$5,Train!F5195,"V")</f>
        <v>2</v>
      </c>
      <c r="E1886">
        <f t="shared" si="87"/>
        <v>1.484132021510695</v>
      </c>
      <c r="F1886">
        <f t="shared" si="88"/>
        <v>2.9299786152635612</v>
      </c>
    </row>
    <row r="1887" spans="1:6" x14ac:dyDescent="0.25">
      <c r="A1887" s="8">
        <f t="shared" si="89"/>
        <v>1884</v>
      </c>
      <c r="B1887">
        <f>IF(Train!$B5196=Train!$B$5,Train!D5196,"V")</f>
        <v>1427.2799758911101</v>
      </c>
      <c r="C1887">
        <f>IF(Train!$B5196=Train!$B$5,Train!E5196,"V")</f>
        <v>0.2</v>
      </c>
      <c r="D1887">
        <f>IF(Train!$B5196=Train!$B$5,Train!F5196,"V")</f>
        <v>0.88446215139442197</v>
      </c>
      <c r="E1887">
        <f t="shared" si="87"/>
        <v>1.484132021510695</v>
      </c>
      <c r="F1887">
        <f t="shared" si="88"/>
        <v>513.25552154698005</v>
      </c>
    </row>
    <row r="1888" spans="1:6" x14ac:dyDescent="0.25">
      <c r="A1888" s="8">
        <f t="shared" si="89"/>
        <v>1885</v>
      </c>
      <c r="B1888">
        <f>IF(Train!$B5197=Train!$B$5,Train!D5197,"V")</f>
        <v>45.230000019073501</v>
      </c>
      <c r="C1888">
        <f>IF(Train!$B5197=Train!$B$5,Train!E5197,"V")</f>
        <v>0.2</v>
      </c>
      <c r="D1888">
        <f>IF(Train!$B5197=Train!$B$5,Train!F5197,"V")</f>
        <v>0.58333333333333304</v>
      </c>
      <c r="E1888">
        <f t="shared" si="87"/>
        <v>1.484132021510695</v>
      </c>
      <c r="F1888">
        <f t="shared" si="88"/>
        <v>36.701353267092571</v>
      </c>
    </row>
    <row r="1889" spans="1:6" x14ac:dyDescent="0.25">
      <c r="A1889" s="8">
        <f t="shared" si="89"/>
        <v>1886</v>
      </c>
      <c r="B1889">
        <f>IF(Train!$B5198=Train!$B$5,Train!D5198,"V")</f>
        <v>34.389998883009</v>
      </c>
      <c r="C1889">
        <f>IF(Train!$B5198=Train!$B$5,Train!E5198,"V")</f>
        <v>0.2</v>
      </c>
      <c r="D1889">
        <f>IF(Train!$B5198=Train!$B$5,Train!F5198,"V")</f>
        <v>0.85714285714285698</v>
      </c>
      <c r="E1889">
        <f t="shared" si="87"/>
        <v>1.484132021510695</v>
      </c>
      <c r="F1889">
        <f t="shared" si="88"/>
        <v>13.519238587644262</v>
      </c>
    </row>
    <row r="1890" spans="1:6" x14ac:dyDescent="0.25">
      <c r="A1890" s="8">
        <f t="shared" si="89"/>
        <v>1887</v>
      </c>
      <c r="B1890">
        <f>IF(Train!$B5199=Train!$B$5,Train!D5199,"V")</f>
        <v>285.84999668598198</v>
      </c>
      <c r="C1890">
        <f>IF(Train!$B5199=Train!$B$5,Train!E5199,"V")</f>
        <v>0.2</v>
      </c>
      <c r="D1890">
        <f>IF(Train!$B5199=Train!$B$5,Train!F5199,"V")</f>
        <v>1.0980392156862699</v>
      </c>
      <c r="E1890">
        <f t="shared" si="87"/>
        <v>1.484132021510695</v>
      </c>
      <c r="F1890">
        <f t="shared" si="88"/>
        <v>42.610988604662573</v>
      </c>
    </row>
    <row r="1891" spans="1:6" x14ac:dyDescent="0.25">
      <c r="A1891" s="8">
        <f t="shared" si="89"/>
        <v>1888</v>
      </c>
      <c r="B1891">
        <f>IF(Train!$B5201=Train!$B$5,Train!D5201,"V")</f>
        <v>1186.52001190186</v>
      </c>
      <c r="C1891">
        <f>IF(Train!$B5201=Train!$B$5,Train!E5201,"V")</f>
        <v>0.2</v>
      </c>
      <c r="D1891">
        <f>IF(Train!$B5201=Train!$B$5,Train!F5201,"V")</f>
        <v>1.7</v>
      </c>
      <c r="E1891">
        <f t="shared" si="87"/>
        <v>1.484132021510695</v>
      </c>
      <c r="F1891">
        <f t="shared" si="88"/>
        <v>55.290627212917855</v>
      </c>
    </row>
    <row r="1892" spans="1:6" x14ac:dyDescent="0.25">
      <c r="A1892" s="8">
        <f t="shared" si="89"/>
        <v>1889</v>
      </c>
      <c r="B1892">
        <f>IF(Train!$B5202=Train!$B$5,Train!D5202,"V")</f>
        <v>654.03001785278298</v>
      </c>
      <c r="C1892">
        <f>IF(Train!$B5202=Train!$B$5,Train!E5202,"V")</f>
        <v>0.25</v>
      </c>
      <c r="D1892">
        <f>IF(Train!$B5202=Train!$B$5,Train!F5202,"V")</f>
        <v>2.0370370370370399</v>
      </c>
      <c r="E1892">
        <f t="shared" si="87"/>
        <v>1.6381009770605393</v>
      </c>
      <c r="F1892">
        <f t="shared" si="88"/>
        <v>104.08886422769</v>
      </c>
    </row>
    <row r="1893" spans="1:6" x14ac:dyDescent="0.25">
      <c r="A1893" s="8">
        <f t="shared" si="89"/>
        <v>1890</v>
      </c>
      <c r="B1893">
        <f>IF(Train!$B5203=Train!$B$5,Train!D5203,"V")</f>
        <v>64.219999939203305</v>
      </c>
      <c r="C1893">
        <f>IF(Train!$B5203=Train!$B$5,Train!E5203,"V")</f>
        <v>0.2</v>
      </c>
      <c r="D1893">
        <f>IF(Train!$B5203=Train!$B$5,Train!F5203,"V")</f>
        <v>1.28571428571429</v>
      </c>
      <c r="E1893">
        <f t="shared" si="87"/>
        <v>1.484132021510695</v>
      </c>
      <c r="F1893">
        <f t="shared" si="88"/>
        <v>2.5283155733683507</v>
      </c>
    </row>
    <row r="1894" spans="1:6" x14ac:dyDescent="0.25">
      <c r="A1894" s="8">
        <f t="shared" si="89"/>
        <v>1891</v>
      </c>
      <c r="B1894">
        <f>IF(Train!$B5204=Train!$B$5,Train!D5204,"V")</f>
        <v>1056.33498519659</v>
      </c>
      <c r="C1894">
        <f>IF(Train!$B5204=Train!$B$5,Train!E5204,"V")</f>
        <v>0.2</v>
      </c>
      <c r="D1894">
        <f>IF(Train!$B5204=Train!$B$5,Train!F5204,"V")</f>
        <v>1.45569620253165</v>
      </c>
      <c r="E1894">
        <f t="shared" si="87"/>
        <v>1.484132021510695</v>
      </c>
      <c r="F1894">
        <f t="shared" si="88"/>
        <v>0.85414803348888435</v>
      </c>
    </row>
    <row r="1895" spans="1:6" x14ac:dyDescent="0.25">
      <c r="A1895" s="8">
        <f t="shared" si="89"/>
        <v>1892</v>
      </c>
      <c r="B1895">
        <f>IF(Train!$B5205=Train!$B$5,Train!D5205,"V")</f>
        <v>72.590000510215802</v>
      </c>
      <c r="C1895">
        <f>IF(Train!$B5205=Train!$B$5,Train!E5205,"V")</f>
        <v>0.2</v>
      </c>
      <c r="D1895">
        <f>IF(Train!$B5205=Train!$B$5,Train!F5205,"V")</f>
        <v>1.38095238095238</v>
      </c>
      <c r="E1895">
        <f t="shared" si="87"/>
        <v>1.484132021510695</v>
      </c>
      <c r="F1895">
        <f t="shared" si="88"/>
        <v>0.77279592023846677</v>
      </c>
    </row>
    <row r="1896" spans="1:6" x14ac:dyDescent="0.25">
      <c r="A1896" s="8">
        <f t="shared" si="89"/>
        <v>1893</v>
      </c>
      <c r="B1896">
        <f>IF(Train!$B5206=Train!$B$5,Train!D5206,"V")</f>
        <v>1512.5399719700199</v>
      </c>
      <c r="C1896">
        <f>IF(Train!$B5206=Train!$B$5,Train!E5206,"V")</f>
        <v>0.2</v>
      </c>
      <c r="D1896">
        <f>IF(Train!$B5206=Train!$B$5,Train!F5206,"V")</f>
        <v>1.6734693877550999</v>
      </c>
      <c r="E1896">
        <f t="shared" si="87"/>
        <v>1.484132021510695</v>
      </c>
      <c r="F1896">
        <f t="shared" si="88"/>
        <v>54.222498303450109</v>
      </c>
    </row>
    <row r="1897" spans="1:6" x14ac:dyDescent="0.25">
      <c r="A1897" s="8">
        <f t="shared" si="89"/>
        <v>1894</v>
      </c>
      <c r="B1897">
        <f>IF(Train!$B5209=Train!$B$5,Train!D5209,"V")</f>
        <v>356.44999313354498</v>
      </c>
      <c r="C1897">
        <f>IF(Train!$B5209=Train!$B$5,Train!E5209,"V")</f>
        <v>0.25</v>
      </c>
      <c r="D1897">
        <f>IF(Train!$B5209=Train!$B$5,Train!F5209,"V")</f>
        <v>0.25</v>
      </c>
      <c r="E1897">
        <f t="shared" si="87"/>
        <v>1.6381009770605393</v>
      </c>
      <c r="F1897">
        <f t="shared" si="88"/>
        <v>686.81651653052666</v>
      </c>
    </row>
    <row r="1898" spans="1:6" x14ac:dyDescent="0.25">
      <c r="A1898" s="8">
        <f t="shared" si="89"/>
        <v>1895</v>
      </c>
      <c r="B1898">
        <f>IF(Train!$B5210=Train!$B$5,Train!D5210,"V")</f>
        <v>37.279998779296903</v>
      </c>
      <c r="C1898">
        <f>IF(Train!$B5210=Train!$B$5,Train!E5210,"V")</f>
        <v>0.25</v>
      </c>
      <c r="D1898">
        <f>IF(Train!$B5210=Train!$B$5,Train!F5210,"V")</f>
        <v>1</v>
      </c>
      <c r="E1898">
        <f t="shared" si="87"/>
        <v>1.6381009770605393</v>
      </c>
      <c r="F1898">
        <f t="shared" si="88"/>
        <v>15.179403609149754</v>
      </c>
    </row>
    <row r="1899" spans="1:6" x14ac:dyDescent="0.25">
      <c r="A1899" s="8">
        <f t="shared" si="89"/>
        <v>1896</v>
      </c>
      <c r="B1899">
        <f>IF(Train!$B5211=Train!$B$5,Train!D5211,"V")</f>
        <v>413.19499683380099</v>
      </c>
      <c r="C1899">
        <f>IF(Train!$B5211=Train!$B$5,Train!E5211,"V")</f>
        <v>0.2</v>
      </c>
      <c r="D1899">
        <f>IF(Train!$B5211=Train!$B$5,Train!F5211,"V")</f>
        <v>1.2413793103448301</v>
      </c>
      <c r="E1899">
        <f t="shared" si="87"/>
        <v>1.484132021510695</v>
      </c>
      <c r="F1899">
        <f t="shared" si="88"/>
        <v>24.349117880251278</v>
      </c>
    </row>
    <row r="1900" spans="1:6" x14ac:dyDescent="0.25">
      <c r="A1900" s="8">
        <f t="shared" si="89"/>
        <v>1897</v>
      </c>
      <c r="B1900">
        <f>IF(Train!$B5212=Train!$B$5,Train!D5212,"V")</f>
        <v>6860.8501758575403</v>
      </c>
      <c r="C1900">
        <f>IF(Train!$B5212=Train!$B$5,Train!E5212,"V")</f>
        <v>0.25</v>
      </c>
      <c r="D1900">
        <f>IF(Train!$B5212=Train!$B$5,Train!F5212,"V")</f>
        <v>2.0166666666666702</v>
      </c>
      <c r="E1900">
        <f t="shared" si="87"/>
        <v>1.6381009770605393</v>
      </c>
      <c r="F1900">
        <f t="shared" si="88"/>
        <v>983.24203242682051</v>
      </c>
    </row>
    <row r="1901" spans="1:6" x14ac:dyDescent="0.25">
      <c r="A1901" s="8">
        <f t="shared" si="89"/>
        <v>1898</v>
      </c>
      <c r="B1901">
        <f>IF(Train!$B5213=Train!$B$5,Train!D5213,"V")</f>
        <v>1042.38000869751</v>
      </c>
      <c r="C1901">
        <f>IF(Train!$B5213=Train!$B$5,Train!E5213,"V")</f>
        <v>0.2</v>
      </c>
      <c r="D1901">
        <f>IF(Train!$B5213=Train!$B$5,Train!F5213,"V")</f>
        <v>1.9</v>
      </c>
      <c r="E1901">
        <f t="shared" si="87"/>
        <v>1.484132021510695</v>
      </c>
      <c r="F1901">
        <f t="shared" si="88"/>
        <v>180.27563595606131</v>
      </c>
    </row>
    <row r="1902" spans="1:6" x14ac:dyDescent="0.25">
      <c r="A1902" s="8">
        <f t="shared" si="89"/>
        <v>1899</v>
      </c>
      <c r="B1902">
        <f>IF(Train!$B5214=Train!$B$5,Train!D5214,"V")</f>
        <v>229.68500232696499</v>
      </c>
      <c r="C1902">
        <f>IF(Train!$B5214=Train!$B$5,Train!E5214,"V")</f>
        <v>0.2</v>
      </c>
      <c r="D1902">
        <f>IF(Train!$B5214=Train!$B$5,Train!F5214,"V")</f>
        <v>2.28571428571429</v>
      </c>
      <c r="E1902">
        <f t="shared" si="87"/>
        <v>1.484132021510695</v>
      </c>
      <c r="F1902">
        <f t="shared" si="88"/>
        <v>147.58045229109968</v>
      </c>
    </row>
    <row r="1903" spans="1:6" x14ac:dyDescent="0.25">
      <c r="A1903" s="8">
        <f t="shared" si="89"/>
        <v>1900</v>
      </c>
      <c r="B1903">
        <f>IF(Train!$B5222=Train!$B$5,Train!D5222,"V")</f>
        <v>4381.4699406623804</v>
      </c>
      <c r="C1903">
        <f>IF(Train!$B5222=Train!$B$5,Train!E5222,"V")</f>
        <v>0.25</v>
      </c>
      <c r="D1903">
        <f>IF(Train!$B5222=Train!$B$5,Train!F5222,"V")</f>
        <v>0.92403486924034905</v>
      </c>
      <c r="E1903">
        <f t="shared" si="87"/>
        <v>1.6381009770605393</v>
      </c>
      <c r="F1903">
        <f t="shared" si="88"/>
        <v>2234.0694883997758</v>
      </c>
    </row>
    <row r="1904" spans="1:6" x14ac:dyDescent="0.25">
      <c r="A1904" s="8">
        <f t="shared" si="89"/>
        <v>1901</v>
      </c>
      <c r="B1904">
        <f>IF(Train!$B5223=Train!$B$5,Train!D5223,"V")</f>
        <v>993.62997192144405</v>
      </c>
      <c r="C1904">
        <f>IF(Train!$B5223=Train!$B$5,Train!E5223,"V")</f>
        <v>0.2</v>
      </c>
      <c r="D1904">
        <f>IF(Train!$B5223=Train!$B$5,Train!F5223,"V")</f>
        <v>1.8885941644562301</v>
      </c>
      <c r="E1904">
        <f t="shared" si="87"/>
        <v>1.484132021510695</v>
      </c>
      <c r="F1904">
        <f t="shared" si="88"/>
        <v>162.5475545709993</v>
      </c>
    </row>
    <row r="1905" spans="1:6" x14ac:dyDescent="0.25">
      <c r="A1905" s="8">
        <f t="shared" si="89"/>
        <v>1902</v>
      </c>
      <c r="B1905">
        <f>IF(Train!$B5224=Train!$B$5,Train!D5224,"V")</f>
        <v>48.324999809265101</v>
      </c>
      <c r="C1905">
        <f>IF(Train!$B5224=Train!$B$5,Train!E5224,"V")</f>
        <v>0.2</v>
      </c>
      <c r="D1905">
        <f>IF(Train!$B5224=Train!$B$5,Train!F5224,"V")</f>
        <v>0.30769230769230799</v>
      </c>
      <c r="E1905">
        <f t="shared" si="87"/>
        <v>1.484132021510695</v>
      </c>
      <c r="F1905">
        <f t="shared" si="88"/>
        <v>66.882302328058117</v>
      </c>
    </row>
    <row r="1906" spans="1:6" x14ac:dyDescent="0.25">
      <c r="A1906" s="8">
        <f t="shared" si="89"/>
        <v>1903</v>
      </c>
      <c r="B1906">
        <f>IF(Train!$B5225=Train!$B$5,Train!D5225,"V")</f>
        <v>7412.34994983673</v>
      </c>
      <c r="C1906">
        <f>IF(Train!$B5225=Train!$B$5,Train!E5225,"V")</f>
        <v>0.25</v>
      </c>
      <c r="D1906">
        <f>IF(Train!$B5225=Train!$B$5,Train!F5225,"V")</f>
        <v>2.8976377952755898</v>
      </c>
      <c r="E1906">
        <f t="shared" si="87"/>
        <v>1.6381009770605393</v>
      </c>
      <c r="F1906">
        <f t="shared" si="88"/>
        <v>11759.19654157613</v>
      </c>
    </row>
    <row r="1907" spans="1:6" x14ac:dyDescent="0.25">
      <c r="A1907" s="8">
        <f t="shared" si="89"/>
        <v>1904</v>
      </c>
      <c r="B1907">
        <f>IF(Train!$B5226=Train!$B$5,Train!D5226,"V")</f>
        <v>3483.4401149749801</v>
      </c>
      <c r="C1907">
        <f>IF(Train!$B5226=Train!$B$5,Train!E5226,"V")</f>
        <v>0.25</v>
      </c>
      <c r="D1907">
        <f>IF(Train!$B5226=Train!$B$5,Train!F5226,"V")</f>
        <v>2.7374999999999998</v>
      </c>
      <c r="E1907">
        <f t="shared" si="87"/>
        <v>1.6381009770605393</v>
      </c>
      <c r="F1907">
        <f t="shared" si="88"/>
        <v>4210.3581685238332</v>
      </c>
    </row>
    <row r="1908" spans="1:6" x14ac:dyDescent="0.25">
      <c r="A1908" s="8">
        <f t="shared" si="89"/>
        <v>1905</v>
      </c>
      <c r="B1908">
        <f>IF(Train!$B5227=Train!$B$5,Train!D5227,"V")</f>
        <v>2459.54006195068</v>
      </c>
      <c r="C1908">
        <f>IF(Train!$B5227=Train!$B$5,Train!E5227,"V")</f>
        <v>0.25</v>
      </c>
      <c r="D1908">
        <f>IF(Train!$B5227=Train!$B$5,Train!F5227,"V")</f>
        <v>5.4090909090909101</v>
      </c>
      <c r="E1908">
        <f t="shared" si="87"/>
        <v>1.6381009770605393</v>
      </c>
      <c r="F1908">
        <f t="shared" si="88"/>
        <v>34975.557579017317</v>
      </c>
    </row>
    <row r="1909" spans="1:6" x14ac:dyDescent="0.25">
      <c r="A1909" s="8">
        <f t="shared" si="89"/>
        <v>1906</v>
      </c>
      <c r="B1909">
        <f>IF(Train!$B5228=Train!$B$5,Train!D5228,"V")</f>
        <v>974.50002670288097</v>
      </c>
      <c r="C1909">
        <f>IF(Train!$B5228=Train!$B$5,Train!E5228,"V")</f>
        <v>0.25</v>
      </c>
      <c r="D1909">
        <f>IF(Train!$B5228=Train!$B$5,Train!F5228,"V")</f>
        <v>1.3181818181818199</v>
      </c>
      <c r="E1909">
        <f t="shared" si="87"/>
        <v>1.6381009770605393</v>
      </c>
      <c r="F1909">
        <f t="shared" si="88"/>
        <v>99.738390111110391</v>
      </c>
    </row>
    <row r="1910" spans="1:6" x14ac:dyDescent="0.25">
      <c r="A1910" s="8">
        <f t="shared" si="89"/>
        <v>1907</v>
      </c>
      <c r="B1910">
        <f>IF(Train!$B5237=Train!$B$5,Train!D5237,"V")</f>
        <v>260.80999946594198</v>
      </c>
      <c r="C1910">
        <f>IF(Train!$B5237=Train!$B$5,Train!E5237,"V")</f>
        <v>0.25</v>
      </c>
      <c r="D1910">
        <f>IF(Train!$B5237=Train!$B$5,Train!F5237,"V")</f>
        <v>0.16666666666666699</v>
      </c>
      <c r="E1910">
        <f t="shared" si="87"/>
        <v>1.6381009770605393</v>
      </c>
      <c r="F1910">
        <f t="shared" si="88"/>
        <v>564.68466692595791</v>
      </c>
    </row>
    <row r="1911" spans="1:6" x14ac:dyDescent="0.25">
      <c r="A1911" s="8">
        <f t="shared" si="89"/>
        <v>1908</v>
      </c>
      <c r="B1911">
        <f>IF(Train!$B5238=Train!$B$5,Train!D5238,"V")</f>
        <v>2290.6699726581601</v>
      </c>
      <c r="C1911">
        <f>IF(Train!$B5238=Train!$B$5,Train!E5238,"V")</f>
        <v>0.25</v>
      </c>
      <c r="D1911">
        <f>IF(Train!$B5238=Train!$B$5,Train!F5238,"V")</f>
        <v>1.31937172774869</v>
      </c>
      <c r="E1911">
        <f t="shared" si="87"/>
        <v>1.6381009770605393</v>
      </c>
      <c r="F1911">
        <f t="shared" si="88"/>
        <v>232.70534710660323</v>
      </c>
    </row>
    <row r="1912" spans="1:6" x14ac:dyDescent="0.25">
      <c r="A1912" s="8">
        <f t="shared" si="89"/>
        <v>1909</v>
      </c>
      <c r="B1912">
        <f>IF(Train!$B5239=Train!$B$5,Train!D5239,"V")</f>
        <v>665.01498746871903</v>
      </c>
      <c r="C1912">
        <f>IF(Train!$B5239=Train!$B$5,Train!E5239,"V")</f>
        <v>0.2</v>
      </c>
      <c r="D1912">
        <f>IF(Train!$B5239=Train!$B$5,Train!F5239,"V")</f>
        <v>1.29824561403509</v>
      </c>
      <c r="E1912">
        <f t="shared" si="87"/>
        <v>1.484132021510695</v>
      </c>
      <c r="F1912">
        <f t="shared" si="88"/>
        <v>22.978765935328564</v>
      </c>
    </row>
    <row r="1913" spans="1:6" x14ac:dyDescent="0.25">
      <c r="A1913" s="8">
        <f t="shared" si="89"/>
        <v>1910</v>
      </c>
      <c r="B1913">
        <f>IF(Train!$B5250=Train!$B$5,Train!D5250,"V")</f>
        <v>6984.5699386596698</v>
      </c>
      <c r="C1913">
        <f>IF(Train!$B5250=Train!$B$5,Train!E5250,"V")</f>
        <v>-0.2</v>
      </c>
      <c r="D1913">
        <f>IF(Train!$B5250=Train!$B$5,Train!F5250,"V")</f>
        <v>0.86956521739130399</v>
      </c>
      <c r="E1913">
        <f t="shared" si="87"/>
        <v>0.673794504468748</v>
      </c>
      <c r="F1913">
        <f t="shared" si="88"/>
        <v>267.69182908195125</v>
      </c>
    </row>
    <row r="1914" spans="1:6" x14ac:dyDescent="0.25">
      <c r="A1914" s="8">
        <f t="shared" si="89"/>
        <v>1911</v>
      </c>
      <c r="B1914">
        <f>IF(Train!$B5251=Train!$B$5,Train!D5251,"V")</f>
        <v>7260.3298912048303</v>
      </c>
      <c r="C1914">
        <f>IF(Train!$B5251=Train!$B$5,Train!E5251,"V")</f>
        <v>-0.2</v>
      </c>
      <c r="D1914">
        <f>IF(Train!$B5251=Train!$B$5,Train!F5251,"V")</f>
        <v>2.4583333333333299</v>
      </c>
      <c r="E1914">
        <f t="shared" si="87"/>
        <v>0.673794504468748</v>
      </c>
      <c r="F1914">
        <f t="shared" si="88"/>
        <v>23121.092882873883</v>
      </c>
    </row>
    <row r="1915" spans="1:6" x14ac:dyDescent="0.25">
      <c r="A1915" s="8">
        <f t="shared" si="89"/>
        <v>1912</v>
      </c>
      <c r="B1915">
        <f>IF(Train!$B5254=Train!$B$5,Train!D5254,"V")</f>
        <v>489.60999870300299</v>
      </c>
      <c r="C1915">
        <f>IF(Train!$B5254=Train!$B$5,Train!E5254,"V")</f>
        <v>-0.2</v>
      </c>
      <c r="D1915">
        <f>IF(Train!$B5254=Train!$B$5,Train!F5254,"V")</f>
        <v>0.30232558139534899</v>
      </c>
      <c r="E1915">
        <f t="shared" si="87"/>
        <v>0.673794504468748</v>
      </c>
      <c r="F1915">
        <f t="shared" si="88"/>
        <v>67.560872844875149</v>
      </c>
    </row>
    <row r="1916" spans="1:6" x14ac:dyDescent="0.25">
      <c r="A1916" s="8">
        <f t="shared" si="89"/>
        <v>1913</v>
      </c>
      <c r="B1916">
        <f>IF(Train!$B5255=Train!$B$5,Train!D5255,"V")</f>
        <v>555.59000778198197</v>
      </c>
      <c r="C1916">
        <f>IF(Train!$B5255=Train!$B$5,Train!E5255,"V")</f>
        <v>-0.25</v>
      </c>
      <c r="D1916">
        <f>IF(Train!$B5255=Train!$B$5,Train!F5255,"V")</f>
        <v>0.88888888888888895</v>
      </c>
      <c r="E1916">
        <f t="shared" si="87"/>
        <v>0.61046297755980339</v>
      </c>
      <c r="F1916">
        <f t="shared" si="88"/>
        <v>43.069886381430258</v>
      </c>
    </row>
    <row r="1917" spans="1:6" x14ac:dyDescent="0.25">
      <c r="A1917" s="8">
        <f t="shared" si="89"/>
        <v>1914</v>
      </c>
      <c r="B1917">
        <f>IF(Train!$B5256=Train!$B$5,Train!D5256,"V")</f>
        <v>141.81999969482399</v>
      </c>
      <c r="C1917">
        <f>IF(Train!$B5256=Train!$B$5,Train!E5256,"V")</f>
        <v>-0.2</v>
      </c>
      <c r="D1917">
        <f>IF(Train!$B5256=Train!$B$5,Train!F5256,"V")</f>
        <v>0.4</v>
      </c>
      <c r="E1917">
        <f t="shared" si="87"/>
        <v>0.673794504468748</v>
      </c>
      <c r="F1917">
        <f t="shared" si="88"/>
        <v>10.631313715775837</v>
      </c>
    </row>
    <row r="1918" spans="1:6" x14ac:dyDescent="0.25">
      <c r="A1918" s="8">
        <f t="shared" si="89"/>
        <v>1915</v>
      </c>
      <c r="B1918">
        <f>IF(Train!$B5257=Train!$B$5,Train!D5257,"V")</f>
        <v>4673.6900060176804</v>
      </c>
      <c r="C1918">
        <f>IF(Train!$B5257=Train!$B$5,Train!E5257,"V")</f>
        <v>-0.2</v>
      </c>
      <c r="D1918">
        <f>IF(Train!$B5257=Train!$B$5,Train!F5257,"V")</f>
        <v>0.671875</v>
      </c>
      <c r="E1918">
        <f t="shared" si="87"/>
        <v>0.673794504468748</v>
      </c>
      <c r="F1918">
        <f t="shared" si="88"/>
        <v>1.7220198701486944E-2</v>
      </c>
    </row>
    <row r="1919" spans="1:6" x14ac:dyDescent="0.25">
      <c r="A1919" s="8">
        <f t="shared" si="89"/>
        <v>1916</v>
      </c>
      <c r="B1919">
        <f>IF(Train!$B5263=Train!$B$5,Train!D5263,"V")</f>
        <v>163.664999008179</v>
      </c>
      <c r="C1919">
        <f>IF(Train!$B5263=Train!$B$5,Train!E5263,"V")</f>
        <v>-0.25</v>
      </c>
      <c r="D1919">
        <f>IF(Train!$B5263=Train!$B$5,Train!F5263,"V")</f>
        <v>2.25</v>
      </c>
      <c r="E1919">
        <f t="shared" si="87"/>
        <v>0.61046297755980339</v>
      </c>
      <c r="F1919">
        <f t="shared" si="88"/>
        <v>439.94488024597899</v>
      </c>
    </row>
    <row r="1920" spans="1:6" x14ac:dyDescent="0.25">
      <c r="A1920" s="8">
        <f t="shared" si="89"/>
        <v>1917</v>
      </c>
      <c r="B1920">
        <f>IF(Train!$B5264=Train!$B$5,Train!D5264,"V")</f>
        <v>39.950000762939503</v>
      </c>
      <c r="C1920">
        <f>IF(Train!$B5264=Train!$B$5,Train!E5264,"V")</f>
        <v>-0.2</v>
      </c>
      <c r="D1920">
        <f>IF(Train!$B5264=Train!$B$5,Train!F5264,"V")</f>
        <v>0.33333333333333298</v>
      </c>
      <c r="E1920">
        <f t="shared" si="87"/>
        <v>0.673794504468748</v>
      </c>
      <c r="F1920">
        <f t="shared" si="88"/>
        <v>4.6307567600186132</v>
      </c>
    </row>
    <row r="1921" spans="1:6" x14ac:dyDescent="0.25">
      <c r="A1921" s="8">
        <f t="shared" si="89"/>
        <v>1918</v>
      </c>
      <c r="B1921">
        <f>IF(Train!$B5267=Train!$B$5,Train!D5267,"V")</f>
        <v>517.290014266968</v>
      </c>
      <c r="C1921">
        <f>IF(Train!$B5267=Train!$B$5,Train!E5267,"V")</f>
        <v>-0.2</v>
      </c>
      <c r="D1921">
        <f>IF(Train!$B5267=Train!$B$5,Train!F5267,"V")</f>
        <v>2</v>
      </c>
      <c r="E1921">
        <f t="shared" si="87"/>
        <v>0.673794504468748</v>
      </c>
      <c r="F1921">
        <f t="shared" si="88"/>
        <v>909.82054865485316</v>
      </c>
    </row>
    <row r="1922" spans="1:6" x14ac:dyDescent="0.25">
      <c r="A1922" s="8">
        <f t="shared" si="89"/>
        <v>1919</v>
      </c>
      <c r="B1922">
        <f>IF(Train!$B5268=Train!$B$5,Train!D5268,"V")</f>
        <v>949.11000061035202</v>
      </c>
      <c r="C1922">
        <f>IF(Train!$B5268=Train!$B$5,Train!E5268,"V")</f>
        <v>-0.2</v>
      </c>
      <c r="D1922">
        <f>IF(Train!$B5268=Train!$B$5,Train!F5268,"V")</f>
        <v>0.53846153846153799</v>
      </c>
      <c r="E1922">
        <f t="shared" si="87"/>
        <v>0.673794504468748</v>
      </c>
      <c r="F1922">
        <f t="shared" si="88"/>
        <v>17.382960754669234</v>
      </c>
    </row>
    <row r="1923" spans="1:6" x14ac:dyDescent="0.25">
      <c r="A1923" s="8">
        <f t="shared" si="89"/>
        <v>1920</v>
      </c>
      <c r="B1923">
        <f>IF(Train!$B5269=Train!$B$5,Train!D5269,"V")</f>
        <v>2327.3800029754598</v>
      </c>
      <c r="C1923">
        <f>IF(Train!$B5269=Train!$B$5,Train!E5269,"V")</f>
        <v>-0.2</v>
      </c>
      <c r="D1923">
        <f>IF(Train!$B5269=Train!$B$5,Train!F5269,"V")</f>
        <v>0.84</v>
      </c>
      <c r="E1923">
        <f t="shared" si="87"/>
        <v>0.673794504468748</v>
      </c>
      <c r="F1923">
        <f t="shared" si="88"/>
        <v>64.292166018681954</v>
      </c>
    </row>
    <row r="1924" spans="1:6" x14ac:dyDescent="0.25">
      <c r="A1924" s="8">
        <f t="shared" si="89"/>
        <v>1921</v>
      </c>
      <c r="B1924">
        <f>IF(Train!$B5270=Train!$B$5,Train!D5270,"V")</f>
        <v>29543.3198051453</v>
      </c>
      <c r="C1924">
        <f>IF(Train!$B5270=Train!$B$5,Train!E5270,"V")</f>
        <v>-0.15</v>
      </c>
      <c r="D1924">
        <f>IF(Train!$B5270=Train!$B$5,Train!F5270,"V")</f>
        <v>0.66666666666666696</v>
      </c>
      <c r="E1924">
        <f t="shared" ref="E1924:E1987" si="90">EXP($H$2*C1924)</f>
        <v>0.74369626159321056</v>
      </c>
      <c r="F1924">
        <f t="shared" ref="F1924:F1987" si="91">B1924*(D1924-E1924)^2</f>
        <v>175.29701618695006</v>
      </c>
    </row>
    <row r="1925" spans="1:6" x14ac:dyDescent="0.25">
      <c r="A1925" s="8">
        <f t="shared" ref="A1925:A1988" si="92">A1924+1</f>
        <v>1922</v>
      </c>
      <c r="B1925">
        <f>IF(Train!$B5271=Train!$B$5,Train!D5271,"V")</f>
        <v>25962.899919509899</v>
      </c>
      <c r="C1925">
        <f>IF(Train!$B5271=Train!$B$5,Train!E5271,"V")</f>
        <v>-0.15</v>
      </c>
      <c r="D1925">
        <f>IF(Train!$B5271=Train!$B$5,Train!F5271,"V")</f>
        <v>0.76175548589341702</v>
      </c>
      <c r="E1925">
        <f t="shared" si="90"/>
        <v>0.74369626159321056</v>
      </c>
      <c r="F1925">
        <f t="shared" si="91"/>
        <v>8.467425484099401</v>
      </c>
    </row>
    <row r="1926" spans="1:6" x14ac:dyDescent="0.25">
      <c r="A1926" s="8">
        <f t="shared" si="92"/>
        <v>1923</v>
      </c>
      <c r="B1926">
        <f>IF(Train!$B5272=Train!$B$5,Train!D5272,"V")</f>
        <v>22644.999963045098</v>
      </c>
      <c r="C1926">
        <f>IF(Train!$B5272=Train!$B$5,Train!E5272,"V")</f>
        <v>-0.2</v>
      </c>
      <c r="D1926">
        <f>IF(Train!$B5272=Train!$B$5,Train!F5272,"V")</f>
        <v>0.73737373737373701</v>
      </c>
      <c r="E1926">
        <f t="shared" si="90"/>
        <v>0.673794504468748</v>
      </c>
      <c r="F1926">
        <f t="shared" si="91"/>
        <v>91.538310362554455</v>
      </c>
    </row>
    <row r="1927" spans="1:6" x14ac:dyDescent="0.25">
      <c r="A1927" s="8">
        <f t="shared" si="92"/>
        <v>1924</v>
      </c>
      <c r="B1927">
        <f>IF(Train!$B5280=Train!$B$5,Train!D5280,"V")</f>
        <v>42.474998474121101</v>
      </c>
      <c r="C1927">
        <f>IF(Train!$B5280=Train!$B$5,Train!E5280,"V")</f>
        <v>-0.2</v>
      </c>
      <c r="D1927">
        <f>IF(Train!$B5280=Train!$B$5,Train!F5280,"V")</f>
        <v>0.5</v>
      </c>
      <c r="E1927">
        <f t="shared" si="90"/>
        <v>0.673794504468748</v>
      </c>
      <c r="F1927">
        <f t="shared" si="91"/>
        <v>1.2829373564673079</v>
      </c>
    </row>
    <row r="1928" spans="1:6" x14ac:dyDescent="0.25">
      <c r="A1928" s="8">
        <f t="shared" si="92"/>
        <v>1925</v>
      </c>
      <c r="B1928">
        <f>IF(Train!$B5291=Train!$B$5,Train!D5291,"V")</f>
        <v>5645.2499179840097</v>
      </c>
      <c r="C1928">
        <f>IF(Train!$B5291=Train!$B$5,Train!E5291,"V")</f>
        <v>-0.2</v>
      </c>
      <c r="D1928">
        <f>IF(Train!$B5291=Train!$B$5,Train!F5291,"V")</f>
        <v>0.42718446601941701</v>
      </c>
      <c r="E1928">
        <f t="shared" si="90"/>
        <v>0.673794504468748</v>
      </c>
      <c r="F1928">
        <f t="shared" si="91"/>
        <v>343.32440409600963</v>
      </c>
    </row>
    <row r="1929" spans="1:6" x14ac:dyDescent="0.25">
      <c r="A1929" s="8">
        <f t="shared" si="92"/>
        <v>1926</v>
      </c>
      <c r="B1929">
        <f>IF(Train!$B5292=Train!$B$5,Train!D5292,"V")</f>
        <v>39.950000762939503</v>
      </c>
      <c r="C1929">
        <f>IF(Train!$B5292=Train!$B$5,Train!E5292,"V")</f>
        <v>-0.25</v>
      </c>
      <c r="D1929">
        <f>IF(Train!$B5292=Train!$B$5,Train!F5292,"V")</f>
        <v>1</v>
      </c>
      <c r="E1929">
        <f t="shared" si="90"/>
        <v>0.61046297755980339</v>
      </c>
      <c r="F1929">
        <f t="shared" si="91"/>
        <v>6.0619768352381387</v>
      </c>
    </row>
    <row r="1930" spans="1:6" x14ac:dyDescent="0.25">
      <c r="A1930" s="8">
        <f t="shared" si="92"/>
        <v>1927</v>
      </c>
      <c r="B1930">
        <f>IF(Train!$B5293=Train!$B$5,Train!D5293,"V")</f>
        <v>2529.2200202941899</v>
      </c>
      <c r="C1930">
        <f>IF(Train!$B5293=Train!$B$5,Train!E5293,"V")</f>
        <v>-0.25</v>
      </c>
      <c r="D1930">
        <f>IF(Train!$B5293=Train!$B$5,Train!F5293,"V")</f>
        <v>0.60267857142857095</v>
      </c>
      <c r="E1930">
        <f t="shared" si="90"/>
        <v>0.61046297755980339</v>
      </c>
      <c r="F1930">
        <f t="shared" si="91"/>
        <v>0.15326309199069205</v>
      </c>
    </row>
    <row r="1931" spans="1:6" x14ac:dyDescent="0.25">
      <c r="A1931" s="8">
        <f t="shared" si="92"/>
        <v>1928</v>
      </c>
      <c r="B1931">
        <f>IF(Train!$B5294=Train!$B$5,Train!D5294,"V")</f>
        <v>395.87999951839402</v>
      </c>
      <c r="C1931">
        <f>IF(Train!$B5294=Train!$B$5,Train!E5294,"V")</f>
        <v>-0.2</v>
      </c>
      <c r="D1931">
        <f>IF(Train!$B5294=Train!$B$5,Train!F5294,"V")</f>
        <v>0.67073170731707299</v>
      </c>
      <c r="E1931">
        <f t="shared" si="90"/>
        <v>0.673794504468748</v>
      </c>
      <c r="F1931">
        <f t="shared" si="91"/>
        <v>3.7136419596693008E-3</v>
      </c>
    </row>
    <row r="1932" spans="1:6" x14ac:dyDescent="0.25">
      <c r="A1932" s="8">
        <f t="shared" si="92"/>
        <v>1929</v>
      </c>
      <c r="B1932">
        <f>IF(Train!$B5299=Train!$B$5,Train!D5299,"V")</f>
        <v>332.06999588012701</v>
      </c>
      <c r="C1932">
        <f>IF(Train!$B5299=Train!$B$5,Train!E5299,"V")</f>
        <v>-0.2</v>
      </c>
      <c r="D1932">
        <f>IF(Train!$B5299=Train!$B$5,Train!F5299,"V")</f>
        <v>0.81818181818181801</v>
      </c>
      <c r="E1932">
        <f t="shared" si="90"/>
        <v>0.673794504468748</v>
      </c>
      <c r="F1932">
        <f t="shared" si="91"/>
        <v>6.9228944447992244</v>
      </c>
    </row>
    <row r="1933" spans="1:6" x14ac:dyDescent="0.25">
      <c r="A1933" s="8">
        <f t="shared" si="92"/>
        <v>1930</v>
      </c>
      <c r="B1933">
        <f>IF(Train!$B5300=Train!$B$5,Train!D5300,"V")</f>
        <v>5641.7400226592999</v>
      </c>
      <c r="C1933">
        <f>IF(Train!$B5300=Train!$B$5,Train!E5300,"V")</f>
        <v>-0.2</v>
      </c>
      <c r="D1933">
        <f>IF(Train!$B5300=Train!$B$5,Train!F5300,"V")</f>
        <v>0.59160305343511499</v>
      </c>
      <c r="E1933">
        <f t="shared" si="90"/>
        <v>0.673794504468748</v>
      </c>
      <c r="F1933">
        <f t="shared" si="91"/>
        <v>38.112405883116949</v>
      </c>
    </row>
    <row r="1934" spans="1:6" x14ac:dyDescent="0.25">
      <c r="A1934" s="8">
        <f t="shared" si="92"/>
        <v>1931</v>
      </c>
      <c r="B1934">
        <f>IF(Train!$B5301=Train!$B$5,Train!D5301,"V")</f>
        <v>4000.1800422668498</v>
      </c>
      <c r="C1934">
        <f>IF(Train!$B5301=Train!$B$5,Train!E5301,"V")</f>
        <v>-0.2</v>
      </c>
      <c r="D1934">
        <f>IF(Train!$B5301=Train!$B$5,Train!F5301,"V")</f>
        <v>0.52173913043478304</v>
      </c>
      <c r="E1934">
        <f t="shared" si="90"/>
        <v>0.673794504468748</v>
      </c>
      <c r="F1934">
        <f t="shared" si="91"/>
        <v>92.487509818299955</v>
      </c>
    </row>
    <row r="1935" spans="1:6" x14ac:dyDescent="0.25">
      <c r="A1935" s="8">
        <f t="shared" si="92"/>
        <v>1932</v>
      </c>
      <c r="B1935">
        <f>IF(Train!$B5302=Train!$B$5,Train!D5302,"V")</f>
        <v>313.62998962402298</v>
      </c>
      <c r="C1935">
        <f>IF(Train!$B5302=Train!$B$5,Train!E5302,"V")</f>
        <v>-0.2</v>
      </c>
      <c r="D1935">
        <f>IF(Train!$B5302=Train!$B$5,Train!F5302,"V")</f>
        <v>0.53846153846153799</v>
      </c>
      <c r="E1935">
        <f t="shared" si="90"/>
        <v>0.673794504468748</v>
      </c>
      <c r="F1935">
        <f t="shared" si="91"/>
        <v>5.7441369257681041</v>
      </c>
    </row>
    <row r="1936" spans="1:6" x14ac:dyDescent="0.25">
      <c r="A1936" s="8">
        <f t="shared" si="92"/>
        <v>1933</v>
      </c>
      <c r="B1936">
        <f>IF(Train!$B5303=Train!$B$5,Train!D5303,"V")</f>
        <v>6422.9300174713098</v>
      </c>
      <c r="C1936">
        <f>IF(Train!$B5303=Train!$B$5,Train!E5303,"V")</f>
        <v>-0.2</v>
      </c>
      <c r="D1936">
        <f>IF(Train!$B5303=Train!$B$5,Train!F5303,"V")</f>
        <v>0.65581395348837201</v>
      </c>
      <c r="E1936">
        <f t="shared" si="90"/>
        <v>0.673794504468748</v>
      </c>
      <c r="F1936">
        <f t="shared" si="91"/>
        <v>2.07653464631592</v>
      </c>
    </row>
    <row r="1937" spans="1:6" x14ac:dyDescent="0.25">
      <c r="A1937" s="8">
        <f t="shared" si="92"/>
        <v>1934</v>
      </c>
      <c r="B1937">
        <f>IF(Train!$B5307=Train!$B$5,Train!D5307,"V")</f>
        <v>467.334999084473</v>
      </c>
      <c r="C1937">
        <f>IF(Train!$B5307=Train!$B$5,Train!E5307,"V")</f>
        <v>-0.2</v>
      </c>
      <c r="D1937">
        <f>IF(Train!$B5307=Train!$B$5,Train!F5307,"V")</f>
        <v>0.27777777777777801</v>
      </c>
      <c r="E1937">
        <f t="shared" si="90"/>
        <v>0.673794504468748</v>
      </c>
      <c r="F1937">
        <f t="shared" si="91"/>
        <v>73.291796385925181</v>
      </c>
    </row>
    <row r="1938" spans="1:6" x14ac:dyDescent="0.25">
      <c r="A1938" s="8">
        <f t="shared" si="92"/>
        <v>1935</v>
      </c>
      <c r="B1938">
        <f>IF(Train!$B5308=Train!$B$5,Train!D5308,"V")</f>
        <v>347.57998657226602</v>
      </c>
      <c r="C1938">
        <f>IF(Train!$B5308=Train!$B$5,Train!E5308,"V")</f>
        <v>-0.25</v>
      </c>
      <c r="D1938">
        <f>IF(Train!$B5308=Train!$B$5,Train!F5308,"V")</f>
        <v>0.33333333333333298</v>
      </c>
      <c r="E1938">
        <f t="shared" si="90"/>
        <v>0.61046297755980339</v>
      </c>
      <c r="F1938">
        <f t="shared" si="91"/>
        <v>26.694434834824278</v>
      </c>
    </row>
    <row r="1939" spans="1:6" x14ac:dyDescent="0.25">
      <c r="A1939" s="8">
        <f t="shared" si="92"/>
        <v>1936</v>
      </c>
      <c r="B1939">
        <f>IF(Train!$B5309=Train!$B$5,Train!D5309,"V")</f>
        <v>12683.4998016357</v>
      </c>
      <c r="C1939">
        <f>IF(Train!$B5309=Train!$B$5,Train!E5309,"V")</f>
        <v>-0.17</v>
      </c>
      <c r="D1939">
        <f>IF(Train!$B5309=Train!$B$5,Train!F5309,"V")</f>
        <v>1.9411764705882399</v>
      </c>
      <c r="E1939">
        <f t="shared" si="90"/>
        <v>0.71490501700675757</v>
      </c>
      <c r="F1939">
        <f t="shared" si="91"/>
        <v>19072.707272960786</v>
      </c>
    </row>
    <row r="1940" spans="1:6" x14ac:dyDescent="0.25">
      <c r="A1940" s="8">
        <f t="shared" si="92"/>
        <v>1937</v>
      </c>
      <c r="B1940">
        <f>IF(Train!$B5323=Train!$B$5,Train!D5323,"V")</f>
        <v>695.74000549316395</v>
      </c>
      <c r="C1940">
        <f>IF(Train!$B5323=Train!$B$5,Train!E5323,"V")</f>
        <v>-0.2</v>
      </c>
      <c r="D1940">
        <f>IF(Train!$B5323=Train!$B$5,Train!F5323,"V")</f>
        <v>0.33333333333333298</v>
      </c>
      <c r="E1940">
        <f t="shared" si="90"/>
        <v>0.673794504468748</v>
      </c>
      <c r="F1940">
        <f t="shared" si="91"/>
        <v>80.645874145805578</v>
      </c>
    </row>
    <row r="1941" spans="1:6" x14ac:dyDescent="0.25">
      <c r="A1941" s="8">
        <f t="shared" si="92"/>
        <v>1938</v>
      </c>
      <c r="B1941">
        <f>IF(Train!$B5325=Train!$B$5,Train!D5325,"V")</f>
        <v>1162.8100128173801</v>
      </c>
      <c r="C1941">
        <f>IF(Train!$B5325=Train!$B$5,Train!E5325,"V")</f>
        <v>-0.2</v>
      </c>
      <c r="D1941">
        <f>IF(Train!$B5325=Train!$B$5,Train!F5325,"V")</f>
        <v>0.5625</v>
      </c>
      <c r="E1941">
        <f t="shared" si="90"/>
        <v>0.673794504468748</v>
      </c>
      <c r="F1941">
        <f t="shared" si="91"/>
        <v>14.403107531194381</v>
      </c>
    </row>
    <row r="1942" spans="1:6" x14ac:dyDescent="0.25">
      <c r="A1942" s="8">
        <f t="shared" si="92"/>
        <v>1939</v>
      </c>
      <c r="B1942">
        <f>IF(Train!$B5326=Train!$B$5,Train!D5326,"V")</f>
        <v>269.98000335693399</v>
      </c>
      <c r="C1942">
        <f>IF(Train!$B5326=Train!$B$5,Train!E5326,"V")</f>
        <v>-0.25</v>
      </c>
      <c r="D1942">
        <f>IF(Train!$B5326=Train!$B$5,Train!F5326,"V")</f>
        <v>0.66666666666666696</v>
      </c>
      <c r="E1942">
        <f t="shared" si="90"/>
        <v>0.61046297755980339</v>
      </c>
      <c r="F1942">
        <f t="shared" si="91"/>
        <v>0.85282759420034548</v>
      </c>
    </row>
    <row r="1943" spans="1:6" x14ac:dyDescent="0.25">
      <c r="A1943" s="8">
        <f t="shared" si="92"/>
        <v>1940</v>
      </c>
      <c r="B1943">
        <f>IF(Train!$B5328=Train!$B$5,Train!D5328,"V")</f>
        <v>4908.6300535201999</v>
      </c>
      <c r="C1943">
        <f>IF(Train!$B5328=Train!$B$5,Train!E5328,"V")</f>
        <v>-0.2</v>
      </c>
      <c r="D1943">
        <f>IF(Train!$B5328=Train!$B$5,Train!F5328,"V")</f>
        <v>0.65463917525773196</v>
      </c>
      <c r="E1943">
        <f t="shared" si="90"/>
        <v>0.673794504468748</v>
      </c>
      <c r="F1943">
        <f t="shared" si="91"/>
        <v>1.8011071187106522</v>
      </c>
    </row>
    <row r="1944" spans="1:6" x14ac:dyDescent="0.25">
      <c r="A1944" s="8">
        <f t="shared" si="92"/>
        <v>1941</v>
      </c>
      <c r="B1944">
        <f>IF(Train!$B5329=Train!$B$5,Train!D5329,"V")</f>
        <v>18868.450190305699</v>
      </c>
      <c r="C1944">
        <f>IF(Train!$B5329=Train!$B$5,Train!E5329,"V")</f>
        <v>-0.2</v>
      </c>
      <c r="D1944">
        <f>IF(Train!$B5329=Train!$B$5,Train!F5329,"V")</f>
        <v>0.45909090909090899</v>
      </c>
      <c r="E1944">
        <f t="shared" si="90"/>
        <v>0.673794504468748</v>
      </c>
      <c r="F1944">
        <f t="shared" si="91"/>
        <v>869.79090853253001</v>
      </c>
    </row>
    <row r="1945" spans="1:6" x14ac:dyDescent="0.25">
      <c r="A1945" s="8">
        <f t="shared" si="92"/>
        <v>1942</v>
      </c>
      <c r="B1945">
        <f>IF(Train!$B5331=Train!$B$5,Train!D5331,"V")</f>
        <v>630.56999373435997</v>
      </c>
      <c r="C1945">
        <f>IF(Train!$B5331=Train!$B$5,Train!E5331,"V")</f>
        <v>-0.25</v>
      </c>
      <c r="D1945">
        <f>IF(Train!$B5331=Train!$B$5,Train!F5331,"V")</f>
        <v>0.83333333333333304</v>
      </c>
      <c r="E1945">
        <f t="shared" si="90"/>
        <v>0.61046297755980339</v>
      </c>
      <c r="F1945">
        <f t="shared" si="91"/>
        <v>31.32116542425366</v>
      </c>
    </row>
    <row r="1946" spans="1:6" x14ac:dyDescent="0.25">
      <c r="A1946" s="8">
        <f t="shared" si="92"/>
        <v>1943</v>
      </c>
      <c r="B1946">
        <f>IF(Train!$B5332=Train!$B$5,Train!D5332,"V")</f>
        <v>161.22999763488801</v>
      </c>
      <c r="C1946">
        <f>IF(Train!$B5332=Train!$B$5,Train!E5332,"V")</f>
        <v>-0.2</v>
      </c>
      <c r="D1946">
        <f>IF(Train!$B5332=Train!$B$5,Train!F5332,"V")</f>
        <v>0.68421052631578905</v>
      </c>
      <c r="E1946">
        <f t="shared" si="90"/>
        <v>0.673794504468748</v>
      </c>
      <c r="F1946">
        <f t="shared" si="91"/>
        <v>1.7492408540961697E-2</v>
      </c>
    </row>
    <row r="1947" spans="1:6" x14ac:dyDescent="0.25">
      <c r="A1947" s="8">
        <f t="shared" si="92"/>
        <v>1944</v>
      </c>
      <c r="B1947">
        <f>IF(Train!$B5333=Train!$B$5,Train!D5333,"V")</f>
        <v>114.819996833801</v>
      </c>
      <c r="C1947">
        <f>IF(Train!$B5333=Train!$B$5,Train!E5333,"V")</f>
        <v>-0.25</v>
      </c>
      <c r="D1947">
        <f>IF(Train!$B5333=Train!$B$5,Train!F5333,"V")</f>
        <v>1.5</v>
      </c>
      <c r="E1947">
        <f t="shared" si="90"/>
        <v>0.61046297755980339</v>
      </c>
      <c r="F1947">
        <f t="shared" si="91"/>
        <v>90.854320937643479</v>
      </c>
    </row>
    <row r="1948" spans="1:6" x14ac:dyDescent="0.25">
      <c r="A1948" s="8">
        <f t="shared" si="92"/>
        <v>1945</v>
      </c>
      <c r="B1948">
        <f>IF(Train!$B5334=Train!$B$5,Train!D5334,"V")</f>
        <v>10953.509904742201</v>
      </c>
      <c r="C1948">
        <f>IF(Train!$B5334=Train!$B$5,Train!E5334,"V")</f>
        <v>-0.2</v>
      </c>
      <c r="D1948">
        <f>IF(Train!$B5334=Train!$B$5,Train!F5334,"V")</f>
        <v>0.58742632612966605</v>
      </c>
      <c r="E1948">
        <f t="shared" si="90"/>
        <v>0.673794504468748</v>
      </c>
      <c r="F1948">
        <f t="shared" si="91"/>
        <v>81.707293416099517</v>
      </c>
    </row>
    <row r="1949" spans="1:6" x14ac:dyDescent="0.25">
      <c r="A1949" s="8">
        <f t="shared" si="92"/>
        <v>1946</v>
      </c>
      <c r="B1949">
        <f>IF(Train!$B5335=Train!$B$5,Train!D5335,"V")</f>
        <v>6927.3598961830103</v>
      </c>
      <c r="C1949">
        <f>IF(Train!$B5335=Train!$B$5,Train!E5335,"V")</f>
        <v>-0.2</v>
      </c>
      <c r="D1949">
        <f>IF(Train!$B5335=Train!$B$5,Train!F5335,"V")</f>
        <v>0.69937106918239</v>
      </c>
      <c r="E1949">
        <f t="shared" si="90"/>
        <v>0.673794504468748</v>
      </c>
      <c r="F1949">
        <f t="shared" si="91"/>
        <v>4.5316063394171167</v>
      </c>
    </row>
    <row r="1950" spans="1:6" x14ac:dyDescent="0.25">
      <c r="A1950" s="8">
        <f t="shared" si="92"/>
        <v>1947</v>
      </c>
      <c r="B1950">
        <f>IF(Train!$B5336=Train!$B$5,Train!D5336,"V")</f>
        <v>271.91999864578202</v>
      </c>
      <c r="C1950">
        <f>IF(Train!$B5336=Train!$B$5,Train!E5336,"V")</f>
        <v>-0.2</v>
      </c>
      <c r="D1950">
        <f>IF(Train!$B5336=Train!$B$5,Train!F5336,"V")</f>
        <v>0.40776699029126201</v>
      </c>
      <c r="E1950">
        <f t="shared" si="90"/>
        <v>0.673794504468748</v>
      </c>
      <c r="F1950">
        <f t="shared" si="91"/>
        <v>19.243951870548258</v>
      </c>
    </row>
    <row r="1951" spans="1:6" x14ac:dyDescent="0.25">
      <c r="A1951" s="8">
        <f t="shared" si="92"/>
        <v>1948</v>
      </c>
      <c r="B1951">
        <f>IF(Train!$B5337=Train!$B$5,Train!D5337,"V")</f>
        <v>507.55000114440901</v>
      </c>
      <c r="C1951">
        <f>IF(Train!$B5337=Train!$B$5,Train!E5337,"V")</f>
        <v>-0.2</v>
      </c>
      <c r="D1951">
        <f>IF(Train!$B5337=Train!$B$5,Train!F5337,"V")</f>
        <v>0.71559633027522895</v>
      </c>
      <c r="E1951">
        <f t="shared" si="90"/>
        <v>0.673794504468748</v>
      </c>
      <c r="F1951">
        <f t="shared" si="91"/>
        <v>0.88688913681512338</v>
      </c>
    </row>
    <row r="1952" spans="1:6" x14ac:dyDescent="0.25">
      <c r="A1952" s="8">
        <f t="shared" si="92"/>
        <v>1949</v>
      </c>
      <c r="B1952">
        <f>IF(Train!$B5338=Train!$B$5,Train!D5338,"V")</f>
        <v>1646.64000916481</v>
      </c>
      <c r="C1952">
        <f>IF(Train!$B5338=Train!$B$5,Train!E5338,"V")</f>
        <v>-0.25</v>
      </c>
      <c r="D1952">
        <f>IF(Train!$B5338=Train!$B$5,Train!F5338,"V")</f>
        <v>0.98161764705882304</v>
      </c>
      <c r="E1952">
        <f t="shared" si="90"/>
        <v>0.61046297755980339</v>
      </c>
      <c r="F1952">
        <f t="shared" si="91"/>
        <v>226.83419315253283</v>
      </c>
    </row>
    <row r="1953" spans="1:6" x14ac:dyDescent="0.25">
      <c r="A1953" s="8">
        <f t="shared" si="92"/>
        <v>1950</v>
      </c>
      <c r="B1953">
        <f>IF(Train!$B5339=Train!$B$5,Train!D5339,"V")</f>
        <v>408.64000034332298</v>
      </c>
      <c r="C1953">
        <f>IF(Train!$B5339=Train!$B$5,Train!E5339,"V")</f>
        <v>-0.2</v>
      </c>
      <c r="D1953">
        <f>IF(Train!$B5339=Train!$B$5,Train!F5339,"V")</f>
        <v>1.27027027027027</v>
      </c>
      <c r="E1953">
        <f t="shared" si="90"/>
        <v>0.673794504468748</v>
      </c>
      <c r="F1953">
        <f t="shared" si="91"/>
        <v>145.38730384814218</v>
      </c>
    </row>
    <row r="1954" spans="1:6" x14ac:dyDescent="0.25">
      <c r="A1954" s="8">
        <f t="shared" si="92"/>
        <v>1951</v>
      </c>
      <c r="B1954">
        <f>IF(Train!$B5340=Train!$B$5,Train!D5340,"V")</f>
        <v>453.400005340576</v>
      </c>
      <c r="C1954">
        <f>IF(Train!$B5340=Train!$B$5,Train!E5340,"V")</f>
        <v>-0.25</v>
      </c>
      <c r="D1954">
        <f>IF(Train!$B5340=Train!$B$5,Train!F5340,"V")</f>
        <v>0.9</v>
      </c>
      <c r="E1954">
        <f t="shared" si="90"/>
        <v>0.61046297755980339</v>
      </c>
      <c r="F1954">
        <f t="shared" si="91"/>
        <v>38.009287498336235</v>
      </c>
    </row>
    <row r="1955" spans="1:6" x14ac:dyDescent="0.25">
      <c r="A1955" s="8">
        <f t="shared" si="92"/>
        <v>1952</v>
      </c>
      <c r="B1955">
        <f>IF(Train!$B5341=Train!$B$5,Train!D5341,"V")</f>
        <v>9699.8199349734896</v>
      </c>
      <c r="C1955">
        <f>IF(Train!$B5341=Train!$B$5,Train!E5341,"V")</f>
        <v>-0.2</v>
      </c>
      <c r="D1955">
        <f>IF(Train!$B5341=Train!$B$5,Train!F5341,"V")</f>
        <v>0.92251223491027701</v>
      </c>
      <c r="E1955">
        <f t="shared" si="90"/>
        <v>0.673794504468748</v>
      </c>
      <c r="F1955">
        <f t="shared" si="91"/>
        <v>600.03580261478373</v>
      </c>
    </row>
    <row r="1956" spans="1:6" x14ac:dyDescent="0.25">
      <c r="A1956" s="8">
        <f t="shared" si="92"/>
        <v>1953</v>
      </c>
      <c r="B1956">
        <f>IF(Train!$B5342=Train!$B$5,Train!D5342,"V")</f>
        <v>21241.759895443902</v>
      </c>
      <c r="C1956">
        <f>IF(Train!$B5342=Train!$B$5,Train!E5342,"V")</f>
        <v>-0.25</v>
      </c>
      <c r="D1956">
        <f>IF(Train!$B5342=Train!$B$5,Train!F5342,"V")</f>
        <v>0.87495831943981295</v>
      </c>
      <c r="E1956">
        <f t="shared" si="90"/>
        <v>0.61046297755980339</v>
      </c>
      <c r="F1956">
        <f t="shared" si="91"/>
        <v>1486.0264903996085</v>
      </c>
    </row>
    <row r="1957" spans="1:6" x14ac:dyDescent="0.25">
      <c r="A1957" s="8">
        <f t="shared" si="92"/>
        <v>1954</v>
      </c>
      <c r="B1957">
        <f>IF(Train!$B5343=Train!$B$5,Train!D5343,"V")</f>
        <v>274.09000444412197</v>
      </c>
      <c r="C1957">
        <f>IF(Train!$B5343=Train!$B$5,Train!E5343,"V")</f>
        <v>-0.2</v>
      </c>
      <c r="D1957">
        <f>IF(Train!$B5343=Train!$B$5,Train!F5343,"V")</f>
        <v>0.51219512195121997</v>
      </c>
      <c r="E1957">
        <f t="shared" si="90"/>
        <v>0.673794504468748</v>
      </c>
      <c r="F1957">
        <f t="shared" si="91"/>
        <v>7.1576851663268055</v>
      </c>
    </row>
    <row r="1958" spans="1:6" x14ac:dyDescent="0.25">
      <c r="A1958" s="8">
        <f t="shared" si="92"/>
        <v>1955</v>
      </c>
      <c r="B1958">
        <f>IF(Train!$B5344=Train!$B$5,Train!D5344,"V")</f>
        <v>369.69999825954397</v>
      </c>
      <c r="C1958">
        <f>IF(Train!$B5344=Train!$B$5,Train!E5344,"V")</f>
        <v>-0.25</v>
      </c>
      <c r="D1958">
        <f>IF(Train!$B5344=Train!$B$5,Train!F5344,"V")</f>
        <v>0.80555555555555602</v>
      </c>
      <c r="E1958">
        <f t="shared" si="90"/>
        <v>0.61046297755980339</v>
      </c>
      <c r="F1958">
        <f t="shared" si="91"/>
        <v>14.071193775500261</v>
      </c>
    </row>
    <row r="1959" spans="1:6" x14ac:dyDescent="0.25">
      <c r="A1959" s="8">
        <f t="shared" si="92"/>
        <v>1956</v>
      </c>
      <c r="B1959">
        <f>IF(Train!$B5345=Train!$B$5,Train!D5345,"V")</f>
        <v>205.06999874114999</v>
      </c>
      <c r="C1959">
        <f>IF(Train!$B5345=Train!$B$5,Train!E5345,"V")</f>
        <v>-0.2</v>
      </c>
      <c r="D1959">
        <f>IF(Train!$B5345=Train!$B$5,Train!F5345,"V")</f>
        <v>1.1499999999999999</v>
      </c>
      <c r="E1959">
        <f t="shared" si="90"/>
        <v>0.673794504468748</v>
      </c>
      <c r="F1959">
        <f t="shared" si="91"/>
        <v>46.504066896410528</v>
      </c>
    </row>
    <row r="1960" spans="1:6" x14ac:dyDescent="0.25">
      <c r="A1960" s="8">
        <f t="shared" si="92"/>
        <v>1957</v>
      </c>
      <c r="B1960">
        <f>IF(Train!$B5346=Train!$B$5,Train!D5346,"V")</f>
        <v>5319.5699539184598</v>
      </c>
      <c r="C1960">
        <f>IF(Train!$B5346=Train!$B$5,Train!E5346,"V")</f>
        <v>-0.2</v>
      </c>
      <c r="D1960">
        <f>IF(Train!$B5346=Train!$B$5,Train!F5346,"V")</f>
        <v>0.677984665936473</v>
      </c>
      <c r="E1960">
        <f t="shared" si="90"/>
        <v>0.673794504468748</v>
      </c>
      <c r="F1960">
        <f t="shared" si="91"/>
        <v>9.339810011431228E-2</v>
      </c>
    </row>
    <row r="1961" spans="1:6" x14ac:dyDescent="0.25">
      <c r="A1961" s="8">
        <f t="shared" si="92"/>
        <v>1958</v>
      </c>
      <c r="B1961">
        <f>IF(Train!$B5347=Train!$B$5,Train!D5347,"V")</f>
        <v>6910.0899457335499</v>
      </c>
      <c r="C1961">
        <f>IF(Train!$B5347=Train!$B$5,Train!E5347,"V")</f>
        <v>-0.25</v>
      </c>
      <c r="D1961">
        <f>IF(Train!$B5347=Train!$B$5,Train!F5347,"V")</f>
        <v>0.80263157894736803</v>
      </c>
      <c r="E1961">
        <f t="shared" si="90"/>
        <v>0.61046297755980339</v>
      </c>
      <c r="F1961">
        <f t="shared" si="91"/>
        <v>255.18113167786524</v>
      </c>
    </row>
    <row r="1962" spans="1:6" x14ac:dyDescent="0.25">
      <c r="A1962" s="8">
        <f t="shared" si="92"/>
        <v>1959</v>
      </c>
      <c r="B1962">
        <f>IF(Train!$B5348=Train!$B$5,Train!D5348,"V")</f>
        <v>288.53000044822699</v>
      </c>
      <c r="C1962">
        <f>IF(Train!$B5348=Train!$B$5,Train!E5348,"V")</f>
        <v>-0.2</v>
      </c>
      <c r="D1962">
        <f>IF(Train!$B5348=Train!$B$5,Train!F5348,"V")</f>
        <v>1</v>
      </c>
      <c r="E1962">
        <f t="shared" si="90"/>
        <v>0.673794504468748</v>
      </c>
      <c r="F1962">
        <f t="shared" si="91"/>
        <v>30.70248465177211</v>
      </c>
    </row>
    <row r="1963" spans="1:6" x14ac:dyDescent="0.25">
      <c r="A1963" s="8">
        <f t="shared" si="92"/>
        <v>1960</v>
      </c>
      <c r="B1963">
        <f>IF(Train!$B5349=Train!$B$5,Train!D5349,"V")</f>
        <v>2381.7299579381902</v>
      </c>
      <c r="C1963">
        <f>IF(Train!$B5349=Train!$B$5,Train!E5349,"V")</f>
        <v>-0.2</v>
      </c>
      <c r="D1963">
        <f>IF(Train!$B5349=Train!$B$5,Train!F5349,"V")</f>
        <v>0.48470363288718898</v>
      </c>
      <c r="E1963">
        <f t="shared" si="90"/>
        <v>0.673794504468748</v>
      </c>
      <c r="F1963">
        <f t="shared" si="91"/>
        <v>85.159606627739976</v>
      </c>
    </row>
    <row r="1964" spans="1:6" x14ac:dyDescent="0.25">
      <c r="A1964" s="8">
        <f t="shared" si="92"/>
        <v>1961</v>
      </c>
      <c r="B1964">
        <f>IF(Train!$B5350=Train!$B$5,Train!D5350,"V")</f>
        <v>5444.3299403190604</v>
      </c>
      <c r="C1964">
        <f>IF(Train!$B5350=Train!$B$5,Train!E5350,"V")</f>
        <v>-0.25</v>
      </c>
      <c r="D1964">
        <f>IF(Train!$B5350=Train!$B$5,Train!F5350,"V")</f>
        <v>0.83622484385843199</v>
      </c>
      <c r="E1964">
        <f t="shared" si="90"/>
        <v>0.61046297755980339</v>
      </c>
      <c r="F1964">
        <f t="shared" si="91"/>
        <v>277.48889651198675</v>
      </c>
    </row>
    <row r="1965" spans="1:6" x14ac:dyDescent="0.25">
      <c r="A1965" s="8">
        <f t="shared" si="92"/>
        <v>1962</v>
      </c>
      <c r="B1965">
        <f>IF(Train!$B5351=Train!$B$5,Train!D5351,"V")</f>
        <v>13.560000419616699</v>
      </c>
      <c r="C1965">
        <f>IF(Train!$B5351=Train!$B$5,Train!E5351,"V")</f>
        <v>-0.2</v>
      </c>
      <c r="D1965">
        <f>IF(Train!$B5351=Train!$B$5,Train!F5351,"V")</f>
        <v>1</v>
      </c>
      <c r="E1965">
        <f t="shared" si="90"/>
        <v>0.673794504468748</v>
      </c>
      <c r="F1965">
        <f t="shared" si="91"/>
        <v>1.4429199879199714</v>
      </c>
    </row>
    <row r="1966" spans="1:6" x14ac:dyDescent="0.25">
      <c r="A1966" s="8">
        <f t="shared" si="92"/>
        <v>1963</v>
      </c>
      <c r="B1966">
        <f>IF(Train!$B5353=Train!$B$5,Train!D5353,"V")</f>
        <v>689.95001220703102</v>
      </c>
      <c r="C1966">
        <f>IF(Train!$B5353=Train!$B$5,Train!E5353,"V")</f>
        <v>-0.2</v>
      </c>
      <c r="D1966">
        <f>IF(Train!$B5353=Train!$B$5,Train!F5353,"V")</f>
        <v>0.625</v>
      </c>
      <c r="E1966">
        <f t="shared" si="90"/>
        <v>0.673794504468748</v>
      </c>
      <c r="F1966">
        <f t="shared" si="91"/>
        <v>1.642704513662409</v>
      </c>
    </row>
    <row r="1967" spans="1:6" x14ac:dyDescent="0.25">
      <c r="A1967" s="8">
        <f t="shared" si="92"/>
        <v>1964</v>
      </c>
      <c r="B1967">
        <f>IF(Train!$B5354=Train!$B$5,Train!D5354,"V")</f>
        <v>207.679996490479</v>
      </c>
      <c r="C1967">
        <f>IF(Train!$B5354=Train!$B$5,Train!E5354,"V")</f>
        <v>-0.2</v>
      </c>
      <c r="D1967">
        <f>IF(Train!$B5354=Train!$B$5,Train!F5354,"V")</f>
        <v>1.52</v>
      </c>
      <c r="E1967">
        <f t="shared" si="90"/>
        <v>0.673794504468748</v>
      </c>
      <c r="F1967">
        <f t="shared" si="91"/>
        <v>148.71211514874241</v>
      </c>
    </row>
    <row r="1968" spans="1:6" x14ac:dyDescent="0.25">
      <c r="A1968" s="8">
        <f t="shared" si="92"/>
        <v>1965</v>
      </c>
      <c r="B1968">
        <f>IF(Train!$B5355=Train!$B$5,Train!D5355,"V")</f>
        <v>182.06999683380101</v>
      </c>
      <c r="C1968">
        <f>IF(Train!$B5355=Train!$B$5,Train!E5355,"V")</f>
        <v>-0.25</v>
      </c>
      <c r="D1968">
        <f>IF(Train!$B5355=Train!$B$5,Train!F5355,"V")</f>
        <v>0.57894736842105299</v>
      </c>
      <c r="E1968">
        <f t="shared" si="90"/>
        <v>0.61046297755980339</v>
      </c>
      <c r="F1968">
        <f t="shared" si="91"/>
        <v>0.18083804193692254</v>
      </c>
    </row>
    <row r="1969" spans="1:6" x14ac:dyDescent="0.25">
      <c r="A1969" s="8">
        <f t="shared" si="92"/>
        <v>1966</v>
      </c>
      <c r="B1969">
        <f>IF(Train!$B5367=Train!$B$5,Train!D5367,"V")</f>
        <v>3587.3600139617902</v>
      </c>
      <c r="C1969">
        <f>IF(Train!$B5367=Train!$B$5,Train!E5367,"V")</f>
        <v>-0.2</v>
      </c>
      <c r="D1969">
        <f>IF(Train!$B5367=Train!$B$5,Train!F5367,"V")</f>
        <v>0.88495575221238898</v>
      </c>
      <c r="E1969">
        <f t="shared" si="90"/>
        <v>0.673794504468748</v>
      </c>
      <c r="F1969">
        <f t="shared" si="91"/>
        <v>159.95705592067307</v>
      </c>
    </row>
    <row r="1970" spans="1:6" x14ac:dyDescent="0.25">
      <c r="A1970" s="8">
        <f t="shared" si="92"/>
        <v>1967</v>
      </c>
      <c r="B1970">
        <f>IF(Train!$B5368=Train!$B$5,Train!D5368,"V")</f>
        <v>1814.12001991272</v>
      </c>
      <c r="C1970">
        <f>IF(Train!$B5368=Train!$B$5,Train!E5368,"V")</f>
        <v>-0.2</v>
      </c>
      <c r="D1970">
        <f>IF(Train!$B5368=Train!$B$5,Train!F5368,"V")</f>
        <v>0.75</v>
      </c>
      <c r="E1970">
        <f t="shared" si="90"/>
        <v>0.673794504468748</v>
      </c>
      <c r="F1970">
        <f t="shared" si="91"/>
        <v>10.535098463127484</v>
      </c>
    </row>
    <row r="1971" spans="1:6" x14ac:dyDescent="0.25">
      <c r="A1971" s="8">
        <f t="shared" si="92"/>
        <v>1968</v>
      </c>
      <c r="B1971">
        <f>IF(Train!$B5372=Train!$B$5,Train!D5372,"V")</f>
        <v>1087.1100368499799</v>
      </c>
      <c r="C1971">
        <f>IF(Train!$B5372=Train!$B$5,Train!E5372,"V")</f>
        <v>-0.2</v>
      </c>
      <c r="D1971">
        <f>IF(Train!$B5372=Train!$B$5,Train!F5372,"V")</f>
        <v>0.53125</v>
      </c>
      <c r="E1971">
        <f t="shared" si="90"/>
        <v>0.673794504468748</v>
      </c>
      <c r="F1971">
        <f t="shared" si="91"/>
        <v>22.088918996545221</v>
      </c>
    </row>
    <row r="1972" spans="1:6" x14ac:dyDescent="0.25">
      <c r="A1972" s="8">
        <f t="shared" si="92"/>
        <v>1969</v>
      </c>
      <c r="B1972">
        <f>IF(Train!$B5373=Train!$B$5,Train!D5373,"V")</f>
        <v>661.29999351501499</v>
      </c>
      <c r="C1972">
        <f>IF(Train!$B5373=Train!$B$5,Train!E5373,"V")</f>
        <v>-0.2</v>
      </c>
      <c r="D1972">
        <f>IF(Train!$B5373=Train!$B$5,Train!F5373,"V")</f>
        <v>0.29220779220779203</v>
      </c>
      <c r="E1972">
        <f t="shared" si="90"/>
        <v>0.673794504468748</v>
      </c>
      <c r="F1972">
        <f t="shared" si="91"/>
        <v>96.290846523320852</v>
      </c>
    </row>
    <row r="1973" spans="1:6" x14ac:dyDescent="0.25">
      <c r="A1973" s="8">
        <f t="shared" si="92"/>
        <v>1970</v>
      </c>
      <c r="B1973">
        <f>IF(Train!$B5374=Train!$B$5,Train!D5374,"V")</f>
        <v>1264.4600353241001</v>
      </c>
      <c r="C1973">
        <f>IF(Train!$B5374=Train!$B$5,Train!E5374,"V")</f>
        <v>-0.2</v>
      </c>
      <c r="D1973">
        <f>IF(Train!$B5374=Train!$B$5,Train!F5374,"V")</f>
        <v>0.52702702702702697</v>
      </c>
      <c r="E1973">
        <f t="shared" si="90"/>
        <v>0.673794504468748</v>
      </c>
      <c r="F1973">
        <f t="shared" si="91"/>
        <v>27.237344716767595</v>
      </c>
    </row>
    <row r="1974" spans="1:6" x14ac:dyDescent="0.25">
      <c r="A1974" s="8">
        <f t="shared" si="92"/>
        <v>1971</v>
      </c>
      <c r="B1974">
        <f>IF(Train!$B5375=Train!$B$5,Train!D5375,"V")</f>
        <v>7.9499998092651403</v>
      </c>
      <c r="C1974">
        <f>IF(Train!$B5375=Train!$B$5,Train!E5375,"V")</f>
        <v>-0.2</v>
      </c>
      <c r="D1974">
        <f>IF(Train!$B5375=Train!$B$5,Train!F5375,"V")</f>
        <v>0.5</v>
      </c>
      <c r="E1974">
        <f t="shared" si="90"/>
        <v>0.673794504468748</v>
      </c>
      <c r="F1974">
        <f t="shared" si="91"/>
        <v>0.24012600601806772</v>
      </c>
    </row>
    <row r="1975" spans="1:6" x14ac:dyDescent="0.25">
      <c r="A1975" s="8">
        <f t="shared" si="92"/>
        <v>1972</v>
      </c>
      <c r="B1975">
        <f>IF(Train!$B5376=Train!$B$5,Train!D5376,"V")</f>
        <v>674.08999443054199</v>
      </c>
      <c r="C1975">
        <f>IF(Train!$B5376=Train!$B$5,Train!E5376,"V")</f>
        <v>-0.2</v>
      </c>
      <c r="D1975">
        <f>IF(Train!$B5376=Train!$B$5,Train!F5376,"V")</f>
        <v>0.44339622641509402</v>
      </c>
      <c r="E1975">
        <f t="shared" si="90"/>
        <v>0.673794504468748</v>
      </c>
      <c r="F1975">
        <f t="shared" si="91"/>
        <v>35.782966248622017</v>
      </c>
    </row>
    <row r="1976" spans="1:6" x14ac:dyDescent="0.25">
      <c r="A1976" s="8">
        <f t="shared" si="92"/>
        <v>1973</v>
      </c>
      <c r="B1976">
        <f>IF(Train!$B5377=Train!$B$5,Train!D5377,"V")</f>
        <v>697.35999393463101</v>
      </c>
      <c r="C1976">
        <f>IF(Train!$B5377=Train!$B$5,Train!E5377,"V")</f>
        <v>-0.2</v>
      </c>
      <c r="D1976">
        <f>IF(Train!$B5377=Train!$B$5,Train!F5377,"V")</f>
        <v>0.45794392523364502</v>
      </c>
      <c r="E1976">
        <f t="shared" si="90"/>
        <v>0.673794504468748</v>
      </c>
      <c r="F1976">
        <f t="shared" si="91"/>
        <v>32.491029019147973</v>
      </c>
    </row>
    <row r="1977" spans="1:6" x14ac:dyDescent="0.25">
      <c r="A1977" s="8">
        <f t="shared" si="92"/>
        <v>1974</v>
      </c>
      <c r="B1977">
        <f>IF(Train!$B5384=Train!$B$5,Train!D5384,"V")</f>
        <v>111.73000335693401</v>
      </c>
      <c r="C1977">
        <f>IF(Train!$B5384=Train!$B$5,Train!E5384,"V")</f>
        <v>-0.25</v>
      </c>
      <c r="D1977">
        <f>IF(Train!$B5384=Train!$B$5,Train!F5384,"V")</f>
        <v>3</v>
      </c>
      <c r="E1977">
        <f t="shared" si="90"/>
        <v>0.61046297755980339</v>
      </c>
      <c r="F1977">
        <f t="shared" si="91"/>
        <v>637.96571396926356</v>
      </c>
    </row>
    <row r="1978" spans="1:6" x14ac:dyDescent="0.25">
      <c r="A1978" s="8">
        <f t="shared" si="92"/>
        <v>1975</v>
      </c>
      <c r="B1978">
        <f>IF(Train!$B5385=Train!$B$5,Train!D5385,"V")</f>
        <v>3910.8000729084001</v>
      </c>
      <c r="C1978">
        <f>IF(Train!$B5385=Train!$B$5,Train!E5385,"V")</f>
        <v>-0.25</v>
      </c>
      <c r="D1978">
        <f>IF(Train!$B5385=Train!$B$5,Train!F5385,"V")</f>
        <v>0.62608695652173896</v>
      </c>
      <c r="E1978">
        <f t="shared" si="90"/>
        <v>0.61046297755980339</v>
      </c>
      <c r="F1978">
        <f t="shared" si="91"/>
        <v>0.95466039451020912</v>
      </c>
    </row>
    <row r="1979" spans="1:6" x14ac:dyDescent="0.25">
      <c r="A1979" s="8">
        <f t="shared" si="92"/>
        <v>1976</v>
      </c>
      <c r="B1979">
        <f>IF(Train!$B5390=Train!$B$5,Train!D5390,"V")</f>
        <v>599.90002441406295</v>
      </c>
      <c r="C1979">
        <f>IF(Train!$B5390=Train!$B$5,Train!E5390,"V")</f>
        <v>-0.2</v>
      </c>
      <c r="D1979">
        <f>IF(Train!$B5390=Train!$B$5,Train!F5390,"V")</f>
        <v>0.5</v>
      </c>
      <c r="E1979">
        <f t="shared" si="90"/>
        <v>0.673794504468748</v>
      </c>
      <c r="F1979">
        <f t="shared" si="91"/>
        <v>18.11969815455954</v>
      </c>
    </row>
    <row r="1980" spans="1:6" x14ac:dyDescent="0.25">
      <c r="A1980" s="8">
        <f t="shared" si="92"/>
        <v>1977</v>
      </c>
      <c r="B1980">
        <f>IF(Train!$B5391=Train!$B$5,Train!D5391,"V")</f>
        <v>1129.0400085449201</v>
      </c>
      <c r="C1980">
        <f>IF(Train!$B5391=Train!$B$5,Train!E5391,"V")</f>
        <v>-0.2</v>
      </c>
      <c r="D1980">
        <f>IF(Train!$B5391=Train!$B$5,Train!F5391,"V")</f>
        <v>0.45454545454545497</v>
      </c>
      <c r="E1980">
        <f t="shared" si="90"/>
        <v>0.673794504468748</v>
      </c>
      <c r="F1980">
        <f t="shared" si="91"/>
        <v>54.273117928960275</v>
      </c>
    </row>
    <row r="1981" spans="1:6" x14ac:dyDescent="0.25">
      <c r="A1981" s="8">
        <f t="shared" si="92"/>
        <v>1978</v>
      </c>
      <c r="B1981">
        <f>IF(Train!$B5397=Train!$B$5,Train!D5397,"V")</f>
        <v>1645.5000438690199</v>
      </c>
      <c r="C1981">
        <f>IF(Train!$B5397=Train!$B$5,Train!E5397,"V")</f>
        <v>-0.25</v>
      </c>
      <c r="D1981">
        <f>IF(Train!$B5397=Train!$B$5,Train!F5397,"V")</f>
        <v>0.66666666666666696</v>
      </c>
      <c r="E1981">
        <f t="shared" si="90"/>
        <v>0.61046297755980339</v>
      </c>
      <c r="F1981">
        <f t="shared" si="91"/>
        <v>5.1978954967789726</v>
      </c>
    </row>
    <row r="1982" spans="1:6" x14ac:dyDescent="0.25">
      <c r="A1982" s="8">
        <f t="shared" si="92"/>
        <v>1979</v>
      </c>
      <c r="B1982">
        <f>IF(Train!$B5398=Train!$B$5,Train!D5398,"V")</f>
        <v>109.970003128052</v>
      </c>
      <c r="C1982">
        <f>IF(Train!$B5398=Train!$B$5,Train!E5398,"V")</f>
        <v>-0.25</v>
      </c>
      <c r="D1982">
        <f>IF(Train!$B5398=Train!$B$5,Train!F5398,"V")</f>
        <v>1</v>
      </c>
      <c r="E1982">
        <f t="shared" si="90"/>
        <v>0.61046297755980339</v>
      </c>
      <c r="F1982">
        <f t="shared" si="91"/>
        <v>16.686748405565389</v>
      </c>
    </row>
    <row r="1983" spans="1:6" x14ac:dyDescent="0.25">
      <c r="A1983" s="8">
        <f t="shared" si="92"/>
        <v>1980</v>
      </c>
      <c r="B1983">
        <f>IF(Train!$B5400=Train!$B$5,Train!D5400,"V")</f>
        <v>2386.43995177746</v>
      </c>
      <c r="C1983">
        <f>IF(Train!$B5400=Train!$B$5,Train!E5400,"V")</f>
        <v>-0.25</v>
      </c>
      <c r="D1983">
        <f>IF(Train!$B5400=Train!$B$5,Train!F5400,"V")</f>
        <v>0.69218500797448201</v>
      </c>
      <c r="E1983">
        <f t="shared" si="90"/>
        <v>0.61046297755980339</v>
      </c>
      <c r="F1983">
        <f t="shared" si="91"/>
        <v>15.937815962321494</v>
      </c>
    </row>
    <row r="1984" spans="1:6" x14ac:dyDescent="0.25">
      <c r="A1984" s="8">
        <f t="shared" si="92"/>
        <v>1981</v>
      </c>
      <c r="B1984">
        <f>IF(Train!$B5401=Train!$B$5,Train!D5401,"V")</f>
        <v>6993.9699494838696</v>
      </c>
      <c r="C1984">
        <f>IF(Train!$B5401=Train!$B$5,Train!E5401,"V")</f>
        <v>-0.25</v>
      </c>
      <c r="D1984">
        <f>IF(Train!$B5401=Train!$B$5,Train!F5401,"V")</f>
        <v>0.58767123287671197</v>
      </c>
      <c r="E1984">
        <f t="shared" si="90"/>
        <v>0.61046297755980339</v>
      </c>
      <c r="F1984">
        <f t="shared" si="91"/>
        <v>3.6331129879903235</v>
      </c>
    </row>
    <row r="1985" spans="1:6" x14ac:dyDescent="0.25">
      <c r="A1985" s="8">
        <f t="shared" si="92"/>
        <v>1982</v>
      </c>
      <c r="B1985">
        <f>IF(Train!$B5402=Train!$B$5,Train!D5402,"V")</f>
        <v>48.470001220703097</v>
      </c>
      <c r="C1985">
        <f>IF(Train!$B5402=Train!$B$5,Train!E5402,"V")</f>
        <v>-0.25</v>
      </c>
      <c r="D1985">
        <f>IF(Train!$B5402=Train!$B$5,Train!F5402,"V")</f>
        <v>0.5</v>
      </c>
      <c r="E1985">
        <f t="shared" si="90"/>
        <v>0.61046297755980339</v>
      </c>
      <c r="F1985">
        <f t="shared" si="91"/>
        <v>0.59143431926457757</v>
      </c>
    </row>
    <row r="1986" spans="1:6" x14ac:dyDescent="0.25">
      <c r="A1986" s="8">
        <f t="shared" si="92"/>
        <v>1983</v>
      </c>
      <c r="B1986">
        <f>IF(Train!$B5403=Train!$B$5,Train!D5403,"V")</f>
        <v>1590.13999402523</v>
      </c>
      <c r="C1986">
        <f>IF(Train!$B5403=Train!$B$5,Train!E5403,"V")</f>
        <v>-0.25</v>
      </c>
      <c r="D1986">
        <f>IF(Train!$B5403=Train!$B$5,Train!F5403,"V")</f>
        <v>0.60089686098654704</v>
      </c>
      <c r="E1986">
        <f t="shared" si="90"/>
        <v>0.61046297755980339</v>
      </c>
      <c r="F1986">
        <f t="shared" si="91"/>
        <v>0.14551464314140256</v>
      </c>
    </row>
    <row r="1987" spans="1:6" x14ac:dyDescent="0.25">
      <c r="A1987" s="8">
        <f t="shared" si="92"/>
        <v>1984</v>
      </c>
      <c r="B1987">
        <f>IF(Train!$B5406=Train!$B$5,Train!D5406,"V")</f>
        <v>584.78000640869095</v>
      </c>
      <c r="C1987">
        <f>IF(Train!$B5406=Train!$B$5,Train!E5406,"V")</f>
        <v>-0.35</v>
      </c>
      <c r="D1987">
        <f>IF(Train!$B5406=Train!$B$5,Train!F5406,"V")</f>
        <v>0.8</v>
      </c>
      <c r="E1987">
        <f t="shared" si="90"/>
        <v>0.50109845405545772</v>
      </c>
      <c r="F1987">
        <f t="shared" si="91"/>
        <v>52.245493791351009</v>
      </c>
    </row>
    <row r="1988" spans="1:6" x14ac:dyDescent="0.25">
      <c r="A1988" s="8">
        <f t="shared" si="92"/>
        <v>1985</v>
      </c>
      <c r="B1988">
        <f>IF(Train!$B5407=Train!$B$5,Train!D5407,"V")</f>
        <v>4059.2000427246098</v>
      </c>
      <c r="C1988">
        <f>IF(Train!$B5407=Train!$B$5,Train!E5407,"V")</f>
        <v>-0.33</v>
      </c>
      <c r="D1988">
        <f>IF(Train!$B5407=Train!$B$5,Train!F5407,"V")</f>
        <v>0.38554216867469898</v>
      </c>
      <c r="E1988">
        <f t="shared" ref="E1988:E2051" si="93">EXP($H$2*C1988)</f>
        <v>0.52127910436479485</v>
      </c>
      <c r="F1988">
        <f t="shared" ref="F1988:F2051" si="94">B1988*(D1988-E1988)^2</f>
        <v>74.788794959392931</v>
      </c>
    </row>
    <row r="1989" spans="1:6" x14ac:dyDescent="0.25">
      <c r="A1989" s="8">
        <f t="shared" ref="A1989:A2052" si="95">A1988+1</f>
        <v>1986</v>
      </c>
      <c r="B1989">
        <f>IF(Train!$B5411=Train!$B$5,Train!D5411,"V")</f>
        <v>857.03998088836704</v>
      </c>
      <c r="C1989">
        <f>IF(Train!$B5411=Train!$B$5,Train!E5411,"V")</f>
        <v>-0.2</v>
      </c>
      <c r="D1989">
        <f>IF(Train!$B5411=Train!$B$5,Train!F5411,"V")</f>
        <v>0.51704545454545503</v>
      </c>
      <c r="E1989">
        <f t="shared" si="93"/>
        <v>0.673794504468748</v>
      </c>
      <c r="F1989">
        <f t="shared" si="94"/>
        <v>21.057699147647924</v>
      </c>
    </row>
    <row r="1990" spans="1:6" x14ac:dyDescent="0.25">
      <c r="A1990" s="8">
        <f t="shared" si="95"/>
        <v>1987</v>
      </c>
      <c r="B1990">
        <f>IF(Train!$B5412=Train!$B$5,Train!D5412,"V")</f>
        <v>136.740001678467</v>
      </c>
      <c r="C1990">
        <f>IF(Train!$B5412=Train!$B$5,Train!E5412,"V")</f>
        <v>-0.2</v>
      </c>
      <c r="D1990">
        <f>IF(Train!$B5412=Train!$B$5,Train!F5412,"V")</f>
        <v>1</v>
      </c>
      <c r="E1990">
        <f t="shared" si="93"/>
        <v>0.673794504468748</v>
      </c>
      <c r="F1990">
        <f t="shared" si="94"/>
        <v>14.550507040150055</v>
      </c>
    </row>
    <row r="1991" spans="1:6" x14ac:dyDescent="0.25">
      <c r="A1991" s="8">
        <f t="shared" si="95"/>
        <v>1988</v>
      </c>
      <c r="B1991">
        <f>IF(Train!$B5415=Train!$B$5,Train!D5415,"V")</f>
        <v>48.849998474121101</v>
      </c>
      <c r="C1991">
        <f>IF(Train!$B5415=Train!$B$5,Train!E5415,"V")</f>
        <v>-0.25</v>
      </c>
      <c r="D1991">
        <f>IF(Train!$B5415=Train!$B$5,Train!F5415,"V")</f>
        <v>1</v>
      </c>
      <c r="E1991">
        <f t="shared" si="93"/>
        <v>0.61046297755980339</v>
      </c>
      <c r="F1991">
        <f t="shared" si="94"/>
        <v>7.4124544054139232</v>
      </c>
    </row>
    <row r="1992" spans="1:6" x14ac:dyDescent="0.25">
      <c r="A1992" s="8">
        <f t="shared" si="95"/>
        <v>1989</v>
      </c>
      <c r="B1992">
        <f>IF(Train!$B5416=Train!$B$5,Train!D5416,"V")</f>
        <v>44.990001678466797</v>
      </c>
      <c r="C1992">
        <f>IF(Train!$B5416=Train!$B$5,Train!E5416,"V")</f>
        <v>-0.25</v>
      </c>
      <c r="D1992">
        <f>IF(Train!$B5416=Train!$B$5,Train!F5416,"V")</f>
        <v>0.5</v>
      </c>
      <c r="E1992">
        <f t="shared" si="93"/>
        <v>0.61046297755980339</v>
      </c>
      <c r="F1992">
        <f t="shared" si="94"/>
        <v>0.54897112329864783</v>
      </c>
    </row>
    <row r="1993" spans="1:6" x14ac:dyDescent="0.25">
      <c r="A1993" s="8">
        <f t="shared" si="95"/>
        <v>1990</v>
      </c>
      <c r="B1993">
        <f>IF(Train!$B5417=Train!$B$5,Train!D5417,"V")</f>
        <v>2856.5400791168199</v>
      </c>
      <c r="C1993">
        <f>IF(Train!$B5417=Train!$B$5,Train!E5417,"V")</f>
        <v>-0.25</v>
      </c>
      <c r="D1993">
        <f>IF(Train!$B5417=Train!$B$5,Train!F5417,"V")</f>
        <v>0.32</v>
      </c>
      <c r="E1993">
        <f t="shared" si="93"/>
        <v>0.61046297755980339</v>
      </c>
      <c r="F1993">
        <f t="shared" si="94"/>
        <v>241.0026910420882</v>
      </c>
    </row>
    <row r="1994" spans="1:6" x14ac:dyDescent="0.25">
      <c r="A1994" s="8">
        <f t="shared" si="95"/>
        <v>1991</v>
      </c>
      <c r="B1994">
        <f>IF(Train!$B5418=Train!$B$5,Train!D5418,"V")</f>
        <v>1890.4499735832201</v>
      </c>
      <c r="C1994">
        <f>IF(Train!$B5418=Train!$B$5,Train!E5418,"V")</f>
        <v>-0.25</v>
      </c>
      <c r="D1994">
        <f>IF(Train!$B5418=Train!$B$5,Train!F5418,"V")</f>
        <v>0.81318681318681296</v>
      </c>
      <c r="E1994">
        <f t="shared" si="93"/>
        <v>0.61046297755980339</v>
      </c>
      <c r="F1994">
        <f t="shared" si="94"/>
        <v>77.691734717647563</v>
      </c>
    </row>
    <row r="1995" spans="1:6" x14ac:dyDescent="0.25">
      <c r="A1995" s="8">
        <f t="shared" si="95"/>
        <v>1992</v>
      </c>
      <c r="B1995">
        <f>IF(Train!$B5419=Train!$B$5,Train!D5419,"V")</f>
        <v>6.9899997711181596</v>
      </c>
      <c r="C1995">
        <f>IF(Train!$B5419=Train!$B$5,Train!E5419,"V")</f>
        <v>-0.25</v>
      </c>
      <c r="D1995">
        <f>IF(Train!$B5419=Train!$B$5,Train!F5419,"V")</f>
        <v>0.5</v>
      </c>
      <c r="E1995">
        <f t="shared" si="93"/>
        <v>0.61046297755980339</v>
      </c>
      <c r="F1995">
        <f t="shared" si="94"/>
        <v>8.5292462392697513E-2</v>
      </c>
    </row>
    <row r="1996" spans="1:6" x14ac:dyDescent="0.25">
      <c r="A1996" s="8">
        <f t="shared" si="95"/>
        <v>1993</v>
      </c>
      <c r="B1996">
        <f>IF(Train!$B5420=Train!$B$5,Train!D5420,"V")</f>
        <v>98.189997196197496</v>
      </c>
      <c r="C1996">
        <f>IF(Train!$B5420=Train!$B$5,Train!E5420,"V")</f>
        <v>-0.25</v>
      </c>
      <c r="D1996">
        <f>IF(Train!$B5420=Train!$B$5,Train!F5420,"V")</f>
        <v>0.51785714285714302</v>
      </c>
      <c r="E1996">
        <f t="shared" si="93"/>
        <v>0.61046297755980339</v>
      </c>
      <c r="F1996">
        <f t="shared" si="94"/>
        <v>0.84206176652871478</v>
      </c>
    </row>
    <row r="1997" spans="1:6" x14ac:dyDescent="0.25">
      <c r="A1997" s="8">
        <f t="shared" si="95"/>
        <v>1994</v>
      </c>
      <c r="B1997">
        <f>IF(Train!$B5421=Train!$B$5,Train!D5421,"V")</f>
        <v>59.360000610351598</v>
      </c>
      <c r="C1997">
        <f>IF(Train!$B5421=Train!$B$5,Train!E5421,"V")</f>
        <v>-0.25</v>
      </c>
      <c r="D1997">
        <f>IF(Train!$B5421=Train!$B$5,Train!F5421,"V")</f>
        <v>1</v>
      </c>
      <c r="E1997">
        <f t="shared" si="93"/>
        <v>0.61046297755980339</v>
      </c>
      <c r="F1997">
        <f t="shared" si="94"/>
        <v>9.0072325849236439</v>
      </c>
    </row>
    <row r="1998" spans="1:6" x14ac:dyDescent="0.25">
      <c r="A1998" s="8">
        <f t="shared" si="95"/>
        <v>1995</v>
      </c>
      <c r="B1998">
        <f>IF(Train!$B5422=Train!$B$5,Train!D5422,"V")</f>
        <v>614.17499256133999</v>
      </c>
      <c r="C1998">
        <f>IF(Train!$B5422=Train!$B$5,Train!E5422,"V")</f>
        <v>-0.25</v>
      </c>
      <c r="D1998">
        <f>IF(Train!$B5422=Train!$B$5,Train!F5422,"V")</f>
        <v>0.66666666666666696</v>
      </c>
      <c r="E1998">
        <f t="shared" si="93"/>
        <v>0.61046297755980339</v>
      </c>
      <c r="F1998">
        <f t="shared" si="94"/>
        <v>1.9400895429711464</v>
      </c>
    </row>
    <row r="1999" spans="1:6" x14ac:dyDescent="0.25">
      <c r="A1999" s="8">
        <f t="shared" si="95"/>
        <v>1996</v>
      </c>
      <c r="B1999">
        <f>IF(Train!$B5423=Train!$B$5,Train!D5423,"V")</f>
        <v>74.0200004577637</v>
      </c>
      <c r="C1999">
        <f>IF(Train!$B5423=Train!$B$5,Train!E5423,"V")</f>
        <v>-0.25</v>
      </c>
      <c r="D1999">
        <f>IF(Train!$B5423=Train!$B$5,Train!F5423,"V")</f>
        <v>0.66666666666666696</v>
      </c>
      <c r="E1999">
        <f t="shared" si="93"/>
        <v>0.61046297755980339</v>
      </c>
      <c r="F1999">
        <f t="shared" si="94"/>
        <v>0.23381842406174558</v>
      </c>
    </row>
    <row r="2000" spans="1:6" x14ac:dyDescent="0.25">
      <c r="A2000" s="8">
        <f t="shared" si="95"/>
        <v>1997</v>
      </c>
      <c r="B2000">
        <f>IF(Train!$B5425=Train!$B$5,Train!D5425,"V")</f>
        <v>39.990001678466797</v>
      </c>
      <c r="C2000">
        <f>IF(Train!$B5425=Train!$B$5,Train!E5425,"V")</f>
        <v>-0.2</v>
      </c>
      <c r="D2000">
        <f>IF(Train!$B5425=Train!$B$5,Train!F5425,"V")</f>
        <v>0.5</v>
      </c>
      <c r="E2000">
        <f t="shared" si="93"/>
        <v>0.673794504468748</v>
      </c>
      <c r="F2000">
        <f t="shared" si="94"/>
        <v>1.2078791967409717</v>
      </c>
    </row>
    <row r="2001" spans="1:6" x14ac:dyDescent="0.25">
      <c r="A2001" s="8">
        <f t="shared" si="95"/>
        <v>1998</v>
      </c>
      <c r="B2001">
        <f>IF(Train!$B5426=Train!$B$5,Train!D5426,"V")</f>
        <v>1082.8250389099101</v>
      </c>
      <c r="C2001">
        <f>IF(Train!$B5426=Train!$B$5,Train!E5426,"V")</f>
        <v>-0.25</v>
      </c>
      <c r="D2001">
        <f>IF(Train!$B5426=Train!$B$5,Train!F5426,"V")</f>
        <v>0.75</v>
      </c>
      <c r="E2001">
        <f t="shared" si="93"/>
        <v>0.61046297755980339</v>
      </c>
      <c r="F2001">
        <f t="shared" si="94"/>
        <v>21.083232229876469</v>
      </c>
    </row>
    <row r="2002" spans="1:6" x14ac:dyDescent="0.25">
      <c r="A2002" s="8">
        <f t="shared" si="95"/>
        <v>1999</v>
      </c>
      <c r="B2002">
        <f>IF(Train!$B5427=Train!$B$5,Train!D5427,"V")</f>
        <v>2435.7500576972998</v>
      </c>
      <c r="C2002">
        <f>IF(Train!$B5427=Train!$B$5,Train!E5427,"V")</f>
        <v>-0.2</v>
      </c>
      <c r="D2002">
        <f>IF(Train!$B5427=Train!$B$5,Train!F5427,"V")</f>
        <v>0.61111111111111105</v>
      </c>
      <c r="E2002">
        <f t="shared" si="93"/>
        <v>0.673794504468748</v>
      </c>
      <c r="F2002">
        <f t="shared" si="94"/>
        <v>9.5705681324435776</v>
      </c>
    </row>
    <row r="2003" spans="1:6" x14ac:dyDescent="0.25">
      <c r="A2003" s="8">
        <f t="shared" si="95"/>
        <v>2000</v>
      </c>
      <c r="B2003">
        <f>IF(Train!$B5429=Train!$B$5,Train!D5429,"V")</f>
        <v>330.70000839233398</v>
      </c>
      <c r="C2003">
        <f>IF(Train!$B5429=Train!$B$5,Train!E5429,"V")</f>
        <v>-0.25</v>
      </c>
      <c r="D2003">
        <f>IF(Train!$B5429=Train!$B$5,Train!F5429,"V")</f>
        <v>0.625</v>
      </c>
      <c r="E2003">
        <f t="shared" si="93"/>
        <v>0.61046297755980339</v>
      </c>
      <c r="F2003">
        <f t="shared" si="94"/>
        <v>6.9885186359346263E-2</v>
      </c>
    </row>
    <row r="2004" spans="1:6" x14ac:dyDescent="0.25">
      <c r="A2004" s="8">
        <f t="shared" si="95"/>
        <v>2001</v>
      </c>
      <c r="B2004">
        <f>IF(Train!$B5430=Train!$B$5,Train!D5430,"V")</f>
        <v>3172.20998001099</v>
      </c>
      <c r="C2004">
        <f>IF(Train!$B5430=Train!$B$5,Train!E5430,"V")</f>
        <v>-0.2</v>
      </c>
      <c r="D2004">
        <f>IF(Train!$B5430=Train!$B$5,Train!F5430,"V")</f>
        <v>0.582278481012658</v>
      </c>
      <c r="E2004">
        <f t="shared" si="93"/>
        <v>0.673794504468748</v>
      </c>
      <c r="F2004">
        <f t="shared" si="94"/>
        <v>26.567837667035661</v>
      </c>
    </row>
    <row r="2005" spans="1:6" x14ac:dyDescent="0.25">
      <c r="A2005" s="8">
        <f t="shared" si="95"/>
        <v>2002</v>
      </c>
      <c r="B2005">
        <f>IF(Train!$B5443=Train!$B$5,Train!D5443,"V")</f>
        <v>1133.38498306274</v>
      </c>
      <c r="C2005">
        <f>IF(Train!$B5443=Train!$B$5,Train!E5443,"V")</f>
        <v>-0.25</v>
      </c>
      <c r="D2005">
        <f>IF(Train!$B5443=Train!$B$5,Train!F5443,"V")</f>
        <v>1.0616438356164399</v>
      </c>
      <c r="E2005">
        <f t="shared" si="93"/>
        <v>0.61046297755980339</v>
      </c>
      <c r="F2005">
        <f t="shared" si="94"/>
        <v>230.71656960107828</v>
      </c>
    </row>
    <row r="2006" spans="1:6" x14ac:dyDescent="0.25">
      <c r="A2006" s="8">
        <f t="shared" si="95"/>
        <v>2003</v>
      </c>
      <c r="B2006">
        <f>IF(Train!$B5444=Train!$B$5,Train!D5444,"V")</f>
        <v>604.96498608589195</v>
      </c>
      <c r="C2006">
        <f>IF(Train!$B5444=Train!$B$5,Train!E5444,"V")</f>
        <v>-0.25</v>
      </c>
      <c r="D2006">
        <f>IF(Train!$B5444=Train!$B$5,Train!F5444,"V")</f>
        <v>0.60194174757281504</v>
      </c>
      <c r="E2006">
        <f t="shared" si="93"/>
        <v>0.61046297755980339</v>
      </c>
      <c r="F2006">
        <f t="shared" si="94"/>
        <v>4.392733068920586E-2</v>
      </c>
    </row>
    <row r="2007" spans="1:6" x14ac:dyDescent="0.25">
      <c r="A2007" s="8">
        <f t="shared" si="95"/>
        <v>2004</v>
      </c>
      <c r="B2007">
        <f>IF(Train!$B5475=Train!$B$5,Train!D5475,"V")</f>
        <v>850.74999809265103</v>
      </c>
      <c r="C2007">
        <f>IF(Train!$B5475=Train!$B$5,Train!E5475,"V")</f>
        <v>-0.2</v>
      </c>
      <c r="D2007">
        <f>IF(Train!$B5475=Train!$B$5,Train!F5475,"V")</f>
        <v>0.547619047619048</v>
      </c>
      <c r="E2007">
        <f t="shared" si="93"/>
        <v>0.673794504468748</v>
      </c>
      <c r="F2007">
        <f t="shared" si="94"/>
        <v>13.544149178613889</v>
      </c>
    </row>
    <row r="2008" spans="1:6" x14ac:dyDescent="0.25">
      <c r="A2008" s="8">
        <f t="shared" si="95"/>
        <v>2005</v>
      </c>
      <c r="B2008">
        <f>IF(Train!$B5476=Train!$B$5,Train!D5476,"V")</f>
        <v>73.910003662109403</v>
      </c>
      <c r="C2008">
        <f>IF(Train!$B5476=Train!$B$5,Train!E5476,"V")</f>
        <v>-0.2</v>
      </c>
      <c r="D2008">
        <f>IF(Train!$B5476=Train!$B$5,Train!F5476,"V")</f>
        <v>0.16666666666666699</v>
      </c>
      <c r="E2008">
        <f t="shared" si="93"/>
        <v>0.673794504468748</v>
      </c>
      <c r="F2008">
        <f t="shared" si="94"/>
        <v>19.008074510529912</v>
      </c>
    </row>
    <row r="2009" spans="1:6" x14ac:dyDescent="0.25">
      <c r="A2009" s="8">
        <f t="shared" si="95"/>
        <v>2006</v>
      </c>
      <c r="B2009">
        <f>IF(Train!$B5477=Train!$B$5,Train!D5477,"V")</f>
        <v>271.65000152587902</v>
      </c>
      <c r="C2009">
        <f>IF(Train!$B5477=Train!$B$5,Train!E5477,"V")</f>
        <v>-0.2</v>
      </c>
      <c r="D2009">
        <f>IF(Train!$B5477=Train!$B$5,Train!F5477,"V")</f>
        <v>0.7</v>
      </c>
      <c r="E2009">
        <f t="shared" si="93"/>
        <v>0.673794504468748</v>
      </c>
      <c r="F2009">
        <f t="shared" si="94"/>
        <v>0.18654966117171318</v>
      </c>
    </row>
    <row r="2010" spans="1:6" x14ac:dyDescent="0.25">
      <c r="A2010" s="8">
        <f t="shared" si="95"/>
        <v>2007</v>
      </c>
      <c r="B2010">
        <f>IF(Train!$B5478=Train!$B$5,Train!D5478,"V")</f>
        <v>10341.000112056699</v>
      </c>
      <c r="C2010">
        <f>IF(Train!$B5478=Train!$B$5,Train!E5478,"V")</f>
        <v>-0.2</v>
      </c>
      <c r="D2010">
        <f>IF(Train!$B5478=Train!$B$5,Train!F5478,"V")</f>
        <v>0.54949494949494904</v>
      </c>
      <c r="E2010">
        <f t="shared" si="93"/>
        <v>0.673794504468748</v>
      </c>
      <c r="F2010">
        <f t="shared" si="94"/>
        <v>159.77237476220265</v>
      </c>
    </row>
    <row r="2011" spans="1:6" x14ac:dyDescent="0.25">
      <c r="A2011" s="8">
        <f t="shared" si="95"/>
        <v>2008</v>
      </c>
      <c r="B2011">
        <f>IF(Train!$B5479=Train!$B$5,Train!D5479,"V")</f>
        <v>8172.5700683593795</v>
      </c>
      <c r="C2011">
        <f>IF(Train!$B5479=Train!$B$5,Train!E5479,"V")</f>
        <v>-0.2</v>
      </c>
      <c r="D2011">
        <f>IF(Train!$B5479=Train!$B$5,Train!F5479,"V")</f>
        <v>0.54659949622166204</v>
      </c>
      <c r="E2011">
        <f t="shared" si="93"/>
        <v>0.673794504468748</v>
      </c>
      <c r="F2011">
        <f t="shared" si="94"/>
        <v>132.22049793588914</v>
      </c>
    </row>
    <row r="2012" spans="1:6" x14ac:dyDescent="0.25">
      <c r="A2012" s="8">
        <f t="shared" si="95"/>
        <v>2009</v>
      </c>
      <c r="B2012">
        <f>IF(Train!$B5481=Train!$B$5,Train!D5481,"V")</f>
        <v>232.110004425049</v>
      </c>
      <c r="C2012">
        <f>IF(Train!$B5481=Train!$B$5,Train!E5481,"V")</f>
        <v>-0.2</v>
      </c>
      <c r="D2012">
        <f>IF(Train!$B5481=Train!$B$5,Train!F5481,"V")</f>
        <v>0.4</v>
      </c>
      <c r="E2012">
        <f t="shared" si="93"/>
        <v>0.673794504468748</v>
      </c>
      <c r="F2012">
        <f t="shared" si="94"/>
        <v>17.399762226221998</v>
      </c>
    </row>
    <row r="2013" spans="1:6" x14ac:dyDescent="0.25">
      <c r="A2013" s="8">
        <f t="shared" si="95"/>
        <v>2010</v>
      </c>
      <c r="B2013">
        <f>IF(Train!$B5485=Train!$B$5,Train!D5485,"V")</f>
        <v>5833.6200218200702</v>
      </c>
      <c r="C2013">
        <f>IF(Train!$B5485=Train!$B$5,Train!E5485,"V")</f>
        <v>-0.2</v>
      </c>
      <c r="D2013">
        <f>IF(Train!$B5485=Train!$B$5,Train!F5485,"V")</f>
        <v>0.63235294117647101</v>
      </c>
      <c r="E2013">
        <f t="shared" si="93"/>
        <v>0.673794504468748</v>
      </c>
      <c r="F2013">
        <f t="shared" si="94"/>
        <v>10.018677507010883</v>
      </c>
    </row>
    <row r="2014" spans="1:6" x14ac:dyDescent="0.25">
      <c r="A2014" s="8">
        <f t="shared" si="95"/>
        <v>2011</v>
      </c>
      <c r="B2014">
        <f>IF(Train!$B5486=Train!$B$5,Train!D5486,"V")</f>
        <v>8703.2000122070294</v>
      </c>
      <c r="C2014">
        <f>IF(Train!$B5486=Train!$B$5,Train!E5486,"V")</f>
        <v>-0.25</v>
      </c>
      <c r="D2014">
        <f>IF(Train!$B5486=Train!$B$5,Train!F5486,"V")</f>
        <v>0.72043010752688197</v>
      </c>
      <c r="E2014">
        <f t="shared" si="93"/>
        <v>0.61046297755980339</v>
      </c>
      <c r="F2014">
        <f t="shared" si="94"/>
        <v>105.24579316737929</v>
      </c>
    </row>
    <row r="2015" spans="1:6" x14ac:dyDescent="0.25">
      <c r="A2015" s="8">
        <f t="shared" si="95"/>
        <v>2012</v>
      </c>
      <c r="B2015">
        <f>IF(Train!$B5495=Train!$B$5,Train!D5495,"V")</f>
        <v>134.77999877929699</v>
      </c>
      <c r="C2015">
        <f>IF(Train!$B5495=Train!$B$5,Train!E5495,"V")</f>
        <v>-0.2</v>
      </c>
      <c r="D2015">
        <f>IF(Train!$B5495=Train!$B$5,Train!F5495,"V")</f>
        <v>0.15</v>
      </c>
      <c r="E2015">
        <f t="shared" si="93"/>
        <v>0.673794504468748</v>
      </c>
      <c r="F2015">
        <f t="shared" si="94"/>
        <v>36.978332507920797</v>
      </c>
    </row>
    <row r="2016" spans="1:6" x14ac:dyDescent="0.25">
      <c r="A2016" s="8">
        <f t="shared" si="95"/>
        <v>2013</v>
      </c>
      <c r="B2016">
        <f>IF(Train!$B5496=Train!$B$5,Train!D5496,"V")</f>
        <v>99.900001525878906</v>
      </c>
      <c r="C2016">
        <f>IF(Train!$B5496=Train!$B$5,Train!E5496,"V")</f>
        <v>-0.2</v>
      </c>
      <c r="D2016">
        <f>IF(Train!$B5496=Train!$B$5,Train!F5496,"V")</f>
        <v>1</v>
      </c>
      <c r="E2016">
        <f t="shared" si="93"/>
        <v>0.673794504468748</v>
      </c>
      <c r="F2016">
        <f t="shared" si="94"/>
        <v>10.630361691316301</v>
      </c>
    </row>
    <row r="2017" spans="1:6" x14ac:dyDescent="0.25">
      <c r="A2017" s="8">
        <f t="shared" si="95"/>
        <v>2014</v>
      </c>
      <c r="B2017">
        <f>IF(Train!$B5497=Train!$B$5,Train!D5497,"V")</f>
        <v>144.86000061035199</v>
      </c>
      <c r="C2017">
        <f>IF(Train!$B5497=Train!$B$5,Train!E5497,"V")</f>
        <v>-0.2</v>
      </c>
      <c r="D2017">
        <f>IF(Train!$B5497=Train!$B$5,Train!F5497,"V")</f>
        <v>3</v>
      </c>
      <c r="E2017">
        <f t="shared" si="93"/>
        <v>0.673794504468748</v>
      </c>
      <c r="F2017">
        <f t="shared" si="94"/>
        <v>783.87107190048528</v>
      </c>
    </row>
    <row r="2018" spans="1:6" x14ac:dyDescent="0.25">
      <c r="A2018" s="8">
        <f t="shared" si="95"/>
        <v>2015</v>
      </c>
      <c r="B2018">
        <f>IF(Train!$B5498=Train!$B$5,Train!D5498,"V")</f>
        <v>6204.52004241943</v>
      </c>
      <c r="C2018">
        <f>IF(Train!$B5498=Train!$B$5,Train!E5498,"V")</f>
        <v>-0.2</v>
      </c>
      <c r="D2018">
        <f>IF(Train!$B5498=Train!$B$5,Train!F5498,"V")</f>
        <v>0.780346820809249</v>
      </c>
      <c r="E2018">
        <f t="shared" si="93"/>
        <v>0.673794504468748</v>
      </c>
      <c r="F2018">
        <f t="shared" si="94"/>
        <v>70.442373760718226</v>
      </c>
    </row>
    <row r="2019" spans="1:6" x14ac:dyDescent="0.25">
      <c r="A2019" s="8">
        <f t="shared" si="95"/>
        <v>2016</v>
      </c>
      <c r="B2019">
        <f>IF(Train!$B5499=Train!$B$5,Train!D5499,"V")</f>
        <v>7171.1300239562997</v>
      </c>
      <c r="C2019">
        <f>IF(Train!$B5499=Train!$B$5,Train!E5499,"V")</f>
        <v>-0.2</v>
      </c>
      <c r="D2019">
        <f>IF(Train!$B5499=Train!$B$5,Train!F5499,"V")</f>
        <v>0.62903225806451601</v>
      </c>
      <c r="E2019">
        <f t="shared" si="93"/>
        <v>0.673794504468748</v>
      </c>
      <c r="F2019">
        <f t="shared" si="94"/>
        <v>14.368497083943108</v>
      </c>
    </row>
    <row r="2020" spans="1:6" x14ac:dyDescent="0.25">
      <c r="A2020" s="8">
        <f t="shared" si="95"/>
        <v>2017</v>
      </c>
      <c r="B2020">
        <f>IF(Train!$B5500=Train!$B$5,Train!D5500,"V")</f>
        <v>3125.1500072479198</v>
      </c>
      <c r="C2020">
        <f>IF(Train!$B5500=Train!$B$5,Train!E5500,"V")</f>
        <v>-0.2</v>
      </c>
      <c r="D2020">
        <f>IF(Train!$B5500=Train!$B$5,Train!F5500,"V")</f>
        <v>0.43790849673202598</v>
      </c>
      <c r="E2020">
        <f t="shared" si="93"/>
        <v>0.673794504468748</v>
      </c>
      <c r="F2020">
        <f t="shared" si="94"/>
        <v>173.89024875323992</v>
      </c>
    </row>
    <row r="2021" spans="1:6" x14ac:dyDescent="0.25">
      <c r="A2021" s="8">
        <f t="shared" si="95"/>
        <v>2018</v>
      </c>
      <c r="B2021">
        <f>IF(Train!$B5501=Train!$B$5,Train!D5501,"V")</f>
        <v>366.510009765625</v>
      </c>
      <c r="C2021">
        <f>IF(Train!$B5501=Train!$B$5,Train!E5501,"V")</f>
        <v>-0.2</v>
      </c>
      <c r="D2021">
        <f>IF(Train!$B5501=Train!$B$5,Train!F5501,"V")</f>
        <v>0.8</v>
      </c>
      <c r="E2021">
        <f t="shared" si="93"/>
        <v>0.673794504468748</v>
      </c>
      <c r="F2021">
        <f t="shared" si="94"/>
        <v>5.8377080668050843</v>
      </c>
    </row>
    <row r="2022" spans="1:6" x14ac:dyDescent="0.25">
      <c r="A2022" s="8">
        <f t="shared" si="95"/>
        <v>2019</v>
      </c>
      <c r="B2022">
        <f>IF(Train!$B5502=Train!$B$5,Train!D5502,"V")</f>
        <v>137.43000411987299</v>
      </c>
      <c r="C2022">
        <f>IF(Train!$B5502=Train!$B$5,Train!E5502,"V")</f>
        <v>-0.25</v>
      </c>
      <c r="D2022">
        <f>IF(Train!$B5502=Train!$B$5,Train!F5502,"V")</f>
        <v>0.75</v>
      </c>
      <c r="E2022">
        <f t="shared" si="93"/>
        <v>0.61046297755980339</v>
      </c>
      <c r="F2022">
        <f t="shared" si="94"/>
        <v>2.6758419764000565</v>
      </c>
    </row>
    <row r="2023" spans="1:6" x14ac:dyDescent="0.25">
      <c r="A2023" s="8">
        <f t="shared" si="95"/>
        <v>2020</v>
      </c>
      <c r="B2023">
        <f>IF(Train!$B5503=Train!$B$5,Train!D5503,"V")</f>
        <v>4471.9499444961502</v>
      </c>
      <c r="C2023">
        <f>IF(Train!$B5503=Train!$B$5,Train!E5503,"V")</f>
        <v>-0.2</v>
      </c>
      <c r="D2023">
        <f>IF(Train!$B5503=Train!$B$5,Train!F5503,"V")</f>
        <v>0.88135593220339004</v>
      </c>
      <c r="E2023">
        <f t="shared" si="93"/>
        <v>0.673794504468748</v>
      </c>
      <c r="F2023">
        <f t="shared" si="94"/>
        <v>192.6594129001459</v>
      </c>
    </row>
    <row r="2024" spans="1:6" x14ac:dyDescent="0.25">
      <c r="A2024" s="8">
        <f t="shared" si="95"/>
        <v>2021</v>
      </c>
      <c r="B2024">
        <f>IF(Train!$B5504=Train!$B$5,Train!D5504,"V")</f>
        <v>3088.9549188613901</v>
      </c>
      <c r="C2024">
        <f>IF(Train!$B5504=Train!$B$5,Train!E5504,"V")</f>
        <v>-0.25</v>
      </c>
      <c r="D2024">
        <f>IF(Train!$B5504=Train!$B$5,Train!F5504,"V")</f>
        <v>0.77906976744186096</v>
      </c>
      <c r="E2024">
        <f t="shared" si="93"/>
        <v>0.61046297755980339</v>
      </c>
      <c r="F2024">
        <f t="shared" si="94"/>
        <v>87.813581419032104</v>
      </c>
    </row>
    <row r="2025" spans="1:6" x14ac:dyDescent="0.25">
      <c r="A2025" s="8">
        <f t="shared" si="95"/>
        <v>2022</v>
      </c>
      <c r="B2025">
        <f>IF(Train!$B5505=Train!$B$5,Train!D5505,"V")</f>
        <v>204.499999046326</v>
      </c>
      <c r="C2025">
        <f>IF(Train!$B5505=Train!$B$5,Train!E5505,"V")</f>
        <v>-0.2</v>
      </c>
      <c r="D2025">
        <f>IF(Train!$B5505=Train!$B$5,Train!F5505,"V")</f>
        <v>2.8888888888888902</v>
      </c>
      <c r="E2025">
        <f t="shared" si="93"/>
        <v>0.673794504468748</v>
      </c>
      <c r="F2025">
        <f t="shared" si="94"/>
        <v>1003.408515792095</v>
      </c>
    </row>
    <row r="2026" spans="1:6" x14ac:dyDescent="0.25">
      <c r="A2026" s="8">
        <f t="shared" si="95"/>
        <v>2023</v>
      </c>
      <c r="B2026">
        <f>IF(Train!$B5506=Train!$B$5,Train!D5506,"V")</f>
        <v>134.25</v>
      </c>
      <c r="C2026">
        <f>IF(Train!$B5506=Train!$B$5,Train!E5506,"V")</f>
        <v>-0.25</v>
      </c>
      <c r="D2026">
        <f>IF(Train!$B5506=Train!$B$5,Train!F5506,"V")</f>
        <v>0.75</v>
      </c>
      <c r="E2026">
        <f t="shared" si="93"/>
        <v>0.61046297755980339</v>
      </c>
      <c r="F2026">
        <f t="shared" si="94"/>
        <v>2.6139254497756439</v>
      </c>
    </row>
    <row r="2027" spans="1:6" x14ac:dyDescent="0.25">
      <c r="A2027" s="8">
        <f t="shared" si="95"/>
        <v>2024</v>
      </c>
      <c r="B2027">
        <f>IF(Train!$B5507=Train!$B$5,Train!D5507,"V")</f>
        <v>2399.9500007629399</v>
      </c>
      <c r="C2027">
        <f>IF(Train!$B5507=Train!$B$5,Train!E5507,"V")</f>
        <v>-0.2</v>
      </c>
      <c r="D2027">
        <f>IF(Train!$B5507=Train!$B$5,Train!F5507,"V")</f>
        <v>0.273809523809524</v>
      </c>
      <c r="E2027">
        <f t="shared" si="93"/>
        <v>0.673794504468748</v>
      </c>
      <c r="F2027">
        <f t="shared" si="94"/>
        <v>383.96316412992712</v>
      </c>
    </row>
    <row r="2028" spans="1:6" x14ac:dyDescent="0.25">
      <c r="A2028" s="8">
        <f t="shared" si="95"/>
        <v>2025</v>
      </c>
      <c r="B2028">
        <f>IF(Train!$B5508=Train!$B$5,Train!D5508,"V")</f>
        <v>516.76000595092796</v>
      </c>
      <c r="C2028">
        <f>IF(Train!$B5508=Train!$B$5,Train!E5508,"V")</f>
        <v>-0.2</v>
      </c>
      <c r="D2028">
        <f>IF(Train!$B5508=Train!$B$5,Train!F5508,"V")</f>
        <v>1.125</v>
      </c>
      <c r="E2028">
        <f t="shared" si="93"/>
        <v>0.673794504468748</v>
      </c>
      <c r="F2028">
        <f t="shared" si="94"/>
        <v>105.20530886088115</v>
      </c>
    </row>
    <row r="2029" spans="1:6" x14ac:dyDescent="0.25">
      <c r="A2029" s="8">
        <f t="shared" si="95"/>
        <v>2026</v>
      </c>
      <c r="B2029">
        <f>IF(Train!$B5509=Train!$B$5,Train!D5509,"V")</f>
        <v>3400.51002502441</v>
      </c>
      <c r="C2029">
        <f>IF(Train!$B5509=Train!$B$5,Train!E5509,"V")</f>
        <v>-0.25</v>
      </c>
      <c r="D2029">
        <f>IF(Train!$B5509=Train!$B$5,Train!F5509,"V")</f>
        <v>0.78205128205128205</v>
      </c>
      <c r="E2029">
        <f t="shared" si="93"/>
        <v>0.61046297755980339</v>
      </c>
      <c r="F2029">
        <f t="shared" si="94"/>
        <v>100.11967364544921</v>
      </c>
    </row>
    <row r="2030" spans="1:6" x14ac:dyDescent="0.25">
      <c r="A2030" s="8">
        <f t="shared" si="95"/>
        <v>2027</v>
      </c>
      <c r="B2030">
        <f>IF(Train!$B5520=Train!$B$5,Train!D5520,"V")</f>
        <v>149.39999389648401</v>
      </c>
      <c r="C2030">
        <f>IF(Train!$B5520=Train!$B$5,Train!E5520,"V")</f>
        <v>-0.2</v>
      </c>
      <c r="D2030">
        <f>IF(Train!$B5520=Train!$B$5,Train!F5520,"V")</f>
        <v>2</v>
      </c>
      <c r="E2030">
        <f t="shared" si="93"/>
        <v>0.673794504468748</v>
      </c>
      <c r="F2030">
        <f t="shared" si="94"/>
        <v>262.76784911177543</v>
      </c>
    </row>
    <row r="2031" spans="1:6" x14ac:dyDescent="0.25">
      <c r="A2031" s="8">
        <f t="shared" si="95"/>
        <v>2028</v>
      </c>
      <c r="B2031">
        <f>IF(Train!$B5525=Train!$B$5,Train!D5525,"V")</f>
        <v>73.819999694824205</v>
      </c>
      <c r="C2031">
        <f>IF(Train!$B5525=Train!$B$5,Train!E5525,"V")</f>
        <v>-0.2</v>
      </c>
      <c r="D2031">
        <f>IF(Train!$B5525=Train!$B$5,Train!F5525,"V")</f>
        <v>0.25</v>
      </c>
      <c r="E2031">
        <f t="shared" si="93"/>
        <v>0.673794504468748</v>
      </c>
      <c r="F2031">
        <f t="shared" si="94"/>
        <v>13.258203493752122</v>
      </c>
    </row>
    <row r="2032" spans="1:6" x14ac:dyDescent="0.25">
      <c r="A2032" s="8">
        <f t="shared" si="95"/>
        <v>2029</v>
      </c>
      <c r="B2032">
        <f>IF(Train!$B5526=Train!$B$5,Train!D5526,"V")</f>
        <v>509.95999145507801</v>
      </c>
      <c r="C2032">
        <f>IF(Train!$B5526=Train!$B$5,Train!E5526,"V")</f>
        <v>-0.2</v>
      </c>
      <c r="D2032">
        <f>IF(Train!$B5526=Train!$B$5,Train!F5526,"V")</f>
        <v>1</v>
      </c>
      <c r="E2032">
        <f t="shared" si="93"/>
        <v>0.673794504468748</v>
      </c>
      <c r="F2032">
        <f t="shared" si="94"/>
        <v>54.264855600264774</v>
      </c>
    </row>
    <row r="2033" spans="1:6" x14ac:dyDescent="0.25">
      <c r="A2033" s="8">
        <f t="shared" si="95"/>
        <v>2030</v>
      </c>
      <c r="B2033">
        <f>IF(Train!$B5528=Train!$B$5,Train!D5528,"V")</f>
        <v>286.10000801086397</v>
      </c>
      <c r="C2033">
        <f>IF(Train!$B5528=Train!$B$5,Train!E5528,"V")</f>
        <v>-0.2</v>
      </c>
      <c r="D2033">
        <f>IF(Train!$B5528=Train!$B$5,Train!F5528,"V")</f>
        <v>0.29787234042553201</v>
      </c>
      <c r="E2033">
        <f t="shared" si="93"/>
        <v>0.673794504468748</v>
      </c>
      <c r="F2033">
        <f t="shared" si="94"/>
        <v>40.430930277232243</v>
      </c>
    </row>
    <row r="2034" spans="1:6" x14ac:dyDescent="0.25">
      <c r="A2034" s="8">
        <f t="shared" si="95"/>
        <v>2031</v>
      </c>
      <c r="B2034">
        <f>IF(Train!$B5529=Train!$B$5,Train!D5529,"V")</f>
        <v>15157.740103960001</v>
      </c>
      <c r="C2034">
        <f>IF(Train!$B5529=Train!$B$5,Train!E5529,"V")</f>
        <v>-0.2</v>
      </c>
      <c r="D2034">
        <f>IF(Train!$B5529=Train!$B$5,Train!F5529,"V")</f>
        <v>0.74408014571948999</v>
      </c>
      <c r="E2034">
        <f t="shared" si="93"/>
        <v>0.673794504468748</v>
      </c>
      <c r="F2034">
        <f t="shared" si="94"/>
        <v>74.880317861267145</v>
      </c>
    </row>
    <row r="2035" spans="1:6" x14ac:dyDescent="0.25">
      <c r="A2035" s="8">
        <f t="shared" si="95"/>
        <v>2032</v>
      </c>
      <c r="B2035">
        <f>IF(Train!$B5530=Train!$B$5,Train!D5530,"V")</f>
        <v>159.47999763488801</v>
      </c>
      <c r="C2035">
        <f>IF(Train!$B5530=Train!$B$5,Train!E5530,"V")</f>
        <v>-0.2</v>
      </c>
      <c r="D2035">
        <f>IF(Train!$B5530=Train!$B$5,Train!F5530,"V")</f>
        <v>0.58333333333333304</v>
      </c>
      <c r="E2035">
        <f t="shared" si="93"/>
        <v>0.673794504468748</v>
      </c>
      <c r="F2035">
        <f t="shared" si="94"/>
        <v>1.3050604617450341</v>
      </c>
    </row>
    <row r="2036" spans="1:6" x14ac:dyDescent="0.25">
      <c r="A2036" s="8">
        <f t="shared" si="95"/>
        <v>2033</v>
      </c>
      <c r="B2036">
        <f>IF(Train!$B5531=Train!$B$5,Train!D5531,"V")</f>
        <v>12747.400077819801</v>
      </c>
      <c r="C2036">
        <f>IF(Train!$B5531=Train!$B$5,Train!E5531,"V")</f>
        <v>-0.2</v>
      </c>
      <c r="D2036">
        <f>IF(Train!$B5531=Train!$B$5,Train!F5531,"V")</f>
        <v>1.1176470588235301</v>
      </c>
      <c r="E2036">
        <f t="shared" si="93"/>
        <v>0.673794504468748</v>
      </c>
      <c r="F2036">
        <f t="shared" si="94"/>
        <v>2511.3026996895042</v>
      </c>
    </row>
    <row r="2037" spans="1:6" x14ac:dyDescent="0.25">
      <c r="A2037" s="8">
        <f t="shared" si="95"/>
        <v>2034</v>
      </c>
      <c r="B2037">
        <f>IF(Train!$B5533=Train!$B$5,Train!D5533,"V")</f>
        <v>2591.2599792480501</v>
      </c>
      <c r="C2037">
        <f>IF(Train!$B5533=Train!$B$5,Train!E5533,"V")</f>
        <v>-0.2</v>
      </c>
      <c r="D2037">
        <f>IF(Train!$B5533=Train!$B$5,Train!F5533,"V")</f>
        <v>0.9</v>
      </c>
      <c r="E2037">
        <f t="shared" si="93"/>
        <v>0.673794504468748</v>
      </c>
      <c r="F2037">
        <f t="shared" si="94"/>
        <v>132.5919906652845</v>
      </c>
    </row>
    <row r="2038" spans="1:6" x14ac:dyDescent="0.25">
      <c r="A2038" s="8">
        <f t="shared" si="95"/>
        <v>2035</v>
      </c>
      <c r="B2038">
        <f>IF(Train!$B5534=Train!$B$5,Train!D5534,"V")</f>
        <v>13207.000146865799</v>
      </c>
      <c r="C2038">
        <f>IF(Train!$B5534=Train!$B$5,Train!E5534,"V")</f>
        <v>-0.25</v>
      </c>
      <c r="D2038">
        <f>IF(Train!$B5534=Train!$B$5,Train!F5534,"V")</f>
        <v>0.90178571428571397</v>
      </c>
      <c r="E2038">
        <f t="shared" si="93"/>
        <v>0.61046297755980339</v>
      </c>
      <c r="F2038">
        <f t="shared" si="94"/>
        <v>1120.8640625447381</v>
      </c>
    </row>
    <row r="2039" spans="1:6" x14ac:dyDescent="0.25">
      <c r="A2039" s="8">
        <f t="shared" si="95"/>
        <v>2036</v>
      </c>
      <c r="B2039">
        <f>IF(Train!$B5535=Train!$B$5,Train!D5535,"V")</f>
        <v>5813.3399581909198</v>
      </c>
      <c r="C2039">
        <f>IF(Train!$B5535=Train!$B$5,Train!E5535,"V")</f>
        <v>-0.25</v>
      </c>
      <c r="D2039">
        <f>IF(Train!$B5535=Train!$B$5,Train!F5535,"V")</f>
        <v>0.57971014492753603</v>
      </c>
      <c r="E2039">
        <f t="shared" si="93"/>
        <v>0.61046297755980339</v>
      </c>
      <c r="F2039">
        <f t="shared" si="94"/>
        <v>5.4978890347043325</v>
      </c>
    </row>
    <row r="2040" spans="1:6" x14ac:dyDescent="0.25">
      <c r="A2040" s="8">
        <f t="shared" si="95"/>
        <v>2037</v>
      </c>
      <c r="B2040">
        <f>IF(Train!$B5541=Train!$B$5,Train!D5541,"V")</f>
        <v>232.56999397277801</v>
      </c>
      <c r="C2040">
        <f>IF(Train!$B5541=Train!$B$5,Train!E5541,"V")</f>
        <v>-0.2</v>
      </c>
      <c r="D2040">
        <f>IF(Train!$B5541=Train!$B$5,Train!F5541,"V")</f>
        <v>0.45833333333333298</v>
      </c>
      <c r="E2040">
        <f t="shared" si="93"/>
        <v>0.673794504468748</v>
      </c>
      <c r="F2040">
        <f t="shared" si="94"/>
        <v>10.796716898421725</v>
      </c>
    </row>
    <row r="2041" spans="1:6" x14ac:dyDescent="0.25">
      <c r="A2041" s="8">
        <f t="shared" si="95"/>
        <v>2038</v>
      </c>
      <c r="B2041">
        <f>IF(Train!$B5542=Train!$B$5,Train!D5542,"V")</f>
        <v>223.44499683380101</v>
      </c>
      <c r="C2041">
        <f>IF(Train!$B5542=Train!$B$5,Train!E5542,"V")</f>
        <v>-0.25</v>
      </c>
      <c r="D2041">
        <f>IF(Train!$B5542=Train!$B$5,Train!F5542,"V")</f>
        <v>0.65625</v>
      </c>
      <c r="E2041">
        <f t="shared" si="93"/>
        <v>0.61046297755980339</v>
      </c>
      <c r="F2041">
        <f t="shared" si="94"/>
        <v>0.46844158178428263</v>
      </c>
    </row>
    <row r="2042" spans="1:6" x14ac:dyDescent="0.25">
      <c r="A2042" s="8">
        <f t="shared" si="95"/>
        <v>2039</v>
      </c>
      <c r="B2042">
        <f>IF(Train!$B5556=Train!$B$5,Train!D5556,"V")</f>
        <v>573.46000671386696</v>
      </c>
      <c r="C2042">
        <f>IF(Train!$B5556=Train!$B$5,Train!E5556,"V")</f>
        <v>-0.2</v>
      </c>
      <c r="D2042">
        <f>IF(Train!$B5556=Train!$B$5,Train!F5556,"V")</f>
        <v>0.75</v>
      </c>
      <c r="E2042">
        <f t="shared" si="93"/>
        <v>0.673794504468748</v>
      </c>
      <c r="F2042">
        <f t="shared" si="94"/>
        <v>3.3302414223326862</v>
      </c>
    </row>
    <row r="2043" spans="1:6" x14ac:dyDescent="0.25">
      <c r="A2043" s="8">
        <f t="shared" si="95"/>
        <v>2040</v>
      </c>
      <c r="B2043">
        <f>IF(Train!$B5557=Train!$B$5,Train!D5557,"V")</f>
        <v>96.959999084472699</v>
      </c>
      <c r="C2043">
        <f>IF(Train!$B5557=Train!$B$5,Train!E5557,"V")</f>
        <v>-0.25</v>
      </c>
      <c r="D2043">
        <f>IF(Train!$B5557=Train!$B$5,Train!F5557,"V")</f>
        <v>0.5</v>
      </c>
      <c r="E2043">
        <f t="shared" si="93"/>
        <v>0.61046297755980339</v>
      </c>
      <c r="F2043">
        <f t="shared" si="94"/>
        <v>1.1831126389558471</v>
      </c>
    </row>
    <row r="2044" spans="1:6" x14ac:dyDescent="0.25">
      <c r="A2044" s="8">
        <f t="shared" si="95"/>
        <v>2041</v>
      </c>
      <c r="B2044">
        <f>IF(Train!$B5558=Train!$B$5,Train!D5558,"V")</f>
        <v>1398.3699836731</v>
      </c>
      <c r="C2044">
        <f>IF(Train!$B5558=Train!$B$5,Train!E5558,"V")</f>
        <v>-0.25</v>
      </c>
      <c r="D2044">
        <f>IF(Train!$B5558=Train!$B$5,Train!F5558,"V")</f>
        <v>0.4</v>
      </c>
      <c r="E2044">
        <f t="shared" si="93"/>
        <v>0.61046297755980339</v>
      </c>
      <c r="F2044">
        <f t="shared" si="94"/>
        <v>61.940329865654007</v>
      </c>
    </row>
    <row r="2045" spans="1:6" x14ac:dyDescent="0.25">
      <c r="A2045" s="8">
        <f t="shared" si="95"/>
        <v>2042</v>
      </c>
      <c r="B2045">
        <f>IF(Train!$B5560=Train!$B$5,Train!D5560,"V")</f>
        <v>1531.1999979019199</v>
      </c>
      <c r="C2045">
        <f>IF(Train!$B5560=Train!$B$5,Train!E5560,"V")</f>
        <v>-0.2</v>
      </c>
      <c r="D2045">
        <f>IF(Train!$B5560=Train!$B$5,Train!F5560,"V")</f>
        <v>1.2916666666666701</v>
      </c>
      <c r="E2045">
        <f t="shared" si="93"/>
        <v>0.673794504468748</v>
      </c>
      <c r="F2045">
        <f t="shared" si="94"/>
        <v>584.56011190288427</v>
      </c>
    </row>
    <row r="2046" spans="1:6" x14ac:dyDescent="0.25">
      <c r="A2046" s="8">
        <f t="shared" si="95"/>
        <v>2043</v>
      </c>
      <c r="B2046">
        <f>IF(Train!$B5570=Train!$B$5,Train!D5570,"V")</f>
        <v>569.65000915527298</v>
      </c>
      <c r="C2046">
        <f>IF(Train!$B5570=Train!$B$5,Train!E5570,"V")</f>
        <v>-0.2</v>
      </c>
      <c r="D2046">
        <f>IF(Train!$B5570=Train!$B$5,Train!F5570,"V")</f>
        <v>1.2307692307692299</v>
      </c>
      <c r="E2046">
        <f t="shared" si="93"/>
        <v>0.673794504468748</v>
      </c>
      <c r="F2046">
        <f t="shared" si="94"/>
        <v>176.71730761452156</v>
      </c>
    </row>
    <row r="2047" spans="1:6" x14ac:dyDescent="0.25">
      <c r="A2047" s="8">
        <f t="shared" si="95"/>
        <v>2044</v>
      </c>
      <c r="B2047">
        <f>IF(Train!$B5571=Train!$B$5,Train!D5571,"V")</f>
        <v>9301.6101133823395</v>
      </c>
      <c r="C2047">
        <f>IF(Train!$B5571=Train!$B$5,Train!E5571,"V")</f>
        <v>-0.2</v>
      </c>
      <c r="D2047">
        <f>IF(Train!$B5571=Train!$B$5,Train!F5571,"V")</f>
        <v>0.56643356643356602</v>
      </c>
      <c r="E2047">
        <f t="shared" si="93"/>
        <v>0.673794504468748</v>
      </c>
      <c r="F2047">
        <f t="shared" si="94"/>
        <v>107.21380921110827</v>
      </c>
    </row>
    <row r="2048" spans="1:6" x14ac:dyDescent="0.25">
      <c r="A2048" s="8">
        <f t="shared" si="95"/>
        <v>2045</v>
      </c>
      <c r="B2048">
        <f>IF(Train!$B5572=Train!$B$5,Train!D5572,"V")</f>
        <v>9910.3501424789392</v>
      </c>
      <c r="C2048">
        <f>IF(Train!$B5572=Train!$B$5,Train!E5572,"V")</f>
        <v>-0.2</v>
      </c>
      <c r="D2048">
        <f>IF(Train!$B5572=Train!$B$5,Train!F5572,"V")</f>
        <v>0.82539682539682502</v>
      </c>
      <c r="E2048">
        <f t="shared" si="93"/>
        <v>0.673794504468748</v>
      </c>
      <c r="F2048">
        <f t="shared" si="94"/>
        <v>227.77219079075621</v>
      </c>
    </row>
    <row r="2049" spans="1:6" x14ac:dyDescent="0.25">
      <c r="A2049" s="8">
        <f t="shared" si="95"/>
        <v>2046</v>
      </c>
      <c r="B2049">
        <f>IF(Train!$B5577=Train!$B$5,Train!D5577,"V")</f>
        <v>99.949996948242202</v>
      </c>
      <c r="C2049">
        <f>IF(Train!$B5577=Train!$B$5,Train!E5577,"V")</f>
        <v>-0.15</v>
      </c>
      <c r="D2049">
        <f>IF(Train!$B5577=Train!$B$5,Train!F5577,"V")</f>
        <v>1</v>
      </c>
      <c r="E2049">
        <f t="shared" si="93"/>
        <v>0.74369626159321056</v>
      </c>
      <c r="F2049">
        <f t="shared" si="94"/>
        <v>6.5658758513386584</v>
      </c>
    </row>
    <row r="2050" spans="1:6" x14ac:dyDescent="0.25">
      <c r="A2050" s="8">
        <f t="shared" si="95"/>
        <v>2047</v>
      </c>
      <c r="B2050">
        <f>IF(Train!$B5578=Train!$B$5,Train!D5578,"V")</f>
        <v>3492.5299320220902</v>
      </c>
      <c r="C2050">
        <f>IF(Train!$B5578=Train!$B$5,Train!E5578,"V")</f>
        <v>-0.15</v>
      </c>
      <c r="D2050">
        <f>IF(Train!$B5578=Train!$B$5,Train!F5578,"V")</f>
        <v>0.23699421965317899</v>
      </c>
      <c r="E2050">
        <f t="shared" si="93"/>
        <v>0.74369626159321056</v>
      </c>
      <c r="F2050">
        <f t="shared" si="94"/>
        <v>896.69644033255236</v>
      </c>
    </row>
    <row r="2051" spans="1:6" x14ac:dyDescent="0.25">
      <c r="A2051" s="8">
        <f t="shared" si="95"/>
        <v>2048</v>
      </c>
      <c r="B2051">
        <f>IF(Train!$B5579=Train!$B$5,Train!D5579,"V")</f>
        <v>1275.8699826598199</v>
      </c>
      <c r="C2051">
        <f>IF(Train!$B5579=Train!$B$5,Train!E5579,"V")</f>
        <v>-0.2</v>
      </c>
      <c r="D2051">
        <f>IF(Train!$B5579=Train!$B$5,Train!F5579,"V")</f>
        <v>0.62695924764890298</v>
      </c>
      <c r="E2051">
        <f t="shared" si="93"/>
        <v>0.673794504468748</v>
      </c>
      <c r="F2051">
        <f t="shared" si="94"/>
        <v>2.79867347663897</v>
      </c>
    </row>
    <row r="2052" spans="1:6" x14ac:dyDescent="0.25">
      <c r="A2052" s="8">
        <f t="shared" si="95"/>
        <v>2049</v>
      </c>
      <c r="B2052">
        <f>IF(Train!$B5580=Train!$B$5,Train!D5580,"V")</f>
        <v>192.44000053405799</v>
      </c>
      <c r="C2052">
        <f>IF(Train!$B5580=Train!$B$5,Train!E5580,"V")</f>
        <v>-0.25</v>
      </c>
      <c r="D2052">
        <f>IF(Train!$B5580=Train!$B$5,Train!F5580,"V")</f>
        <v>0.88888888888888895</v>
      </c>
      <c r="E2052">
        <f t="shared" ref="E2052:E2115" si="96">EXP($H$2*C2052)</f>
        <v>0.61046297755980339</v>
      </c>
      <c r="F2052">
        <f t="shared" ref="F2052:F2115" si="97">B2052*(D2052-E2052)^2</f>
        <v>14.918138991255363</v>
      </c>
    </row>
    <row r="2053" spans="1:6" x14ac:dyDescent="0.25">
      <c r="A2053" s="8">
        <f t="shared" ref="A2053:A2116" si="98">A2052+1</f>
        <v>2050</v>
      </c>
      <c r="B2053">
        <f>IF(Train!$B5581=Train!$B$5,Train!D5581,"V")</f>
        <v>439.50999450683599</v>
      </c>
      <c r="C2053">
        <f>IF(Train!$B5581=Train!$B$5,Train!E5581,"V")</f>
        <v>-0.2</v>
      </c>
      <c r="D2053">
        <f>IF(Train!$B5581=Train!$B$5,Train!F5581,"V")</f>
        <v>0.69230769230769196</v>
      </c>
      <c r="E2053">
        <f t="shared" si="96"/>
        <v>0.673794504468748</v>
      </c>
      <c r="F2053">
        <f t="shared" si="97"/>
        <v>0.15063683097895272</v>
      </c>
    </row>
    <row r="2054" spans="1:6" x14ac:dyDescent="0.25">
      <c r="A2054" s="8">
        <f t="shared" si="98"/>
        <v>2051</v>
      </c>
      <c r="B2054">
        <f>IF(Train!$B5582=Train!$B$5,Train!D5582,"V")</f>
        <v>74.850002288818402</v>
      </c>
      <c r="C2054">
        <f>IF(Train!$B5582=Train!$B$5,Train!E5582,"V")</f>
        <v>-0.2</v>
      </c>
      <c r="D2054">
        <f>IF(Train!$B5582=Train!$B$5,Train!F5582,"V")</f>
        <v>0.75</v>
      </c>
      <c r="E2054">
        <f t="shared" si="96"/>
        <v>0.673794504468748</v>
      </c>
      <c r="F2054">
        <f t="shared" si="97"/>
        <v>0.4346747378467043</v>
      </c>
    </row>
    <row r="2055" spans="1:6" x14ac:dyDescent="0.25">
      <c r="A2055" s="8">
        <f t="shared" si="98"/>
        <v>2052</v>
      </c>
      <c r="B2055">
        <f>IF(Train!$B5583=Train!$B$5,Train!D5583,"V")</f>
        <v>24.950000762939499</v>
      </c>
      <c r="C2055">
        <f>IF(Train!$B5583=Train!$B$5,Train!E5583,"V")</f>
        <v>-0.25</v>
      </c>
      <c r="D2055">
        <f>IF(Train!$B5583=Train!$B$5,Train!F5583,"V")</f>
        <v>0.125</v>
      </c>
      <c r="E2055">
        <f t="shared" si="96"/>
        <v>0.61046297755980339</v>
      </c>
      <c r="F2055">
        <f t="shared" si="97"/>
        <v>5.8800740292069271</v>
      </c>
    </row>
    <row r="2056" spans="1:6" x14ac:dyDescent="0.25">
      <c r="A2056" s="8">
        <f t="shared" si="98"/>
        <v>2053</v>
      </c>
      <c r="B2056">
        <f>IF(Train!$B5584=Train!$B$5,Train!D5584,"V")</f>
        <v>15931.6402854919</v>
      </c>
      <c r="C2056">
        <f>IF(Train!$B5584=Train!$B$5,Train!E5584,"V")</f>
        <v>-0.2</v>
      </c>
      <c r="D2056">
        <f>IF(Train!$B5584=Train!$B$5,Train!F5584,"V")</f>
        <v>0.88633288227334195</v>
      </c>
      <c r="E2056">
        <f t="shared" si="96"/>
        <v>0.673794504468748</v>
      </c>
      <c r="F2056">
        <f t="shared" si="97"/>
        <v>719.67300919229228</v>
      </c>
    </row>
    <row r="2057" spans="1:6" x14ac:dyDescent="0.25">
      <c r="A2057" s="8">
        <f t="shared" si="98"/>
        <v>2054</v>
      </c>
      <c r="B2057">
        <f>IF(Train!$B5585=Train!$B$5,Train!D5585,"V")</f>
        <v>8940.8400435447693</v>
      </c>
      <c r="C2057">
        <f>IF(Train!$B5585=Train!$B$5,Train!E5585,"V")</f>
        <v>-0.25</v>
      </c>
      <c r="D2057">
        <f>IF(Train!$B5585=Train!$B$5,Train!F5585,"V")</f>
        <v>0.608628659476117</v>
      </c>
      <c r="E2057">
        <f t="shared" si="96"/>
        <v>0.61046297755980339</v>
      </c>
      <c r="F2057">
        <f t="shared" si="97"/>
        <v>3.0083448633017019E-2</v>
      </c>
    </row>
    <row r="2058" spans="1:6" x14ac:dyDescent="0.25">
      <c r="A2058" s="8">
        <f t="shared" si="98"/>
        <v>2055</v>
      </c>
      <c r="B2058">
        <f>IF(Train!$B5586=Train!$B$5,Train!D5586,"V")</f>
        <v>60.75</v>
      </c>
      <c r="C2058">
        <f>IF(Train!$B5586=Train!$B$5,Train!E5586,"V")</f>
        <v>-0.25</v>
      </c>
      <c r="D2058">
        <f>IF(Train!$B5586=Train!$B$5,Train!F5586,"V")</f>
        <v>0.6</v>
      </c>
      <c r="E2058">
        <f t="shared" si="96"/>
        <v>0.61046297755980339</v>
      </c>
      <c r="F2058">
        <f t="shared" si="97"/>
        <v>6.6505393895796962E-3</v>
      </c>
    </row>
    <row r="2059" spans="1:6" x14ac:dyDescent="0.25">
      <c r="A2059" s="8">
        <f t="shared" si="98"/>
        <v>2056</v>
      </c>
      <c r="B2059">
        <f>IF(Train!$B5596=Train!$B$5,Train!D5596,"V")</f>
        <v>1308.15003395081</v>
      </c>
      <c r="C2059">
        <f>IF(Train!$B5596=Train!$B$5,Train!E5596,"V")</f>
        <v>0.25</v>
      </c>
      <c r="D2059">
        <f>IF(Train!$B5596=Train!$B$5,Train!F5596,"V")</f>
        <v>1.2916666666666701</v>
      </c>
      <c r="E2059">
        <f t="shared" si="96"/>
        <v>1.6381009770605393</v>
      </c>
      <c r="F2059">
        <f t="shared" si="97"/>
        <v>156.99989127922098</v>
      </c>
    </row>
    <row r="2060" spans="1:6" x14ac:dyDescent="0.25">
      <c r="A2060" s="8">
        <f t="shared" si="98"/>
        <v>2057</v>
      </c>
      <c r="B2060">
        <f>IF(Train!$B5597=Train!$B$5,Train!D5597,"V")</f>
        <v>393.53500366210898</v>
      </c>
      <c r="C2060">
        <f>IF(Train!$B5597=Train!$B$5,Train!E5597,"V")</f>
        <v>0.2</v>
      </c>
      <c r="D2060">
        <f>IF(Train!$B5597=Train!$B$5,Train!F5597,"V")</f>
        <v>2</v>
      </c>
      <c r="E2060">
        <f t="shared" si="96"/>
        <v>1.484132021510695</v>
      </c>
      <c r="F2060">
        <f t="shared" si="97"/>
        <v>104.72744514581031</v>
      </c>
    </row>
    <row r="2061" spans="1:6" x14ac:dyDescent="0.25">
      <c r="A2061" s="8">
        <f t="shared" si="98"/>
        <v>2058</v>
      </c>
      <c r="B2061">
        <f>IF(Train!$B5598=Train!$B$5,Train!D5598,"V")</f>
        <v>134.97000122070301</v>
      </c>
      <c r="C2061">
        <f>IF(Train!$B5598=Train!$B$5,Train!E5598,"V")</f>
        <v>0.25</v>
      </c>
      <c r="D2061">
        <f>IF(Train!$B5598=Train!$B$5,Train!F5598,"V")</f>
        <v>0.33333333333333298</v>
      </c>
      <c r="E2061">
        <f t="shared" si="96"/>
        <v>1.6381009770605393</v>
      </c>
      <c r="F2061">
        <f t="shared" si="97"/>
        <v>229.77544107587917</v>
      </c>
    </row>
    <row r="2062" spans="1:6" x14ac:dyDescent="0.25">
      <c r="A2062" s="8">
        <f t="shared" si="98"/>
        <v>2059</v>
      </c>
      <c r="B2062">
        <f>IF(Train!$B5603=Train!$B$5,Train!D5603,"V")</f>
        <v>518.65999555587803</v>
      </c>
      <c r="C2062">
        <f>IF(Train!$B5603=Train!$B$5,Train!E5603,"V")</f>
        <v>0.25</v>
      </c>
      <c r="D2062">
        <f>IF(Train!$B5603=Train!$B$5,Train!F5603,"V")</f>
        <v>1.0344827586206899</v>
      </c>
      <c r="E2062">
        <f t="shared" si="96"/>
        <v>1.6381009770605393</v>
      </c>
      <c r="F2062">
        <f t="shared" si="97"/>
        <v>188.97633863179337</v>
      </c>
    </row>
    <row r="2063" spans="1:6" x14ac:dyDescent="0.25">
      <c r="A2063" s="8">
        <f t="shared" si="98"/>
        <v>2060</v>
      </c>
      <c r="B2063">
        <f>IF(Train!$B5604=Train!$B$5,Train!D5604,"V")</f>
        <v>318.099994659424</v>
      </c>
      <c r="C2063">
        <f>IF(Train!$B5604=Train!$B$5,Train!E5604,"V")</f>
        <v>0.25</v>
      </c>
      <c r="D2063">
        <f>IF(Train!$B5604=Train!$B$5,Train!F5604,"V")</f>
        <v>1.42307692307692</v>
      </c>
      <c r="E2063">
        <f t="shared" si="96"/>
        <v>1.6381009770605393</v>
      </c>
      <c r="F2063">
        <f t="shared" si="97"/>
        <v>14.707462613168815</v>
      </c>
    </row>
    <row r="2064" spans="1:6" x14ac:dyDescent="0.25">
      <c r="A2064" s="8">
        <f t="shared" si="98"/>
        <v>2061</v>
      </c>
      <c r="B2064">
        <f>IF(Train!$B5608=Train!$B$5,Train!D5608,"V")</f>
        <v>59.969999313354499</v>
      </c>
      <c r="C2064">
        <f>IF(Train!$B5608=Train!$B$5,Train!E5608,"V")</f>
        <v>0.25</v>
      </c>
      <c r="D2064">
        <f>IF(Train!$B5608=Train!$B$5,Train!F5608,"V")</f>
        <v>1.6666666666666701</v>
      </c>
      <c r="E2064">
        <f t="shared" si="96"/>
        <v>1.6381009770605393</v>
      </c>
      <c r="F2064">
        <f t="shared" si="97"/>
        <v>4.893543684144662E-2</v>
      </c>
    </row>
    <row r="2065" spans="1:6" x14ac:dyDescent="0.25">
      <c r="A2065" s="8">
        <f t="shared" si="98"/>
        <v>2062</v>
      </c>
      <c r="B2065">
        <f>IF(Train!$B5613=Train!$B$5,Train!D5613,"V")</f>
        <v>2248.6700592041002</v>
      </c>
      <c r="C2065">
        <f>IF(Train!$B5613=Train!$B$5,Train!E5613,"V")</f>
        <v>0.2</v>
      </c>
      <c r="D2065">
        <f>IF(Train!$B5613=Train!$B$5,Train!F5613,"V")</f>
        <v>2.16326530612245</v>
      </c>
      <c r="E2065">
        <f t="shared" si="96"/>
        <v>1.484132021510695</v>
      </c>
      <c r="F2065">
        <f t="shared" si="97"/>
        <v>1037.1361431239286</v>
      </c>
    </row>
    <row r="2066" spans="1:6" x14ac:dyDescent="0.25">
      <c r="A2066" s="8">
        <f t="shared" si="98"/>
        <v>2063</v>
      </c>
      <c r="B2066">
        <f>IF(Train!$B5615=Train!$B$5,Train!D5615,"V")</f>
        <v>220.170001983643</v>
      </c>
      <c r="C2066">
        <f>IF(Train!$B5615=Train!$B$5,Train!E5615,"V")</f>
        <v>0.2</v>
      </c>
      <c r="D2066">
        <f>IF(Train!$B5615=Train!$B$5,Train!F5615,"V")</f>
        <v>2</v>
      </c>
      <c r="E2066">
        <f t="shared" si="96"/>
        <v>1.484132021510695</v>
      </c>
      <c r="F2066">
        <f t="shared" si="97"/>
        <v>58.591590559737071</v>
      </c>
    </row>
    <row r="2067" spans="1:6" x14ac:dyDescent="0.25">
      <c r="A2067" s="8">
        <f t="shared" si="98"/>
        <v>2064</v>
      </c>
      <c r="B2067">
        <f>IF(Train!$B5617=Train!$B$5,Train!D5617,"V")</f>
        <v>1855.50998497009</v>
      </c>
      <c r="C2067">
        <f>IF(Train!$B5617=Train!$B$5,Train!E5617,"V")</f>
        <v>0.25</v>
      </c>
      <c r="D2067">
        <f>IF(Train!$B5617=Train!$B$5,Train!F5617,"V")</f>
        <v>0.97560975609756095</v>
      </c>
      <c r="E2067">
        <f t="shared" si="96"/>
        <v>1.6381009770605393</v>
      </c>
      <c r="F2067">
        <f t="shared" si="97"/>
        <v>814.37334577590639</v>
      </c>
    </row>
    <row r="2068" spans="1:6" x14ac:dyDescent="0.25">
      <c r="A2068" s="8">
        <f t="shared" si="98"/>
        <v>2065</v>
      </c>
      <c r="B2068">
        <f>IF(Train!$B5618=Train!$B$5,Train!D5618,"V")</f>
        <v>2954.0899882316598</v>
      </c>
      <c r="C2068">
        <f>IF(Train!$B5618=Train!$B$5,Train!E5618,"V")</f>
        <v>0.2</v>
      </c>
      <c r="D2068">
        <f>IF(Train!$B5618=Train!$B$5,Train!F5618,"V")</f>
        <v>1.41904761904762</v>
      </c>
      <c r="E2068">
        <f t="shared" si="96"/>
        <v>1.484132021510695</v>
      </c>
      <c r="F2068">
        <f t="shared" si="97"/>
        <v>12.513464465803208</v>
      </c>
    </row>
    <row r="2069" spans="1:6" x14ac:dyDescent="0.25">
      <c r="A2069" s="8">
        <f t="shared" si="98"/>
        <v>2066</v>
      </c>
      <c r="B2069">
        <f>IF(Train!$B5620=Train!$B$5,Train!D5620,"V")</f>
        <v>55.010000705719001</v>
      </c>
      <c r="C2069">
        <f>IF(Train!$B5620=Train!$B$5,Train!E5620,"V")</f>
        <v>0.25</v>
      </c>
      <c r="D2069">
        <f>IF(Train!$B5620=Train!$B$5,Train!F5620,"V")</f>
        <v>0.90909090909090895</v>
      </c>
      <c r="E2069">
        <f t="shared" si="96"/>
        <v>1.6381009770605393</v>
      </c>
      <c r="F2069">
        <f t="shared" si="97"/>
        <v>29.235377287910055</v>
      </c>
    </row>
    <row r="2070" spans="1:6" x14ac:dyDescent="0.25">
      <c r="A2070" s="8">
        <f t="shared" si="98"/>
        <v>2067</v>
      </c>
      <c r="B2070">
        <f>IF(Train!$B5628=Train!$B$5,Train!D5628,"V")</f>
        <v>657.79999177902903</v>
      </c>
      <c r="C2070">
        <f>IF(Train!$B5628=Train!$B$5,Train!E5628,"V")</f>
        <v>0.25</v>
      </c>
      <c r="D2070">
        <f>IF(Train!$B5628=Train!$B$5,Train!F5628,"V")</f>
        <v>1.58928571428571</v>
      </c>
      <c r="E2070">
        <f t="shared" si="96"/>
        <v>1.6381009770605393</v>
      </c>
      <c r="F2070">
        <f t="shared" si="97"/>
        <v>1.5674912553264144</v>
      </c>
    </row>
    <row r="2071" spans="1:6" x14ac:dyDescent="0.25">
      <c r="A2071" s="8">
        <f t="shared" si="98"/>
        <v>2068</v>
      </c>
      <c r="B2071">
        <f>IF(Train!$B5629=Train!$B$5,Train!D5629,"V")</f>
        <v>169.07999897003199</v>
      </c>
      <c r="C2071">
        <f>IF(Train!$B5629=Train!$B$5,Train!E5629,"V")</f>
        <v>0.2</v>
      </c>
      <c r="D2071">
        <f>IF(Train!$B5629=Train!$B$5,Train!F5629,"V")</f>
        <v>1.27272727272727</v>
      </c>
      <c r="E2071">
        <f t="shared" si="96"/>
        <v>1.484132021510695</v>
      </c>
      <c r="F2071">
        <f t="shared" si="97"/>
        <v>7.5565178709762879</v>
      </c>
    </row>
    <row r="2072" spans="1:6" x14ac:dyDescent="0.25">
      <c r="A2072" s="8">
        <f t="shared" si="98"/>
        <v>2069</v>
      </c>
      <c r="B2072">
        <f>IF(Train!$B5630=Train!$B$5,Train!D5630,"V")</f>
        <v>3612.8800060749099</v>
      </c>
      <c r="C2072">
        <f>IF(Train!$B5630=Train!$B$5,Train!E5630,"V")</f>
        <v>0.2</v>
      </c>
      <c r="D2072">
        <f>IF(Train!$B5630=Train!$B$5,Train!F5630,"V")</f>
        <v>2.0085470085470098</v>
      </c>
      <c r="E2072">
        <f t="shared" si="96"/>
        <v>1.484132021510695</v>
      </c>
      <c r="F2072">
        <f t="shared" si="97"/>
        <v>993.58202742527374</v>
      </c>
    </row>
    <row r="2073" spans="1:6" x14ac:dyDescent="0.25">
      <c r="A2073" s="8">
        <f t="shared" si="98"/>
        <v>2070</v>
      </c>
      <c r="B2073">
        <f>IF(Train!$B5631=Train!$B$5,Train!D5631,"V")</f>
        <v>95.159999608993502</v>
      </c>
      <c r="C2073">
        <f>IF(Train!$B5631=Train!$B$5,Train!E5631,"V")</f>
        <v>0.2</v>
      </c>
      <c r="D2073">
        <f>IF(Train!$B5631=Train!$B$5,Train!F5631,"V")</f>
        <v>1.7446808510638301</v>
      </c>
      <c r="E2073">
        <f t="shared" si="96"/>
        <v>1.484132021510695</v>
      </c>
      <c r="F2073">
        <f t="shared" si="97"/>
        <v>6.4600024795126147</v>
      </c>
    </row>
    <row r="2074" spans="1:6" x14ac:dyDescent="0.25">
      <c r="A2074" s="8">
        <f t="shared" si="98"/>
        <v>2071</v>
      </c>
      <c r="B2074">
        <f>IF(Train!$B5632=Train!$B$5,Train!D5632,"V")</f>
        <v>2113.5299460440901</v>
      </c>
      <c r="C2074">
        <f>IF(Train!$B5632=Train!$B$5,Train!E5632,"V")</f>
        <v>0.2</v>
      </c>
      <c r="D2074">
        <f>IF(Train!$B5632=Train!$B$5,Train!F5632,"V")</f>
        <v>1.59245283018868</v>
      </c>
      <c r="E2074">
        <f t="shared" si="96"/>
        <v>1.484132021510695</v>
      </c>
      <c r="F2074">
        <f t="shared" si="97"/>
        <v>24.798887180912967</v>
      </c>
    </row>
    <row r="2075" spans="1:6" x14ac:dyDescent="0.25">
      <c r="A2075" s="8">
        <f t="shared" si="98"/>
        <v>2072</v>
      </c>
      <c r="B2075">
        <f>IF(Train!$B5633=Train!$B$5,Train!D5633,"V")</f>
        <v>47.925000071525602</v>
      </c>
      <c r="C2075">
        <f>IF(Train!$B5633=Train!$B$5,Train!E5633,"V")</f>
        <v>0.2</v>
      </c>
      <c r="D2075">
        <f>IF(Train!$B5633=Train!$B$5,Train!F5633,"V")</f>
        <v>0.58333333333333304</v>
      </c>
      <c r="E2075">
        <f t="shared" si="96"/>
        <v>1.484132021510695</v>
      </c>
      <c r="F2075">
        <f t="shared" si="97"/>
        <v>38.888179465150657</v>
      </c>
    </row>
    <row r="2076" spans="1:6" x14ac:dyDescent="0.25">
      <c r="A2076" s="8">
        <f t="shared" si="98"/>
        <v>2073</v>
      </c>
      <c r="B2076">
        <f>IF(Train!$B5634=Train!$B$5,Train!D5634,"V")</f>
        <v>1247.65496803261</v>
      </c>
      <c r="C2076">
        <f>IF(Train!$B5634=Train!$B$5,Train!E5634,"V")</f>
        <v>0.2</v>
      </c>
      <c r="D2076">
        <f>IF(Train!$B5634=Train!$B$5,Train!F5634,"V")</f>
        <v>1.2586206896551699</v>
      </c>
      <c r="E2076">
        <f t="shared" si="96"/>
        <v>1.484132021510695</v>
      </c>
      <c r="F2076">
        <f t="shared" si="97"/>
        <v>63.44994354728793</v>
      </c>
    </row>
    <row r="2077" spans="1:6" x14ac:dyDescent="0.25">
      <c r="A2077" s="8">
        <f t="shared" si="98"/>
        <v>2074</v>
      </c>
      <c r="B2077">
        <f>IF(Train!$B5635=Train!$B$5,Train!D5635,"V")</f>
        <v>1853.03995807469</v>
      </c>
      <c r="C2077">
        <f>IF(Train!$B5635=Train!$B$5,Train!E5635,"V")</f>
        <v>0.2</v>
      </c>
      <c r="D2077">
        <f>IF(Train!$B5635=Train!$B$5,Train!F5635,"V")</f>
        <v>1.54991539763113</v>
      </c>
      <c r="E2077">
        <f t="shared" si="96"/>
        <v>1.484132021510695</v>
      </c>
      <c r="F2077">
        <f t="shared" si="97"/>
        <v>8.0189425359293978</v>
      </c>
    </row>
    <row r="2078" spans="1:6" x14ac:dyDescent="0.25">
      <c r="A2078" s="8">
        <f t="shared" si="98"/>
        <v>2075</v>
      </c>
      <c r="B2078">
        <f>IF(Train!$B5636=Train!$B$5,Train!D5636,"V")</f>
        <v>2118.7949429824898</v>
      </c>
      <c r="C2078">
        <f>IF(Train!$B5636=Train!$B$5,Train!E5636,"V")</f>
        <v>0.2</v>
      </c>
      <c r="D2078">
        <f>IF(Train!$B5636=Train!$B$5,Train!F5636,"V")</f>
        <v>1.3241206030150801</v>
      </c>
      <c r="E2078">
        <f t="shared" si="96"/>
        <v>1.484132021510695</v>
      </c>
      <c r="F2078">
        <f t="shared" si="97"/>
        <v>54.24889272084949</v>
      </c>
    </row>
    <row r="2079" spans="1:6" x14ac:dyDescent="0.25">
      <c r="A2079" s="8">
        <f t="shared" si="98"/>
        <v>2076</v>
      </c>
      <c r="B2079">
        <f>IF(Train!$B5637=Train!$B$5,Train!D5637,"V")</f>
        <v>7642.6399038434001</v>
      </c>
      <c r="C2079">
        <f>IF(Train!$B5637=Train!$B$5,Train!E5637,"V")</f>
        <v>0.25</v>
      </c>
      <c r="D2079">
        <f>IF(Train!$B5637=Train!$B$5,Train!F5637,"V")</f>
        <v>1.2649223221586301</v>
      </c>
      <c r="E2079">
        <f t="shared" si="96"/>
        <v>1.6381009770605393</v>
      </c>
      <c r="F2079">
        <f t="shared" si="97"/>
        <v>1064.3316758477847</v>
      </c>
    </row>
    <row r="2080" spans="1:6" x14ac:dyDescent="0.25">
      <c r="A2080" s="8">
        <f t="shared" si="98"/>
        <v>2077</v>
      </c>
      <c r="B2080">
        <f>IF(Train!$B5638=Train!$B$5,Train!D5638,"V")</f>
        <v>5494.0499946381897</v>
      </c>
      <c r="C2080">
        <f>IF(Train!$B5638=Train!$B$5,Train!E5638,"V")</f>
        <v>0.2</v>
      </c>
      <c r="D2080">
        <f>IF(Train!$B5638=Train!$B$5,Train!F5638,"V")</f>
        <v>1.6559102069449301</v>
      </c>
      <c r="E2080">
        <f t="shared" si="96"/>
        <v>1.484132021510695</v>
      </c>
      <c r="F2080">
        <f t="shared" si="97"/>
        <v>162.11702621001962</v>
      </c>
    </row>
    <row r="2081" spans="1:6" x14ac:dyDescent="0.25">
      <c r="A2081" s="8">
        <f t="shared" si="98"/>
        <v>2078</v>
      </c>
      <c r="B2081">
        <f>IF(Train!$B5639=Train!$B$5,Train!D5639,"V")</f>
        <v>1627.4299945831301</v>
      </c>
      <c r="C2081">
        <f>IF(Train!$B5639=Train!$B$5,Train!E5639,"V")</f>
        <v>0.25</v>
      </c>
      <c r="D2081">
        <f>IF(Train!$B5639=Train!$B$5,Train!F5639,"V")</f>
        <v>1.6216216216216199</v>
      </c>
      <c r="E2081">
        <f t="shared" si="96"/>
        <v>1.6381009770605393</v>
      </c>
      <c r="F2081">
        <f t="shared" si="97"/>
        <v>0.4419597895608926</v>
      </c>
    </row>
    <row r="2082" spans="1:6" x14ac:dyDescent="0.25">
      <c r="A2082" s="8">
        <f t="shared" si="98"/>
        <v>2079</v>
      </c>
      <c r="B2082">
        <f>IF(Train!$B5640=Train!$B$5,Train!D5640,"V")</f>
        <v>2240.2899703979501</v>
      </c>
      <c r="C2082">
        <f>IF(Train!$B5640=Train!$B$5,Train!E5640,"V")</f>
        <v>0.2</v>
      </c>
      <c r="D2082">
        <f>IF(Train!$B5640=Train!$B$5,Train!F5640,"V")</f>
        <v>3.1764705882352899</v>
      </c>
      <c r="E2082">
        <f t="shared" si="96"/>
        <v>1.484132021510695</v>
      </c>
      <c r="F2082">
        <f t="shared" si="97"/>
        <v>6416.2124847770638</v>
      </c>
    </row>
    <row r="2083" spans="1:6" x14ac:dyDescent="0.25">
      <c r="A2083" s="8">
        <f t="shared" si="98"/>
        <v>2080</v>
      </c>
      <c r="B2083">
        <f>IF(Train!$B5641=Train!$B$5,Train!D5641,"V")</f>
        <v>516.830015182495</v>
      </c>
      <c r="C2083">
        <f>IF(Train!$B5641=Train!$B$5,Train!E5641,"V")</f>
        <v>0.2</v>
      </c>
      <c r="D2083">
        <f>IF(Train!$B5641=Train!$B$5,Train!F5641,"V")</f>
        <v>2.6666666666666701</v>
      </c>
      <c r="E2083">
        <f t="shared" si="96"/>
        <v>1.484132021510695</v>
      </c>
      <c r="F2083">
        <f t="shared" si="97"/>
        <v>722.72898791521743</v>
      </c>
    </row>
    <row r="2084" spans="1:6" x14ac:dyDescent="0.25">
      <c r="A2084" s="8">
        <f t="shared" si="98"/>
        <v>2081</v>
      </c>
      <c r="B2084">
        <f>IF(Train!$B5642=Train!$B$5,Train!D5642,"V")</f>
        <v>118.38999843597399</v>
      </c>
      <c r="C2084">
        <f>IF(Train!$B5642=Train!$B$5,Train!E5642,"V")</f>
        <v>0.2</v>
      </c>
      <c r="D2084">
        <f>IF(Train!$B5642=Train!$B$5,Train!F5642,"V")</f>
        <v>1.75</v>
      </c>
      <c r="E2084">
        <f t="shared" si="96"/>
        <v>1.484132021510695</v>
      </c>
      <c r="F2084">
        <f t="shared" si="97"/>
        <v>8.3684896187669011</v>
      </c>
    </row>
    <row r="2085" spans="1:6" x14ac:dyDescent="0.25">
      <c r="A2085" s="8">
        <f t="shared" si="98"/>
        <v>2082</v>
      </c>
      <c r="B2085">
        <f>IF(Train!$B5643=Train!$B$5,Train!D5643,"V")</f>
        <v>1225.04002285004</v>
      </c>
      <c r="C2085">
        <f>IF(Train!$B5643=Train!$B$5,Train!E5643,"V")</f>
        <v>0.2</v>
      </c>
      <c r="D2085">
        <f>IF(Train!$B5643=Train!$B$5,Train!F5643,"V")</f>
        <v>1.95061728395062</v>
      </c>
      <c r="E2085">
        <f t="shared" si="96"/>
        <v>1.484132021510695</v>
      </c>
      <c r="F2085">
        <f t="shared" si="97"/>
        <v>266.57912190258179</v>
      </c>
    </row>
    <row r="2086" spans="1:6" x14ac:dyDescent="0.25">
      <c r="A2086" s="8">
        <f t="shared" si="98"/>
        <v>2083</v>
      </c>
      <c r="B2086">
        <f>IF(Train!$B5644=Train!$B$5,Train!D5644,"V")</f>
        <v>89.985002517700195</v>
      </c>
      <c r="C2086">
        <f>IF(Train!$B5644=Train!$B$5,Train!E5644,"V")</f>
        <v>0.25</v>
      </c>
      <c r="D2086">
        <f>IF(Train!$B5644=Train!$B$5,Train!F5644,"V")</f>
        <v>0.66666666666666696</v>
      </c>
      <c r="E2086">
        <f t="shared" si="96"/>
        <v>1.6381009770605393</v>
      </c>
      <c r="F2086">
        <f t="shared" si="97"/>
        <v>84.917462853561432</v>
      </c>
    </row>
    <row r="2087" spans="1:6" x14ac:dyDescent="0.25">
      <c r="A2087" s="8">
        <f t="shared" si="98"/>
        <v>2084</v>
      </c>
      <c r="B2087">
        <f>IF(Train!$B5646=Train!$B$5,Train!D5646,"V")</f>
        <v>114.125001907349</v>
      </c>
      <c r="C2087">
        <f>IF(Train!$B5646=Train!$B$5,Train!E5646,"V")</f>
        <v>0.2</v>
      </c>
      <c r="D2087">
        <f>IF(Train!$B5646=Train!$B$5,Train!F5646,"V")</f>
        <v>0.6</v>
      </c>
      <c r="E2087">
        <f t="shared" si="96"/>
        <v>1.484132021510695</v>
      </c>
      <c r="F2087">
        <f t="shared" si="97"/>
        <v>89.210307856394181</v>
      </c>
    </row>
    <row r="2088" spans="1:6" x14ac:dyDescent="0.25">
      <c r="A2088" s="8">
        <f t="shared" si="98"/>
        <v>2085</v>
      </c>
      <c r="B2088">
        <f>IF(Train!$B5647=Train!$B$5,Train!D5647,"V")</f>
        <v>197.71500492095899</v>
      </c>
      <c r="C2088">
        <f>IF(Train!$B5647=Train!$B$5,Train!E5647,"V")</f>
        <v>0.2</v>
      </c>
      <c r="D2088">
        <f>IF(Train!$B5647=Train!$B$5,Train!F5647,"V")</f>
        <v>1.1764705882352899</v>
      </c>
      <c r="E2088">
        <f t="shared" si="96"/>
        <v>1.484132021510695</v>
      </c>
      <c r="F2088">
        <f t="shared" si="97"/>
        <v>18.714824021866622</v>
      </c>
    </row>
    <row r="2089" spans="1:6" x14ac:dyDescent="0.25">
      <c r="A2089" s="8">
        <f t="shared" si="98"/>
        <v>2086</v>
      </c>
      <c r="B2089">
        <f>IF(Train!$B5648=Train!$B$5,Train!D5648,"V")</f>
        <v>423.03499698638899</v>
      </c>
      <c r="C2089">
        <f>IF(Train!$B5648=Train!$B$5,Train!E5648,"V")</f>
        <v>0.2</v>
      </c>
      <c r="D2089">
        <f>IF(Train!$B5648=Train!$B$5,Train!F5648,"V")</f>
        <v>2.2352941176470602</v>
      </c>
      <c r="E2089">
        <f t="shared" si="96"/>
        <v>1.484132021510695</v>
      </c>
      <c r="F2089">
        <f t="shared" si="97"/>
        <v>238.69516810314676</v>
      </c>
    </row>
    <row r="2090" spans="1:6" x14ac:dyDescent="0.25">
      <c r="A2090" s="8">
        <f t="shared" si="98"/>
        <v>2087</v>
      </c>
      <c r="B2090">
        <f>IF(Train!$B5649=Train!$B$5,Train!D5649,"V")</f>
        <v>732.90499496459995</v>
      </c>
      <c r="C2090">
        <f>IF(Train!$B5649=Train!$B$5,Train!E5649,"V")</f>
        <v>0.2</v>
      </c>
      <c r="D2090">
        <f>IF(Train!$B5649=Train!$B$5,Train!F5649,"V")</f>
        <v>1.6140350877192999</v>
      </c>
      <c r="E2090">
        <f t="shared" si="96"/>
        <v>1.484132021510695</v>
      </c>
      <c r="F2090">
        <f t="shared" si="97"/>
        <v>12.367630053821753</v>
      </c>
    </row>
    <row r="2091" spans="1:6" x14ac:dyDescent="0.25">
      <c r="A2091" s="8">
        <f t="shared" si="98"/>
        <v>2088</v>
      </c>
      <c r="B2091">
        <f>IF(Train!$B5650=Train!$B$5,Train!D5650,"V")</f>
        <v>325.675010681152</v>
      </c>
      <c r="C2091">
        <f>IF(Train!$B5650=Train!$B$5,Train!E5650,"V")</f>
        <v>0.2</v>
      </c>
      <c r="D2091">
        <f>IF(Train!$B5650=Train!$B$5,Train!F5650,"V")</f>
        <v>1.375</v>
      </c>
      <c r="E2091">
        <f t="shared" si="96"/>
        <v>1.484132021510695</v>
      </c>
      <c r="F2091">
        <f t="shared" si="97"/>
        <v>3.878723629619206</v>
      </c>
    </row>
    <row r="2092" spans="1:6" x14ac:dyDescent="0.25">
      <c r="A2092" s="8">
        <f t="shared" si="98"/>
        <v>2089</v>
      </c>
      <c r="B2092">
        <f>IF(Train!$B5651=Train!$B$5,Train!D5651,"V")</f>
        <v>26.3599996566772</v>
      </c>
      <c r="C2092">
        <f>IF(Train!$B5651=Train!$B$5,Train!E5651,"V")</f>
        <v>0.2</v>
      </c>
      <c r="D2092">
        <f>IF(Train!$B5651=Train!$B$5,Train!F5651,"V")</f>
        <v>2</v>
      </c>
      <c r="E2092">
        <f t="shared" si="96"/>
        <v>1.484132021510695</v>
      </c>
      <c r="F2092">
        <f t="shared" si="97"/>
        <v>7.0149170782747383</v>
      </c>
    </row>
    <row r="2093" spans="1:6" x14ac:dyDescent="0.25">
      <c r="A2093" s="8">
        <f t="shared" si="98"/>
        <v>2090</v>
      </c>
      <c r="B2093">
        <f>IF(Train!$B5652=Train!$B$5,Train!D5652,"V")</f>
        <v>775.93501853942905</v>
      </c>
      <c r="C2093">
        <f>IF(Train!$B5652=Train!$B$5,Train!E5652,"V")</f>
        <v>0.2</v>
      </c>
      <c r="D2093">
        <f>IF(Train!$B5652=Train!$B$5,Train!F5652,"V")</f>
        <v>2.6</v>
      </c>
      <c r="E2093">
        <f t="shared" si="96"/>
        <v>1.484132021510695</v>
      </c>
      <c r="F2093">
        <f t="shared" si="97"/>
        <v>966.16429164134752</v>
      </c>
    </row>
    <row r="2094" spans="1:6" x14ac:dyDescent="0.25">
      <c r="A2094" s="8">
        <f t="shared" si="98"/>
        <v>2091</v>
      </c>
      <c r="B2094">
        <f>IF(Train!$B5653=Train!$B$5,Train!D5653,"V")</f>
        <v>383.07499599456798</v>
      </c>
      <c r="C2094">
        <f>IF(Train!$B5653=Train!$B$5,Train!E5653,"V")</f>
        <v>0.2</v>
      </c>
      <c r="D2094">
        <f>IF(Train!$B5653=Train!$B$5,Train!F5653,"V")</f>
        <v>2.0416666666666701</v>
      </c>
      <c r="E2094">
        <f t="shared" si="96"/>
        <v>1.484132021510695</v>
      </c>
      <c r="F2094">
        <f t="shared" si="97"/>
        <v>119.07690137131637</v>
      </c>
    </row>
    <row r="2095" spans="1:6" x14ac:dyDescent="0.25">
      <c r="A2095" s="8">
        <f t="shared" si="98"/>
        <v>2092</v>
      </c>
      <c r="B2095">
        <f>IF(Train!$B5654=Train!$B$5,Train!D5654,"V")</f>
        <v>1054.8549861908</v>
      </c>
      <c r="C2095">
        <f>IF(Train!$B5654=Train!$B$5,Train!E5654,"V")</f>
        <v>0.2</v>
      </c>
      <c r="D2095">
        <f>IF(Train!$B5654=Train!$B$5,Train!F5654,"V")</f>
        <v>1.70940170940171</v>
      </c>
      <c r="E2095">
        <f t="shared" si="96"/>
        <v>1.484132021510695</v>
      </c>
      <c r="F2095">
        <f t="shared" si="97"/>
        <v>53.530127124605045</v>
      </c>
    </row>
    <row r="2096" spans="1:6" x14ac:dyDescent="0.25">
      <c r="A2096" s="8">
        <f t="shared" si="98"/>
        <v>2093</v>
      </c>
      <c r="B2096">
        <f>IF(Train!$B5655=Train!$B$5,Train!D5655,"V")</f>
        <v>371.44499444961502</v>
      </c>
      <c r="C2096">
        <f>IF(Train!$B5655=Train!$B$5,Train!E5655,"V")</f>
        <v>0.2</v>
      </c>
      <c r="D2096">
        <f>IF(Train!$B5655=Train!$B$5,Train!F5655,"V")</f>
        <v>2.8928571428571401</v>
      </c>
      <c r="E2096">
        <f t="shared" si="96"/>
        <v>1.484132021510695</v>
      </c>
      <c r="F2096">
        <f t="shared" si="97"/>
        <v>737.13499381042664</v>
      </c>
    </row>
    <row r="2097" spans="1:6" x14ac:dyDescent="0.25">
      <c r="A2097" s="8">
        <f t="shared" si="98"/>
        <v>2094</v>
      </c>
      <c r="B2097">
        <f>IF(Train!$B5657=Train!$B$5,Train!D5657,"V")</f>
        <v>112.48000335693401</v>
      </c>
      <c r="C2097">
        <f>IF(Train!$B5657=Train!$B$5,Train!E5657,"V")</f>
        <v>0.2</v>
      </c>
      <c r="D2097">
        <f>IF(Train!$B5657=Train!$B$5,Train!F5657,"V")</f>
        <v>1</v>
      </c>
      <c r="E2097">
        <f t="shared" si="96"/>
        <v>1.484132021510695</v>
      </c>
      <c r="F2097">
        <f t="shared" si="97"/>
        <v>26.363492213879564</v>
      </c>
    </row>
    <row r="2098" spans="1:6" x14ac:dyDescent="0.25">
      <c r="A2098" s="8">
        <f t="shared" si="98"/>
        <v>2095</v>
      </c>
      <c r="B2098">
        <f>IF(Train!$B5658=Train!$B$5,Train!D5658,"V")</f>
        <v>1852.3900756835901</v>
      </c>
      <c r="C2098">
        <f>IF(Train!$B5658=Train!$B$5,Train!E5658,"V")</f>
        <v>0.33</v>
      </c>
      <c r="D2098">
        <f>IF(Train!$B5658=Train!$B$5,Train!F5658,"V")</f>
        <v>1.5833333333333299</v>
      </c>
      <c r="E2098">
        <f t="shared" si="96"/>
        <v>1.9183581149268412</v>
      </c>
      <c r="F2098">
        <f t="shared" si="97"/>
        <v>207.91523385037385</v>
      </c>
    </row>
    <row r="2099" spans="1:6" x14ac:dyDescent="0.25">
      <c r="A2099" s="8">
        <f t="shared" si="98"/>
        <v>2096</v>
      </c>
      <c r="B2099">
        <f>IF(Train!$B5659=Train!$B$5,Train!D5659,"V")</f>
        <v>2442.3400573730501</v>
      </c>
      <c r="C2099">
        <f>IF(Train!$B5659=Train!$B$5,Train!E5659,"V")</f>
        <v>0.33</v>
      </c>
      <c r="D2099">
        <f>IF(Train!$B5659=Train!$B$5,Train!F5659,"V")</f>
        <v>1.05555555555556</v>
      </c>
      <c r="E2099">
        <f t="shared" si="96"/>
        <v>1.9183581149268412</v>
      </c>
      <c r="F2099">
        <f t="shared" si="97"/>
        <v>1818.1469505868554</v>
      </c>
    </row>
    <row r="2100" spans="1:6" x14ac:dyDescent="0.25">
      <c r="A2100" s="8">
        <f t="shared" si="98"/>
        <v>2097</v>
      </c>
      <c r="B2100">
        <f>IF(Train!$B5665=Train!$B$5,Train!D5665,"V")</f>
        <v>1259.90002441406</v>
      </c>
      <c r="C2100">
        <f>IF(Train!$B5665=Train!$B$5,Train!E5665,"V")</f>
        <v>0.33</v>
      </c>
      <c r="D2100">
        <f>IF(Train!$B5665=Train!$B$5,Train!F5665,"V")</f>
        <v>2.2222222222222201</v>
      </c>
      <c r="E2100">
        <f t="shared" si="96"/>
        <v>1.9183581149268412</v>
      </c>
      <c r="F2100">
        <f t="shared" si="97"/>
        <v>116.33084749970895</v>
      </c>
    </row>
    <row r="2101" spans="1:6" x14ac:dyDescent="0.25">
      <c r="A2101" s="8">
        <f t="shared" si="98"/>
        <v>2098</v>
      </c>
      <c r="B2101">
        <f>IF(Train!$B5666=Train!$B$5,Train!D5666,"V")</f>
        <v>511.66000366210898</v>
      </c>
      <c r="C2101">
        <f>IF(Train!$B5666=Train!$B$5,Train!E5666,"V")</f>
        <v>0.33</v>
      </c>
      <c r="D2101">
        <f>IF(Train!$B5666=Train!$B$5,Train!F5666,"V")</f>
        <v>0.75</v>
      </c>
      <c r="E2101">
        <f t="shared" si="96"/>
        <v>1.9183581149268412</v>
      </c>
      <c r="F2101">
        <f t="shared" si="97"/>
        <v>698.44695494048347</v>
      </c>
    </row>
    <row r="2102" spans="1:6" x14ac:dyDescent="0.25">
      <c r="A2102" s="8">
        <f t="shared" si="98"/>
        <v>2099</v>
      </c>
      <c r="B2102">
        <f>IF(Train!$B5667=Train!$B$5,Train!D5667,"V")</f>
        <v>243.72999954223599</v>
      </c>
      <c r="C2102">
        <f>IF(Train!$B5667=Train!$B$5,Train!E5667,"V")</f>
        <v>0.2</v>
      </c>
      <c r="D2102">
        <f>IF(Train!$B5667=Train!$B$5,Train!F5667,"V")</f>
        <v>1</v>
      </c>
      <c r="E2102">
        <f t="shared" si="96"/>
        <v>1.484132021510695</v>
      </c>
      <c r="F2102">
        <f t="shared" si="97"/>
        <v>57.126366940355297</v>
      </c>
    </row>
    <row r="2103" spans="1:6" x14ac:dyDescent="0.25">
      <c r="A2103" s="8">
        <f t="shared" si="98"/>
        <v>2100</v>
      </c>
      <c r="B2103">
        <f>IF(Train!$B5668=Train!$B$5,Train!D5668,"V")</f>
        <v>6543.5201835632297</v>
      </c>
      <c r="C2103">
        <f>IF(Train!$B5668=Train!$B$5,Train!E5668,"V")</f>
        <v>0.33</v>
      </c>
      <c r="D2103">
        <f>IF(Train!$B5668=Train!$B$5,Train!F5668,"V")</f>
        <v>1.4897959183673499</v>
      </c>
      <c r="E2103">
        <f t="shared" si="96"/>
        <v>1.9183581149268412</v>
      </c>
      <c r="F2103">
        <f t="shared" si="97"/>
        <v>1201.8192748046085</v>
      </c>
    </row>
    <row r="2104" spans="1:6" x14ac:dyDescent="0.25">
      <c r="A2104" s="8">
        <f t="shared" si="98"/>
        <v>2101</v>
      </c>
      <c r="B2104">
        <f>IF(Train!$B5669=Train!$B$5,Train!D5669,"V")</f>
        <v>959.92002868652298</v>
      </c>
      <c r="C2104">
        <f>IF(Train!$B5669=Train!$B$5,Train!E5669,"V")</f>
        <v>0.33</v>
      </c>
      <c r="D2104">
        <f>IF(Train!$B5669=Train!$B$5,Train!F5669,"V")</f>
        <v>2.5714285714285698</v>
      </c>
      <c r="E2104">
        <f t="shared" si="96"/>
        <v>1.9183581149268412</v>
      </c>
      <c r="F2104">
        <f t="shared" si="97"/>
        <v>409.40687246230016</v>
      </c>
    </row>
    <row r="2105" spans="1:6" x14ac:dyDescent="0.25">
      <c r="A2105" s="8">
        <f t="shared" si="98"/>
        <v>2102</v>
      </c>
      <c r="B2105">
        <f>IF(Train!$B5676=Train!$B$5,Train!D5676,"V")</f>
        <v>31.530000686645501</v>
      </c>
      <c r="C2105">
        <f>IF(Train!$B5676=Train!$B$5,Train!E5676,"V")</f>
        <v>0.2</v>
      </c>
      <c r="D2105">
        <f>IF(Train!$B5676=Train!$B$5,Train!F5676,"V")</f>
        <v>2</v>
      </c>
      <c r="E2105">
        <f t="shared" si="96"/>
        <v>1.484132021510695</v>
      </c>
      <c r="F2105">
        <f t="shared" si="97"/>
        <v>8.3907565696320869</v>
      </c>
    </row>
    <row r="2106" spans="1:6" x14ac:dyDescent="0.25">
      <c r="A2106" s="8">
        <f t="shared" si="98"/>
        <v>2103</v>
      </c>
      <c r="B2106">
        <f>IF(Train!$B5677=Train!$B$5,Train!D5677,"V")</f>
        <v>371.94999098777799</v>
      </c>
      <c r="C2106">
        <f>IF(Train!$B5677=Train!$B$5,Train!E5677,"V")</f>
        <v>0.2</v>
      </c>
      <c r="D2106">
        <f>IF(Train!$B5677=Train!$B$5,Train!F5677,"V")</f>
        <v>2.5238095238095202</v>
      </c>
      <c r="E2106">
        <f t="shared" si="96"/>
        <v>1.484132021510695</v>
      </c>
      <c r="F2106">
        <f t="shared" si="97"/>
        <v>402.05164666149818</v>
      </c>
    </row>
    <row r="2107" spans="1:6" x14ac:dyDescent="0.25">
      <c r="A2107" s="8">
        <f t="shared" si="98"/>
        <v>2104</v>
      </c>
      <c r="B2107">
        <f>IF(Train!$B5678=Train!$B$5,Train!D5678,"V")</f>
        <v>45.800001144409201</v>
      </c>
      <c r="C2107">
        <f>IF(Train!$B5678=Train!$B$5,Train!E5678,"V")</f>
        <v>0.2</v>
      </c>
      <c r="D2107">
        <f>IF(Train!$B5678=Train!$B$5,Train!F5678,"V")</f>
        <v>1.4285714285714299</v>
      </c>
      <c r="E2107">
        <f t="shared" si="96"/>
        <v>1.484132021510695</v>
      </c>
      <c r="F2107">
        <f t="shared" si="97"/>
        <v>0.14138366407229994</v>
      </c>
    </row>
    <row r="2108" spans="1:6" x14ac:dyDescent="0.25">
      <c r="A2108" s="8">
        <f t="shared" si="98"/>
        <v>2105</v>
      </c>
      <c r="B2108">
        <f>IF(Train!$B5701=Train!$B$5,Train!D5701,"V")</f>
        <v>28.649999618530298</v>
      </c>
      <c r="C2108">
        <f>IF(Train!$B5701=Train!$B$5,Train!E5701,"V")</f>
        <v>0.2</v>
      </c>
      <c r="D2108">
        <f>IF(Train!$B5701=Train!$B$5,Train!F5701,"V")</f>
        <v>1.8</v>
      </c>
      <c r="E2108">
        <f t="shared" si="96"/>
        <v>1.484132021510695</v>
      </c>
      <c r="F2108">
        <f t="shared" si="97"/>
        <v>2.8584843742102435</v>
      </c>
    </row>
    <row r="2109" spans="1:6" x14ac:dyDescent="0.25">
      <c r="A2109" s="8">
        <f t="shared" si="98"/>
        <v>2106</v>
      </c>
      <c r="B2109">
        <f>IF(Train!$B5702=Train!$B$5,Train!D5702,"V")</f>
        <v>150.029999256134</v>
      </c>
      <c r="C2109">
        <f>IF(Train!$B5702=Train!$B$5,Train!E5702,"V")</f>
        <v>0.2</v>
      </c>
      <c r="D2109">
        <f>IF(Train!$B5702=Train!$B$5,Train!F5702,"V")</f>
        <v>1.2777777777777799</v>
      </c>
      <c r="E2109">
        <f t="shared" si="96"/>
        <v>1.484132021510695</v>
      </c>
      <c r="F2109">
        <f t="shared" si="97"/>
        <v>6.3885885165293406</v>
      </c>
    </row>
    <row r="2110" spans="1:6" x14ac:dyDescent="0.25">
      <c r="A2110" s="8">
        <f t="shared" si="98"/>
        <v>2107</v>
      </c>
      <c r="B2110">
        <f>IF(Train!$B5708=Train!$B$5,Train!D5708,"V")</f>
        <v>529.07999992370605</v>
      </c>
      <c r="C2110">
        <f>IF(Train!$B5708=Train!$B$5,Train!E5708,"V")</f>
        <v>0.2</v>
      </c>
      <c r="D2110">
        <f>IF(Train!$B5708=Train!$B$5,Train!F5708,"V")</f>
        <v>2.3571428571428599</v>
      </c>
      <c r="E2110">
        <f t="shared" si="96"/>
        <v>1.484132021510695</v>
      </c>
      <c r="F2110">
        <f t="shared" si="97"/>
        <v>403.23722099577253</v>
      </c>
    </row>
    <row r="2111" spans="1:6" x14ac:dyDescent="0.25">
      <c r="A2111" s="8">
        <f t="shared" si="98"/>
        <v>2108</v>
      </c>
      <c r="B2111">
        <f>IF(Train!$B5709=Train!$B$5,Train!D5709,"V")</f>
        <v>105.870000839233</v>
      </c>
      <c r="C2111">
        <f>IF(Train!$B5709=Train!$B$5,Train!E5709,"V")</f>
        <v>0.2</v>
      </c>
      <c r="D2111">
        <f>IF(Train!$B5709=Train!$B$5,Train!F5709,"V")</f>
        <v>0.66666666666666696</v>
      </c>
      <c r="E2111">
        <f t="shared" si="96"/>
        <v>1.484132021510695</v>
      </c>
      <c r="F2111">
        <f t="shared" si="97"/>
        <v>70.747586387237888</v>
      </c>
    </row>
    <row r="2112" spans="1:6" x14ac:dyDescent="0.25">
      <c r="A2112" s="8">
        <f t="shared" si="98"/>
        <v>2109</v>
      </c>
      <c r="B2112">
        <f>IF(Train!$B5710=Train!$B$5,Train!D5710,"V")</f>
        <v>10436.6101074219</v>
      </c>
      <c r="C2112">
        <f>IF(Train!$B5710=Train!$B$5,Train!E5710,"V")</f>
        <v>0.2</v>
      </c>
      <c r="D2112">
        <f>IF(Train!$B5710=Train!$B$5,Train!F5710,"V")</f>
        <v>1.0177304964539</v>
      </c>
      <c r="E2112">
        <f t="shared" si="96"/>
        <v>1.484132021510695</v>
      </c>
      <c r="F2112">
        <f t="shared" si="97"/>
        <v>2270.2797894567721</v>
      </c>
    </row>
    <row r="2113" spans="1:6" x14ac:dyDescent="0.25">
      <c r="A2113" s="8">
        <f t="shared" si="98"/>
        <v>2110</v>
      </c>
      <c r="B2113">
        <f>IF(Train!$B5725=Train!$B$5,Train!D5725,"V")</f>
        <v>1316.86999511719</v>
      </c>
      <c r="C2113">
        <f>IF(Train!$B5725=Train!$B$5,Train!E5725,"V")</f>
        <v>0.2</v>
      </c>
      <c r="D2113">
        <f>IF(Train!$B5725=Train!$B$5,Train!F5725,"V")</f>
        <v>0.76923076923076905</v>
      </c>
      <c r="E2113">
        <f t="shared" si="96"/>
        <v>1.484132021510695</v>
      </c>
      <c r="F2113">
        <f t="shared" si="97"/>
        <v>673.03092188393055</v>
      </c>
    </row>
    <row r="2114" spans="1:6" x14ac:dyDescent="0.25">
      <c r="A2114" s="8">
        <f t="shared" si="98"/>
        <v>2111</v>
      </c>
      <c r="B2114">
        <f>IF(Train!$B5761=Train!$B$5,Train!D5761,"V")</f>
        <v>3524.9599571228</v>
      </c>
      <c r="C2114">
        <f>IF(Train!$B5761=Train!$B$5,Train!E5761,"V")</f>
        <v>0.2</v>
      </c>
      <c r="D2114">
        <f>IF(Train!$B5761=Train!$B$5,Train!F5761,"V")</f>
        <v>3.1875</v>
      </c>
      <c r="E2114">
        <f t="shared" si="96"/>
        <v>1.484132021510695</v>
      </c>
      <c r="F2114">
        <f t="shared" si="97"/>
        <v>10227.53902434777</v>
      </c>
    </row>
    <row r="2115" spans="1:6" x14ac:dyDescent="0.25">
      <c r="A2115" s="8">
        <f t="shared" si="98"/>
        <v>2112</v>
      </c>
      <c r="B2115">
        <f>IF(Train!$B5766=Train!$B$5,Train!D5766,"V")</f>
        <v>2194.6199798583998</v>
      </c>
      <c r="C2115">
        <f>IF(Train!$B5766=Train!$B$5,Train!E5766,"V")</f>
        <v>0.33</v>
      </c>
      <c r="D2115">
        <f>IF(Train!$B5766=Train!$B$5,Train!F5766,"V")</f>
        <v>3.375</v>
      </c>
      <c r="E2115">
        <f t="shared" si="96"/>
        <v>1.9183581149268412</v>
      </c>
      <c r="F2115">
        <f t="shared" si="97"/>
        <v>4656.5569222046488</v>
      </c>
    </row>
    <row r="2116" spans="1:6" x14ac:dyDescent="0.25">
      <c r="A2116" s="8">
        <f t="shared" si="98"/>
        <v>2113</v>
      </c>
      <c r="B2116">
        <f>IF(Train!$B5770=Train!$B$5,Train!D5770,"V")</f>
        <v>436.660015106201</v>
      </c>
      <c r="C2116">
        <f>IF(Train!$B5770=Train!$B$5,Train!E5770,"V")</f>
        <v>0.2</v>
      </c>
      <c r="D2116">
        <f>IF(Train!$B5770=Train!$B$5,Train!F5770,"V")</f>
        <v>0.8</v>
      </c>
      <c r="E2116">
        <f t="shared" ref="E2116:E2179" si="99">EXP($H$2*C2116)</f>
        <v>1.484132021510695</v>
      </c>
      <c r="F2116">
        <f t="shared" ref="F2116:F2179" si="100">B2116*(D2116-E2116)^2</f>
        <v>204.37287880669163</v>
      </c>
    </row>
    <row r="2117" spans="1:6" x14ac:dyDescent="0.25">
      <c r="A2117" s="8">
        <f t="shared" ref="A2117:A2180" si="101">A2116+1</f>
        <v>2114</v>
      </c>
      <c r="B2117">
        <f>IF(Train!$B5771=Train!$B$5,Train!D5771,"V")</f>
        <v>1156.9600067138699</v>
      </c>
      <c r="C2117">
        <f>IF(Train!$B5771=Train!$B$5,Train!E5771,"V")</f>
        <v>0.2</v>
      </c>
      <c r="D2117">
        <f>IF(Train!$B5771=Train!$B$5,Train!F5771,"V")</f>
        <v>0.69230769230769196</v>
      </c>
      <c r="E2117">
        <f t="shared" si="99"/>
        <v>1.484132021510695</v>
      </c>
      <c r="F2117">
        <f t="shared" si="100"/>
        <v>725.39745872244623</v>
      </c>
    </row>
    <row r="2118" spans="1:6" x14ac:dyDescent="0.25">
      <c r="A2118" s="8">
        <f t="shared" si="101"/>
        <v>2115</v>
      </c>
      <c r="B2118">
        <f>IF(Train!$B5772=Train!$B$5,Train!D5772,"V")</f>
        <v>552.449989318848</v>
      </c>
      <c r="C2118">
        <f>IF(Train!$B5772=Train!$B$5,Train!E5772,"V")</f>
        <v>0.25</v>
      </c>
      <c r="D2118">
        <f>IF(Train!$B5772=Train!$B$5,Train!F5772,"V")</f>
        <v>1.3333333333333299</v>
      </c>
      <c r="E2118">
        <f t="shared" si="99"/>
        <v>1.6381009770605393</v>
      </c>
      <c r="F2118">
        <f t="shared" si="100"/>
        <v>51.313387298392968</v>
      </c>
    </row>
    <row r="2119" spans="1:6" x14ac:dyDescent="0.25">
      <c r="A2119" s="8">
        <f t="shared" si="101"/>
        <v>2116</v>
      </c>
      <c r="B2119">
        <f>IF(Train!$B5773=Train!$B$5,Train!D5773,"V")</f>
        <v>3003.6299682855602</v>
      </c>
      <c r="C2119">
        <f>IF(Train!$B5773=Train!$B$5,Train!E5773,"V")</f>
        <v>0.25</v>
      </c>
      <c r="D2119">
        <f>IF(Train!$B5773=Train!$B$5,Train!F5773,"V")</f>
        <v>1.6</v>
      </c>
      <c r="E2119">
        <f t="shared" si="99"/>
        <v>1.6381009770605393</v>
      </c>
      <c r="F2119">
        <f t="shared" si="100"/>
        <v>4.3603229274281086</v>
      </c>
    </row>
    <row r="2120" spans="1:6" x14ac:dyDescent="0.25">
      <c r="A2120" s="8">
        <f t="shared" si="101"/>
        <v>2117</v>
      </c>
      <c r="B2120">
        <f>IF(Train!$B5774=Train!$B$5,Train!D5774,"V")</f>
        <v>191.665000915527</v>
      </c>
      <c r="C2120">
        <f>IF(Train!$B5774=Train!$B$5,Train!E5774,"V")</f>
        <v>0.2</v>
      </c>
      <c r="D2120">
        <f>IF(Train!$B5774=Train!$B$5,Train!F5774,"V")</f>
        <v>2.6666666666666701</v>
      </c>
      <c r="E2120">
        <f t="shared" si="99"/>
        <v>1.484132021510695</v>
      </c>
      <c r="F2120">
        <f t="shared" si="100"/>
        <v>268.02207314049934</v>
      </c>
    </row>
    <row r="2121" spans="1:6" x14ac:dyDescent="0.25">
      <c r="A2121" s="8">
        <f t="shared" si="101"/>
        <v>2118</v>
      </c>
      <c r="B2121">
        <f>IF(Train!$B5775=Train!$B$5,Train!D5775,"V")</f>
        <v>2311.7400283813499</v>
      </c>
      <c r="C2121">
        <f>IF(Train!$B5775=Train!$B$5,Train!E5775,"V")</f>
        <v>0.2</v>
      </c>
      <c r="D2121">
        <f>IF(Train!$B5775=Train!$B$5,Train!F5775,"V")</f>
        <v>2</v>
      </c>
      <c r="E2121">
        <f t="shared" si="99"/>
        <v>1.484132021510695</v>
      </c>
      <c r="F2121">
        <f t="shared" si="100"/>
        <v>615.19972749756266</v>
      </c>
    </row>
    <row r="2122" spans="1:6" x14ac:dyDescent="0.25">
      <c r="A2122" s="8">
        <f t="shared" si="101"/>
        <v>2119</v>
      </c>
      <c r="B2122">
        <f>IF(Train!$B5776=Train!$B$5,Train!D5776,"V")</f>
        <v>97.480003356933594</v>
      </c>
      <c r="C2122">
        <f>IF(Train!$B5776=Train!$B$5,Train!E5776,"V")</f>
        <v>0.2</v>
      </c>
      <c r="D2122">
        <f>IF(Train!$B5776=Train!$B$5,Train!F5776,"V")</f>
        <v>1</v>
      </c>
      <c r="E2122">
        <f t="shared" si="99"/>
        <v>1.484132021510695</v>
      </c>
      <c r="F2122">
        <f t="shared" si="100"/>
        <v>22.847735000098986</v>
      </c>
    </row>
    <row r="2123" spans="1:6" x14ac:dyDescent="0.25">
      <c r="A2123" s="8">
        <f t="shared" si="101"/>
        <v>2120</v>
      </c>
      <c r="B2123">
        <f>IF(Train!$B5777=Train!$B$5,Train!D5777,"V")</f>
        <v>134.34999847412101</v>
      </c>
      <c r="C2123">
        <f>IF(Train!$B5777=Train!$B$5,Train!E5777,"V")</f>
        <v>0.2</v>
      </c>
      <c r="D2123">
        <f>IF(Train!$B5777=Train!$B$5,Train!F5777,"V")</f>
        <v>2</v>
      </c>
      <c r="E2123">
        <f t="shared" si="99"/>
        <v>1.484132021510695</v>
      </c>
      <c r="F2123">
        <f t="shared" si="100"/>
        <v>35.753190858770189</v>
      </c>
    </row>
    <row r="2124" spans="1:6" x14ac:dyDescent="0.25">
      <c r="A2124" s="8">
        <f t="shared" si="101"/>
        <v>2121</v>
      </c>
      <c r="B2124">
        <f>IF(Train!$B5778=Train!$B$5,Train!D5778,"V")</f>
        <v>4623.3599457740802</v>
      </c>
      <c r="C2124">
        <f>IF(Train!$B5778=Train!$B$5,Train!E5778,"V")</f>
        <v>0.25</v>
      </c>
      <c r="D2124">
        <f>IF(Train!$B5778=Train!$B$5,Train!F5778,"V")</f>
        <v>1.0181818181818201</v>
      </c>
      <c r="E2124">
        <f t="shared" si="99"/>
        <v>1.6381009770605393</v>
      </c>
      <c r="F2124">
        <f t="shared" si="100"/>
        <v>1776.7561339439346</v>
      </c>
    </row>
    <row r="2125" spans="1:6" x14ac:dyDescent="0.25">
      <c r="A2125" s="8">
        <f t="shared" si="101"/>
        <v>2122</v>
      </c>
      <c r="B2125">
        <f>IF(Train!$B5780=Train!$B$5,Train!D5780,"V")</f>
        <v>45.089999198913603</v>
      </c>
      <c r="C2125">
        <f>IF(Train!$B5780=Train!$B$5,Train!E5780,"V")</f>
        <v>0.2</v>
      </c>
      <c r="D2125">
        <f>IF(Train!$B5780=Train!$B$5,Train!F5780,"V")</f>
        <v>1.3333333333333299</v>
      </c>
      <c r="E2125">
        <f t="shared" si="99"/>
        <v>1.484132021510695</v>
      </c>
      <c r="F2125">
        <f t="shared" si="100"/>
        <v>1.0253575997957793</v>
      </c>
    </row>
    <row r="2126" spans="1:6" x14ac:dyDescent="0.25">
      <c r="A2126" s="8">
        <f t="shared" si="101"/>
        <v>2123</v>
      </c>
      <c r="B2126">
        <f>IF(Train!$B5781=Train!$B$5,Train!D5781,"V")</f>
        <v>1125.6649923324601</v>
      </c>
      <c r="C2126">
        <f>IF(Train!$B5781=Train!$B$5,Train!E5781,"V")</f>
        <v>0.2</v>
      </c>
      <c r="D2126">
        <f>IF(Train!$B5781=Train!$B$5,Train!F5781,"V")</f>
        <v>1.375</v>
      </c>
      <c r="E2126">
        <f t="shared" si="99"/>
        <v>1.484132021510695</v>
      </c>
      <c r="F2126">
        <f t="shared" si="100"/>
        <v>13.406442808317438</v>
      </c>
    </row>
    <row r="2127" spans="1:6" x14ac:dyDescent="0.25">
      <c r="A2127" s="8">
        <f t="shared" si="101"/>
        <v>2124</v>
      </c>
      <c r="B2127">
        <f>IF(Train!$B5782=Train!$B$5,Train!D5782,"V")</f>
        <v>2023.4300069809001</v>
      </c>
      <c r="C2127">
        <f>IF(Train!$B5782=Train!$B$5,Train!E5782,"V")</f>
        <v>0.25</v>
      </c>
      <c r="D2127">
        <f>IF(Train!$B5782=Train!$B$5,Train!F5782,"V")</f>
        <v>0.7</v>
      </c>
      <c r="E2127">
        <f t="shared" si="99"/>
        <v>1.6381009770605393</v>
      </c>
      <c r="F2127">
        <f t="shared" si="100"/>
        <v>1780.6860760405866</v>
      </c>
    </row>
    <row r="2128" spans="1:6" x14ac:dyDescent="0.25">
      <c r="A2128" s="8">
        <f t="shared" si="101"/>
        <v>2125</v>
      </c>
      <c r="B2128">
        <f>IF(Train!$B5783=Train!$B$5,Train!D5783,"V")</f>
        <v>7693.8399889469101</v>
      </c>
      <c r="C2128">
        <f>IF(Train!$B5783=Train!$B$5,Train!E5783,"V")</f>
        <v>0.25</v>
      </c>
      <c r="D2128">
        <f>IF(Train!$B5783=Train!$B$5,Train!F5783,"V")</f>
        <v>1.28162564396108</v>
      </c>
      <c r="E2128">
        <f t="shared" si="99"/>
        <v>1.6381009770605393</v>
      </c>
      <c r="F2128">
        <f t="shared" si="100"/>
        <v>977.69212460513688</v>
      </c>
    </row>
    <row r="2129" spans="1:6" x14ac:dyDescent="0.25">
      <c r="A2129" s="8">
        <f t="shared" si="101"/>
        <v>2126</v>
      </c>
      <c r="B2129">
        <f>IF(Train!$B5784=Train!$B$5,Train!D5784,"V")</f>
        <v>107.470001220703</v>
      </c>
      <c r="C2129">
        <f>IF(Train!$B5784=Train!$B$5,Train!E5784,"V")</f>
        <v>0.2</v>
      </c>
      <c r="D2129">
        <f>IF(Train!$B5784=Train!$B$5,Train!F5784,"V")</f>
        <v>1.6</v>
      </c>
      <c r="E2129">
        <f t="shared" si="99"/>
        <v>1.484132021510695</v>
      </c>
      <c r="F2129">
        <f t="shared" si="100"/>
        <v>1.442826511949028</v>
      </c>
    </row>
    <row r="2130" spans="1:6" x14ac:dyDescent="0.25">
      <c r="A2130" s="8">
        <f t="shared" si="101"/>
        <v>2127</v>
      </c>
      <c r="B2130">
        <f>IF(Train!$B5785=Train!$B$5,Train!D5785,"V")</f>
        <v>1122.0650309370801</v>
      </c>
      <c r="C2130">
        <f>IF(Train!$B5785=Train!$B$5,Train!E5785,"V")</f>
        <v>0.2</v>
      </c>
      <c r="D2130">
        <f>IF(Train!$B5785=Train!$B$5,Train!F5785,"V")</f>
        <v>2.2352941176470602</v>
      </c>
      <c r="E2130">
        <f t="shared" si="99"/>
        <v>1.484132021510695</v>
      </c>
      <c r="F2130">
        <f t="shared" si="100"/>
        <v>633.11901637019002</v>
      </c>
    </row>
    <row r="2131" spans="1:6" x14ac:dyDescent="0.25">
      <c r="A2131" s="8">
        <f t="shared" si="101"/>
        <v>2128</v>
      </c>
      <c r="B2131">
        <f>IF(Train!$B5804=Train!$B$5,Train!D5804,"V")</f>
        <v>14.9949998855591</v>
      </c>
      <c r="C2131">
        <f>IF(Train!$B5804=Train!$B$5,Train!E5804,"V")</f>
        <v>0.25</v>
      </c>
      <c r="D2131">
        <f>IF(Train!$B5804=Train!$B$5,Train!F5804,"V")</f>
        <v>2</v>
      </c>
      <c r="E2131">
        <f t="shared" si="99"/>
        <v>1.6381009770605393</v>
      </c>
      <c r="F2131">
        <f t="shared" si="100"/>
        <v>1.9639086725655941</v>
      </c>
    </row>
    <row r="2132" spans="1:6" x14ac:dyDescent="0.25">
      <c r="A2132" s="8">
        <f t="shared" si="101"/>
        <v>2129</v>
      </c>
      <c r="B2132">
        <f>IF(Train!$B5805=Train!$B$5,Train!D5805,"V")</f>
        <v>25.529999732971199</v>
      </c>
      <c r="C2132">
        <f>IF(Train!$B5805=Train!$B$5,Train!E5805,"V")</f>
        <v>0.25</v>
      </c>
      <c r="D2132">
        <f>IF(Train!$B5805=Train!$B$5,Train!F5805,"V")</f>
        <v>1</v>
      </c>
      <c r="E2132">
        <f t="shared" si="99"/>
        <v>1.6381009770605393</v>
      </c>
      <c r="F2132">
        <f t="shared" si="100"/>
        <v>10.395122928584067</v>
      </c>
    </row>
    <row r="2133" spans="1:6" x14ac:dyDescent="0.25">
      <c r="A2133" s="8">
        <f t="shared" si="101"/>
        <v>2130</v>
      </c>
      <c r="B2133">
        <f>IF(Train!$B5806=Train!$B$5,Train!D5806,"V")</f>
        <v>422.484998226166</v>
      </c>
      <c r="C2133">
        <f>IF(Train!$B5806=Train!$B$5,Train!E5806,"V")</f>
        <v>0.25</v>
      </c>
      <c r="D2133">
        <f>IF(Train!$B5806=Train!$B$5,Train!F5806,"V")</f>
        <v>1.2777777777777799</v>
      </c>
      <c r="E2133">
        <f t="shared" si="99"/>
        <v>1.6381009770605393</v>
      </c>
      <c r="F2133">
        <f t="shared" si="100"/>
        <v>54.852413632804947</v>
      </c>
    </row>
    <row r="2134" spans="1:6" x14ac:dyDescent="0.25">
      <c r="A2134" s="8">
        <f t="shared" si="101"/>
        <v>2131</v>
      </c>
      <c r="B2134">
        <f>IF(Train!$B5807=Train!$B$5,Train!D5807,"V")</f>
        <v>339.58499717712402</v>
      </c>
      <c r="C2134">
        <f>IF(Train!$B5807=Train!$B$5,Train!E5807,"V")</f>
        <v>0.25</v>
      </c>
      <c r="D2134">
        <f>IF(Train!$B5807=Train!$B$5,Train!F5807,"V")</f>
        <v>1.3548387096774199</v>
      </c>
      <c r="E2134">
        <f t="shared" si="99"/>
        <v>1.6381009770605393</v>
      </c>
      <c r="F2134">
        <f t="shared" si="100"/>
        <v>27.247455327797166</v>
      </c>
    </row>
    <row r="2135" spans="1:6" x14ac:dyDescent="0.25">
      <c r="A2135" s="8">
        <f t="shared" si="101"/>
        <v>2132</v>
      </c>
      <c r="B2135">
        <f>IF(Train!$B5808=Train!$B$5,Train!D5808,"V")</f>
        <v>925.24998211860702</v>
      </c>
      <c r="C2135">
        <f>IF(Train!$B5808=Train!$B$5,Train!E5808,"V")</f>
        <v>0.25</v>
      </c>
      <c r="D2135">
        <f>IF(Train!$B5808=Train!$B$5,Train!F5808,"V")</f>
        <v>1.1519999999999999</v>
      </c>
      <c r="E2135">
        <f t="shared" si="99"/>
        <v>1.6381009770605393</v>
      </c>
      <c r="F2135">
        <f t="shared" si="100"/>
        <v>218.63116722147623</v>
      </c>
    </row>
    <row r="2136" spans="1:6" x14ac:dyDescent="0.25">
      <c r="A2136" s="8">
        <f t="shared" si="101"/>
        <v>2133</v>
      </c>
      <c r="B2136">
        <f>IF(Train!$B5809=Train!$B$5,Train!D5809,"V")</f>
        <v>3324.3999710082999</v>
      </c>
      <c r="C2136">
        <f>IF(Train!$B5809=Train!$B$5,Train!E5809,"V")</f>
        <v>0.2</v>
      </c>
      <c r="D2136">
        <f>IF(Train!$B5809=Train!$B$5,Train!F5809,"V")</f>
        <v>1.2887323943661999</v>
      </c>
      <c r="E2136">
        <f t="shared" si="99"/>
        <v>1.484132021510695</v>
      </c>
      <c r="F2136">
        <f t="shared" si="100"/>
        <v>126.92896279278519</v>
      </c>
    </row>
    <row r="2137" spans="1:6" x14ac:dyDescent="0.25">
      <c r="A2137" s="8">
        <f t="shared" si="101"/>
        <v>2134</v>
      </c>
      <c r="B2137">
        <f>IF(Train!$B5817=Train!$B$5,Train!D5817,"V")</f>
        <v>1365.5049943924</v>
      </c>
      <c r="C2137">
        <f>IF(Train!$B5817=Train!$B$5,Train!E5817,"V")</f>
        <v>0.2</v>
      </c>
      <c r="D2137">
        <f>IF(Train!$B5817=Train!$B$5,Train!F5817,"V")</f>
        <v>2.0975609756097602</v>
      </c>
      <c r="E2137">
        <f t="shared" si="99"/>
        <v>1.484132021510695</v>
      </c>
      <c r="F2137">
        <f t="shared" si="100"/>
        <v>513.83281346361446</v>
      </c>
    </row>
    <row r="2138" spans="1:6" x14ac:dyDescent="0.25">
      <c r="A2138" s="8">
        <f t="shared" si="101"/>
        <v>2135</v>
      </c>
      <c r="B2138">
        <f>IF(Train!$B5818=Train!$B$5,Train!D5818,"V")</f>
        <v>826.74499368667603</v>
      </c>
      <c r="C2138">
        <f>IF(Train!$B5818=Train!$B$5,Train!E5818,"V")</f>
        <v>0.2</v>
      </c>
      <c r="D2138">
        <f>IF(Train!$B5818=Train!$B$5,Train!F5818,"V")</f>
        <v>1.92592592592593</v>
      </c>
      <c r="E2138">
        <f t="shared" si="99"/>
        <v>1.484132021510695</v>
      </c>
      <c r="F2138">
        <f t="shared" si="100"/>
        <v>161.36562063517385</v>
      </c>
    </row>
    <row r="2139" spans="1:6" x14ac:dyDescent="0.25">
      <c r="A2139" s="8">
        <f t="shared" si="101"/>
        <v>2136</v>
      </c>
      <c r="B2139">
        <f>IF(Train!$B5819=Train!$B$5,Train!D5819,"V")</f>
        <v>564.19500923156704</v>
      </c>
      <c r="C2139">
        <f>IF(Train!$B5819=Train!$B$5,Train!E5819,"V")</f>
        <v>0.2</v>
      </c>
      <c r="D2139">
        <f>IF(Train!$B5819=Train!$B$5,Train!F5819,"V")</f>
        <v>1.6969696969696999</v>
      </c>
      <c r="E2139">
        <f t="shared" si="99"/>
        <v>1.484132021510695</v>
      </c>
      <c r="F2139">
        <f t="shared" si="100"/>
        <v>25.557964011490409</v>
      </c>
    </row>
    <row r="2140" spans="1:6" x14ac:dyDescent="0.25">
      <c r="A2140" s="8">
        <f t="shared" si="101"/>
        <v>2137</v>
      </c>
      <c r="B2140">
        <f>IF(Train!$B5820=Train!$B$5,Train!D5820,"V")</f>
        <v>21.690000534057599</v>
      </c>
      <c r="C2140">
        <f>IF(Train!$B5820=Train!$B$5,Train!E5820,"V")</f>
        <v>0.2</v>
      </c>
      <c r="D2140">
        <f>IF(Train!$B5820=Train!$B$5,Train!F5820,"V")</f>
        <v>3</v>
      </c>
      <c r="E2140">
        <f t="shared" si="99"/>
        <v>1.484132021510695</v>
      </c>
      <c r="F2140">
        <f t="shared" si="100"/>
        <v>49.840491972045996</v>
      </c>
    </row>
    <row r="2141" spans="1:6" x14ac:dyDescent="0.25">
      <c r="A2141" s="8">
        <f t="shared" si="101"/>
        <v>2138</v>
      </c>
      <c r="B2141">
        <f>IF(Train!$B5821=Train!$B$5,Train!D5821,"V")</f>
        <v>628.72499465942406</v>
      </c>
      <c r="C2141">
        <f>IF(Train!$B5821=Train!$B$5,Train!E5821,"V")</f>
        <v>0.2</v>
      </c>
      <c r="D2141">
        <f>IF(Train!$B5821=Train!$B$5,Train!F5821,"V")</f>
        <v>1.8928571428571399</v>
      </c>
      <c r="E2141">
        <f t="shared" si="99"/>
        <v>1.484132021510695</v>
      </c>
      <c r="F2141">
        <f t="shared" si="100"/>
        <v>105.03242405756812</v>
      </c>
    </row>
    <row r="2142" spans="1:6" x14ac:dyDescent="0.25">
      <c r="A2142" s="8">
        <f t="shared" si="101"/>
        <v>2139</v>
      </c>
      <c r="B2142">
        <f>IF(Train!$B5822=Train!$B$5,Train!D5822,"V")</f>
        <v>880.28499603271496</v>
      </c>
      <c r="C2142">
        <f>IF(Train!$B5822=Train!$B$5,Train!E5822,"V")</f>
        <v>0.2</v>
      </c>
      <c r="D2142">
        <f>IF(Train!$B5822=Train!$B$5,Train!F5822,"V")</f>
        <v>1.76811594202899</v>
      </c>
      <c r="E2142">
        <f t="shared" si="99"/>
        <v>1.484132021510695</v>
      </c>
      <c r="F2142">
        <f t="shared" si="100"/>
        <v>70.992227096566424</v>
      </c>
    </row>
    <row r="2143" spans="1:6" x14ac:dyDescent="0.25">
      <c r="A2143" s="8">
        <f t="shared" si="101"/>
        <v>2140</v>
      </c>
      <c r="B2143">
        <f>IF(Train!$B5823=Train!$B$5,Train!D5823,"V")</f>
        <v>259.27000999450701</v>
      </c>
      <c r="C2143">
        <f>IF(Train!$B5823=Train!$B$5,Train!E5823,"V")</f>
        <v>0.25</v>
      </c>
      <c r="D2143">
        <f>IF(Train!$B5823=Train!$B$5,Train!F5823,"V")</f>
        <v>2</v>
      </c>
      <c r="E2143">
        <f t="shared" si="99"/>
        <v>1.6381009770605393</v>
      </c>
      <c r="F2143">
        <f t="shared" si="100"/>
        <v>33.95682727912174</v>
      </c>
    </row>
    <row r="2144" spans="1:6" x14ac:dyDescent="0.25">
      <c r="A2144" s="8">
        <f t="shared" si="101"/>
        <v>2141</v>
      </c>
      <c r="B2144">
        <f>IF(Train!$B5824=Train!$B$5,Train!D5824,"V")</f>
        <v>36.635001182556202</v>
      </c>
      <c r="C2144">
        <f>IF(Train!$B5824=Train!$B$5,Train!E5824,"V")</f>
        <v>0.2</v>
      </c>
      <c r="D2144">
        <f>IF(Train!$B5824=Train!$B$5,Train!F5824,"V")</f>
        <v>3</v>
      </c>
      <c r="E2144">
        <f t="shared" si="99"/>
        <v>1.484132021510695</v>
      </c>
      <c r="F2144">
        <f t="shared" si="100"/>
        <v>84.181947320289495</v>
      </c>
    </row>
    <row r="2145" spans="1:6" x14ac:dyDescent="0.25">
      <c r="A2145" s="8">
        <f t="shared" si="101"/>
        <v>2142</v>
      </c>
      <c r="B2145">
        <f>IF(Train!$B5825=Train!$B$5,Train!D5825,"V")</f>
        <v>28.699999809265101</v>
      </c>
      <c r="C2145">
        <f>IF(Train!$B5825=Train!$B$5,Train!E5825,"V")</f>
        <v>0.25</v>
      </c>
      <c r="D2145">
        <f>IF(Train!$B5825=Train!$B$5,Train!F5825,"V")</f>
        <v>0.5</v>
      </c>
      <c r="E2145">
        <f t="shared" si="99"/>
        <v>1.6381009770605393</v>
      </c>
      <c r="F2145">
        <f t="shared" si="100"/>
        <v>37.174358788348698</v>
      </c>
    </row>
    <row r="2146" spans="1:6" x14ac:dyDescent="0.25">
      <c r="A2146" s="8">
        <f t="shared" si="101"/>
        <v>2143</v>
      </c>
      <c r="B2146">
        <f>IF(Train!$B5830=Train!$B$5,Train!D5830,"V")</f>
        <v>540.17499303817704</v>
      </c>
      <c r="C2146">
        <f>IF(Train!$B5830=Train!$B$5,Train!E5830,"V")</f>
        <v>0.25</v>
      </c>
      <c r="D2146">
        <f>IF(Train!$B5830=Train!$B$5,Train!F5830,"V")</f>
        <v>1.74285714285714</v>
      </c>
      <c r="E2146">
        <f t="shared" si="99"/>
        <v>1.6381009770605393</v>
      </c>
      <c r="F2146">
        <f t="shared" si="100"/>
        <v>5.9278016551982873</v>
      </c>
    </row>
    <row r="2147" spans="1:6" x14ac:dyDescent="0.25">
      <c r="A2147" s="8">
        <f t="shared" si="101"/>
        <v>2144</v>
      </c>
      <c r="B2147">
        <f>IF(Train!$B5831=Train!$B$5,Train!D5831,"V")</f>
        <v>59.790000915527301</v>
      </c>
      <c r="C2147">
        <f>IF(Train!$B5831=Train!$B$5,Train!E5831,"V")</f>
        <v>0.2</v>
      </c>
      <c r="D2147">
        <f>IF(Train!$B5831=Train!$B$5,Train!F5831,"V")</f>
        <v>1.3333333333333299</v>
      </c>
      <c r="E2147">
        <f t="shared" si="99"/>
        <v>1.484132021510695</v>
      </c>
      <c r="F2147">
        <f t="shared" si="100"/>
        <v>1.3596392308654028</v>
      </c>
    </row>
    <row r="2148" spans="1:6" x14ac:dyDescent="0.25">
      <c r="A2148" s="8">
        <f t="shared" si="101"/>
        <v>2145</v>
      </c>
      <c r="B2148">
        <f>IF(Train!$B5832=Train!$B$5,Train!D5832,"V")</f>
        <v>333.549996376038</v>
      </c>
      <c r="C2148">
        <f>IF(Train!$B5832=Train!$B$5,Train!E5832,"V")</f>
        <v>0.2</v>
      </c>
      <c r="D2148">
        <f>IF(Train!$B5832=Train!$B$5,Train!F5832,"V")</f>
        <v>2.4102564102564101</v>
      </c>
      <c r="E2148">
        <f t="shared" si="99"/>
        <v>1.484132021510695</v>
      </c>
      <c r="F2148">
        <f t="shared" si="100"/>
        <v>286.08796108465589</v>
      </c>
    </row>
    <row r="2149" spans="1:6" x14ac:dyDescent="0.25">
      <c r="A2149" s="8">
        <f t="shared" si="101"/>
        <v>2146</v>
      </c>
      <c r="B2149">
        <f>IF(Train!$B5833=Train!$B$5,Train!D5833,"V")</f>
        <v>29.660000801086401</v>
      </c>
      <c r="C2149">
        <f>IF(Train!$B5833=Train!$B$5,Train!E5833,"V")</f>
        <v>0.2</v>
      </c>
      <c r="D2149">
        <f>IF(Train!$B5833=Train!$B$5,Train!F5833,"V")</f>
        <v>1.6666666666666701</v>
      </c>
      <c r="E2149">
        <f t="shared" si="99"/>
        <v>1.484132021510695</v>
      </c>
      <c r="F2149">
        <f t="shared" si="100"/>
        <v>0.98823850228589283</v>
      </c>
    </row>
    <row r="2150" spans="1:6" x14ac:dyDescent="0.25">
      <c r="A2150" s="8">
        <f t="shared" si="101"/>
        <v>2147</v>
      </c>
      <c r="B2150">
        <f>IF(Train!$B5834=Train!$B$5,Train!D5834,"V")</f>
        <v>290.15999507904098</v>
      </c>
      <c r="C2150">
        <f>IF(Train!$B5834=Train!$B$5,Train!E5834,"V")</f>
        <v>0.2</v>
      </c>
      <c r="D2150">
        <f>IF(Train!$B5834=Train!$B$5,Train!F5834,"V")</f>
        <v>2.5652173913043499</v>
      </c>
      <c r="E2150">
        <f t="shared" si="99"/>
        <v>1.484132021510695</v>
      </c>
      <c r="F2150">
        <f t="shared" si="100"/>
        <v>339.12321080768226</v>
      </c>
    </row>
    <row r="2151" spans="1:6" x14ac:dyDescent="0.25">
      <c r="A2151" s="8">
        <f t="shared" si="101"/>
        <v>2148</v>
      </c>
      <c r="B2151">
        <f>IF(Train!$B5835=Train!$B$5,Train!D5835,"V")</f>
        <v>53.240000247955301</v>
      </c>
      <c r="C2151">
        <f>IF(Train!$B5835=Train!$B$5,Train!E5835,"V")</f>
        <v>0.2</v>
      </c>
      <c r="D2151">
        <f>IF(Train!$B5835=Train!$B$5,Train!F5835,"V")</f>
        <v>0.75</v>
      </c>
      <c r="E2151">
        <f t="shared" si="99"/>
        <v>1.484132021510695</v>
      </c>
      <c r="F2151">
        <f t="shared" si="100"/>
        <v>28.693688817028352</v>
      </c>
    </row>
    <row r="2152" spans="1:6" x14ac:dyDescent="0.25">
      <c r="A2152" s="8">
        <f t="shared" si="101"/>
        <v>2149</v>
      </c>
      <c r="B2152">
        <f>IF(Train!$B5836=Train!$B$5,Train!D5836,"V")</f>
        <v>620.86999320983898</v>
      </c>
      <c r="C2152">
        <f>IF(Train!$B5836=Train!$B$5,Train!E5836,"V")</f>
        <v>0.25</v>
      </c>
      <c r="D2152">
        <f>IF(Train!$B5836=Train!$B$5,Train!F5836,"V")</f>
        <v>1.1428571428571399</v>
      </c>
      <c r="E2152">
        <f t="shared" si="99"/>
        <v>1.6381009770605393</v>
      </c>
      <c r="F2152">
        <f t="shared" si="100"/>
        <v>152.27858244694676</v>
      </c>
    </row>
    <row r="2153" spans="1:6" x14ac:dyDescent="0.25">
      <c r="A2153" s="8">
        <f t="shared" si="101"/>
        <v>2150</v>
      </c>
      <c r="B2153">
        <f>IF(Train!$B5837=Train!$B$5,Train!D5837,"V")</f>
        <v>588.16998958587601</v>
      </c>
      <c r="C2153">
        <f>IF(Train!$B5837=Train!$B$5,Train!E5837,"V")</f>
        <v>0.2</v>
      </c>
      <c r="D2153">
        <f>IF(Train!$B5837=Train!$B$5,Train!F5837,"V")</f>
        <v>1.8181818181818199</v>
      </c>
      <c r="E2153">
        <f t="shared" si="99"/>
        <v>1.484132021510695</v>
      </c>
      <c r="F2153">
        <f t="shared" si="100"/>
        <v>65.63345780696676</v>
      </c>
    </row>
    <row r="2154" spans="1:6" x14ac:dyDescent="0.25">
      <c r="A2154" s="8">
        <f t="shared" si="101"/>
        <v>2151</v>
      </c>
      <c r="B2154">
        <f>IF(Train!$B5838=Train!$B$5,Train!D5838,"V")</f>
        <v>370.91000366210898</v>
      </c>
      <c r="C2154">
        <f>IF(Train!$B5838=Train!$B$5,Train!E5838,"V")</f>
        <v>0.2</v>
      </c>
      <c r="D2154">
        <f>IF(Train!$B5838=Train!$B$5,Train!F5838,"V")</f>
        <v>3</v>
      </c>
      <c r="E2154">
        <f t="shared" si="99"/>
        <v>1.484132021510695</v>
      </c>
      <c r="F2154">
        <f t="shared" si="100"/>
        <v>852.29767656509182</v>
      </c>
    </row>
    <row r="2155" spans="1:6" x14ac:dyDescent="0.25">
      <c r="A2155" s="8">
        <f t="shared" si="101"/>
        <v>2152</v>
      </c>
      <c r="B2155">
        <f>IF(Train!$B5839=Train!$B$5,Train!D5839,"V")</f>
        <v>12.4949998855591</v>
      </c>
      <c r="C2155">
        <f>IF(Train!$B5839=Train!$B$5,Train!E5839,"V")</f>
        <v>0.25</v>
      </c>
      <c r="D2155">
        <f>IF(Train!$B5839=Train!$B$5,Train!F5839,"V")</f>
        <v>2</v>
      </c>
      <c r="E2155">
        <f t="shared" si="99"/>
        <v>1.6381009770605393</v>
      </c>
      <c r="F2155">
        <f t="shared" si="100"/>
        <v>1.6364814155542533</v>
      </c>
    </row>
    <row r="2156" spans="1:6" x14ac:dyDescent="0.25">
      <c r="A2156" s="8">
        <f t="shared" si="101"/>
        <v>2153</v>
      </c>
      <c r="B2156">
        <f>IF(Train!$B5864=Train!$B$5,Train!D5864,"V")</f>
        <v>332.67999839782698</v>
      </c>
      <c r="C2156">
        <f>IF(Train!$B5864=Train!$B$5,Train!E5864,"V")</f>
        <v>0.2</v>
      </c>
      <c r="D2156">
        <f>IF(Train!$B5864=Train!$B$5,Train!F5864,"V")</f>
        <v>1.4</v>
      </c>
      <c r="E2156">
        <f t="shared" si="99"/>
        <v>1.484132021510695</v>
      </c>
      <c r="F2156">
        <f t="shared" si="100"/>
        <v>2.3547745810831202</v>
      </c>
    </row>
    <row r="2157" spans="1:6" x14ac:dyDescent="0.25">
      <c r="A2157" s="8">
        <f t="shared" si="101"/>
        <v>2154</v>
      </c>
      <c r="B2157">
        <f>IF(Train!$B5865=Train!$B$5,Train!D5865,"V")</f>
        <v>44.149999618530302</v>
      </c>
      <c r="C2157">
        <f>IF(Train!$B5865=Train!$B$5,Train!E5865,"V")</f>
        <v>0.2</v>
      </c>
      <c r="D2157">
        <f>IF(Train!$B5865=Train!$B$5,Train!F5865,"V")</f>
        <v>3.3333333333333299</v>
      </c>
      <c r="E2157">
        <f t="shared" si="99"/>
        <v>1.484132021510695</v>
      </c>
      <c r="F2157">
        <f t="shared" si="100"/>
        <v>150.97293215174238</v>
      </c>
    </row>
    <row r="2158" spans="1:6" x14ac:dyDescent="0.25">
      <c r="A2158" s="8">
        <f t="shared" si="101"/>
        <v>2155</v>
      </c>
      <c r="B2158">
        <f>IF(Train!$B5866=Train!$B$5,Train!D5866,"V")</f>
        <v>646.34999370574997</v>
      </c>
      <c r="C2158">
        <f>IF(Train!$B5866=Train!$B$5,Train!E5866,"V")</f>
        <v>0.2</v>
      </c>
      <c r="D2158">
        <f>IF(Train!$B5866=Train!$B$5,Train!F5866,"V")</f>
        <v>1.44827586206897</v>
      </c>
      <c r="E2158">
        <f t="shared" si="99"/>
        <v>1.484132021510695</v>
      </c>
      <c r="F2158">
        <f t="shared" si="100"/>
        <v>0.83098902812930042</v>
      </c>
    </row>
    <row r="2159" spans="1:6" x14ac:dyDescent="0.25">
      <c r="A2159" s="8">
        <f t="shared" si="101"/>
        <v>2156</v>
      </c>
      <c r="B2159">
        <f>IF(Train!$B5867=Train!$B$5,Train!D5867,"V")</f>
        <v>510.22000169754</v>
      </c>
      <c r="C2159">
        <f>IF(Train!$B5867=Train!$B$5,Train!E5867,"V")</f>
        <v>0.2</v>
      </c>
      <c r="D2159">
        <f>IF(Train!$B5867=Train!$B$5,Train!F5867,"V")</f>
        <v>0.70833333333333304</v>
      </c>
      <c r="E2159">
        <f t="shared" si="99"/>
        <v>1.484132021510695</v>
      </c>
      <c r="F2159">
        <f t="shared" si="100"/>
        <v>307.08284934932965</v>
      </c>
    </row>
    <row r="2160" spans="1:6" x14ac:dyDescent="0.25">
      <c r="A2160" s="8">
        <f t="shared" si="101"/>
        <v>2157</v>
      </c>
      <c r="B2160">
        <f>IF(Train!$B5868=Train!$B$5,Train!D5868,"V")</f>
        <v>169.77000045776401</v>
      </c>
      <c r="C2160">
        <f>IF(Train!$B5868=Train!$B$5,Train!E5868,"V")</f>
        <v>0.2</v>
      </c>
      <c r="D2160">
        <f>IF(Train!$B5868=Train!$B$5,Train!F5868,"V")</f>
        <v>0.625</v>
      </c>
      <c r="E2160">
        <f t="shared" si="99"/>
        <v>1.484132021510695</v>
      </c>
      <c r="F2160">
        <f t="shared" si="100"/>
        <v>125.30856670234971</v>
      </c>
    </row>
    <row r="2161" spans="1:6" x14ac:dyDescent="0.25">
      <c r="A2161" s="8">
        <f t="shared" si="101"/>
        <v>2158</v>
      </c>
      <c r="B2161">
        <f>IF(Train!$B5869=Train!$B$5,Train!D5869,"V")</f>
        <v>162.85999870300299</v>
      </c>
      <c r="C2161">
        <f>IF(Train!$B5869=Train!$B$5,Train!E5869,"V")</f>
        <v>0.2</v>
      </c>
      <c r="D2161">
        <f>IF(Train!$B5869=Train!$B$5,Train!F5869,"V")</f>
        <v>2.5555555555555598</v>
      </c>
      <c r="E2161">
        <f t="shared" si="99"/>
        <v>1.484132021510695</v>
      </c>
      <c r="F2161">
        <f t="shared" si="100"/>
        <v>186.95487319335723</v>
      </c>
    </row>
    <row r="2162" spans="1:6" x14ac:dyDescent="0.25">
      <c r="A2162" s="8">
        <f t="shared" si="101"/>
        <v>2159</v>
      </c>
      <c r="B2162">
        <f>IF(Train!$B5870=Train!$B$5,Train!D5870,"V")</f>
        <v>208.65999794006299</v>
      </c>
      <c r="C2162">
        <f>IF(Train!$B5870=Train!$B$5,Train!E5870,"V")</f>
        <v>0.2</v>
      </c>
      <c r="D2162">
        <f>IF(Train!$B5870=Train!$B$5,Train!F5870,"V")</f>
        <v>1.1111111111111101</v>
      </c>
      <c r="E2162">
        <f t="shared" si="99"/>
        <v>1.484132021510695</v>
      </c>
      <c r="F2162">
        <f t="shared" si="100"/>
        <v>29.033911864933529</v>
      </c>
    </row>
    <row r="2163" spans="1:6" x14ac:dyDescent="0.25">
      <c r="A2163" s="8">
        <f t="shared" si="101"/>
        <v>2160</v>
      </c>
      <c r="B2163">
        <f>IF(Train!$B5871=Train!$B$5,Train!D5871,"V")</f>
        <v>412.32999706268299</v>
      </c>
      <c r="C2163">
        <f>IF(Train!$B5871=Train!$B$5,Train!E5871,"V")</f>
        <v>0.2</v>
      </c>
      <c r="D2163">
        <f>IF(Train!$B5871=Train!$B$5,Train!F5871,"V")</f>
        <v>0.93333333333333302</v>
      </c>
      <c r="E2163">
        <f t="shared" si="99"/>
        <v>1.484132021510695</v>
      </c>
      <c r="F2163">
        <f t="shared" si="100"/>
        <v>125.0923425411314</v>
      </c>
    </row>
    <row r="2164" spans="1:6" x14ac:dyDescent="0.25">
      <c r="A2164" s="8">
        <f t="shared" si="101"/>
        <v>2161</v>
      </c>
      <c r="B2164">
        <f>IF(Train!$B5872=Train!$B$5,Train!D5872,"V")</f>
        <v>208.73999786376999</v>
      </c>
      <c r="C2164">
        <f>IF(Train!$B5872=Train!$B$5,Train!E5872,"V")</f>
        <v>0.2</v>
      </c>
      <c r="D2164">
        <f>IF(Train!$B5872=Train!$B$5,Train!F5872,"V")</f>
        <v>0.75</v>
      </c>
      <c r="E2164">
        <f t="shared" si="99"/>
        <v>1.484132021510695</v>
      </c>
      <c r="F2164">
        <f t="shared" si="100"/>
        <v>112.50038532071962</v>
      </c>
    </row>
    <row r="2165" spans="1:6" x14ac:dyDescent="0.25">
      <c r="A2165" s="8">
        <f t="shared" si="101"/>
        <v>2162</v>
      </c>
      <c r="B2165">
        <f>IF(Train!$B5873=Train!$B$5,Train!D5873,"V")</f>
        <v>1513.59998130798</v>
      </c>
      <c r="C2165">
        <f>IF(Train!$B5873=Train!$B$5,Train!E5873,"V")</f>
        <v>0.2</v>
      </c>
      <c r="D2165">
        <f>IF(Train!$B5873=Train!$B$5,Train!F5873,"V")</f>
        <v>1.0991735537190099</v>
      </c>
      <c r="E2165">
        <f t="shared" si="99"/>
        <v>1.484132021510695</v>
      </c>
      <c r="F2165">
        <f t="shared" si="100"/>
        <v>224.30495521492932</v>
      </c>
    </row>
    <row r="2166" spans="1:6" x14ac:dyDescent="0.25">
      <c r="A2166" s="8">
        <f t="shared" si="101"/>
        <v>2163</v>
      </c>
      <c r="B2166">
        <f>IF(Train!$B5874=Train!$B$5,Train!D5874,"V")</f>
        <v>351.09999847412098</v>
      </c>
      <c r="C2166">
        <f>IF(Train!$B5874=Train!$B$5,Train!E5874,"V")</f>
        <v>0.2</v>
      </c>
      <c r="D2166">
        <f>IF(Train!$B5874=Train!$B$5,Train!F5874,"V")</f>
        <v>1.0625</v>
      </c>
      <c r="E2166">
        <f t="shared" si="99"/>
        <v>1.484132021510695</v>
      </c>
      <c r="F2166">
        <f t="shared" si="100"/>
        <v>62.416297193576881</v>
      </c>
    </row>
    <row r="2167" spans="1:6" x14ac:dyDescent="0.25">
      <c r="A2167" s="8">
        <f t="shared" si="101"/>
        <v>2164</v>
      </c>
      <c r="B2167">
        <f>IF(Train!$B5875=Train!$B$5,Train!D5875,"V")</f>
        <v>328.64999771118198</v>
      </c>
      <c r="C2167">
        <f>IF(Train!$B5875=Train!$B$5,Train!E5875,"V")</f>
        <v>0.2</v>
      </c>
      <c r="D2167">
        <f>IF(Train!$B5875=Train!$B$5,Train!F5875,"V")</f>
        <v>1.2</v>
      </c>
      <c r="E2167">
        <f t="shared" si="99"/>
        <v>1.484132021510695</v>
      </c>
      <c r="F2167">
        <f t="shared" si="100"/>
        <v>26.5322448213558</v>
      </c>
    </row>
    <row r="2168" spans="1:6" x14ac:dyDescent="0.25">
      <c r="A2168" s="8">
        <f t="shared" si="101"/>
        <v>2165</v>
      </c>
      <c r="B2168">
        <f>IF(Train!$B5876=Train!$B$5,Train!D5876,"V")</f>
        <v>44.969999313354499</v>
      </c>
      <c r="C2168">
        <f>IF(Train!$B5876=Train!$B$5,Train!E5876,"V")</f>
        <v>0.2</v>
      </c>
      <c r="D2168">
        <f>IF(Train!$B5876=Train!$B$5,Train!F5876,"V")</f>
        <v>2</v>
      </c>
      <c r="E2168">
        <f t="shared" si="99"/>
        <v>1.484132021510695</v>
      </c>
      <c r="F2168">
        <f t="shared" si="100"/>
        <v>11.967405929512028</v>
      </c>
    </row>
    <row r="2169" spans="1:6" x14ac:dyDescent="0.25">
      <c r="A2169" s="8">
        <f t="shared" si="101"/>
        <v>2166</v>
      </c>
      <c r="B2169">
        <f>IF(Train!$B5892=Train!$B$5,Train!D5892,"V")</f>
        <v>547.68000078201305</v>
      </c>
      <c r="C2169">
        <f>IF(Train!$B5892=Train!$B$5,Train!E5892,"V")</f>
        <v>0.2</v>
      </c>
      <c r="D2169">
        <f>IF(Train!$B5892=Train!$B$5,Train!F5892,"V")</f>
        <v>3.1034482758620698</v>
      </c>
      <c r="E2169">
        <f t="shared" si="99"/>
        <v>1.484132021510695</v>
      </c>
      <c r="F2169">
        <f t="shared" si="100"/>
        <v>1436.1183549288673</v>
      </c>
    </row>
    <row r="2170" spans="1:6" x14ac:dyDescent="0.25">
      <c r="A2170" s="8">
        <f t="shared" si="101"/>
        <v>2167</v>
      </c>
      <c r="B2170">
        <f>IF(Train!$B5893=Train!$B$5,Train!D5893,"V")</f>
        <v>180.04999947547901</v>
      </c>
      <c r="C2170">
        <f>IF(Train!$B5893=Train!$B$5,Train!E5893,"V")</f>
        <v>0.2</v>
      </c>
      <c r="D2170">
        <f>IF(Train!$B5893=Train!$B$5,Train!F5893,"V")</f>
        <v>2.5365853658536599</v>
      </c>
      <c r="E2170">
        <f t="shared" si="99"/>
        <v>1.484132021510695</v>
      </c>
      <c r="F2170">
        <f t="shared" si="100"/>
        <v>199.4338298844755</v>
      </c>
    </row>
    <row r="2171" spans="1:6" x14ac:dyDescent="0.25">
      <c r="A2171" s="8">
        <f t="shared" si="101"/>
        <v>2168</v>
      </c>
      <c r="B2171">
        <f>IF(Train!$B5929=Train!$B$5,Train!D5929,"V")</f>
        <v>1025.65002918243</v>
      </c>
      <c r="C2171">
        <f>IF(Train!$B5929=Train!$B$5,Train!E5929,"V")</f>
        <v>0.2</v>
      </c>
      <c r="D2171">
        <f>IF(Train!$B5929=Train!$B$5,Train!F5929,"V")</f>
        <v>3.125</v>
      </c>
      <c r="E2171">
        <f t="shared" si="99"/>
        <v>1.484132021510695</v>
      </c>
      <c r="F2171">
        <f t="shared" si="100"/>
        <v>2761.5090854943755</v>
      </c>
    </row>
    <row r="2172" spans="1:6" x14ac:dyDescent="0.25">
      <c r="A2172" s="8">
        <f t="shared" si="101"/>
        <v>2169</v>
      </c>
      <c r="B2172">
        <f>IF(Train!$B5932=Train!$B$5,Train!D5932,"V")</f>
        <v>3734.50000762939</v>
      </c>
      <c r="C2172">
        <f>IF(Train!$B5932=Train!$B$5,Train!E5932,"V")</f>
        <v>0.33</v>
      </c>
      <c r="D2172">
        <f>IF(Train!$B5932=Train!$B$5,Train!F5932,"V")</f>
        <v>2.0344827586206899</v>
      </c>
      <c r="E2172">
        <f t="shared" si="99"/>
        <v>1.9183581149268412</v>
      </c>
      <c r="F2172">
        <f t="shared" si="100"/>
        <v>50.359481917187452</v>
      </c>
    </row>
    <row r="2173" spans="1:6" x14ac:dyDescent="0.25">
      <c r="A2173" s="8">
        <f t="shared" si="101"/>
        <v>2170</v>
      </c>
      <c r="B2173">
        <f>IF(Train!$B5933=Train!$B$5,Train!D5933,"V")</f>
        <v>8291.4300765991193</v>
      </c>
      <c r="C2173">
        <f>IF(Train!$B5933=Train!$B$5,Train!E5933,"V")</f>
        <v>0.33</v>
      </c>
      <c r="D2173">
        <f>IF(Train!$B5933=Train!$B$5,Train!F5933,"V")</f>
        <v>1.4920634920634901</v>
      </c>
      <c r="E2173">
        <f t="shared" si="99"/>
        <v>1.9183581149268412</v>
      </c>
      <c r="F2173">
        <f t="shared" si="100"/>
        <v>1506.7775881284695</v>
      </c>
    </row>
    <row r="2174" spans="1:6" x14ac:dyDescent="0.25">
      <c r="A2174" s="8">
        <f t="shared" si="101"/>
        <v>2171</v>
      </c>
      <c r="B2174">
        <f>IF(Train!$B5934=Train!$B$5,Train!D5934,"V")</f>
        <v>4798.16505050659</v>
      </c>
      <c r="C2174">
        <f>IF(Train!$B5934=Train!$B$5,Train!E5934,"V")</f>
        <v>0.2</v>
      </c>
      <c r="D2174">
        <f>IF(Train!$B5934=Train!$B$5,Train!F5934,"V")</f>
        <v>1.4736842105263199</v>
      </c>
      <c r="E2174">
        <f t="shared" si="99"/>
        <v>1.484132021510695</v>
      </c>
      <c r="F2174">
        <f t="shared" si="100"/>
        <v>0.52375212382197278</v>
      </c>
    </row>
    <row r="2175" spans="1:6" x14ac:dyDescent="0.25">
      <c r="A2175" s="8">
        <f t="shared" si="101"/>
        <v>2172</v>
      </c>
      <c r="B2175">
        <f>IF(Train!$B5935=Train!$B$5,Train!D5935,"V")</f>
        <v>263.06999969482399</v>
      </c>
      <c r="C2175">
        <f>IF(Train!$B5935=Train!$B$5,Train!E5935,"V")</f>
        <v>0.2</v>
      </c>
      <c r="D2175">
        <f>IF(Train!$B5935=Train!$B$5,Train!F5935,"V")</f>
        <v>3.5</v>
      </c>
      <c r="E2175">
        <f t="shared" si="99"/>
        <v>1.484132021510695</v>
      </c>
      <c r="F2175">
        <f t="shared" si="100"/>
        <v>1069.0437942810381</v>
      </c>
    </row>
    <row r="2176" spans="1:6" x14ac:dyDescent="0.25">
      <c r="A2176" s="8">
        <f t="shared" si="101"/>
        <v>2173</v>
      </c>
      <c r="B2176">
        <f>IF(Train!$B5936=Train!$B$5,Train!D5936,"V")</f>
        <v>5587.56006622314</v>
      </c>
      <c r="C2176">
        <f>IF(Train!$B5936=Train!$B$5,Train!E5936,"V")</f>
        <v>0.33</v>
      </c>
      <c r="D2176">
        <f>IF(Train!$B5936=Train!$B$5,Train!F5936,"V")</f>
        <v>2.46511627906977</v>
      </c>
      <c r="E2176">
        <f t="shared" si="99"/>
        <v>1.9183581149268412</v>
      </c>
      <c r="F2176">
        <f t="shared" si="100"/>
        <v>1670.3702946596318</v>
      </c>
    </row>
    <row r="2177" spans="1:6" x14ac:dyDescent="0.25">
      <c r="A2177" s="8">
        <f t="shared" si="101"/>
        <v>2174</v>
      </c>
      <c r="B2177">
        <f>IF(Train!$B5937=Train!$B$5,Train!D5937,"V")</f>
        <v>958.77497673034702</v>
      </c>
      <c r="C2177">
        <f>IF(Train!$B5937=Train!$B$5,Train!E5937,"V")</f>
        <v>0.2</v>
      </c>
      <c r="D2177">
        <f>IF(Train!$B5937=Train!$B$5,Train!F5937,"V")</f>
        <v>2.25</v>
      </c>
      <c r="E2177">
        <f t="shared" si="99"/>
        <v>1.484132021510695</v>
      </c>
      <c r="F2177">
        <f t="shared" si="100"/>
        <v>562.373068050798</v>
      </c>
    </row>
    <row r="2178" spans="1:6" x14ac:dyDescent="0.25">
      <c r="A2178" s="8">
        <f t="shared" si="101"/>
        <v>2175</v>
      </c>
      <c r="B2178">
        <f>IF(Train!$B5957=Train!$B$5,Train!D5957,"V")</f>
        <v>456.07498693466198</v>
      </c>
      <c r="C2178">
        <f>IF(Train!$B5957=Train!$B$5,Train!E5957,"V")</f>
        <v>0.2</v>
      </c>
      <c r="D2178">
        <f>IF(Train!$B5957=Train!$B$5,Train!F5957,"V")</f>
        <v>1.859375</v>
      </c>
      <c r="E2178">
        <f t="shared" si="99"/>
        <v>1.484132021510695</v>
      </c>
      <c r="F2178">
        <f t="shared" si="100"/>
        <v>64.218684272192448</v>
      </c>
    </row>
    <row r="2179" spans="1:6" x14ac:dyDescent="0.25">
      <c r="A2179" s="8">
        <f t="shared" si="101"/>
        <v>2176</v>
      </c>
      <c r="B2179">
        <f>IF(Train!$B5958=Train!$B$5,Train!D5958,"V")</f>
        <v>153.30999755859401</v>
      </c>
      <c r="C2179">
        <f>IF(Train!$B5958=Train!$B$5,Train!E5958,"V")</f>
        <v>0.2</v>
      </c>
      <c r="D2179">
        <f>IF(Train!$B5958=Train!$B$5,Train!F5958,"V")</f>
        <v>1.3333333333333299</v>
      </c>
      <c r="E2179">
        <f t="shared" si="99"/>
        <v>1.484132021510695</v>
      </c>
      <c r="F2179">
        <f t="shared" si="100"/>
        <v>3.4863068067023661</v>
      </c>
    </row>
    <row r="2180" spans="1:6" x14ac:dyDescent="0.25">
      <c r="A2180" s="8">
        <f t="shared" si="101"/>
        <v>2177</v>
      </c>
      <c r="B2180">
        <f>IF(Train!$B5959=Train!$B$5,Train!D5959,"V")</f>
        <v>1762.6250438690199</v>
      </c>
      <c r="C2180">
        <f>IF(Train!$B5959=Train!$B$5,Train!E5959,"V")</f>
        <v>0.2</v>
      </c>
      <c r="D2180">
        <f>IF(Train!$B5959=Train!$B$5,Train!F5959,"V")</f>
        <v>1.0434782608695701</v>
      </c>
      <c r="E2180">
        <f t="shared" ref="E2180:E2243" si="102">EXP($H$2*C2180)</f>
        <v>1.484132021510695</v>
      </c>
      <c r="F2180">
        <f t="shared" ref="F2180:F2243" si="103">B2180*(D2180-E2180)^2</f>
        <v>342.25901653752493</v>
      </c>
    </row>
    <row r="2181" spans="1:6" x14ac:dyDescent="0.25">
      <c r="A2181" s="8">
        <f t="shared" ref="A2181:A2244" si="104">A2180+1</f>
        <v>2178</v>
      </c>
      <c r="B2181">
        <f>IF(Train!$B5960=Train!$B$5,Train!D5960,"V")</f>
        <v>108.214998245239</v>
      </c>
      <c r="C2181">
        <f>IF(Train!$B5960=Train!$B$5,Train!E5960,"V")</f>
        <v>0.2</v>
      </c>
      <c r="D2181">
        <f>IF(Train!$B5960=Train!$B$5,Train!F5960,"V")</f>
        <v>0.5</v>
      </c>
      <c r="E2181">
        <f t="shared" si="102"/>
        <v>1.484132021510695</v>
      </c>
      <c r="F2181">
        <f t="shared" si="103"/>
        <v>104.80793946754969</v>
      </c>
    </row>
    <row r="2182" spans="1:6" x14ac:dyDescent="0.25">
      <c r="A2182" s="8">
        <f t="shared" si="104"/>
        <v>2179</v>
      </c>
      <c r="B2182">
        <f>IF(Train!$B5961=Train!$B$5,Train!D5961,"V")</f>
        <v>5003.2901191711398</v>
      </c>
      <c r="C2182">
        <f>IF(Train!$B5961=Train!$B$5,Train!E5961,"V")</f>
        <v>0.25</v>
      </c>
      <c r="D2182">
        <f>IF(Train!$B5961=Train!$B$5,Train!F5961,"V")</f>
        <v>0.89583333333333304</v>
      </c>
      <c r="E2182">
        <f t="shared" si="102"/>
        <v>1.6381009770605393</v>
      </c>
      <c r="F2182">
        <f t="shared" si="103"/>
        <v>2756.6190028090759</v>
      </c>
    </row>
    <row r="2183" spans="1:6" x14ac:dyDescent="0.25">
      <c r="A2183" s="8">
        <f t="shared" si="104"/>
        <v>2180</v>
      </c>
      <c r="B2183">
        <f>IF(Train!$B5962=Train!$B$5,Train!D5962,"V")</f>
        <v>1498.8150396347</v>
      </c>
      <c r="C2183">
        <f>IF(Train!$B5962=Train!$B$5,Train!E5962,"V")</f>
        <v>0.2</v>
      </c>
      <c r="D2183">
        <f>IF(Train!$B5962=Train!$B$5,Train!F5962,"V")</f>
        <v>1.44827586206897</v>
      </c>
      <c r="E2183">
        <f t="shared" si="102"/>
        <v>1.484132021510695</v>
      </c>
      <c r="F2183">
        <f t="shared" si="103"/>
        <v>1.9269727937811818</v>
      </c>
    </row>
    <row r="2184" spans="1:6" x14ac:dyDescent="0.25">
      <c r="A2184" s="8">
        <f t="shared" si="104"/>
        <v>2181</v>
      </c>
      <c r="B2184">
        <f>IF(Train!$B5974=Train!$B$5,Train!D5974,"V")</f>
        <v>1420.0299720764201</v>
      </c>
      <c r="C2184">
        <f>IF(Train!$B5974=Train!$B$5,Train!E5974,"V")</f>
        <v>-0.2</v>
      </c>
      <c r="D2184">
        <f>IF(Train!$B5974=Train!$B$5,Train!F5974,"V")</f>
        <v>0.85</v>
      </c>
      <c r="E2184">
        <f t="shared" si="102"/>
        <v>0.673794504468748</v>
      </c>
      <c r="F2184">
        <f t="shared" si="103"/>
        <v>44.0896254350058</v>
      </c>
    </row>
    <row r="2185" spans="1:6" x14ac:dyDescent="0.25">
      <c r="A2185" s="8">
        <f t="shared" si="104"/>
        <v>2182</v>
      </c>
      <c r="B2185">
        <f>IF(Train!$B5975=Train!$B$5,Train!D5975,"V")</f>
        <v>1769.32997131348</v>
      </c>
      <c r="C2185">
        <f>IF(Train!$B5975=Train!$B$5,Train!E5975,"V")</f>
        <v>-0.2</v>
      </c>
      <c r="D2185">
        <f>IF(Train!$B5975=Train!$B$5,Train!F5975,"V")</f>
        <v>0.55000000000000004</v>
      </c>
      <c r="E2185">
        <f t="shared" si="102"/>
        <v>0.673794504468748</v>
      </c>
      <c r="F2185">
        <f t="shared" si="103"/>
        <v>27.115122183114497</v>
      </c>
    </row>
    <row r="2186" spans="1:6" x14ac:dyDescent="0.25">
      <c r="A2186" s="8">
        <f t="shared" si="104"/>
        <v>2183</v>
      </c>
      <c r="B2186">
        <f>IF(Train!$B5976=Train!$B$5,Train!D5976,"V")</f>
        <v>2322.3499526977498</v>
      </c>
      <c r="C2186">
        <f>IF(Train!$B5976=Train!$B$5,Train!E5976,"V")</f>
        <v>-0.2</v>
      </c>
      <c r="D2186">
        <f>IF(Train!$B5976=Train!$B$5,Train!F5976,"V")</f>
        <v>1.0370370370370401</v>
      </c>
      <c r="E2186">
        <f t="shared" si="102"/>
        <v>0.673794504468748</v>
      </c>
      <c r="F2186">
        <f t="shared" si="103"/>
        <v>306.42278375431869</v>
      </c>
    </row>
    <row r="2187" spans="1:6" x14ac:dyDescent="0.25">
      <c r="A2187" s="8">
        <f t="shared" si="104"/>
        <v>2184</v>
      </c>
      <c r="B2187">
        <f>IF(Train!$B5977=Train!$B$5,Train!D5977,"V")</f>
        <v>983.82998752594006</v>
      </c>
      <c r="C2187">
        <f>IF(Train!$B5977=Train!$B$5,Train!E5977,"V")</f>
        <v>-0.2</v>
      </c>
      <c r="D2187">
        <f>IF(Train!$B5977=Train!$B$5,Train!F5977,"V")</f>
        <v>0.57971014492753603</v>
      </c>
      <c r="E2187">
        <f t="shared" si="102"/>
        <v>0.673794504468748</v>
      </c>
      <c r="F2187">
        <f t="shared" si="103"/>
        <v>8.7087319151561005</v>
      </c>
    </row>
    <row r="2188" spans="1:6" x14ac:dyDescent="0.25">
      <c r="A2188" s="8">
        <f t="shared" si="104"/>
        <v>2185</v>
      </c>
      <c r="B2188">
        <f>IF(Train!$B5984=Train!$B$5,Train!D5984,"V")</f>
        <v>640.13498687744095</v>
      </c>
      <c r="C2188">
        <f>IF(Train!$B5984=Train!$B$5,Train!E5984,"V")</f>
        <v>-0.25</v>
      </c>
      <c r="D2188">
        <f>IF(Train!$B5984=Train!$B$5,Train!F5984,"V")</f>
        <v>0.53846153846153799</v>
      </c>
      <c r="E2188">
        <f t="shared" si="102"/>
        <v>0.61046297755980339</v>
      </c>
      <c r="F2188">
        <f t="shared" si="103"/>
        <v>3.3185924285678658</v>
      </c>
    </row>
    <row r="2189" spans="1:6" x14ac:dyDescent="0.25">
      <c r="A2189" s="8">
        <f t="shared" si="104"/>
        <v>2186</v>
      </c>
      <c r="B2189">
        <f>IF(Train!$B5985=Train!$B$5,Train!D5985,"V")</f>
        <v>3141.4399221539502</v>
      </c>
      <c r="C2189">
        <f>IF(Train!$B5985=Train!$B$5,Train!E5985,"V")</f>
        <v>-0.25</v>
      </c>
      <c r="D2189">
        <f>IF(Train!$B5985=Train!$B$5,Train!F5985,"V")</f>
        <v>0.51145602365114595</v>
      </c>
      <c r="E2189">
        <f t="shared" si="102"/>
        <v>0.61046297755980339</v>
      </c>
      <c r="F2189">
        <f t="shared" si="103"/>
        <v>30.793578195622743</v>
      </c>
    </row>
    <row r="2190" spans="1:6" x14ac:dyDescent="0.25">
      <c r="A2190" s="8">
        <f t="shared" si="104"/>
        <v>2187</v>
      </c>
      <c r="B2190">
        <f>IF(Train!$B5986=Train!$B$5,Train!D5986,"V")</f>
        <v>5865.1298858523396</v>
      </c>
      <c r="C2190">
        <f>IF(Train!$B5986=Train!$B$5,Train!E5986,"V")</f>
        <v>-0.25</v>
      </c>
      <c r="D2190">
        <f>IF(Train!$B5986=Train!$B$5,Train!F5986,"V")</f>
        <v>0.73684210526315796</v>
      </c>
      <c r="E2190">
        <f t="shared" si="102"/>
        <v>0.61046297755980339</v>
      </c>
      <c r="F2190">
        <f t="shared" si="103"/>
        <v>93.676000681070732</v>
      </c>
    </row>
    <row r="2191" spans="1:6" x14ac:dyDescent="0.25">
      <c r="A2191" s="8">
        <f t="shared" si="104"/>
        <v>2188</v>
      </c>
      <c r="B2191">
        <f>IF(Train!$B5987=Train!$B$5,Train!D5987,"V")</f>
        <v>4198.8399202227602</v>
      </c>
      <c r="C2191">
        <f>IF(Train!$B5987=Train!$B$5,Train!E5987,"V")</f>
        <v>-0.25</v>
      </c>
      <c r="D2191">
        <f>IF(Train!$B5987=Train!$B$5,Train!F5987,"V")</f>
        <v>0.76564051638530295</v>
      </c>
      <c r="E2191">
        <f t="shared" si="102"/>
        <v>0.61046297755980339</v>
      </c>
      <c r="F2191">
        <f t="shared" si="103"/>
        <v>101.10835313437929</v>
      </c>
    </row>
    <row r="2192" spans="1:6" x14ac:dyDescent="0.25">
      <c r="A2192" s="8">
        <f t="shared" si="104"/>
        <v>2189</v>
      </c>
      <c r="B2192">
        <f>IF(Train!$B5988=Train!$B$5,Train!D5988,"V")</f>
        <v>5322.2701511383102</v>
      </c>
      <c r="C2192">
        <f>IF(Train!$B5988=Train!$B$5,Train!E5988,"V")</f>
        <v>-0.25</v>
      </c>
      <c r="D2192">
        <f>IF(Train!$B5988=Train!$B$5,Train!F5988,"V")</f>
        <v>0.44029850746268701</v>
      </c>
      <c r="E2192">
        <f t="shared" si="102"/>
        <v>0.61046297755980339</v>
      </c>
      <c r="F2192">
        <f t="shared" si="103"/>
        <v>154.11137179563875</v>
      </c>
    </row>
    <row r="2193" spans="1:6" x14ac:dyDescent="0.25">
      <c r="A2193" s="8">
        <f t="shared" si="104"/>
        <v>2190</v>
      </c>
      <c r="B2193">
        <f>IF(Train!$B5989=Train!$B$5,Train!D5989,"V")</f>
        <v>2737.0899425149</v>
      </c>
      <c r="C2193">
        <f>IF(Train!$B5989=Train!$B$5,Train!E5989,"V")</f>
        <v>-0.25</v>
      </c>
      <c r="D2193">
        <f>IF(Train!$B5989=Train!$B$5,Train!F5989,"V")</f>
        <v>0.41932773109243698</v>
      </c>
      <c r="E2193">
        <f t="shared" si="102"/>
        <v>0.61046297755980339</v>
      </c>
      <c r="F2193">
        <f t="shared" si="103"/>
        <v>99.99323768547454</v>
      </c>
    </row>
    <row r="2194" spans="1:6" x14ac:dyDescent="0.25">
      <c r="A2194" s="8">
        <f t="shared" si="104"/>
        <v>2191</v>
      </c>
      <c r="B2194">
        <f>IF(Train!$B5990=Train!$B$5,Train!D5990,"V")</f>
        <v>230.410000801086</v>
      </c>
      <c r="C2194">
        <f>IF(Train!$B5990=Train!$B$5,Train!E5990,"V")</f>
        <v>-0.25</v>
      </c>
      <c r="D2194">
        <f>IF(Train!$B5990=Train!$B$5,Train!F5990,"V")</f>
        <v>0.98214285714285698</v>
      </c>
      <c r="E2194">
        <f t="shared" si="102"/>
        <v>0.61046297755980339</v>
      </c>
      <c r="F2194">
        <f t="shared" si="103"/>
        <v>31.830204507131231</v>
      </c>
    </row>
    <row r="2195" spans="1:6" x14ac:dyDescent="0.25">
      <c r="A2195" s="8">
        <f t="shared" si="104"/>
        <v>2192</v>
      </c>
      <c r="B2195">
        <f>IF(Train!$B5991=Train!$B$5,Train!D5991,"V")</f>
        <v>2396.1500178575502</v>
      </c>
      <c r="C2195">
        <f>IF(Train!$B5991=Train!$B$5,Train!E5991,"V")</f>
        <v>-0.25</v>
      </c>
      <c r="D2195">
        <f>IF(Train!$B5991=Train!$B$5,Train!F5991,"V")</f>
        <v>0.53354890864995996</v>
      </c>
      <c r="E2195">
        <f t="shared" si="102"/>
        <v>0.61046297755980339</v>
      </c>
      <c r="F2195">
        <f t="shared" si="103"/>
        <v>14.175081966799141</v>
      </c>
    </row>
    <row r="2196" spans="1:6" x14ac:dyDescent="0.25">
      <c r="A2196" s="8">
        <f t="shared" si="104"/>
        <v>2193</v>
      </c>
      <c r="B2196">
        <f>IF(Train!$B5992=Train!$B$5,Train!D5992,"V")</f>
        <v>2095.7599754333501</v>
      </c>
      <c r="C2196">
        <f>IF(Train!$B5992=Train!$B$5,Train!E5992,"V")</f>
        <v>-0.25</v>
      </c>
      <c r="D2196">
        <f>IF(Train!$B5992=Train!$B$5,Train!F5992,"V")</f>
        <v>0.434782608695652</v>
      </c>
      <c r="E2196">
        <f t="shared" si="102"/>
        <v>0.61046297755980339</v>
      </c>
      <c r="F2196">
        <f t="shared" si="103"/>
        <v>64.682680820599955</v>
      </c>
    </row>
    <row r="2197" spans="1:6" x14ac:dyDescent="0.25">
      <c r="A2197" s="8">
        <f t="shared" si="104"/>
        <v>2194</v>
      </c>
      <c r="B2197">
        <f>IF(Train!$B5994=Train!$B$5,Train!D5994,"V")</f>
        <v>115.97000503540001</v>
      </c>
      <c r="C2197">
        <f>IF(Train!$B5994=Train!$B$5,Train!E5994,"V")</f>
        <v>-0.2</v>
      </c>
      <c r="D2197">
        <f>IF(Train!$B5994=Train!$B$5,Train!F5994,"V")</f>
        <v>0.27272727272727298</v>
      </c>
      <c r="E2197">
        <f t="shared" si="102"/>
        <v>0.673794504468748</v>
      </c>
      <c r="F2197">
        <f t="shared" si="103"/>
        <v>18.654346389942905</v>
      </c>
    </row>
    <row r="2198" spans="1:6" x14ac:dyDescent="0.25">
      <c r="A2198" s="8">
        <f t="shared" si="104"/>
        <v>2195</v>
      </c>
      <c r="B2198">
        <f>IF(Train!$B5996=Train!$B$5,Train!D5996,"V")</f>
        <v>62.890000343322797</v>
      </c>
      <c r="C2198">
        <f>IF(Train!$B5996=Train!$B$5,Train!E5996,"V")</f>
        <v>-0.25</v>
      </c>
      <c r="D2198">
        <f>IF(Train!$B5996=Train!$B$5,Train!F5996,"V")</f>
        <v>5</v>
      </c>
      <c r="E2198">
        <f t="shared" si="102"/>
        <v>0.61046297755980339</v>
      </c>
      <c r="F2198">
        <f t="shared" si="103"/>
        <v>1211.7667448318127</v>
      </c>
    </row>
    <row r="2199" spans="1:6" x14ac:dyDescent="0.25">
      <c r="A2199" s="8">
        <f t="shared" si="104"/>
        <v>2196</v>
      </c>
      <c r="B2199">
        <f>IF(Train!$B5997=Train!$B$5,Train!D5997,"V")</f>
        <v>940.47999334335304</v>
      </c>
      <c r="C2199">
        <f>IF(Train!$B5997=Train!$B$5,Train!E5997,"V")</f>
        <v>-0.25</v>
      </c>
      <c r="D2199">
        <f>IF(Train!$B5997=Train!$B$5,Train!F5997,"V")</f>
        <v>1.0128205128205101</v>
      </c>
      <c r="E2199">
        <f t="shared" si="102"/>
        <v>0.61046297755980339</v>
      </c>
      <c r="F2199">
        <f t="shared" si="103"/>
        <v>152.25579789391838</v>
      </c>
    </row>
    <row r="2200" spans="1:6" x14ac:dyDescent="0.25">
      <c r="A2200" s="8">
        <f t="shared" si="104"/>
        <v>2197</v>
      </c>
      <c r="B2200">
        <f>IF(Train!$B5998=Train!$B$5,Train!D5998,"V")</f>
        <v>183.87000465393101</v>
      </c>
      <c r="C2200">
        <f>IF(Train!$B5998=Train!$B$5,Train!E5998,"V")</f>
        <v>-0.25</v>
      </c>
      <c r="D2200">
        <f>IF(Train!$B5998=Train!$B$5,Train!F5998,"V")</f>
        <v>3.3333333333333299</v>
      </c>
      <c r="E2200">
        <f t="shared" si="102"/>
        <v>0.61046297755980339</v>
      </c>
      <c r="F2200">
        <f t="shared" si="103"/>
        <v>1363.216438798132</v>
      </c>
    </row>
    <row r="2201" spans="1:6" x14ac:dyDescent="0.25">
      <c r="A2201" s="8">
        <f t="shared" si="104"/>
        <v>2198</v>
      </c>
      <c r="B2201">
        <f>IF(Train!$B5999=Train!$B$5,Train!D5999,"V")</f>
        <v>84.120002746582003</v>
      </c>
      <c r="C2201">
        <f>IF(Train!$B5999=Train!$B$5,Train!E5999,"V")</f>
        <v>-0.25</v>
      </c>
      <c r="D2201">
        <f>IF(Train!$B5999=Train!$B$5,Train!F5999,"V")</f>
        <v>1</v>
      </c>
      <c r="E2201">
        <f t="shared" si="102"/>
        <v>0.61046297755980339</v>
      </c>
      <c r="F2201">
        <f t="shared" si="103"/>
        <v>12.764292823318284</v>
      </c>
    </row>
    <row r="2202" spans="1:6" x14ac:dyDescent="0.25">
      <c r="A2202" s="8">
        <f t="shared" si="104"/>
        <v>2199</v>
      </c>
      <c r="B2202">
        <f>IF(Train!$B6000=Train!$B$5,Train!D6000,"V")</f>
        <v>1366.1899805068999</v>
      </c>
      <c r="C2202">
        <f>IF(Train!$B6000=Train!$B$5,Train!E6000,"V")</f>
        <v>-0.25</v>
      </c>
      <c r="D2202">
        <f>IF(Train!$B6000=Train!$B$5,Train!F6000,"V")</f>
        <v>0.607594936708861</v>
      </c>
      <c r="E2202">
        <f t="shared" si="102"/>
        <v>0.61046297755980339</v>
      </c>
      <c r="F2202">
        <f t="shared" si="103"/>
        <v>1.1237811983510874E-2</v>
      </c>
    </row>
    <row r="2203" spans="1:6" x14ac:dyDescent="0.25">
      <c r="A2203" s="8">
        <f t="shared" si="104"/>
        <v>2200</v>
      </c>
      <c r="B2203">
        <f>IF(Train!$B6001=Train!$B$5,Train!D6001,"V")</f>
        <v>1692.2999897003201</v>
      </c>
      <c r="C2203">
        <f>IF(Train!$B6001=Train!$B$5,Train!E6001,"V")</f>
        <v>-0.25</v>
      </c>
      <c r="D2203">
        <f>IF(Train!$B6001=Train!$B$5,Train!F6001,"V")</f>
        <v>0.73124999999999996</v>
      </c>
      <c r="E2203">
        <f t="shared" si="102"/>
        <v>0.61046297755980339</v>
      </c>
      <c r="F2203">
        <f t="shared" si="103"/>
        <v>24.689818805796545</v>
      </c>
    </row>
    <row r="2204" spans="1:6" x14ac:dyDescent="0.25">
      <c r="A2204" s="8">
        <f t="shared" si="104"/>
        <v>2201</v>
      </c>
      <c r="B2204">
        <f>IF(Train!$B6002=Train!$B$5,Train!D6002,"V")</f>
        <v>891.76502037048294</v>
      </c>
      <c r="C2204">
        <f>IF(Train!$B6002=Train!$B$5,Train!E6002,"V")</f>
        <v>-0.25</v>
      </c>
      <c r="D2204">
        <f>IF(Train!$B6002=Train!$B$5,Train!F6002,"V")</f>
        <v>0.8</v>
      </c>
      <c r="E2204">
        <f t="shared" si="102"/>
        <v>0.61046297755980339</v>
      </c>
      <c r="F2204">
        <f t="shared" si="103"/>
        <v>32.036018850261335</v>
      </c>
    </row>
    <row r="2205" spans="1:6" x14ac:dyDescent="0.25">
      <c r="A2205" s="8">
        <f t="shared" si="104"/>
        <v>2202</v>
      </c>
      <c r="B2205">
        <f>IF(Train!$B6003=Train!$B$5,Train!D6003,"V")</f>
        <v>57.509999752044699</v>
      </c>
      <c r="C2205">
        <f>IF(Train!$B6003=Train!$B$5,Train!E6003,"V")</f>
        <v>-0.25</v>
      </c>
      <c r="D2205">
        <f>IF(Train!$B6003=Train!$B$5,Train!F6003,"V")</f>
        <v>0.44444444444444398</v>
      </c>
      <c r="E2205">
        <f t="shared" si="102"/>
        <v>0.61046297755980339</v>
      </c>
      <c r="F2205">
        <f t="shared" si="103"/>
        <v>1.5850994316212978</v>
      </c>
    </row>
    <row r="2206" spans="1:6" x14ac:dyDescent="0.25">
      <c r="A2206" s="8">
        <f t="shared" si="104"/>
        <v>2203</v>
      </c>
      <c r="B2206">
        <f>IF(Train!$B6005=Train!$B$5,Train!D6005,"V")</f>
        <v>781.36998844146694</v>
      </c>
      <c r="C2206">
        <f>IF(Train!$B6005=Train!$B$5,Train!E6005,"V")</f>
        <v>-0.25</v>
      </c>
      <c r="D2206">
        <f>IF(Train!$B6005=Train!$B$5,Train!F6005,"V")</f>
        <v>0.84285714285714297</v>
      </c>
      <c r="E2206">
        <f t="shared" si="102"/>
        <v>0.61046297755980339</v>
      </c>
      <c r="F2206">
        <f t="shared" si="103"/>
        <v>42.199486521718576</v>
      </c>
    </row>
    <row r="2207" spans="1:6" x14ac:dyDescent="0.25">
      <c r="A2207" s="8">
        <f t="shared" si="104"/>
        <v>2204</v>
      </c>
      <c r="B2207">
        <f>IF(Train!$B6006=Train!$B$5,Train!D6006,"V")</f>
        <v>64.890002250671401</v>
      </c>
      <c r="C2207">
        <f>IF(Train!$B6006=Train!$B$5,Train!E6006,"V")</f>
        <v>-0.25</v>
      </c>
      <c r="D2207">
        <f>IF(Train!$B6006=Train!$B$5,Train!F6006,"V")</f>
        <v>0.5</v>
      </c>
      <c r="E2207">
        <f t="shared" si="102"/>
        <v>0.61046297755980339</v>
      </c>
      <c r="F2207">
        <f t="shared" si="103"/>
        <v>0.79179231156714291</v>
      </c>
    </row>
    <row r="2208" spans="1:6" x14ac:dyDescent="0.25">
      <c r="A2208" s="8">
        <f t="shared" si="104"/>
        <v>2205</v>
      </c>
      <c r="B2208">
        <f>IF(Train!$B6007=Train!$B$5,Train!D6007,"V")</f>
        <v>1823.18997359276</v>
      </c>
      <c r="C2208">
        <f>IF(Train!$B6007=Train!$B$5,Train!E6007,"V")</f>
        <v>-0.25</v>
      </c>
      <c r="D2208">
        <f>IF(Train!$B6007=Train!$B$5,Train!F6007,"V")</f>
        <v>0.83850931677018603</v>
      </c>
      <c r="E2208">
        <f t="shared" si="102"/>
        <v>0.61046297755980339</v>
      </c>
      <c r="F2208">
        <f t="shared" si="103"/>
        <v>94.815236746014492</v>
      </c>
    </row>
    <row r="2209" spans="1:6" x14ac:dyDescent="0.25">
      <c r="A2209" s="8">
        <f t="shared" si="104"/>
        <v>2206</v>
      </c>
      <c r="B2209">
        <f>IF(Train!$B6008=Train!$B$5,Train!D6008,"V")</f>
        <v>149.96000289917001</v>
      </c>
      <c r="C2209">
        <f>IF(Train!$B6008=Train!$B$5,Train!E6008,"V")</f>
        <v>-0.2</v>
      </c>
      <c r="D2209">
        <f>IF(Train!$B6008=Train!$B$5,Train!F6008,"V")</f>
        <v>0.5</v>
      </c>
      <c r="E2209">
        <f t="shared" si="102"/>
        <v>0.673794504468748</v>
      </c>
      <c r="F2209">
        <f t="shared" si="103"/>
        <v>4.5294713739073762</v>
      </c>
    </row>
    <row r="2210" spans="1:6" x14ac:dyDescent="0.25">
      <c r="A2210" s="8">
        <f t="shared" si="104"/>
        <v>2207</v>
      </c>
      <c r="B2210">
        <f>IF(Train!$B6009=Train!$B$5,Train!D6009,"V")</f>
        <v>524.88001251220703</v>
      </c>
      <c r="C2210">
        <f>IF(Train!$B6009=Train!$B$5,Train!E6009,"V")</f>
        <v>-0.2</v>
      </c>
      <c r="D2210">
        <f>IF(Train!$B6009=Train!$B$5,Train!F6009,"V")</f>
        <v>0.54545454545454497</v>
      </c>
      <c r="E2210">
        <f t="shared" si="102"/>
        <v>0.673794504468748</v>
      </c>
      <c r="F2210">
        <f t="shared" si="103"/>
        <v>8.6453748355586448</v>
      </c>
    </row>
    <row r="2211" spans="1:6" x14ac:dyDescent="0.25">
      <c r="A2211" s="8">
        <f t="shared" si="104"/>
        <v>2208</v>
      </c>
      <c r="B2211">
        <f>IF(Train!$B6010=Train!$B$5,Train!D6010,"V")</f>
        <v>419.60999679565401</v>
      </c>
      <c r="C2211">
        <f>IF(Train!$B6010=Train!$B$5,Train!E6010,"V")</f>
        <v>-0.25</v>
      </c>
      <c r="D2211">
        <f>IF(Train!$B6010=Train!$B$5,Train!F6010,"V")</f>
        <v>0.69047619047619002</v>
      </c>
      <c r="E2211">
        <f t="shared" si="102"/>
        <v>0.61046297755980339</v>
      </c>
      <c r="F2211">
        <f t="shared" si="103"/>
        <v>2.6863911362366104</v>
      </c>
    </row>
    <row r="2212" spans="1:6" x14ac:dyDescent="0.25">
      <c r="A2212" s="8">
        <f t="shared" si="104"/>
        <v>2209</v>
      </c>
      <c r="B2212">
        <f>IF(Train!$B6011=Train!$B$5,Train!D6011,"V")</f>
        <v>597.21002101898205</v>
      </c>
      <c r="C2212">
        <f>IF(Train!$B6011=Train!$B$5,Train!E6011,"V")</f>
        <v>-0.25</v>
      </c>
      <c r="D2212">
        <f>IF(Train!$B6011=Train!$B$5,Train!F6011,"V")</f>
        <v>0.62</v>
      </c>
      <c r="E2212">
        <f t="shared" si="102"/>
        <v>0.61046297755980339</v>
      </c>
      <c r="F2212">
        <f t="shared" si="103"/>
        <v>5.431911624296621E-2</v>
      </c>
    </row>
    <row r="2213" spans="1:6" x14ac:dyDescent="0.25">
      <c r="A2213" s="8">
        <f t="shared" si="104"/>
        <v>2210</v>
      </c>
      <c r="B2213">
        <f>IF(Train!$B6012=Train!$B$5,Train!D6012,"V")</f>
        <v>935.84999561309803</v>
      </c>
      <c r="C2213">
        <f>IF(Train!$B6012=Train!$B$5,Train!E6012,"V")</f>
        <v>-0.25</v>
      </c>
      <c r="D2213">
        <f>IF(Train!$B6012=Train!$B$5,Train!F6012,"V")</f>
        <v>0.73863636363636398</v>
      </c>
      <c r="E2213">
        <f t="shared" si="102"/>
        <v>0.61046297755980339</v>
      </c>
      <c r="F2213">
        <f t="shared" si="103"/>
        <v>15.374533882233266</v>
      </c>
    </row>
    <row r="2214" spans="1:6" x14ac:dyDescent="0.25">
      <c r="A2214" s="8">
        <f t="shared" si="104"/>
        <v>2211</v>
      </c>
      <c r="B2214">
        <f>IF(Train!$B6013=Train!$B$5,Train!D6013,"V")</f>
        <v>2829.4049491882301</v>
      </c>
      <c r="C2214">
        <f>IF(Train!$B6013=Train!$B$5,Train!E6013,"V")</f>
        <v>-0.25</v>
      </c>
      <c r="D2214">
        <f>IF(Train!$B6013=Train!$B$5,Train!F6013,"V")</f>
        <v>0.52238805970149205</v>
      </c>
      <c r="E2214">
        <f t="shared" si="102"/>
        <v>0.61046297755980339</v>
      </c>
      <c r="F2214">
        <f t="shared" si="103"/>
        <v>21.948235047873379</v>
      </c>
    </row>
    <row r="2215" spans="1:6" x14ac:dyDescent="0.25">
      <c r="A2215" s="8">
        <f t="shared" si="104"/>
        <v>2212</v>
      </c>
      <c r="B2215">
        <f>IF(Train!$B6014=Train!$B$5,Train!D6014,"V")</f>
        <v>478.34001445770298</v>
      </c>
      <c r="C2215">
        <f>IF(Train!$B6014=Train!$B$5,Train!E6014,"V")</f>
        <v>-0.25</v>
      </c>
      <c r="D2215">
        <f>IF(Train!$B6014=Train!$B$5,Train!F6014,"V")</f>
        <v>0.92857142857142905</v>
      </c>
      <c r="E2215">
        <f t="shared" si="102"/>
        <v>0.61046297755980339</v>
      </c>
      <c r="F2215">
        <f t="shared" si="103"/>
        <v>48.404654675661419</v>
      </c>
    </row>
    <row r="2216" spans="1:6" x14ac:dyDescent="0.25">
      <c r="A2216" s="8">
        <f t="shared" si="104"/>
        <v>2213</v>
      </c>
      <c r="B2216">
        <f>IF(Train!$B6015=Train!$B$5,Train!D6015,"V")</f>
        <v>391.96499633789102</v>
      </c>
      <c r="C2216">
        <f>IF(Train!$B6015=Train!$B$5,Train!E6015,"V")</f>
        <v>-0.25</v>
      </c>
      <c r="D2216">
        <f>IF(Train!$B6015=Train!$B$5,Train!F6015,"V")</f>
        <v>0.875</v>
      </c>
      <c r="E2216">
        <f t="shared" si="102"/>
        <v>0.61046297755980339</v>
      </c>
      <c r="F2216">
        <f t="shared" si="103"/>
        <v>27.429646256135591</v>
      </c>
    </row>
    <row r="2217" spans="1:6" x14ac:dyDescent="0.25">
      <c r="A2217" s="8">
        <f t="shared" si="104"/>
        <v>2214</v>
      </c>
      <c r="B2217">
        <f>IF(Train!$B6017=Train!$B$5,Train!D6017,"V")</f>
        <v>7.41499996185303</v>
      </c>
      <c r="C2217">
        <f>IF(Train!$B6017=Train!$B$5,Train!E6017,"V")</f>
        <v>-0.25</v>
      </c>
      <c r="D2217">
        <f>IF(Train!$B6017=Train!$B$5,Train!F6017,"V")</f>
        <v>0.5</v>
      </c>
      <c r="E2217">
        <f t="shared" si="102"/>
        <v>0.61046297755980339</v>
      </c>
      <c r="F2217">
        <f t="shared" si="103"/>
        <v>9.0478344219893134E-2</v>
      </c>
    </row>
    <row r="2218" spans="1:6" x14ac:dyDescent="0.25">
      <c r="A2218" s="8">
        <f t="shared" si="104"/>
        <v>2215</v>
      </c>
      <c r="B2218">
        <f>IF(Train!$B6018=Train!$B$5,Train!D6018,"V")</f>
        <v>284.46999597549399</v>
      </c>
      <c r="C2218">
        <f>IF(Train!$B6018=Train!$B$5,Train!E6018,"V")</f>
        <v>-0.25</v>
      </c>
      <c r="D2218">
        <f>IF(Train!$B6018=Train!$B$5,Train!F6018,"V")</f>
        <v>0.48780487804877998</v>
      </c>
      <c r="E2218">
        <f t="shared" si="102"/>
        <v>0.61046297755980339</v>
      </c>
      <c r="F2218">
        <f t="shared" si="103"/>
        <v>4.2798537565441661</v>
      </c>
    </row>
    <row r="2219" spans="1:6" x14ac:dyDescent="0.25">
      <c r="A2219" s="8">
        <f t="shared" si="104"/>
        <v>2216</v>
      </c>
      <c r="B2219">
        <f>IF(Train!$B6019=Train!$B$5,Train!D6019,"V")</f>
        <v>658.99499225616501</v>
      </c>
      <c r="C2219">
        <f>IF(Train!$B6019=Train!$B$5,Train!E6019,"V")</f>
        <v>-0.25</v>
      </c>
      <c r="D2219">
        <f>IF(Train!$B6019=Train!$B$5,Train!F6019,"V")</f>
        <v>0.73404255319148903</v>
      </c>
      <c r="E2219">
        <f t="shared" si="102"/>
        <v>0.61046297755980339</v>
      </c>
      <c r="F2219">
        <f t="shared" si="103"/>
        <v>10.064113209448921</v>
      </c>
    </row>
    <row r="2220" spans="1:6" x14ac:dyDescent="0.25">
      <c r="A2220" s="8">
        <f t="shared" si="104"/>
        <v>2217</v>
      </c>
      <c r="B2220">
        <f>IF(Train!$B6020=Train!$B$5,Train!D6020,"V")</f>
        <v>781.63499259948696</v>
      </c>
      <c r="C2220">
        <f>IF(Train!$B6020=Train!$B$5,Train!E6020,"V")</f>
        <v>-0.25</v>
      </c>
      <c r="D2220">
        <f>IF(Train!$B6020=Train!$B$5,Train!F6020,"V")</f>
        <v>0.98809523809523803</v>
      </c>
      <c r="E2220">
        <f t="shared" si="102"/>
        <v>0.61046297755980339</v>
      </c>
      <c r="F2220">
        <f t="shared" si="103"/>
        <v>111.46593683144364</v>
      </c>
    </row>
    <row r="2221" spans="1:6" x14ac:dyDescent="0.25">
      <c r="A2221" s="8">
        <f t="shared" si="104"/>
        <v>2218</v>
      </c>
      <c r="B2221">
        <f>IF(Train!$B6021=Train!$B$5,Train!D6021,"V")</f>
        <v>504.25999450683599</v>
      </c>
      <c r="C2221">
        <f>IF(Train!$B6021=Train!$B$5,Train!E6021,"V")</f>
        <v>-0.25</v>
      </c>
      <c r="D2221">
        <f>IF(Train!$B6021=Train!$B$5,Train!F6021,"V")</f>
        <v>0.75</v>
      </c>
      <c r="E2221">
        <f t="shared" si="102"/>
        <v>0.61046297755980339</v>
      </c>
      <c r="F2221">
        <f t="shared" si="103"/>
        <v>9.8182348822729608</v>
      </c>
    </row>
    <row r="2222" spans="1:6" x14ac:dyDescent="0.25">
      <c r="A2222" s="8">
        <f t="shared" si="104"/>
        <v>2219</v>
      </c>
      <c r="B2222">
        <f>IF(Train!$B6022=Train!$B$5,Train!D6022,"V")</f>
        <v>452.74499511718801</v>
      </c>
      <c r="C2222">
        <f>IF(Train!$B6022=Train!$B$5,Train!E6022,"V")</f>
        <v>-0.25</v>
      </c>
      <c r="D2222">
        <f>IF(Train!$B6022=Train!$B$5,Train!F6022,"V")</f>
        <v>0.734375</v>
      </c>
      <c r="E2222">
        <f t="shared" si="102"/>
        <v>0.61046297755980339</v>
      </c>
      <c r="F2222">
        <f t="shared" si="103"/>
        <v>6.9515323620201137</v>
      </c>
    </row>
    <row r="2223" spans="1:6" x14ac:dyDescent="0.25">
      <c r="A2223" s="8">
        <f t="shared" si="104"/>
        <v>2220</v>
      </c>
      <c r="B2223">
        <f>IF(Train!$B6023=Train!$B$5,Train!D6023,"V")</f>
        <v>20.7600002288818</v>
      </c>
      <c r="C2223">
        <f>IF(Train!$B6023=Train!$B$5,Train!E6023,"V")</f>
        <v>-0.25</v>
      </c>
      <c r="D2223">
        <f>IF(Train!$B6023=Train!$B$5,Train!F6023,"V")</f>
        <v>0.4</v>
      </c>
      <c r="E2223">
        <f t="shared" si="102"/>
        <v>0.61046297755980339</v>
      </c>
      <c r="F2223">
        <f t="shared" si="103"/>
        <v>0.91955725394674559</v>
      </c>
    </row>
    <row r="2224" spans="1:6" x14ac:dyDescent="0.25">
      <c r="A2224" s="8">
        <f t="shared" si="104"/>
        <v>2221</v>
      </c>
      <c r="B2224">
        <f>IF(Train!$B6024=Train!$B$5,Train!D6024,"V")</f>
        <v>20.030000686645501</v>
      </c>
      <c r="C2224">
        <f>IF(Train!$B6024=Train!$B$5,Train!E6024,"V")</f>
        <v>-0.25</v>
      </c>
      <c r="D2224">
        <f>IF(Train!$B6024=Train!$B$5,Train!F6024,"V")</f>
        <v>0.25</v>
      </c>
      <c r="E2224">
        <f t="shared" si="102"/>
        <v>0.61046297755980339</v>
      </c>
      <c r="F2224">
        <f t="shared" si="103"/>
        <v>2.6025692597896182</v>
      </c>
    </row>
    <row r="2225" spans="1:6" x14ac:dyDescent="0.25">
      <c r="A2225" s="8">
        <f t="shared" si="104"/>
        <v>2222</v>
      </c>
      <c r="B2225">
        <f>IF(Train!$B6025=Train!$B$5,Train!D6025,"V")</f>
        <v>465.46499526500702</v>
      </c>
      <c r="C2225">
        <f>IF(Train!$B6025=Train!$B$5,Train!E6025,"V")</f>
        <v>-0.25</v>
      </c>
      <c r="D2225">
        <f>IF(Train!$B6025=Train!$B$5,Train!F6025,"V")</f>
        <v>0.72058823529411797</v>
      </c>
      <c r="E2225">
        <f t="shared" si="102"/>
        <v>0.61046297755980339</v>
      </c>
      <c r="F2225">
        <f t="shared" si="103"/>
        <v>5.6449604255757526</v>
      </c>
    </row>
    <row r="2226" spans="1:6" x14ac:dyDescent="0.25">
      <c r="A2226" s="8">
        <f t="shared" si="104"/>
        <v>2223</v>
      </c>
      <c r="B2226">
        <f>IF(Train!$B6026=Train!$B$5,Train!D6026,"V")</f>
        <v>9.9949998855590803</v>
      </c>
      <c r="C2226">
        <f>IF(Train!$B6026=Train!$B$5,Train!E6026,"V")</f>
        <v>-0.25</v>
      </c>
      <c r="D2226">
        <f>IF(Train!$B6026=Train!$B$5,Train!F6026,"V")</f>
        <v>0.5</v>
      </c>
      <c r="E2226">
        <f t="shared" si="102"/>
        <v>0.61046297755980339</v>
      </c>
      <c r="F2226">
        <f t="shared" si="103"/>
        <v>0.12195968237030334</v>
      </c>
    </row>
    <row r="2227" spans="1:6" x14ac:dyDescent="0.25">
      <c r="A2227" s="8">
        <f t="shared" si="104"/>
        <v>2224</v>
      </c>
      <c r="B2227">
        <f>IF(Train!$B6027=Train!$B$5,Train!D6027,"V")</f>
        <v>610.83999395370495</v>
      </c>
      <c r="C2227">
        <f>IF(Train!$B6027=Train!$B$5,Train!E6027,"V")</f>
        <v>-0.25</v>
      </c>
      <c r="D2227">
        <f>IF(Train!$B6027=Train!$B$5,Train!F6027,"V")</f>
        <v>0.77500000000000002</v>
      </c>
      <c r="E2227">
        <f t="shared" si="102"/>
        <v>0.61046297755980339</v>
      </c>
      <c r="F2227">
        <f t="shared" si="103"/>
        <v>16.53692404861134</v>
      </c>
    </row>
    <row r="2228" spans="1:6" x14ac:dyDescent="0.25">
      <c r="A2228" s="8">
        <f t="shared" si="104"/>
        <v>2225</v>
      </c>
      <c r="B2228">
        <f>IF(Train!$B6028=Train!$B$5,Train!D6028,"V")</f>
        <v>86.125002861022907</v>
      </c>
      <c r="C2228">
        <f>IF(Train!$B6028=Train!$B$5,Train!E6028,"V")</f>
        <v>-0.25</v>
      </c>
      <c r="D2228">
        <f>IF(Train!$B6028=Train!$B$5,Train!F6028,"V")</f>
        <v>0.5625</v>
      </c>
      <c r="E2228">
        <f t="shared" si="102"/>
        <v>0.61046297755980339</v>
      </c>
      <c r="F2228">
        <f t="shared" si="103"/>
        <v>0.19812602309427194</v>
      </c>
    </row>
    <row r="2229" spans="1:6" x14ac:dyDescent="0.25">
      <c r="A2229" s="8">
        <f t="shared" si="104"/>
        <v>2226</v>
      </c>
      <c r="B2229">
        <f>IF(Train!$B6029=Train!$B$5,Train!D6029,"V")</f>
        <v>65</v>
      </c>
      <c r="C2229">
        <f>IF(Train!$B6029=Train!$B$5,Train!E6029,"V")</f>
        <v>-0.25</v>
      </c>
      <c r="D2229">
        <f>IF(Train!$B6029=Train!$B$5,Train!F6029,"V")</f>
        <v>0.5625</v>
      </c>
      <c r="E2229">
        <f t="shared" si="102"/>
        <v>0.61046297755980339</v>
      </c>
      <c r="F2229">
        <f t="shared" si="103"/>
        <v>0.14952906906614322</v>
      </c>
    </row>
    <row r="2230" spans="1:6" x14ac:dyDescent="0.25">
      <c r="A2230" s="8">
        <f t="shared" si="104"/>
        <v>2227</v>
      </c>
      <c r="B2230">
        <f>IF(Train!$B6032=Train!$B$5,Train!D6032,"V")</f>
        <v>191.52000617981</v>
      </c>
      <c r="C2230">
        <f>IF(Train!$B6032=Train!$B$5,Train!E6032,"V")</f>
        <v>-0.2</v>
      </c>
      <c r="D2230">
        <f>IF(Train!$B6032=Train!$B$5,Train!F6032,"V")</f>
        <v>1.1111111111111101</v>
      </c>
      <c r="E2230">
        <f t="shared" si="102"/>
        <v>0.673794504468748</v>
      </c>
      <c r="F2230">
        <f t="shared" si="103"/>
        <v>36.627399564405664</v>
      </c>
    </row>
    <row r="2231" spans="1:6" x14ac:dyDescent="0.25">
      <c r="A2231" s="8">
        <f t="shared" si="104"/>
        <v>2228</v>
      </c>
      <c r="B2231">
        <f>IF(Train!$B6033=Train!$B$5,Train!D6033,"V")</f>
        <v>12749.560173273099</v>
      </c>
      <c r="C2231">
        <f>IF(Train!$B6033=Train!$B$5,Train!E6033,"V")</f>
        <v>-0.2</v>
      </c>
      <c r="D2231">
        <f>IF(Train!$B6033=Train!$B$5,Train!F6033,"V")</f>
        <v>0.86924034869240396</v>
      </c>
      <c r="E2231">
        <f t="shared" si="102"/>
        <v>0.673794504468748</v>
      </c>
      <c r="F2231">
        <f t="shared" si="103"/>
        <v>487.02144383433631</v>
      </c>
    </row>
    <row r="2232" spans="1:6" x14ac:dyDescent="0.25">
      <c r="A2232" s="8">
        <f t="shared" si="104"/>
        <v>2229</v>
      </c>
      <c r="B2232">
        <f>IF(Train!$B6034=Train!$B$5,Train!D6034,"V")</f>
        <v>79.800003051757798</v>
      </c>
      <c r="C2232">
        <f>IF(Train!$B6034=Train!$B$5,Train!E6034,"V")</f>
        <v>-0.2</v>
      </c>
      <c r="D2232">
        <f>IF(Train!$B6034=Train!$B$5,Train!F6034,"V")</f>
        <v>0.44444444444444398</v>
      </c>
      <c r="E2232">
        <f t="shared" si="102"/>
        <v>0.673794504468748</v>
      </c>
      <c r="F2232">
        <f t="shared" si="103"/>
        <v>4.1975958731724035</v>
      </c>
    </row>
    <row r="2233" spans="1:6" x14ac:dyDescent="0.25">
      <c r="A2233" s="8">
        <f t="shared" si="104"/>
        <v>2230</v>
      </c>
      <c r="B2233">
        <f>IF(Train!$B6035=Train!$B$5,Train!D6035,"V")</f>
        <v>8124.4701290130597</v>
      </c>
      <c r="C2233">
        <f>IF(Train!$B6035=Train!$B$5,Train!E6035,"V")</f>
        <v>-0.2</v>
      </c>
      <c r="D2233">
        <f>IF(Train!$B6035=Train!$B$5,Train!F6035,"V")</f>
        <v>0.62324929971988796</v>
      </c>
      <c r="E2233">
        <f t="shared" si="102"/>
        <v>0.673794504468748</v>
      </c>
      <c r="F2233">
        <f t="shared" si="103"/>
        <v>20.756540276433096</v>
      </c>
    </row>
    <row r="2234" spans="1:6" x14ac:dyDescent="0.25">
      <c r="A2234" s="8">
        <f t="shared" si="104"/>
        <v>2231</v>
      </c>
      <c r="B2234">
        <f>IF(Train!$B6051=Train!$B$5,Train!D6051,"V")</f>
        <v>121.700001716614</v>
      </c>
      <c r="C2234">
        <f>IF(Train!$B6051=Train!$B$5,Train!E6051,"V")</f>
        <v>-0.2</v>
      </c>
      <c r="D2234">
        <f>IF(Train!$B6051=Train!$B$5,Train!F6051,"V")</f>
        <v>0.30769230769230799</v>
      </c>
      <c r="E2234">
        <f t="shared" si="102"/>
        <v>0.673794504468748</v>
      </c>
      <c r="F2234">
        <f t="shared" si="103"/>
        <v>16.311550839647115</v>
      </c>
    </row>
    <row r="2235" spans="1:6" x14ac:dyDescent="0.25">
      <c r="A2235" s="8">
        <f t="shared" si="104"/>
        <v>2232</v>
      </c>
      <c r="B2235">
        <f>IF(Train!$B6052=Train!$B$5,Train!D6052,"V")</f>
        <v>2466.2599780559499</v>
      </c>
      <c r="C2235">
        <f>IF(Train!$B6052=Train!$B$5,Train!E6052,"V")</f>
        <v>-0.2</v>
      </c>
      <c r="D2235">
        <f>IF(Train!$B6052=Train!$B$5,Train!F6052,"V")</f>
        <v>0.51818181818181797</v>
      </c>
      <c r="E2235">
        <f t="shared" si="102"/>
        <v>0.673794504468748</v>
      </c>
      <c r="F2235">
        <f t="shared" si="103"/>
        <v>59.721245305782247</v>
      </c>
    </row>
    <row r="2236" spans="1:6" x14ac:dyDescent="0.25">
      <c r="A2236" s="8">
        <f t="shared" si="104"/>
        <v>2233</v>
      </c>
      <c r="B2236">
        <f>IF(Train!$B6053=Train!$B$5,Train!D6053,"V")</f>
        <v>342.20999526977499</v>
      </c>
      <c r="C2236">
        <f>IF(Train!$B6053=Train!$B$5,Train!E6053,"V")</f>
        <v>-0.25</v>
      </c>
      <c r="D2236">
        <f>IF(Train!$B6053=Train!$B$5,Train!F6053,"V")</f>
        <v>0.625</v>
      </c>
      <c r="E2236">
        <f t="shared" si="102"/>
        <v>0.61046297755980339</v>
      </c>
      <c r="F2236">
        <f t="shared" si="103"/>
        <v>7.2317534582843443E-2</v>
      </c>
    </row>
    <row r="2237" spans="1:6" x14ac:dyDescent="0.25">
      <c r="A2237" s="8">
        <f t="shared" si="104"/>
        <v>2234</v>
      </c>
      <c r="B2237">
        <f>IF(Train!$B6055=Train!$B$5,Train!D6055,"V")</f>
        <v>7637.9400463104203</v>
      </c>
      <c r="C2237">
        <f>IF(Train!$B6055=Train!$B$5,Train!E6055,"V")</f>
        <v>-0.2</v>
      </c>
      <c r="D2237">
        <f>IF(Train!$B6055=Train!$B$5,Train!F6055,"V")</f>
        <v>0.55952380952380998</v>
      </c>
      <c r="E2237">
        <f t="shared" si="102"/>
        <v>0.673794504468748</v>
      </c>
      <c r="F2237">
        <f t="shared" si="103"/>
        <v>99.734630319003045</v>
      </c>
    </row>
    <row r="2238" spans="1:6" x14ac:dyDescent="0.25">
      <c r="A2238" s="8">
        <f t="shared" si="104"/>
        <v>2235</v>
      </c>
      <c r="B2238">
        <f>IF(Train!$B6059=Train!$B$5,Train!D6059,"V")</f>
        <v>137.77000045776401</v>
      </c>
      <c r="C2238">
        <f>IF(Train!$B6059=Train!$B$5,Train!E6059,"V")</f>
        <v>-0.2</v>
      </c>
      <c r="D2238">
        <f>IF(Train!$B6059=Train!$B$5,Train!F6059,"V")</f>
        <v>2.5</v>
      </c>
      <c r="E2238">
        <f t="shared" si="102"/>
        <v>0.673794504468748</v>
      </c>
      <c r="F2238">
        <f t="shared" si="103"/>
        <v>459.46660407229541</v>
      </c>
    </row>
    <row r="2239" spans="1:6" x14ac:dyDescent="0.25">
      <c r="A2239" s="8">
        <f t="shared" si="104"/>
        <v>2236</v>
      </c>
      <c r="B2239">
        <f>IF(Train!$B6060=Train!$B$5,Train!D6060,"V")</f>
        <v>4142.7000312805203</v>
      </c>
      <c r="C2239">
        <f>IF(Train!$B6060=Train!$B$5,Train!E6060,"V")</f>
        <v>-0.2</v>
      </c>
      <c r="D2239">
        <f>IF(Train!$B6060=Train!$B$5,Train!F6060,"V")</f>
        <v>0.54736842105263195</v>
      </c>
      <c r="E2239">
        <f t="shared" si="102"/>
        <v>0.673794504468748</v>
      </c>
      <c r="F2239">
        <f t="shared" si="103"/>
        <v>66.215072008573699</v>
      </c>
    </row>
    <row r="2240" spans="1:6" x14ac:dyDescent="0.25">
      <c r="A2240" s="8">
        <f t="shared" si="104"/>
        <v>2237</v>
      </c>
      <c r="B2240">
        <f>IF(Train!$B6061=Train!$B$5,Train!D6061,"V")</f>
        <v>2762.5300195217101</v>
      </c>
      <c r="C2240">
        <f>IF(Train!$B6061=Train!$B$5,Train!E6061,"V")</f>
        <v>-0.25</v>
      </c>
      <c r="D2240">
        <f>IF(Train!$B6061=Train!$B$5,Train!F6061,"V")</f>
        <v>0.69594594594594605</v>
      </c>
      <c r="E2240">
        <f t="shared" si="102"/>
        <v>0.61046297755980339</v>
      </c>
      <c r="F2240">
        <f t="shared" si="103"/>
        <v>20.186740267631816</v>
      </c>
    </row>
    <row r="2241" spans="1:6" x14ac:dyDescent="0.25">
      <c r="A2241" s="8">
        <f t="shared" si="104"/>
        <v>2238</v>
      </c>
      <c r="B2241">
        <f>IF(Train!$B6071=Train!$B$5,Train!D6071,"V")</f>
        <v>99.610000610351605</v>
      </c>
      <c r="C2241">
        <f>IF(Train!$B6071=Train!$B$5,Train!E6071,"V")</f>
        <v>-0.2</v>
      </c>
      <c r="D2241">
        <f>IF(Train!$B6071=Train!$B$5,Train!F6071,"V")</f>
        <v>0.75</v>
      </c>
      <c r="E2241">
        <f t="shared" si="102"/>
        <v>0.673794504468748</v>
      </c>
      <c r="F2241">
        <f t="shared" si="103"/>
        <v>0.57846292021667411</v>
      </c>
    </row>
    <row r="2242" spans="1:6" x14ac:dyDescent="0.25">
      <c r="A2242" s="8">
        <f t="shared" si="104"/>
        <v>2239</v>
      </c>
      <c r="B2242">
        <f>IF(Train!$B6072=Train!$B$5,Train!D6072,"V")</f>
        <v>5757.1400394439697</v>
      </c>
      <c r="C2242">
        <f>IF(Train!$B6072=Train!$B$5,Train!E6072,"V")</f>
        <v>-0.2</v>
      </c>
      <c r="D2242">
        <f>IF(Train!$B6072=Train!$B$5,Train!F6072,"V")</f>
        <v>0.65313653136531402</v>
      </c>
      <c r="E2242">
        <f t="shared" si="102"/>
        <v>0.673794504468748</v>
      </c>
      <c r="F2242">
        <f t="shared" si="103"/>
        <v>2.4568701783290265</v>
      </c>
    </row>
    <row r="2243" spans="1:6" x14ac:dyDescent="0.25">
      <c r="A2243" s="8">
        <f t="shared" si="104"/>
        <v>2240</v>
      </c>
      <c r="B2243">
        <f>IF(Train!$B6073=Train!$B$5,Train!D6073,"V")</f>
        <v>4412.0700498819397</v>
      </c>
      <c r="C2243">
        <f>IF(Train!$B6073=Train!$B$5,Train!E6073,"V")</f>
        <v>-0.2</v>
      </c>
      <c r="D2243">
        <f>IF(Train!$B6073=Train!$B$5,Train!F6073,"V")</f>
        <v>0.83435582822085896</v>
      </c>
      <c r="E2243">
        <f t="shared" si="102"/>
        <v>0.673794504468748</v>
      </c>
      <c r="F2243">
        <f t="shared" si="103"/>
        <v>113.7428953600145</v>
      </c>
    </row>
    <row r="2244" spans="1:6" x14ac:dyDescent="0.25">
      <c r="A2244" s="8">
        <f t="shared" si="104"/>
        <v>2241</v>
      </c>
      <c r="B2244">
        <f>IF(Train!$B6074=Train!$B$5,Train!D6074,"V")</f>
        <v>5432.4300405979202</v>
      </c>
      <c r="C2244">
        <f>IF(Train!$B6074=Train!$B$5,Train!E6074,"V")</f>
        <v>-0.2</v>
      </c>
      <c r="D2244">
        <f>IF(Train!$B6074=Train!$B$5,Train!F6074,"V")</f>
        <v>0.68852459016393397</v>
      </c>
      <c r="E2244">
        <f t="shared" ref="E2244:E2307" si="105">EXP($H$2*C2244)</f>
        <v>0.673794504468748</v>
      </c>
      <c r="F2244">
        <f t="shared" ref="F2244:F2307" si="106">B2244*(D2244-E2244)^2</f>
        <v>1.1787038146007447</v>
      </c>
    </row>
    <row r="2245" spans="1:6" x14ac:dyDescent="0.25">
      <c r="A2245" s="8">
        <f t="shared" ref="A2245:A2308" si="107">A2244+1</f>
        <v>2242</v>
      </c>
      <c r="B2245">
        <f>IF(Train!$B6087=Train!$B$5,Train!D6087,"V")</f>
        <v>9120.7098503112793</v>
      </c>
      <c r="C2245">
        <f>IF(Train!$B6087=Train!$B$5,Train!E6087,"V")</f>
        <v>-0.2</v>
      </c>
      <c r="D2245">
        <f>IF(Train!$B6087=Train!$B$5,Train!F6087,"V")</f>
        <v>0.497142857142857</v>
      </c>
      <c r="E2245">
        <f t="shared" si="105"/>
        <v>0.673794504468748</v>
      </c>
      <c r="F2245">
        <f t="shared" si="106"/>
        <v>284.61908851695301</v>
      </c>
    </row>
    <row r="2246" spans="1:6" x14ac:dyDescent="0.25">
      <c r="A2246" s="8">
        <f t="shared" si="107"/>
        <v>2243</v>
      </c>
      <c r="B2246">
        <f>IF(Train!$B6092=Train!$B$5,Train!D6092,"V")</f>
        <v>9201.7599830627405</v>
      </c>
      <c r="C2246">
        <f>IF(Train!$B6092=Train!$B$5,Train!E6092,"V")</f>
        <v>-0.2</v>
      </c>
      <c r="D2246">
        <f>IF(Train!$B6092=Train!$B$5,Train!F6092,"V")</f>
        <v>0.69767441860465096</v>
      </c>
      <c r="E2246">
        <f t="shared" si="105"/>
        <v>0.673794504468748</v>
      </c>
      <c r="F2246">
        <f t="shared" si="106"/>
        <v>5.2473063829385058</v>
      </c>
    </row>
    <row r="2247" spans="1:6" x14ac:dyDescent="0.25">
      <c r="A2247" s="8">
        <f t="shared" si="107"/>
        <v>2244</v>
      </c>
      <c r="B2247">
        <f>IF(Train!$B6095=Train!$B$5,Train!D6095,"V")</f>
        <v>12225.9699351788</v>
      </c>
      <c r="C2247">
        <f>IF(Train!$B6095=Train!$B$5,Train!E6095,"V")</f>
        <v>-0.25</v>
      </c>
      <c r="D2247">
        <f>IF(Train!$B6095=Train!$B$5,Train!F6095,"V")</f>
        <v>0.77920962199312704</v>
      </c>
      <c r="E2247">
        <f t="shared" si="105"/>
        <v>0.61046297755980339</v>
      </c>
      <c r="F2247">
        <f t="shared" si="106"/>
        <v>348.13975116306347</v>
      </c>
    </row>
    <row r="2248" spans="1:6" x14ac:dyDescent="0.25">
      <c r="A2248" s="8">
        <f t="shared" si="107"/>
        <v>2245</v>
      </c>
      <c r="B2248">
        <f>IF(Train!$B6104=Train!$B$5,Train!D6104,"V")</f>
        <v>989.15997314453102</v>
      </c>
      <c r="C2248">
        <f>IF(Train!$B6104=Train!$B$5,Train!E6104,"V")</f>
        <v>-0.2</v>
      </c>
      <c r="D2248">
        <f>IF(Train!$B6104=Train!$B$5,Train!F6104,"V")</f>
        <v>0.44444444444444398</v>
      </c>
      <c r="E2248">
        <f t="shared" si="105"/>
        <v>0.673794504468748</v>
      </c>
      <c r="F2248">
        <f t="shared" si="106"/>
        <v>52.03124890215588</v>
      </c>
    </row>
    <row r="2249" spans="1:6" x14ac:dyDescent="0.25">
      <c r="A2249" s="8">
        <f t="shared" si="107"/>
        <v>2246</v>
      </c>
      <c r="B2249">
        <f>IF(Train!$B6105=Train!$B$5,Train!D6105,"V")</f>
        <v>16807.9598407745</v>
      </c>
      <c r="C2249">
        <f>IF(Train!$B6105=Train!$B$5,Train!E6105,"V")</f>
        <v>-0.2</v>
      </c>
      <c r="D2249">
        <f>IF(Train!$B6105=Train!$B$5,Train!F6105,"V")</f>
        <v>0.74803149606299202</v>
      </c>
      <c r="E2249">
        <f t="shared" si="105"/>
        <v>0.673794504468748</v>
      </c>
      <c r="F2249">
        <f t="shared" si="106"/>
        <v>92.630867196811081</v>
      </c>
    </row>
    <row r="2250" spans="1:6" x14ac:dyDescent="0.25">
      <c r="A2250" s="8">
        <f t="shared" si="107"/>
        <v>2247</v>
      </c>
      <c r="B2250">
        <f>IF(Train!$B6106=Train!$B$5,Train!D6106,"V")</f>
        <v>2725.3500671386701</v>
      </c>
      <c r="C2250">
        <f>IF(Train!$B6106=Train!$B$5,Train!E6106,"V")</f>
        <v>-0.2</v>
      </c>
      <c r="D2250">
        <f>IF(Train!$B6106=Train!$B$5,Train!F6106,"V")</f>
        <v>0.41025641025641002</v>
      </c>
      <c r="E2250">
        <f t="shared" si="105"/>
        <v>0.673794504468748</v>
      </c>
      <c r="F2250">
        <f t="shared" si="106"/>
        <v>189.28190432784109</v>
      </c>
    </row>
    <row r="2251" spans="1:6" x14ac:dyDescent="0.25">
      <c r="A2251" s="8">
        <f t="shared" si="107"/>
        <v>2248</v>
      </c>
      <c r="B2251">
        <f>IF(Train!$B6109=Train!$B$5,Train!D6109,"V")</f>
        <v>525.22001266479504</v>
      </c>
      <c r="C2251">
        <f>IF(Train!$B6109=Train!$B$5,Train!E6109,"V")</f>
        <v>-0.2</v>
      </c>
      <c r="D2251">
        <f>IF(Train!$B6109=Train!$B$5,Train!F6109,"V")</f>
        <v>0.83333333333333304</v>
      </c>
      <c r="E2251">
        <f t="shared" si="105"/>
        <v>0.673794504468748</v>
      </c>
      <c r="F2251">
        <f t="shared" si="106"/>
        <v>13.368234808322608</v>
      </c>
    </row>
    <row r="2252" spans="1:6" x14ac:dyDescent="0.25">
      <c r="A2252" s="8">
        <f t="shared" si="107"/>
        <v>2249</v>
      </c>
      <c r="B2252">
        <f>IF(Train!$B6110=Train!$B$5,Train!D6110,"V")</f>
        <v>35.9799995422363</v>
      </c>
      <c r="C2252">
        <f>IF(Train!$B6110=Train!$B$5,Train!E6110,"V")</f>
        <v>-0.2</v>
      </c>
      <c r="D2252">
        <f>IF(Train!$B6110=Train!$B$5,Train!F6110,"V")</f>
        <v>0.5</v>
      </c>
      <c r="E2252">
        <f t="shared" si="105"/>
        <v>0.673794504468748</v>
      </c>
      <c r="F2252">
        <f t="shared" si="106"/>
        <v>1.0867589677851481</v>
      </c>
    </row>
    <row r="2253" spans="1:6" x14ac:dyDescent="0.25">
      <c r="A2253" s="8">
        <f t="shared" si="107"/>
        <v>2250</v>
      </c>
      <c r="B2253">
        <f>IF(Train!$B6111=Train!$B$5,Train!D6111,"V")</f>
        <v>183.93000507354699</v>
      </c>
      <c r="C2253">
        <f>IF(Train!$B6111=Train!$B$5,Train!E6111,"V")</f>
        <v>-0.25</v>
      </c>
      <c r="D2253">
        <f>IF(Train!$B6111=Train!$B$5,Train!F6111,"V")</f>
        <v>3.3333333333333299</v>
      </c>
      <c r="E2253">
        <f t="shared" si="105"/>
        <v>0.61046297755980339</v>
      </c>
      <c r="F2253">
        <f t="shared" si="106"/>
        <v>1363.6612832876358</v>
      </c>
    </row>
    <row r="2254" spans="1:6" x14ac:dyDescent="0.25">
      <c r="A2254" s="8">
        <f t="shared" si="107"/>
        <v>2251</v>
      </c>
      <c r="B2254">
        <f>IF(Train!$B6112=Train!$B$5,Train!D6112,"V")</f>
        <v>2361.89505660534</v>
      </c>
      <c r="C2254">
        <f>IF(Train!$B6112=Train!$B$5,Train!E6112,"V")</f>
        <v>-0.2</v>
      </c>
      <c r="D2254">
        <f>IF(Train!$B6112=Train!$B$5,Train!F6112,"V")</f>
        <v>0.67391304347826098</v>
      </c>
      <c r="E2254">
        <f t="shared" si="105"/>
        <v>0.673794504468748</v>
      </c>
      <c r="F2254">
        <f t="shared" si="106"/>
        <v>3.3188160773889178E-5</v>
      </c>
    </row>
    <row r="2255" spans="1:6" x14ac:dyDescent="0.25">
      <c r="A2255" s="8">
        <f t="shared" si="107"/>
        <v>2252</v>
      </c>
      <c r="B2255">
        <f>IF(Train!$B6113=Train!$B$5,Train!D6113,"V")</f>
        <v>3948.4201028347002</v>
      </c>
      <c r="C2255">
        <f>IF(Train!$B6113=Train!$B$5,Train!E6113,"V")</f>
        <v>-0.2</v>
      </c>
      <c r="D2255">
        <f>IF(Train!$B6113=Train!$B$5,Train!F6113,"V")</f>
        <v>0.832684824902724</v>
      </c>
      <c r="E2255">
        <f t="shared" si="105"/>
        <v>0.673794504468748</v>
      </c>
      <c r="F2255">
        <f t="shared" si="106"/>
        <v>99.682342718638694</v>
      </c>
    </row>
    <row r="2256" spans="1:6" x14ac:dyDescent="0.25">
      <c r="A2256" s="8">
        <f t="shared" si="107"/>
        <v>2253</v>
      </c>
      <c r="B2256">
        <f>IF(Train!$B6124=Train!$B$5,Train!D6124,"V")</f>
        <v>13125.749868392901</v>
      </c>
      <c r="C2256">
        <f>IF(Train!$B6124=Train!$B$5,Train!E6124,"V")</f>
        <v>-0.2</v>
      </c>
      <c r="D2256">
        <f>IF(Train!$B6124=Train!$B$5,Train!F6124,"V")</f>
        <v>0.84536082474226804</v>
      </c>
      <c r="E2256">
        <f t="shared" si="105"/>
        <v>0.673794504468748</v>
      </c>
      <c r="F2256">
        <f t="shared" si="106"/>
        <v>386.35647693790702</v>
      </c>
    </row>
    <row r="2257" spans="1:6" x14ac:dyDescent="0.25">
      <c r="A2257" s="8">
        <f t="shared" si="107"/>
        <v>2254</v>
      </c>
      <c r="B2257">
        <f>IF(Train!$B6125=Train!$B$5,Train!D6125,"V")</f>
        <v>21460.480358123801</v>
      </c>
      <c r="C2257">
        <f>IF(Train!$B6125=Train!$B$5,Train!E6125,"V")</f>
        <v>-0.2</v>
      </c>
      <c r="D2257">
        <f>IF(Train!$B6125=Train!$B$5,Train!F6125,"V")</f>
        <v>1.3252032520325201</v>
      </c>
      <c r="E2257">
        <f t="shared" si="105"/>
        <v>0.673794504468748</v>
      </c>
      <c r="F2257">
        <f t="shared" si="106"/>
        <v>9106.3976603747906</v>
      </c>
    </row>
    <row r="2258" spans="1:6" x14ac:dyDescent="0.25">
      <c r="A2258" s="8">
        <f t="shared" si="107"/>
        <v>2255</v>
      </c>
      <c r="B2258">
        <f>IF(Train!$B6126=Train!$B$5,Train!D6126,"V")</f>
        <v>13644.790266037</v>
      </c>
      <c r="C2258">
        <f>IF(Train!$B6126=Train!$B$5,Train!E6126,"V")</f>
        <v>-0.2</v>
      </c>
      <c r="D2258">
        <f>IF(Train!$B6126=Train!$B$5,Train!F6126,"V")</f>
        <v>0.60588235294117598</v>
      </c>
      <c r="E2258">
        <f t="shared" si="105"/>
        <v>0.673794504468748</v>
      </c>
      <c r="F2258">
        <f t="shared" si="106"/>
        <v>62.93059583035317</v>
      </c>
    </row>
    <row r="2259" spans="1:6" x14ac:dyDescent="0.25">
      <c r="A2259" s="8">
        <f t="shared" si="107"/>
        <v>2256</v>
      </c>
      <c r="B2259">
        <f>IF(Train!$B6127=Train!$B$5,Train!D6127,"V")</f>
        <v>12848.690093994101</v>
      </c>
      <c r="C2259">
        <f>IF(Train!$B6127=Train!$B$5,Train!E6127,"V")</f>
        <v>-0.25</v>
      </c>
      <c r="D2259">
        <f>IF(Train!$B6127=Train!$B$5,Train!F6127,"V")</f>
        <v>1</v>
      </c>
      <c r="E2259">
        <f t="shared" si="105"/>
        <v>0.61046297755980339</v>
      </c>
      <c r="F2259">
        <f t="shared" si="106"/>
        <v>1949.648566344983</v>
      </c>
    </row>
    <row r="2260" spans="1:6" x14ac:dyDescent="0.25">
      <c r="A2260" s="8">
        <f t="shared" si="107"/>
        <v>2257</v>
      </c>
      <c r="B2260">
        <f>IF(Train!$B6135=Train!$B$5,Train!D6135,"V")</f>
        <v>664.70998382568405</v>
      </c>
      <c r="C2260">
        <f>IF(Train!$B6135=Train!$B$5,Train!E6135,"V")</f>
        <v>-0.25</v>
      </c>
      <c r="D2260">
        <f>IF(Train!$B6135=Train!$B$5,Train!F6135,"V")</f>
        <v>0.8</v>
      </c>
      <c r="E2260">
        <f t="shared" si="105"/>
        <v>0.61046297755980339</v>
      </c>
      <c r="F2260">
        <f t="shared" si="106"/>
        <v>23.879229489119986</v>
      </c>
    </row>
    <row r="2261" spans="1:6" x14ac:dyDescent="0.25">
      <c r="A2261" s="8">
        <f t="shared" si="107"/>
        <v>2258</v>
      </c>
      <c r="B2261">
        <f>IF(Train!$B6136=Train!$B$5,Train!D6136,"V")</f>
        <v>179</v>
      </c>
      <c r="C2261">
        <f>IF(Train!$B6136=Train!$B$5,Train!E6136,"V")</f>
        <v>-0.2</v>
      </c>
      <c r="D2261">
        <f>IF(Train!$B6136=Train!$B$5,Train!F6136,"V")</f>
        <v>1</v>
      </c>
      <c r="E2261">
        <f t="shared" si="105"/>
        <v>0.673794504468748</v>
      </c>
      <c r="F2261">
        <f t="shared" si="106"/>
        <v>19.047394531347351</v>
      </c>
    </row>
    <row r="2262" spans="1:6" x14ac:dyDescent="0.25">
      <c r="A2262" s="8">
        <f t="shared" si="107"/>
        <v>2259</v>
      </c>
      <c r="B2262">
        <f>IF(Train!$B6137=Train!$B$5,Train!D6137,"V")</f>
        <v>10906.849975585899</v>
      </c>
      <c r="C2262">
        <f>IF(Train!$B6137=Train!$B$5,Train!E6137,"V")</f>
        <v>-0.25</v>
      </c>
      <c r="D2262">
        <f>IF(Train!$B6137=Train!$B$5,Train!F6137,"V")</f>
        <v>0.84146341463414598</v>
      </c>
      <c r="E2262">
        <f t="shared" si="105"/>
        <v>0.61046297755980339</v>
      </c>
      <c r="F2262">
        <f t="shared" si="106"/>
        <v>582.00262395150139</v>
      </c>
    </row>
    <row r="2263" spans="1:6" x14ac:dyDescent="0.25">
      <c r="A2263" s="8">
        <f t="shared" si="107"/>
        <v>2260</v>
      </c>
      <c r="B2263">
        <f>IF(Train!$B6138=Train!$B$5,Train!D6138,"V")</f>
        <v>502.11001205444302</v>
      </c>
      <c r="C2263">
        <f>IF(Train!$B6138=Train!$B$5,Train!E6138,"V")</f>
        <v>-0.2</v>
      </c>
      <c r="D2263">
        <f>IF(Train!$B6138=Train!$B$5,Train!F6138,"V")</f>
        <v>4</v>
      </c>
      <c r="E2263">
        <f t="shared" si="105"/>
        <v>0.673794504468748</v>
      </c>
      <c r="F2263">
        <f t="shared" si="106"/>
        <v>5555.1659193440446</v>
      </c>
    </row>
    <row r="2264" spans="1:6" x14ac:dyDescent="0.25">
      <c r="A2264" s="8">
        <f t="shared" si="107"/>
        <v>2261</v>
      </c>
      <c r="B2264">
        <f>IF(Train!$B6139=Train!$B$5,Train!D6139,"V")</f>
        <v>2853.2499523162801</v>
      </c>
      <c r="C2264">
        <f>IF(Train!$B6139=Train!$B$5,Train!E6139,"V")</f>
        <v>-0.2</v>
      </c>
      <c r="D2264">
        <f>IF(Train!$B6139=Train!$B$5,Train!F6139,"V")</f>
        <v>0.43809523809523798</v>
      </c>
      <c r="E2264">
        <f t="shared" si="105"/>
        <v>0.673794504468748</v>
      </c>
      <c r="F2264">
        <f t="shared" si="106"/>
        <v>158.50985920120192</v>
      </c>
    </row>
    <row r="2265" spans="1:6" x14ac:dyDescent="0.25">
      <c r="A2265" s="8">
        <f t="shared" si="107"/>
        <v>2262</v>
      </c>
      <c r="B2265">
        <f>IF(Train!$B6140=Train!$B$5,Train!D6140,"V")</f>
        <v>8827.9700164794904</v>
      </c>
      <c r="C2265">
        <f>IF(Train!$B6140=Train!$B$5,Train!E6140,"V")</f>
        <v>-0.2</v>
      </c>
      <c r="D2265">
        <f>IF(Train!$B6140=Train!$B$5,Train!F6140,"V")</f>
        <v>0.93181818181818199</v>
      </c>
      <c r="E2265">
        <f t="shared" si="105"/>
        <v>0.673794504468748</v>
      </c>
      <c r="F2265">
        <f t="shared" si="106"/>
        <v>587.73285695838024</v>
      </c>
    </row>
    <row r="2266" spans="1:6" x14ac:dyDescent="0.25">
      <c r="A2266" s="8">
        <f t="shared" si="107"/>
        <v>2263</v>
      </c>
      <c r="B2266">
        <f>IF(Train!$B6141=Train!$B$5,Train!D6141,"V")</f>
        <v>6257.69999670982</v>
      </c>
      <c r="C2266">
        <f>IF(Train!$B6141=Train!$B$5,Train!E6141,"V")</f>
        <v>-0.2</v>
      </c>
      <c r="D2266">
        <f>IF(Train!$B6141=Train!$B$5,Train!F6141,"V")</f>
        <v>0.66857142857142904</v>
      </c>
      <c r="E2266">
        <f t="shared" si="105"/>
        <v>0.673794504468748</v>
      </c>
      <c r="F2266">
        <f t="shared" si="106"/>
        <v>0.17071332136054096</v>
      </c>
    </row>
    <row r="2267" spans="1:6" x14ac:dyDescent="0.25">
      <c r="A2267" s="8">
        <f t="shared" si="107"/>
        <v>2264</v>
      </c>
      <c r="B2267">
        <f>IF(Train!$B6142=Train!$B$5,Train!D6142,"V")</f>
        <v>3157.8300132751501</v>
      </c>
      <c r="C2267">
        <f>IF(Train!$B6142=Train!$B$5,Train!E6142,"V")</f>
        <v>-0.2</v>
      </c>
      <c r="D2267">
        <f>IF(Train!$B6142=Train!$B$5,Train!F6142,"V")</f>
        <v>0.42537313432835799</v>
      </c>
      <c r="E2267">
        <f t="shared" si="105"/>
        <v>0.673794504468748</v>
      </c>
      <c r="F2267">
        <f t="shared" si="106"/>
        <v>194.87972299492716</v>
      </c>
    </row>
    <row r="2268" spans="1:6" x14ac:dyDescent="0.25">
      <c r="A2268" s="8">
        <f t="shared" si="107"/>
        <v>2265</v>
      </c>
      <c r="B2268">
        <f>IF(Train!$B6147=Train!$B$5,Train!D6147,"V")</f>
        <v>97.680000305175795</v>
      </c>
      <c r="C2268">
        <f>IF(Train!$B6147=Train!$B$5,Train!E6147,"V")</f>
        <v>-0.2</v>
      </c>
      <c r="D2268">
        <f>IF(Train!$B6147=Train!$B$5,Train!F6147,"V")</f>
        <v>0.16666666666666699</v>
      </c>
      <c r="E2268">
        <f t="shared" si="105"/>
        <v>0.673794504468748</v>
      </c>
      <c r="F2268">
        <f t="shared" si="106"/>
        <v>25.121210012078834</v>
      </c>
    </row>
    <row r="2269" spans="1:6" x14ac:dyDescent="0.25">
      <c r="A2269" s="8">
        <f t="shared" si="107"/>
        <v>2266</v>
      </c>
      <c r="B2269">
        <f>IF(Train!$B6148=Train!$B$5,Train!D6148,"V")</f>
        <v>1000.90996932983</v>
      </c>
      <c r="C2269">
        <f>IF(Train!$B6148=Train!$B$5,Train!E6148,"V")</f>
        <v>-0.2</v>
      </c>
      <c r="D2269">
        <f>IF(Train!$B6148=Train!$B$5,Train!F6148,"V")</f>
        <v>0.41176470588235298</v>
      </c>
      <c r="E2269">
        <f t="shared" si="105"/>
        <v>0.673794504468748</v>
      </c>
      <c r="F2269">
        <f t="shared" si="106"/>
        <v>68.722093491390638</v>
      </c>
    </row>
    <row r="2270" spans="1:6" x14ac:dyDescent="0.25">
      <c r="A2270" s="8">
        <f t="shared" si="107"/>
        <v>2267</v>
      </c>
      <c r="B2270">
        <f>IF(Train!$B6149=Train!$B$5,Train!D6149,"V")</f>
        <v>1111.61999893188</v>
      </c>
      <c r="C2270">
        <f>IF(Train!$B6149=Train!$B$5,Train!E6149,"V")</f>
        <v>-0.25</v>
      </c>
      <c r="D2270">
        <f>IF(Train!$B6149=Train!$B$5,Train!F6149,"V")</f>
        <v>0.63157894736842102</v>
      </c>
      <c r="E2270">
        <f t="shared" si="105"/>
        <v>0.61046297755980339</v>
      </c>
      <c r="F2270">
        <f t="shared" si="106"/>
        <v>0.49565377276077577</v>
      </c>
    </row>
    <row r="2271" spans="1:6" x14ac:dyDescent="0.25">
      <c r="A2271" s="8">
        <f t="shared" si="107"/>
        <v>2268</v>
      </c>
      <c r="B2271">
        <f>IF(Train!$B6150=Train!$B$5,Train!D6150,"V")</f>
        <v>37.900001525878899</v>
      </c>
      <c r="C2271">
        <f>IF(Train!$B6150=Train!$B$5,Train!E6150,"V")</f>
        <v>-0.2</v>
      </c>
      <c r="D2271">
        <f>IF(Train!$B6150=Train!$B$5,Train!F6150,"V")</f>
        <v>0.33333333333333298</v>
      </c>
      <c r="E2271">
        <f t="shared" si="105"/>
        <v>0.673794504468748</v>
      </c>
      <c r="F2271">
        <f t="shared" si="106"/>
        <v>4.3931335398994831</v>
      </c>
    </row>
    <row r="2272" spans="1:6" x14ac:dyDescent="0.25">
      <c r="A2272" s="8">
        <f t="shared" si="107"/>
        <v>2269</v>
      </c>
      <c r="B2272">
        <f>IF(Train!$B6151=Train!$B$5,Train!D6151,"V")</f>
        <v>580.96001315116905</v>
      </c>
      <c r="C2272">
        <f>IF(Train!$B6151=Train!$B$5,Train!E6151,"V")</f>
        <v>-0.25</v>
      </c>
      <c r="D2272">
        <f>IF(Train!$B6151=Train!$B$5,Train!F6151,"V")</f>
        <v>0.60784313725490202</v>
      </c>
      <c r="E2272">
        <f t="shared" si="105"/>
        <v>0.61046297755980339</v>
      </c>
      <c r="F2272">
        <f t="shared" si="106"/>
        <v>3.9874557804058354E-3</v>
      </c>
    </row>
    <row r="2273" spans="1:6" x14ac:dyDescent="0.25">
      <c r="A2273" s="8">
        <f t="shared" si="107"/>
        <v>2270</v>
      </c>
      <c r="B2273">
        <f>IF(Train!$B6154=Train!$B$5,Train!D6154,"V")</f>
        <v>6805.7298564910898</v>
      </c>
      <c r="C2273">
        <f>IF(Train!$B6154=Train!$B$5,Train!E6154,"V")</f>
        <v>-0.25</v>
      </c>
      <c r="D2273">
        <f>IF(Train!$B6154=Train!$B$5,Train!F6154,"V")</f>
        <v>0.69444444444444398</v>
      </c>
      <c r="E2273">
        <f t="shared" si="105"/>
        <v>0.61046297755980339</v>
      </c>
      <c r="F2273">
        <f t="shared" si="106"/>
        <v>48.000042133750547</v>
      </c>
    </row>
    <row r="2274" spans="1:6" x14ac:dyDescent="0.25">
      <c r="A2274" s="8">
        <f t="shared" si="107"/>
        <v>2271</v>
      </c>
      <c r="B2274">
        <f>IF(Train!$B6155=Train!$B$5,Train!D6155,"V")</f>
        <v>149.17999267578099</v>
      </c>
      <c r="C2274">
        <f>IF(Train!$B6155=Train!$B$5,Train!E6155,"V")</f>
        <v>-0.2</v>
      </c>
      <c r="D2274">
        <f>IF(Train!$B6155=Train!$B$5,Train!F6155,"V")</f>
        <v>0.5</v>
      </c>
      <c r="E2274">
        <f t="shared" si="105"/>
        <v>0.673794504468748</v>
      </c>
      <c r="F2274">
        <f t="shared" si="106"/>
        <v>4.5059115318835588</v>
      </c>
    </row>
    <row r="2275" spans="1:6" x14ac:dyDescent="0.25">
      <c r="A2275" s="8">
        <f t="shared" si="107"/>
        <v>2272</v>
      </c>
      <c r="B2275">
        <f>IF(Train!$B6158=Train!$B$5,Train!D6158,"V")</f>
        <v>1924.48998260498</v>
      </c>
      <c r="C2275">
        <f>IF(Train!$B6158=Train!$B$5,Train!E6158,"V")</f>
        <v>-0.2</v>
      </c>
      <c r="D2275">
        <f>IF(Train!$B6158=Train!$B$5,Train!F6158,"V")</f>
        <v>0.47727272727272702</v>
      </c>
      <c r="E2275">
        <f t="shared" si="105"/>
        <v>0.673794504468748</v>
      </c>
      <c r="F2275">
        <f t="shared" si="106"/>
        <v>74.325359871788834</v>
      </c>
    </row>
    <row r="2276" spans="1:6" x14ac:dyDescent="0.25">
      <c r="A2276" s="8">
        <f t="shared" si="107"/>
        <v>2273</v>
      </c>
      <c r="B2276">
        <f>IF(Train!$B6160=Train!$B$5,Train!D6160,"V")</f>
        <v>590.199996232986</v>
      </c>
      <c r="C2276">
        <f>IF(Train!$B6160=Train!$B$5,Train!E6160,"V")</f>
        <v>-0.2</v>
      </c>
      <c r="D2276">
        <f>IF(Train!$B6160=Train!$B$5,Train!F6160,"V")</f>
        <v>0.38888888888888901</v>
      </c>
      <c r="E2276">
        <f t="shared" si="105"/>
        <v>0.673794504468748</v>
      </c>
      <c r="F2276">
        <f t="shared" si="106"/>
        <v>47.907247711658357</v>
      </c>
    </row>
    <row r="2277" spans="1:6" x14ac:dyDescent="0.25">
      <c r="A2277" s="8">
        <f t="shared" si="107"/>
        <v>2274</v>
      </c>
      <c r="B2277">
        <f>IF(Train!$B6162=Train!$B$5,Train!D6162,"V")</f>
        <v>810.37001419067406</v>
      </c>
      <c r="C2277">
        <f>IF(Train!$B6162=Train!$B$5,Train!E6162,"V")</f>
        <v>-0.2</v>
      </c>
      <c r="D2277">
        <f>IF(Train!$B6162=Train!$B$5,Train!F6162,"V")</f>
        <v>0.43333333333333302</v>
      </c>
      <c r="E2277">
        <f t="shared" si="105"/>
        <v>0.673794504468748</v>
      </c>
      <c r="F2277">
        <f t="shared" si="106"/>
        <v>46.856870410502353</v>
      </c>
    </row>
    <row r="2278" spans="1:6" x14ac:dyDescent="0.25">
      <c r="A2278" s="8">
        <f t="shared" si="107"/>
        <v>2275</v>
      </c>
      <c r="B2278">
        <f>IF(Train!$B6163=Train!$B$5,Train!D6163,"V")</f>
        <v>1027.49000930786</v>
      </c>
      <c r="C2278">
        <f>IF(Train!$B6163=Train!$B$5,Train!E6163,"V")</f>
        <v>-0.2</v>
      </c>
      <c r="D2278">
        <f>IF(Train!$B6163=Train!$B$5,Train!F6163,"V")</f>
        <v>0.45762711864406802</v>
      </c>
      <c r="E2278">
        <f t="shared" si="105"/>
        <v>0.673794504468748</v>
      </c>
      <c r="F2278">
        <f t="shared" si="106"/>
        <v>48.012901159922535</v>
      </c>
    </row>
    <row r="2279" spans="1:6" x14ac:dyDescent="0.25">
      <c r="A2279" s="8">
        <f t="shared" si="107"/>
        <v>2276</v>
      </c>
      <c r="B2279">
        <f>IF(Train!$B6169=Train!$B$5,Train!D6169,"V")</f>
        <v>22.490002632141099</v>
      </c>
      <c r="C2279">
        <f>IF(Train!$B6169=Train!$B$5,Train!E6169,"V")</f>
        <v>-0.2</v>
      </c>
      <c r="D2279">
        <f>IF(Train!$B6169=Train!$B$5,Train!F6169,"V")</f>
        <v>0.28571428571428598</v>
      </c>
      <c r="E2279">
        <f t="shared" si="105"/>
        <v>0.673794504468748</v>
      </c>
      <c r="F2279">
        <f t="shared" si="106"/>
        <v>3.3871350980965311</v>
      </c>
    </row>
    <row r="2280" spans="1:6" x14ac:dyDescent="0.25">
      <c r="A2280" s="8">
        <f t="shared" si="107"/>
        <v>2277</v>
      </c>
      <c r="B2280">
        <f>IF(Train!$B6170=Train!$B$5,Train!D6170,"V")</f>
        <v>37.6699991226196</v>
      </c>
      <c r="C2280">
        <f>IF(Train!$B6170=Train!$B$5,Train!E6170,"V")</f>
        <v>-0.25</v>
      </c>
      <c r="D2280">
        <f>IF(Train!$B6170=Train!$B$5,Train!F6170,"V")</f>
        <v>1</v>
      </c>
      <c r="E2280">
        <f t="shared" si="105"/>
        <v>0.61046297755980339</v>
      </c>
      <c r="F2280">
        <f t="shared" si="106"/>
        <v>5.7160114569158971</v>
      </c>
    </row>
    <row r="2281" spans="1:6" x14ac:dyDescent="0.25">
      <c r="A2281" s="8">
        <f t="shared" si="107"/>
        <v>2278</v>
      </c>
      <c r="B2281">
        <f>IF(Train!$B6171=Train!$B$5,Train!D6171,"V")</f>
        <v>215.219997406006</v>
      </c>
      <c r="C2281">
        <f>IF(Train!$B6171=Train!$B$5,Train!E6171,"V")</f>
        <v>-0.2</v>
      </c>
      <c r="D2281">
        <f>IF(Train!$B6171=Train!$B$5,Train!F6171,"V")</f>
        <v>0.36170212765957399</v>
      </c>
      <c r="E2281">
        <f t="shared" si="105"/>
        <v>0.673794504468748</v>
      </c>
      <c r="F2281">
        <f t="shared" si="106"/>
        <v>20.962783218122311</v>
      </c>
    </row>
    <row r="2282" spans="1:6" x14ac:dyDescent="0.25">
      <c r="A2282" s="8">
        <f t="shared" si="107"/>
        <v>2279</v>
      </c>
      <c r="B2282">
        <f>IF(Train!$B6172=Train!$B$5,Train!D6172,"V")</f>
        <v>621.65000343322799</v>
      </c>
      <c r="C2282">
        <f>IF(Train!$B6172=Train!$B$5,Train!E6172,"V")</f>
        <v>-0.2</v>
      </c>
      <c r="D2282">
        <f>IF(Train!$B6172=Train!$B$5,Train!F6172,"V")</f>
        <v>0.628571428571429</v>
      </c>
      <c r="E2282">
        <f t="shared" si="105"/>
        <v>0.673794504468748</v>
      </c>
      <c r="F2282">
        <f t="shared" si="106"/>
        <v>1.2713529539419481</v>
      </c>
    </row>
    <row r="2283" spans="1:6" x14ac:dyDescent="0.25">
      <c r="A2283" s="8">
        <f t="shared" si="107"/>
        <v>2280</v>
      </c>
      <c r="B2283">
        <f>IF(Train!$B6173=Train!$B$5,Train!D6173,"V")</f>
        <v>486.299999237061</v>
      </c>
      <c r="C2283">
        <f>IF(Train!$B6173=Train!$B$5,Train!E6173,"V")</f>
        <v>-0.2</v>
      </c>
      <c r="D2283">
        <f>IF(Train!$B6173=Train!$B$5,Train!F6173,"V")</f>
        <v>0.36</v>
      </c>
      <c r="E2283">
        <f t="shared" si="105"/>
        <v>0.673794504468748</v>
      </c>
      <c r="F2283">
        <f t="shared" si="106"/>
        <v>47.884497665092667</v>
      </c>
    </row>
    <row r="2284" spans="1:6" x14ac:dyDescent="0.25">
      <c r="A2284" s="8">
        <f t="shared" si="107"/>
        <v>2281</v>
      </c>
      <c r="B2284">
        <f>IF(Train!$B6174=Train!$B$5,Train!D6174,"V")</f>
        <v>83.639999389648395</v>
      </c>
      <c r="C2284">
        <f>IF(Train!$B6174=Train!$B$5,Train!E6174,"V")</f>
        <v>-0.2</v>
      </c>
      <c r="D2284">
        <f>IF(Train!$B6174=Train!$B$5,Train!F6174,"V")</f>
        <v>0.3</v>
      </c>
      <c r="E2284">
        <f t="shared" si="105"/>
        <v>0.673794504468748</v>
      </c>
      <c r="F2284">
        <f t="shared" si="106"/>
        <v>11.686375727321776</v>
      </c>
    </row>
    <row r="2285" spans="1:6" x14ac:dyDescent="0.25">
      <c r="A2285" s="8">
        <f t="shared" si="107"/>
        <v>2282</v>
      </c>
      <c r="B2285">
        <f>IF(Train!$B6175=Train!$B$5,Train!D6175,"V")</f>
        <v>264.95000839233398</v>
      </c>
      <c r="C2285">
        <f>IF(Train!$B6175=Train!$B$5,Train!E6175,"V")</f>
        <v>-0.2</v>
      </c>
      <c r="D2285">
        <f>IF(Train!$B6175=Train!$B$5,Train!F6175,"V")</f>
        <v>0.42857142857142899</v>
      </c>
      <c r="E2285">
        <f t="shared" si="105"/>
        <v>0.673794504468748</v>
      </c>
      <c r="F2285">
        <f t="shared" si="106"/>
        <v>15.932598379243684</v>
      </c>
    </row>
    <row r="2286" spans="1:6" x14ac:dyDescent="0.25">
      <c r="A2286" s="8">
        <f t="shared" si="107"/>
        <v>2283</v>
      </c>
      <c r="B2286">
        <f>IF(Train!$B6177=Train!$B$5,Train!D6177,"V")</f>
        <v>270.59000396728499</v>
      </c>
      <c r="C2286">
        <f>IF(Train!$B6177=Train!$B$5,Train!E6177,"V")</f>
        <v>-0.25</v>
      </c>
      <c r="D2286">
        <f>IF(Train!$B6177=Train!$B$5,Train!F6177,"V")</f>
        <v>0.33333333333333298</v>
      </c>
      <c r="E2286">
        <f t="shared" si="105"/>
        <v>0.61046297755980339</v>
      </c>
      <c r="F2286">
        <f t="shared" si="106"/>
        <v>20.781539521573496</v>
      </c>
    </row>
    <row r="2287" spans="1:6" x14ac:dyDescent="0.25">
      <c r="A2287" s="8">
        <f t="shared" si="107"/>
        <v>2284</v>
      </c>
      <c r="B2287">
        <f>IF(Train!$B6178=Train!$B$5,Train!D6178,"V")</f>
        <v>3265.31005859375</v>
      </c>
      <c r="C2287">
        <f>IF(Train!$B6178=Train!$B$5,Train!E6178,"V")</f>
        <v>-0.25</v>
      </c>
      <c r="D2287">
        <f>IF(Train!$B6178=Train!$B$5,Train!F6178,"V")</f>
        <v>0.57142857142857095</v>
      </c>
      <c r="E2287">
        <f t="shared" si="105"/>
        <v>0.61046297755980339</v>
      </c>
      <c r="F2287">
        <f t="shared" si="106"/>
        <v>4.9753035060743933</v>
      </c>
    </row>
    <row r="2288" spans="1:6" x14ac:dyDescent="0.25">
      <c r="A2288" s="8">
        <f t="shared" si="107"/>
        <v>2285</v>
      </c>
      <c r="B2288">
        <f>IF(Train!$B6179=Train!$B$5,Train!D6179,"V")</f>
        <v>120.26999664306599</v>
      </c>
      <c r="C2288">
        <f>IF(Train!$B6179=Train!$B$5,Train!E6179,"V")</f>
        <v>-0.25</v>
      </c>
      <c r="D2288">
        <f>IF(Train!$B6179=Train!$B$5,Train!F6179,"V")</f>
        <v>1</v>
      </c>
      <c r="E2288">
        <f t="shared" si="105"/>
        <v>0.61046297755980339</v>
      </c>
      <c r="F2288">
        <f t="shared" si="106"/>
        <v>18.249660067610716</v>
      </c>
    </row>
    <row r="2289" spans="1:6" x14ac:dyDescent="0.25">
      <c r="A2289" s="8">
        <f t="shared" si="107"/>
        <v>2286</v>
      </c>
      <c r="B2289">
        <f>IF(Train!$B6181=Train!$B$5,Train!D6181,"V")</f>
        <v>455.69000244140602</v>
      </c>
      <c r="C2289">
        <f>IF(Train!$B6181=Train!$B$5,Train!E6181,"V")</f>
        <v>-0.2</v>
      </c>
      <c r="D2289">
        <f>IF(Train!$B6181=Train!$B$5,Train!F6181,"V")</f>
        <v>4</v>
      </c>
      <c r="E2289">
        <f t="shared" si="105"/>
        <v>0.673794504468748</v>
      </c>
      <c r="F2289">
        <f t="shared" si="106"/>
        <v>5041.5915049983578</v>
      </c>
    </row>
    <row r="2290" spans="1:6" x14ac:dyDescent="0.25">
      <c r="A2290" s="8">
        <f t="shared" si="107"/>
        <v>2287</v>
      </c>
      <c r="B2290">
        <f>IF(Train!$B6182=Train!$B$5,Train!D6182,"V")</f>
        <v>2630.31007385254</v>
      </c>
      <c r="C2290">
        <f>IF(Train!$B6182=Train!$B$5,Train!E6182,"V")</f>
        <v>-0.2</v>
      </c>
      <c r="D2290">
        <f>IF(Train!$B6182=Train!$B$5,Train!F6182,"V")</f>
        <v>0.625</v>
      </c>
      <c r="E2290">
        <f t="shared" si="105"/>
        <v>0.673794504468748</v>
      </c>
      <c r="F2290">
        <f t="shared" si="106"/>
        <v>6.2625148984746106</v>
      </c>
    </row>
    <row r="2291" spans="1:6" x14ac:dyDescent="0.25">
      <c r="A2291" s="8">
        <f t="shared" si="107"/>
        <v>2288</v>
      </c>
      <c r="B2291">
        <f>IF(Train!$B6184=Train!$B$5,Train!D6184,"V")</f>
        <v>24.600000381469702</v>
      </c>
      <c r="C2291">
        <f>IF(Train!$B6184=Train!$B$5,Train!E6184,"V")</f>
        <v>-0.2</v>
      </c>
      <c r="D2291">
        <f>IF(Train!$B6184=Train!$B$5,Train!F6184,"V")</f>
        <v>0.33333333333333298</v>
      </c>
      <c r="E2291">
        <f t="shared" si="105"/>
        <v>0.673794504468748</v>
      </c>
      <c r="F2291">
        <f t="shared" si="106"/>
        <v>2.8514797468697055</v>
      </c>
    </row>
    <row r="2292" spans="1:6" x14ac:dyDescent="0.25">
      <c r="A2292" s="8">
        <f t="shared" si="107"/>
        <v>2289</v>
      </c>
      <c r="B2292">
        <f>IF(Train!$B6187=Train!$B$5,Train!D6187,"V")</f>
        <v>26.700000762939499</v>
      </c>
      <c r="C2292">
        <f>IF(Train!$B6187=Train!$B$5,Train!E6187,"V")</f>
        <v>-0.25</v>
      </c>
      <c r="D2292">
        <f>IF(Train!$B6187=Train!$B$5,Train!F6187,"V")</f>
        <v>1</v>
      </c>
      <c r="E2292">
        <f t="shared" si="105"/>
        <v>0.61046297755980339</v>
      </c>
      <c r="F2292">
        <f t="shared" si="106"/>
        <v>4.0514338682047795</v>
      </c>
    </row>
    <row r="2293" spans="1:6" x14ac:dyDescent="0.25">
      <c r="A2293" s="8">
        <f t="shared" si="107"/>
        <v>2290</v>
      </c>
      <c r="B2293">
        <f>IF(Train!$B6188=Train!$B$5,Train!D6188,"V")</f>
        <v>491.71499538421602</v>
      </c>
      <c r="C2293">
        <f>IF(Train!$B6188=Train!$B$5,Train!E6188,"V")</f>
        <v>-0.25</v>
      </c>
      <c r="D2293">
        <f>IF(Train!$B6188=Train!$B$5,Train!F6188,"V")</f>
        <v>0.87777777777777799</v>
      </c>
      <c r="E2293">
        <f t="shared" si="105"/>
        <v>0.61046297755980339</v>
      </c>
      <c r="F2293">
        <f t="shared" si="106"/>
        <v>35.136577955943778</v>
      </c>
    </row>
    <row r="2294" spans="1:6" x14ac:dyDescent="0.25">
      <c r="A2294" s="8">
        <f t="shared" si="107"/>
        <v>2291</v>
      </c>
      <c r="B2294">
        <f>IF(Train!$B6189=Train!$B$5,Train!D6189,"V")</f>
        <v>14.829999923706101</v>
      </c>
      <c r="C2294">
        <f>IF(Train!$B6189=Train!$B$5,Train!E6189,"V")</f>
        <v>-0.25</v>
      </c>
      <c r="D2294">
        <f>IF(Train!$B6189=Train!$B$5,Train!F6189,"V")</f>
        <v>0.5</v>
      </c>
      <c r="E2294">
        <f t="shared" si="105"/>
        <v>0.61046297755980339</v>
      </c>
      <c r="F2294">
        <f t="shared" si="106"/>
        <v>0.18095668843978677</v>
      </c>
    </row>
    <row r="2295" spans="1:6" x14ac:dyDescent="0.25">
      <c r="A2295" s="8">
        <f t="shared" si="107"/>
        <v>2292</v>
      </c>
      <c r="B2295">
        <f>IF(Train!$B6190=Train!$B$5,Train!D6190,"V")</f>
        <v>259.56999588012701</v>
      </c>
      <c r="C2295">
        <f>IF(Train!$B6190=Train!$B$5,Train!E6190,"V")</f>
        <v>-0.25</v>
      </c>
      <c r="D2295">
        <f>IF(Train!$B6190=Train!$B$5,Train!F6190,"V")</f>
        <v>0.55405405405405395</v>
      </c>
      <c r="E2295">
        <f t="shared" si="105"/>
        <v>0.61046297755980339</v>
      </c>
      <c r="F2295">
        <f t="shared" si="106"/>
        <v>0.82594307051088611</v>
      </c>
    </row>
    <row r="2296" spans="1:6" x14ac:dyDescent="0.25">
      <c r="A2296" s="8">
        <f t="shared" si="107"/>
        <v>2293</v>
      </c>
      <c r="B2296">
        <f>IF(Train!$B6191=Train!$B$5,Train!D6191,"V")</f>
        <v>3277.5399684906001</v>
      </c>
      <c r="C2296">
        <f>IF(Train!$B6191=Train!$B$5,Train!E6191,"V")</f>
        <v>-0.25</v>
      </c>
      <c r="D2296">
        <f>IF(Train!$B6191=Train!$B$5,Train!F6191,"V")</f>
        <v>0.30633802816901401</v>
      </c>
      <c r="E2296">
        <f t="shared" si="105"/>
        <v>0.61046297755980339</v>
      </c>
      <c r="F2296">
        <f t="shared" si="106"/>
        <v>303.14617708451851</v>
      </c>
    </row>
    <row r="2297" spans="1:6" x14ac:dyDescent="0.25">
      <c r="A2297" s="8">
        <f t="shared" si="107"/>
        <v>2294</v>
      </c>
      <c r="B2297">
        <f>IF(Train!$B6192=Train!$B$5,Train!D6192,"V")</f>
        <v>1535.96998691559</v>
      </c>
      <c r="C2297">
        <f>IF(Train!$B6192=Train!$B$5,Train!E6192,"V")</f>
        <v>-0.25</v>
      </c>
      <c r="D2297">
        <f>IF(Train!$B6192=Train!$B$5,Train!F6192,"V")</f>
        <v>0.56462585034013602</v>
      </c>
      <c r="E2297">
        <f t="shared" si="105"/>
        <v>0.61046297755980339</v>
      </c>
      <c r="F2297">
        <f t="shared" si="106"/>
        <v>3.2271378092131782</v>
      </c>
    </row>
    <row r="2298" spans="1:6" x14ac:dyDescent="0.25">
      <c r="A2298" s="8">
        <f t="shared" si="107"/>
        <v>2295</v>
      </c>
      <c r="B2298">
        <f>IF(Train!$B6196=Train!$B$5,Train!D6196,"V")</f>
        <v>786.874987602234</v>
      </c>
      <c r="C2298">
        <f>IF(Train!$B6196=Train!$B$5,Train!E6196,"V")</f>
        <v>-0.25</v>
      </c>
      <c r="D2298">
        <f>IF(Train!$B6196=Train!$B$5,Train!F6196,"V")</f>
        <v>0.702247191011236</v>
      </c>
      <c r="E2298">
        <f t="shared" si="105"/>
        <v>0.61046297755980339</v>
      </c>
      <c r="F2298">
        <f t="shared" si="106"/>
        <v>6.6289038800399585</v>
      </c>
    </row>
    <row r="2299" spans="1:6" x14ac:dyDescent="0.25">
      <c r="A2299" s="8">
        <f t="shared" si="107"/>
        <v>2296</v>
      </c>
      <c r="B2299">
        <f>IF(Train!$B6197=Train!$B$5,Train!D6197,"V")</f>
        <v>324.26000118255598</v>
      </c>
      <c r="C2299">
        <f>IF(Train!$B6197=Train!$B$5,Train!E6197,"V")</f>
        <v>-0.25</v>
      </c>
      <c r="D2299">
        <f>IF(Train!$B6197=Train!$B$5,Train!F6197,"V")</f>
        <v>0.62903225806451601</v>
      </c>
      <c r="E2299">
        <f t="shared" si="105"/>
        <v>0.61046297755980339</v>
      </c>
      <c r="F2299">
        <f t="shared" si="106"/>
        <v>0.11181074295608202</v>
      </c>
    </row>
    <row r="2300" spans="1:6" x14ac:dyDescent="0.25">
      <c r="A2300" s="8">
        <f t="shared" si="107"/>
        <v>2297</v>
      </c>
      <c r="B2300">
        <f>IF(Train!$B6198=Train!$B$5,Train!D6198,"V")</f>
        <v>5896.0098817348498</v>
      </c>
      <c r="C2300">
        <f>IF(Train!$B6198=Train!$B$5,Train!E6198,"V")</f>
        <v>-0.25</v>
      </c>
      <c r="D2300">
        <f>IF(Train!$B6198=Train!$B$5,Train!F6198,"V")</f>
        <v>0.69644012944983802</v>
      </c>
      <c r="E2300">
        <f t="shared" si="105"/>
        <v>0.61046297755980339</v>
      </c>
      <c r="F2300">
        <f t="shared" si="106"/>
        <v>43.583721581913942</v>
      </c>
    </row>
    <row r="2301" spans="1:6" x14ac:dyDescent="0.25">
      <c r="A2301" s="8">
        <f t="shared" si="107"/>
        <v>2298</v>
      </c>
      <c r="B2301">
        <f>IF(Train!$B6199=Train!$B$5,Train!D6199,"V")</f>
        <v>6914.6099056601497</v>
      </c>
      <c r="C2301">
        <f>IF(Train!$B6199=Train!$B$5,Train!E6199,"V")</f>
        <v>-0.25</v>
      </c>
      <c r="D2301">
        <f>IF(Train!$B6199=Train!$B$5,Train!F6199,"V")</f>
        <v>0.77968526466380506</v>
      </c>
      <c r="E2301">
        <f t="shared" si="105"/>
        <v>0.61046297755980339</v>
      </c>
      <c r="F2301">
        <f t="shared" si="106"/>
        <v>198.00803084779417</v>
      </c>
    </row>
    <row r="2302" spans="1:6" x14ac:dyDescent="0.25">
      <c r="A2302" s="8">
        <f t="shared" si="107"/>
        <v>2299</v>
      </c>
      <c r="B2302">
        <f>IF(Train!$B6200=Train!$B$5,Train!D6200,"V")</f>
        <v>3968.9299426078801</v>
      </c>
      <c r="C2302">
        <f>IF(Train!$B6200=Train!$B$5,Train!E6200,"V")</f>
        <v>-0.25</v>
      </c>
      <c r="D2302">
        <f>IF(Train!$B6200=Train!$B$5,Train!F6200,"V")</f>
        <v>0.58210947930574097</v>
      </c>
      <c r="E2302">
        <f t="shared" si="105"/>
        <v>0.61046297755980339</v>
      </c>
      <c r="F2302">
        <f t="shared" si="106"/>
        <v>3.190705585612795</v>
      </c>
    </row>
    <row r="2303" spans="1:6" x14ac:dyDescent="0.25">
      <c r="A2303" s="8">
        <f t="shared" si="107"/>
        <v>2300</v>
      </c>
      <c r="B2303">
        <f>IF(Train!$B6201=Train!$B$5,Train!D6201,"V")</f>
        <v>10266.0900182724</v>
      </c>
      <c r="C2303">
        <f>IF(Train!$B6201=Train!$B$5,Train!E6201,"V")</f>
        <v>-0.25</v>
      </c>
      <c r="D2303">
        <f>IF(Train!$B6201=Train!$B$5,Train!F6201,"V")</f>
        <v>0.53641975308641998</v>
      </c>
      <c r="E2303">
        <f t="shared" si="105"/>
        <v>0.61046297755980339</v>
      </c>
      <c r="F2303">
        <f t="shared" si="106"/>
        <v>56.28280257830378</v>
      </c>
    </row>
    <row r="2304" spans="1:6" x14ac:dyDescent="0.25">
      <c r="A2304" s="8">
        <f t="shared" si="107"/>
        <v>2301</v>
      </c>
      <c r="B2304">
        <f>IF(Train!$B6203=Train!$B$5,Train!D6203,"V")</f>
        <v>2093.2799377441402</v>
      </c>
      <c r="C2304">
        <f>IF(Train!$B6203=Train!$B$5,Train!E6203,"V")</f>
        <v>-0.2</v>
      </c>
      <c r="D2304">
        <f>IF(Train!$B6203=Train!$B$5,Train!F6203,"V")</f>
        <v>1.1428571428571399</v>
      </c>
      <c r="E2304">
        <f t="shared" si="105"/>
        <v>0.673794504468748</v>
      </c>
      <c r="F2304">
        <f t="shared" si="106"/>
        <v>460.56294686074909</v>
      </c>
    </row>
    <row r="2305" spans="1:6" x14ac:dyDescent="0.25">
      <c r="A2305" s="8">
        <f t="shared" si="107"/>
        <v>2302</v>
      </c>
      <c r="B2305">
        <f>IF(Train!$B6204=Train!$B$5,Train!D6204,"V")</f>
        <v>8615.58986663818</v>
      </c>
      <c r="C2305">
        <f>IF(Train!$B6204=Train!$B$5,Train!E6204,"V")</f>
        <v>-0.2</v>
      </c>
      <c r="D2305">
        <f>IF(Train!$B6204=Train!$B$5,Train!F6204,"V")</f>
        <v>0.73333333333333295</v>
      </c>
      <c r="E2305">
        <f t="shared" si="105"/>
        <v>0.673794504468748</v>
      </c>
      <c r="F2305">
        <f t="shared" si="106"/>
        <v>30.54116451002248</v>
      </c>
    </row>
    <row r="2306" spans="1:6" x14ac:dyDescent="0.25">
      <c r="A2306" s="8">
        <f t="shared" si="107"/>
        <v>2303</v>
      </c>
      <c r="B2306">
        <f>IF(Train!$B6205=Train!$B$5,Train!D6205,"V")</f>
        <v>689.84001159668003</v>
      </c>
      <c r="C2306">
        <f>IF(Train!$B6205=Train!$B$5,Train!E6205,"V")</f>
        <v>-0.2</v>
      </c>
      <c r="D2306">
        <f>IF(Train!$B6205=Train!$B$5,Train!F6205,"V")</f>
        <v>0.61538461538461497</v>
      </c>
      <c r="E2306">
        <f t="shared" si="105"/>
        <v>0.673794504468748</v>
      </c>
      <c r="F2306">
        <f t="shared" si="106"/>
        <v>2.3535376136880157</v>
      </c>
    </row>
    <row r="2307" spans="1:6" x14ac:dyDescent="0.25">
      <c r="A2307" s="8">
        <f t="shared" si="107"/>
        <v>2304</v>
      </c>
      <c r="B2307">
        <f>IF(Train!$B6206=Train!$B$5,Train!D6206,"V")</f>
        <v>153.90000152587899</v>
      </c>
      <c r="C2307">
        <f>IF(Train!$B6206=Train!$B$5,Train!E6206,"V")</f>
        <v>-0.2</v>
      </c>
      <c r="D2307">
        <f>IF(Train!$B6206=Train!$B$5,Train!F6206,"V")</f>
        <v>0.81395348837209303</v>
      </c>
      <c r="E2307">
        <f t="shared" si="105"/>
        <v>0.673794504468748</v>
      </c>
      <c r="F2307">
        <f t="shared" si="106"/>
        <v>3.0232948542963021</v>
      </c>
    </row>
    <row r="2308" spans="1:6" x14ac:dyDescent="0.25">
      <c r="A2308" s="8">
        <f t="shared" si="107"/>
        <v>2305</v>
      </c>
      <c r="B2308">
        <f>IF(Train!$B6207=Train!$B$5,Train!D6207,"V")</f>
        <v>89.960002183914199</v>
      </c>
      <c r="C2308">
        <f>IF(Train!$B6207=Train!$B$5,Train!E6207,"V")</f>
        <v>-0.2</v>
      </c>
      <c r="D2308">
        <f>IF(Train!$B6207=Train!$B$5,Train!F6207,"V")</f>
        <v>0.48837209302325602</v>
      </c>
      <c r="E2308">
        <f t="shared" ref="E2308:E2343" si="108">EXP($H$2*C2308)</f>
        <v>0.673794504468748</v>
      </c>
      <c r="F2308">
        <f t="shared" ref="F2308:F2343" si="109">B2308*(D2308-E2308)^2</f>
        <v>3.0929571762230497</v>
      </c>
    </row>
    <row r="2309" spans="1:6" x14ac:dyDescent="0.25">
      <c r="A2309" s="8">
        <f t="shared" ref="A2309:A2343" si="110">A2308+1</f>
        <v>2306</v>
      </c>
      <c r="B2309">
        <f>IF(Train!$B6208=Train!$B$5,Train!D6208,"V")</f>
        <v>7278.4199991226196</v>
      </c>
      <c r="C2309">
        <f>IF(Train!$B6208=Train!$B$5,Train!E6208,"V")</f>
        <v>-0.2</v>
      </c>
      <c r="D2309">
        <f>IF(Train!$B6208=Train!$B$5,Train!F6208,"V")</f>
        <v>0.48972503617945001</v>
      </c>
      <c r="E2309">
        <f t="shared" si="108"/>
        <v>0.673794504468748</v>
      </c>
      <c r="F2309">
        <f t="shared" si="109"/>
        <v>246.60429054890554</v>
      </c>
    </row>
    <row r="2310" spans="1:6" x14ac:dyDescent="0.25">
      <c r="A2310" s="8">
        <f t="shared" si="110"/>
        <v>2307</v>
      </c>
      <c r="B2310">
        <f>IF(Train!$B6209=Train!$B$5,Train!D6209,"V")</f>
        <v>6184.6499975919696</v>
      </c>
      <c r="C2310">
        <f>IF(Train!$B6209=Train!$B$5,Train!E6209,"V")</f>
        <v>-0.2</v>
      </c>
      <c r="D2310">
        <f>IF(Train!$B6209=Train!$B$5,Train!F6209,"V")</f>
        <v>0.65703805593764297</v>
      </c>
      <c r="E2310">
        <f t="shared" si="108"/>
        <v>0.673794504468748</v>
      </c>
      <c r="F2310">
        <f t="shared" si="109"/>
        <v>1.736517166043207</v>
      </c>
    </row>
    <row r="2311" spans="1:6" x14ac:dyDescent="0.25">
      <c r="A2311" s="8">
        <f t="shared" si="110"/>
        <v>2308</v>
      </c>
      <c r="B2311">
        <f>IF(Train!$B6222=Train!$B$5,Train!D6222,"V")</f>
        <v>119.850002288818</v>
      </c>
      <c r="C2311">
        <f>IF(Train!$B6222=Train!$B$5,Train!E6222,"V")</f>
        <v>-0.2</v>
      </c>
      <c r="D2311">
        <f>IF(Train!$B6222=Train!$B$5,Train!F6222,"V")</f>
        <v>0.5</v>
      </c>
      <c r="E2311">
        <f t="shared" si="108"/>
        <v>0.673794504468748</v>
      </c>
      <c r="F2311">
        <f t="shared" si="109"/>
        <v>3.6200129636896614</v>
      </c>
    </row>
    <row r="2312" spans="1:6" x14ac:dyDescent="0.25">
      <c r="A2312" s="8">
        <f t="shared" si="110"/>
        <v>2309</v>
      </c>
      <c r="B2312">
        <f>IF(Train!$B6223=Train!$B$5,Train!D6223,"V")</f>
        <v>6470.6000809669504</v>
      </c>
      <c r="C2312">
        <f>IF(Train!$B6223=Train!$B$5,Train!E6223,"V")</f>
        <v>-0.2</v>
      </c>
      <c r="D2312">
        <f>IF(Train!$B6223=Train!$B$5,Train!F6223,"V")</f>
        <v>0.45600000000000002</v>
      </c>
      <c r="E2312">
        <f t="shared" si="108"/>
        <v>0.673794504468748</v>
      </c>
      <c r="F2312">
        <f t="shared" si="109"/>
        <v>306.92933127214354</v>
      </c>
    </row>
    <row r="2313" spans="1:6" x14ac:dyDescent="0.25">
      <c r="A2313" s="8">
        <f t="shared" si="110"/>
        <v>2310</v>
      </c>
      <c r="B2313">
        <f>IF(Train!$B6224=Train!$B$5,Train!D6224,"V")</f>
        <v>6155.4099979400598</v>
      </c>
      <c r="C2313">
        <f>IF(Train!$B6224=Train!$B$5,Train!E6224,"V")</f>
        <v>-0.2</v>
      </c>
      <c r="D2313">
        <f>IF(Train!$B6224=Train!$B$5,Train!F6224,"V")</f>
        <v>0.75697211155378497</v>
      </c>
      <c r="E2313">
        <f t="shared" si="108"/>
        <v>0.673794504468748</v>
      </c>
      <c r="F2313">
        <f t="shared" si="109"/>
        <v>42.586292218637261</v>
      </c>
    </row>
    <row r="2314" spans="1:6" x14ac:dyDescent="0.25">
      <c r="A2314" s="8">
        <f t="shared" si="110"/>
        <v>2311</v>
      </c>
      <c r="B2314">
        <f>IF(Train!$B6225=Train!$B$5,Train!D6225,"V")</f>
        <v>39.950000762939503</v>
      </c>
      <c r="C2314">
        <f>IF(Train!$B6225=Train!$B$5,Train!E6225,"V")</f>
        <v>-0.2</v>
      </c>
      <c r="D2314">
        <f>IF(Train!$B6225=Train!$B$5,Train!F6225,"V")</f>
        <v>0.5</v>
      </c>
      <c r="E2314">
        <f t="shared" si="108"/>
        <v>0.673794504468748</v>
      </c>
      <c r="F2314">
        <f t="shared" si="109"/>
        <v>1.2066709878965589</v>
      </c>
    </row>
    <row r="2315" spans="1:6" x14ac:dyDescent="0.25">
      <c r="A2315" s="8">
        <f t="shared" si="110"/>
        <v>2312</v>
      </c>
      <c r="B2315">
        <f>IF(Train!$B6226=Train!$B$5,Train!D6226,"V")</f>
        <v>3449.13000744581</v>
      </c>
      <c r="C2315">
        <f>IF(Train!$B6226=Train!$B$5,Train!E6226,"V")</f>
        <v>-0.2</v>
      </c>
      <c r="D2315">
        <f>IF(Train!$B6226=Train!$B$5,Train!F6226,"V")</f>
        <v>0.61783439490445902</v>
      </c>
      <c r="E2315">
        <f t="shared" si="108"/>
        <v>0.673794504468748</v>
      </c>
      <c r="F2315">
        <f t="shared" si="109"/>
        <v>10.801067414299412</v>
      </c>
    </row>
    <row r="2316" spans="1:6" x14ac:dyDescent="0.25">
      <c r="A2316" s="8">
        <f t="shared" si="110"/>
        <v>2313</v>
      </c>
      <c r="B2316">
        <f>IF(Train!$B6227=Train!$B$5,Train!D6227,"V")</f>
        <v>965.18001365661598</v>
      </c>
      <c r="C2316">
        <f>IF(Train!$B6227=Train!$B$5,Train!E6227,"V")</f>
        <v>-0.25</v>
      </c>
      <c r="D2316">
        <f>IF(Train!$B6227=Train!$B$5,Train!F6227,"V")</f>
        <v>0.26767676767676801</v>
      </c>
      <c r="E2316">
        <f t="shared" si="108"/>
        <v>0.61046297755980339</v>
      </c>
      <c r="F2316">
        <f t="shared" si="109"/>
        <v>113.41095422107564</v>
      </c>
    </row>
    <row r="2317" spans="1:6" x14ac:dyDescent="0.25">
      <c r="A2317" s="8">
        <f t="shared" si="110"/>
        <v>2314</v>
      </c>
      <c r="B2317">
        <f>IF(Train!$B6228=Train!$B$5,Train!D6228,"V")</f>
        <v>7020.81007385254</v>
      </c>
      <c r="C2317">
        <f>IF(Train!$B6228=Train!$B$5,Train!E6228,"V")</f>
        <v>-0.2</v>
      </c>
      <c r="D2317">
        <f>IF(Train!$B6228=Train!$B$5,Train!F6228,"V")</f>
        <v>0.94339622641509402</v>
      </c>
      <c r="E2317">
        <f t="shared" si="108"/>
        <v>0.673794504468748</v>
      </c>
      <c r="F2317">
        <f t="shared" si="109"/>
        <v>510.30820139421712</v>
      </c>
    </row>
    <row r="2318" spans="1:6" x14ac:dyDescent="0.25">
      <c r="A2318" s="8">
        <f t="shared" si="110"/>
        <v>2315</v>
      </c>
      <c r="B2318">
        <f>IF(Train!$B6229=Train!$B$5,Train!D6229,"V")</f>
        <v>29</v>
      </c>
      <c r="C2318">
        <f>IF(Train!$B6229=Train!$B$5,Train!E6229,"V")</f>
        <v>-0.2</v>
      </c>
      <c r="D2318">
        <f>IF(Train!$B6229=Train!$B$5,Train!F6229,"V")</f>
        <v>2</v>
      </c>
      <c r="E2318">
        <f t="shared" si="108"/>
        <v>0.673794504468748</v>
      </c>
      <c r="F2318">
        <f t="shared" si="109"/>
        <v>51.005809474941508</v>
      </c>
    </row>
    <row r="2319" spans="1:6" x14ac:dyDescent="0.25">
      <c r="A2319" s="8">
        <f t="shared" si="110"/>
        <v>2316</v>
      </c>
      <c r="B2319">
        <f>IF(Train!$B6230=Train!$B$5,Train!D6230,"V")</f>
        <v>6385.2800016403198</v>
      </c>
      <c r="C2319">
        <f>IF(Train!$B6230=Train!$B$5,Train!E6230,"V")</f>
        <v>-0.2</v>
      </c>
      <c r="D2319">
        <f>IF(Train!$B6230=Train!$B$5,Train!F6230,"V")</f>
        <v>0.87604367373153502</v>
      </c>
      <c r="E2319">
        <f t="shared" si="108"/>
        <v>0.673794504468748</v>
      </c>
      <c r="F2319">
        <f t="shared" si="109"/>
        <v>261.18813188541526</v>
      </c>
    </row>
    <row r="2320" spans="1:6" x14ac:dyDescent="0.25">
      <c r="A2320" s="8">
        <f t="shared" si="110"/>
        <v>2317</v>
      </c>
      <c r="B2320">
        <f>IF(Train!$B6231=Train!$B$5,Train!D6231,"V")</f>
        <v>414.29999732971203</v>
      </c>
      <c r="C2320">
        <f>IF(Train!$B6231=Train!$B$5,Train!E6231,"V")</f>
        <v>-0.2</v>
      </c>
      <c r="D2320">
        <f>IF(Train!$B6231=Train!$B$5,Train!F6231,"V")</f>
        <v>0.44444444444444398</v>
      </c>
      <c r="E2320">
        <f t="shared" si="108"/>
        <v>0.673794504468748</v>
      </c>
      <c r="F2320">
        <f t="shared" si="109"/>
        <v>21.792780608273794</v>
      </c>
    </row>
    <row r="2321" spans="1:6" x14ac:dyDescent="0.25">
      <c r="A2321" s="8">
        <f t="shared" si="110"/>
        <v>2318</v>
      </c>
      <c r="B2321">
        <f>IF(Train!$B6232=Train!$B$5,Train!D6232,"V")</f>
        <v>680.069980621338</v>
      </c>
      <c r="C2321">
        <f>IF(Train!$B6232=Train!$B$5,Train!E6232,"V")</f>
        <v>-0.2</v>
      </c>
      <c r="D2321">
        <f>IF(Train!$B6232=Train!$B$5,Train!F6232,"V")</f>
        <v>0.52</v>
      </c>
      <c r="E2321">
        <f t="shared" si="108"/>
        <v>0.673794504468748</v>
      </c>
      <c r="F2321">
        <f t="shared" si="109"/>
        <v>16.085524965369363</v>
      </c>
    </row>
    <row r="2322" spans="1:6" x14ac:dyDescent="0.25">
      <c r="A2322" s="8">
        <f t="shared" si="110"/>
        <v>2319</v>
      </c>
      <c r="B2322">
        <f>IF(Train!$B6233=Train!$B$5,Train!D6233,"V")</f>
        <v>91.560001373291001</v>
      </c>
      <c r="C2322">
        <f>IF(Train!$B6233=Train!$B$5,Train!E6233,"V")</f>
        <v>-0.2</v>
      </c>
      <c r="D2322">
        <f>IF(Train!$B6233=Train!$B$5,Train!F6233,"V")</f>
        <v>0.28571428571428598</v>
      </c>
      <c r="E2322">
        <f t="shared" si="108"/>
        <v>0.673794504468748</v>
      </c>
      <c r="F2322">
        <f t="shared" si="109"/>
        <v>13.789509023446291</v>
      </c>
    </row>
    <row r="2323" spans="1:6" x14ac:dyDescent="0.25">
      <c r="A2323" s="8">
        <f t="shared" si="110"/>
        <v>2320</v>
      </c>
      <c r="B2323">
        <f>IF(Train!$B6237=Train!$B$5,Train!D6237,"V")</f>
        <v>4652.2399597167996</v>
      </c>
      <c r="C2323">
        <f>IF(Train!$B6237=Train!$B$5,Train!E6237,"V")</f>
        <v>-0.2</v>
      </c>
      <c r="D2323">
        <f>IF(Train!$B6237=Train!$B$5,Train!F6237,"V")</f>
        <v>0.63855421686747005</v>
      </c>
      <c r="E2323">
        <f t="shared" si="108"/>
        <v>0.673794504468748</v>
      </c>
      <c r="F2323">
        <f t="shared" si="109"/>
        <v>5.7775138529291281</v>
      </c>
    </row>
    <row r="2324" spans="1:6" x14ac:dyDescent="0.25">
      <c r="A2324" s="8">
        <f t="shared" si="110"/>
        <v>2321</v>
      </c>
      <c r="B2324">
        <f>IF(Train!$B6238=Train!$B$5,Train!D6238,"V")</f>
        <v>95.959999084472699</v>
      </c>
      <c r="C2324">
        <f>IF(Train!$B6238=Train!$B$5,Train!E6238,"V")</f>
        <v>-0.2</v>
      </c>
      <c r="D2324">
        <f>IF(Train!$B6238=Train!$B$5,Train!F6238,"V")</f>
        <v>1</v>
      </c>
      <c r="E2324">
        <f t="shared" si="108"/>
        <v>0.673794504468748</v>
      </c>
      <c r="F2324">
        <f t="shared" si="109"/>
        <v>10.211105931785934</v>
      </c>
    </row>
    <row r="2325" spans="1:6" x14ac:dyDescent="0.25">
      <c r="A2325" s="8">
        <f t="shared" si="110"/>
        <v>2322</v>
      </c>
      <c r="B2325">
        <f>IF(Train!$B6239=Train!$B$5,Train!D6239,"V")</f>
        <v>7961.3598957061804</v>
      </c>
      <c r="C2325">
        <f>IF(Train!$B6239=Train!$B$5,Train!E6239,"V")</f>
        <v>-0.2</v>
      </c>
      <c r="D2325">
        <f>IF(Train!$B6239=Train!$B$5,Train!F6239,"V")</f>
        <v>0.82608695652173902</v>
      </c>
      <c r="E2325">
        <f t="shared" si="108"/>
        <v>0.673794504468748</v>
      </c>
      <c r="F2325">
        <f t="shared" si="109"/>
        <v>184.64774802921758</v>
      </c>
    </row>
    <row r="2326" spans="1:6" x14ac:dyDescent="0.25">
      <c r="A2326" s="8">
        <f t="shared" si="110"/>
        <v>2323</v>
      </c>
      <c r="B2326">
        <f>IF(Train!$B6240=Train!$B$5,Train!D6240,"V")</f>
        <v>243.12999892234799</v>
      </c>
      <c r="C2326">
        <f>IF(Train!$B6240=Train!$B$5,Train!E6240,"V")</f>
        <v>-0.2</v>
      </c>
      <c r="D2326">
        <f>IF(Train!$B6240=Train!$B$5,Train!F6240,"V")</f>
        <v>1.4285714285714299</v>
      </c>
      <c r="E2326">
        <f t="shared" si="108"/>
        <v>0.673794504468748</v>
      </c>
      <c r="F2326">
        <f t="shared" si="109"/>
        <v>138.50829270611595</v>
      </c>
    </row>
    <row r="2327" spans="1:6" x14ac:dyDescent="0.25">
      <c r="A2327" s="8">
        <f t="shared" si="110"/>
        <v>2324</v>
      </c>
      <c r="B2327">
        <f>IF(Train!$B6241=Train!$B$5,Train!D6241,"V")</f>
        <v>24.950000762939499</v>
      </c>
      <c r="C2327">
        <f>IF(Train!$B6241=Train!$B$5,Train!E6241,"V")</f>
        <v>-0.2</v>
      </c>
      <c r="D2327">
        <f>IF(Train!$B6241=Train!$B$5,Train!F6241,"V")</f>
        <v>0.16666666666666699</v>
      </c>
      <c r="E2327">
        <f t="shared" si="108"/>
        <v>0.673794504468748</v>
      </c>
      <c r="F2327">
        <f t="shared" si="109"/>
        <v>6.4166073608634013</v>
      </c>
    </row>
    <row r="2328" spans="1:6" x14ac:dyDescent="0.25">
      <c r="A2328" s="8">
        <f t="shared" si="110"/>
        <v>2325</v>
      </c>
      <c r="B2328">
        <f>IF(Train!$B6242=Train!$B$5,Train!D6242,"V")</f>
        <v>8869.2000894546509</v>
      </c>
      <c r="C2328">
        <f>IF(Train!$B6242=Train!$B$5,Train!E6242,"V")</f>
        <v>-0.2</v>
      </c>
      <c r="D2328">
        <f>IF(Train!$B6242=Train!$B$5,Train!F6242,"V")</f>
        <v>1.17325227963526</v>
      </c>
      <c r="E2328">
        <f t="shared" si="108"/>
        <v>0.673794504468748</v>
      </c>
      <c r="F2328">
        <f t="shared" si="109"/>
        <v>2212.4935294357269</v>
      </c>
    </row>
    <row r="2329" spans="1:6" x14ac:dyDescent="0.25">
      <c r="A2329" s="8">
        <f t="shared" si="110"/>
        <v>2326</v>
      </c>
      <c r="B2329">
        <f>IF(Train!$B6243=Train!$B$5,Train!D6243,"V")</f>
        <v>5436.3500189781198</v>
      </c>
      <c r="C2329">
        <f>IF(Train!$B6243=Train!$B$5,Train!E6243,"V")</f>
        <v>-0.25</v>
      </c>
      <c r="D2329">
        <f>IF(Train!$B6243=Train!$B$5,Train!F6243,"V")</f>
        <v>0.84210526315789502</v>
      </c>
      <c r="E2329">
        <f t="shared" si="108"/>
        <v>0.61046297755980339</v>
      </c>
      <c r="F2329">
        <f t="shared" si="109"/>
        <v>291.70447649185604</v>
      </c>
    </row>
    <row r="2330" spans="1:6" x14ac:dyDescent="0.25">
      <c r="A2330" s="8">
        <f t="shared" si="110"/>
        <v>2327</v>
      </c>
      <c r="B2330">
        <f>IF(Train!$B6244=Train!$B$5,Train!D6244,"V")</f>
        <v>9039.3300380706805</v>
      </c>
      <c r="C2330">
        <f>IF(Train!$B6244=Train!$B$5,Train!E6244,"V")</f>
        <v>-0.25</v>
      </c>
      <c r="D2330">
        <f>IF(Train!$B6244=Train!$B$5,Train!F6244,"V")</f>
        <v>0.82333333333333303</v>
      </c>
      <c r="E2330">
        <f t="shared" si="108"/>
        <v>0.61046297755980339</v>
      </c>
      <c r="F2330">
        <f t="shared" si="109"/>
        <v>409.60628832594847</v>
      </c>
    </row>
    <row r="2331" spans="1:6" x14ac:dyDescent="0.25">
      <c r="A2331" s="8">
        <f t="shared" si="110"/>
        <v>2328</v>
      </c>
      <c r="B2331">
        <f>IF(Train!$B6245=Train!$B$5,Train!D6245,"V")</f>
        <v>658.44999313354504</v>
      </c>
      <c r="C2331">
        <f>IF(Train!$B6245=Train!$B$5,Train!E6245,"V")</f>
        <v>-0.2</v>
      </c>
      <c r="D2331">
        <f>IF(Train!$B6245=Train!$B$5,Train!F6245,"V")</f>
        <v>1.0588235294117601</v>
      </c>
      <c r="E2331">
        <f t="shared" si="108"/>
        <v>0.673794504468748</v>
      </c>
      <c r="F2331">
        <f t="shared" si="109"/>
        <v>97.613466621544916</v>
      </c>
    </row>
    <row r="2332" spans="1:6" x14ac:dyDescent="0.25">
      <c r="A2332" s="8">
        <f t="shared" si="110"/>
        <v>2329</v>
      </c>
      <c r="B2332">
        <f>IF(Train!$B6246=Train!$B$5,Train!D6246,"V")</f>
        <v>39.950000762939503</v>
      </c>
      <c r="C2332">
        <f>IF(Train!$B6246=Train!$B$5,Train!E6246,"V")</f>
        <v>-0.2</v>
      </c>
      <c r="D2332">
        <f>IF(Train!$B6246=Train!$B$5,Train!F6246,"V")</f>
        <v>0.33333333333333298</v>
      </c>
      <c r="E2332">
        <f t="shared" si="108"/>
        <v>0.673794504468748</v>
      </c>
      <c r="F2332">
        <f t="shared" si="109"/>
        <v>4.6307567600186132</v>
      </c>
    </row>
    <row r="2333" spans="1:6" x14ac:dyDescent="0.25">
      <c r="A2333" s="8">
        <f t="shared" si="110"/>
        <v>2330</v>
      </c>
      <c r="B2333">
        <f>IF(Train!$B6247=Train!$B$5,Train!D6247,"V")</f>
        <v>39.950000762939503</v>
      </c>
      <c r="C2333">
        <f>IF(Train!$B6247=Train!$B$5,Train!E6247,"V")</f>
        <v>-0.25</v>
      </c>
      <c r="D2333">
        <f>IF(Train!$B6247=Train!$B$5,Train!F6247,"V")</f>
        <v>1</v>
      </c>
      <c r="E2333">
        <f t="shared" si="108"/>
        <v>0.61046297755980339</v>
      </c>
      <c r="F2333">
        <f t="shared" si="109"/>
        <v>6.0619768352381387</v>
      </c>
    </row>
    <row r="2334" spans="1:6" x14ac:dyDescent="0.25">
      <c r="A2334" s="8">
        <f t="shared" si="110"/>
        <v>2331</v>
      </c>
      <c r="B2334">
        <f>IF(Train!$B6248=Train!$B$5,Train!D6248,"V")</f>
        <v>11660.890118122101</v>
      </c>
      <c r="C2334">
        <f>IF(Train!$B6248=Train!$B$5,Train!E6248,"V")</f>
        <v>-0.2</v>
      </c>
      <c r="D2334">
        <f>IF(Train!$B6248=Train!$B$5,Train!F6248,"V")</f>
        <v>0.64182194616977195</v>
      </c>
      <c r="E2334">
        <f t="shared" si="108"/>
        <v>0.673794504468748</v>
      </c>
      <c r="F2334">
        <f t="shared" si="109"/>
        <v>11.920280603895971</v>
      </c>
    </row>
    <row r="2335" spans="1:6" x14ac:dyDescent="0.25">
      <c r="A2335" s="8">
        <f t="shared" si="110"/>
        <v>2332</v>
      </c>
      <c r="B2335">
        <f>IF(Train!$B6268=Train!$B$5,Train!D6268,"V")</f>
        <v>970.54001617431595</v>
      </c>
      <c r="C2335">
        <f>IF(Train!$B6268=Train!$B$5,Train!E6268,"V")</f>
        <v>-0.25</v>
      </c>
      <c r="D2335">
        <f>IF(Train!$B6268=Train!$B$5,Train!F6268,"V")</f>
        <v>1.13333333333333</v>
      </c>
      <c r="E2335">
        <f t="shared" si="108"/>
        <v>0.61046297755980339</v>
      </c>
      <c r="F2335">
        <f t="shared" si="109"/>
        <v>265.33924354111485</v>
      </c>
    </row>
    <row r="2336" spans="1:6" x14ac:dyDescent="0.25">
      <c r="A2336" s="8">
        <f t="shared" si="110"/>
        <v>2333</v>
      </c>
      <c r="B2336">
        <f>IF(Train!$B6269=Train!$B$5,Train!D6269,"V")</f>
        <v>2915.4500131607101</v>
      </c>
      <c r="C2336">
        <f>IF(Train!$B6269=Train!$B$5,Train!E6269,"V")</f>
        <v>-0.15</v>
      </c>
      <c r="D2336">
        <f>IF(Train!$B6269=Train!$B$5,Train!F6269,"V")</f>
        <v>0.65680473372781101</v>
      </c>
      <c r="E2336">
        <f t="shared" si="108"/>
        <v>0.74369626159321056</v>
      </c>
      <c r="F2336">
        <f t="shared" si="109"/>
        <v>22.01204880838575</v>
      </c>
    </row>
    <row r="2337" spans="1:6" x14ac:dyDescent="0.25">
      <c r="A2337" s="8">
        <f t="shared" si="110"/>
        <v>2334</v>
      </c>
      <c r="B2337">
        <f>IF(Train!$B6270=Train!$B$5,Train!D6270,"V")</f>
        <v>7076.2700452804602</v>
      </c>
      <c r="C2337">
        <f>IF(Train!$B6270=Train!$B$5,Train!E6270,"V")</f>
        <v>-0.25</v>
      </c>
      <c r="D2337">
        <f>IF(Train!$B6270=Train!$B$5,Train!F6270,"V")</f>
        <v>0.607655502392344</v>
      </c>
      <c r="E2337">
        <f t="shared" si="108"/>
        <v>0.61046297755980339</v>
      </c>
      <c r="F2337">
        <f t="shared" si="109"/>
        <v>5.5774571863753251E-2</v>
      </c>
    </row>
    <row r="2338" spans="1:6" x14ac:dyDescent="0.25">
      <c r="A2338" s="8">
        <f t="shared" si="110"/>
        <v>2335</v>
      </c>
      <c r="B2338">
        <f>IF(Train!$B6283=Train!$B$5,Train!D6283,"V")</f>
        <v>96.060001373291001</v>
      </c>
      <c r="C2338">
        <f>IF(Train!$B6283=Train!$B$5,Train!E6283,"V")</f>
        <v>-0.2</v>
      </c>
      <c r="D2338">
        <f>IF(Train!$B6283=Train!$B$5,Train!F6283,"V")</f>
        <v>0.57142857142857095</v>
      </c>
      <c r="E2338">
        <f t="shared" si="108"/>
        <v>0.673794504468748</v>
      </c>
      <c r="F2338">
        <f t="shared" si="109"/>
        <v>1.0065920291751083</v>
      </c>
    </row>
    <row r="2339" spans="1:6" x14ac:dyDescent="0.25">
      <c r="A2339" s="8">
        <f t="shared" si="110"/>
        <v>2336</v>
      </c>
      <c r="B2339">
        <f>IF(Train!$B6297=Train!$B$5,Train!D6297,"V")</f>
        <v>17.610000610351602</v>
      </c>
      <c r="C2339">
        <f>IF(Train!$B6297=Train!$B$5,Train!E6297,"V")</f>
        <v>-0.2</v>
      </c>
      <c r="D2339">
        <f>IF(Train!$B6297=Train!$B$5,Train!F6297,"V")</f>
        <v>0.5</v>
      </c>
      <c r="E2339">
        <f t="shared" si="108"/>
        <v>0.673794504468748</v>
      </c>
      <c r="F2339">
        <f t="shared" si="109"/>
        <v>0.53190178792348153</v>
      </c>
    </row>
    <row r="2340" spans="1:6" x14ac:dyDescent="0.25">
      <c r="A2340" s="8">
        <f t="shared" si="110"/>
        <v>2337</v>
      </c>
      <c r="B2340">
        <f>IF(Train!$B6298=Train!$B$5,Train!D6298,"V")</f>
        <v>31.780000686645501</v>
      </c>
      <c r="C2340">
        <f>IF(Train!$B6298=Train!$B$5,Train!E6298,"V")</f>
        <v>-0.25</v>
      </c>
      <c r="D2340">
        <f>IF(Train!$B6298=Train!$B$5,Train!F6298,"V")</f>
        <v>0.33333333333333298</v>
      </c>
      <c r="E2340">
        <f t="shared" si="108"/>
        <v>0.61046297755980339</v>
      </c>
      <c r="F2340">
        <f t="shared" si="109"/>
        <v>2.4407307386898331</v>
      </c>
    </row>
    <row r="2341" spans="1:6" x14ac:dyDescent="0.25">
      <c r="A2341" s="8">
        <f t="shared" si="110"/>
        <v>2338</v>
      </c>
      <c r="B2341">
        <f>IF(Train!$B6300=Train!$B$5,Train!D6300,"V")</f>
        <v>11040.9399662018</v>
      </c>
      <c r="C2341">
        <f>IF(Train!$B6300=Train!$B$5,Train!E6300,"V")</f>
        <v>-0.2</v>
      </c>
      <c r="D2341">
        <f>IF(Train!$B6300=Train!$B$5,Train!F6300,"V")</f>
        <v>0.76377952755905498</v>
      </c>
      <c r="E2341">
        <f t="shared" si="108"/>
        <v>0.673794504468748</v>
      </c>
      <c r="F2341">
        <f t="shared" si="109"/>
        <v>89.401851553859828</v>
      </c>
    </row>
    <row r="2342" spans="1:6" x14ac:dyDescent="0.25">
      <c r="A2342" s="8">
        <f t="shared" si="110"/>
        <v>2339</v>
      </c>
      <c r="B2342">
        <f>IF(Train!$B6301=Train!$B$5,Train!D6301,"V")</f>
        <v>2133.6300582885701</v>
      </c>
      <c r="C2342">
        <f>IF(Train!$B6301=Train!$B$5,Train!E6301,"V")</f>
        <v>-0.2</v>
      </c>
      <c r="D2342">
        <f>IF(Train!$B6301=Train!$B$5,Train!F6301,"V")</f>
        <v>0.85714285714285698</v>
      </c>
      <c r="E2342">
        <f t="shared" si="108"/>
        <v>0.673794504468748</v>
      </c>
      <c r="F2342">
        <f t="shared" si="109"/>
        <v>71.725427536658501</v>
      </c>
    </row>
    <row r="2343" spans="1:6" x14ac:dyDescent="0.25">
      <c r="A2343" s="8">
        <f t="shared" si="110"/>
        <v>2340</v>
      </c>
      <c r="B2343">
        <f>IF(Train!$B6306=Train!$B$5,Train!D6306,"V")</f>
        <v>11666.420046806301</v>
      </c>
      <c r="C2343">
        <f>IF(Train!$B6306=Train!$B$5,Train!E6306,"V")</f>
        <v>-0.2</v>
      </c>
      <c r="D2343">
        <f>IF(Train!$B6306=Train!$B$5,Train!F6306,"V")</f>
        <v>0.686456400742115</v>
      </c>
      <c r="E2343">
        <f t="shared" si="108"/>
        <v>0.673794504468748</v>
      </c>
      <c r="F2343">
        <f t="shared" si="109"/>
        <v>1.8704026621161305</v>
      </c>
    </row>
  </sheetData>
  <autoFilter ref="A3:H2343" xr:uid="{C3949D2D-C2D0-4C8B-A33F-556C67FE51C0}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H3972"/>
  <sheetViews>
    <sheetView workbookViewId="0">
      <selection activeCell="H2" sqref="H2"/>
    </sheetView>
  </sheetViews>
  <sheetFormatPr defaultRowHeight="15" x14ac:dyDescent="0.25"/>
  <sheetData>
    <row r="2" spans="1:8" x14ac:dyDescent="0.25">
      <c r="G2" t="s">
        <v>14</v>
      </c>
      <c r="H2">
        <v>2.4298987314023233</v>
      </c>
    </row>
    <row r="3" spans="1:8" x14ac:dyDescent="0.25">
      <c r="A3" s="3" t="s">
        <v>0</v>
      </c>
      <c r="B3" s="5" t="s">
        <v>5</v>
      </c>
      <c r="C3" s="6" t="s">
        <v>6</v>
      </c>
      <c r="D3" s="7" t="s">
        <v>7</v>
      </c>
      <c r="E3" t="s">
        <v>15</v>
      </c>
      <c r="F3" t="s">
        <v>20</v>
      </c>
      <c r="G3" t="s">
        <v>21</v>
      </c>
      <c r="H3">
        <f>SUM(F4:F534)</f>
        <v>818411.41696921585</v>
      </c>
    </row>
    <row r="4" spans="1:8" x14ac:dyDescent="0.25">
      <c r="A4" s="8">
        <v>1</v>
      </c>
      <c r="B4">
        <f>IF(Train!$B4=Train!$B$4,Train!D5,"T")</f>
        <v>1183.39002990723</v>
      </c>
      <c r="C4">
        <f>IF(Train!$B4=Train!$B$4,Train!E5,"T")</f>
        <v>0.15</v>
      </c>
      <c r="D4">
        <f>IF(Train!$B4=Train!$B$4,Train!F5,"T")</f>
        <v>1.8</v>
      </c>
      <c r="E4">
        <f t="shared" ref="E4:E67" si="0">EXP($H$2*C4)</f>
        <v>1.439772060458645</v>
      </c>
      <c r="F4">
        <f t="shared" ref="F4:F67" si="1">B4*(D4-E4)^2</f>
        <v>153.56162315477965</v>
      </c>
    </row>
    <row r="5" spans="1:8" x14ac:dyDescent="0.25">
      <c r="A5" s="8">
        <f>A4+1</f>
        <v>2</v>
      </c>
      <c r="B5">
        <f>IF(Train!$B9=Train!$B$4,Train!D10,"T")</f>
        <v>1312.01000595093</v>
      </c>
      <c r="C5">
        <f>IF(Train!$B9=Train!$B$4,Train!E10,"T")</f>
        <v>0.2</v>
      </c>
      <c r="D5">
        <f>IF(Train!$B9=Train!$B$4,Train!F10,"T")</f>
        <v>1.4285714285714299</v>
      </c>
      <c r="E5">
        <f t="shared" si="0"/>
        <v>1.6257670680476577</v>
      </c>
      <c r="F5">
        <f t="shared" si="1"/>
        <v>51.018978832322041</v>
      </c>
    </row>
    <row r="6" spans="1:8" x14ac:dyDescent="0.25">
      <c r="A6" s="8">
        <f t="shared" ref="A6:A69" si="2">A5+1</f>
        <v>3</v>
      </c>
      <c r="B6">
        <f>IF(Train!$B10=Train!$B$4,Train!D11,"T")</f>
        <v>789.59000396728504</v>
      </c>
      <c r="C6">
        <f>IF(Train!$B10=Train!$B$4,Train!E11,"T")</f>
        <v>0.25</v>
      </c>
      <c r="D6">
        <f>IF(Train!$B10=Train!$B$4,Train!F11,"T")</f>
        <v>1.84</v>
      </c>
      <c r="E6">
        <f t="shared" si="0"/>
        <v>1.8357895892953371</v>
      </c>
      <c r="F6">
        <f t="shared" si="1"/>
        <v>1.3997502829959646E-2</v>
      </c>
    </row>
    <row r="7" spans="1:8" x14ac:dyDescent="0.25">
      <c r="A7" s="8">
        <f t="shared" si="2"/>
        <v>4</v>
      </c>
      <c r="B7">
        <f>IF(Train!$B11=Train!$B$4,Train!D12,"T")</f>
        <v>69.949996948242202</v>
      </c>
      <c r="C7">
        <f>IF(Train!$B11=Train!$B$4,Train!E12,"T")</f>
        <v>0.15</v>
      </c>
      <c r="D7">
        <f>IF(Train!$B11=Train!$B$4,Train!F12,"T")</f>
        <v>2</v>
      </c>
      <c r="E7">
        <f t="shared" si="0"/>
        <v>1.439772060458645</v>
      </c>
      <c r="F7">
        <f t="shared" si="1"/>
        <v>21.954180371970015</v>
      </c>
    </row>
    <row r="8" spans="1:8" x14ac:dyDescent="0.25">
      <c r="A8" s="8">
        <f t="shared" si="2"/>
        <v>5</v>
      </c>
      <c r="B8">
        <f>IF(Train!$B13=Train!$B$4,Train!D14,"T")</f>
        <v>642.28997993469204</v>
      </c>
      <c r="C8">
        <f>IF(Train!$B13=Train!$B$4,Train!E14,"T")</f>
        <v>0.25</v>
      </c>
      <c r="D8">
        <f>IF(Train!$B13=Train!$B$4,Train!F14,"T")</f>
        <v>1.5714285714285701</v>
      </c>
      <c r="E8">
        <f t="shared" si="0"/>
        <v>1.8357895892953371</v>
      </c>
      <c r="F8">
        <f t="shared" si="1"/>
        <v>44.887557821322574</v>
      </c>
    </row>
    <row r="9" spans="1:8" x14ac:dyDescent="0.25">
      <c r="A9" s="8">
        <f t="shared" si="2"/>
        <v>6</v>
      </c>
      <c r="B9">
        <f>IF(Train!$B19=Train!$B$4,Train!D20,"T")</f>
        <v>5415.5400562286404</v>
      </c>
      <c r="C9">
        <f>IF(Train!$B19=Train!$B$4,Train!E20,"T")</f>
        <v>0.25</v>
      </c>
      <c r="D9">
        <f>IF(Train!$B19=Train!$B$4,Train!F20,"T")</f>
        <v>1.7692307692307701</v>
      </c>
      <c r="E9">
        <f t="shared" si="0"/>
        <v>1.8357895892953371</v>
      </c>
      <c r="F9">
        <f t="shared" si="1"/>
        <v>23.991256891640344</v>
      </c>
    </row>
    <row r="10" spans="1:8" x14ac:dyDescent="0.25">
      <c r="A10" s="8">
        <f t="shared" si="2"/>
        <v>7</v>
      </c>
      <c r="B10">
        <f>IF(Train!$B20=Train!$B$4,Train!D21,"T")</f>
        <v>626.72000122070301</v>
      </c>
      <c r="C10">
        <f>IF(Train!$B20=Train!$B$4,Train!E21,"T")</f>
        <v>0.15</v>
      </c>
      <c r="D10">
        <f>IF(Train!$B20=Train!$B$4,Train!F21,"T")</f>
        <v>0.75</v>
      </c>
      <c r="E10">
        <f t="shared" si="0"/>
        <v>1.439772060458645</v>
      </c>
      <c r="F10">
        <f t="shared" si="1"/>
        <v>298.18428625121538</v>
      </c>
    </row>
    <row r="11" spans="1:8" x14ac:dyDescent="0.25">
      <c r="A11" s="8">
        <f t="shared" si="2"/>
        <v>8</v>
      </c>
      <c r="B11">
        <f>IF(Train!$B23=Train!$B$4,Train!D24,"T")</f>
        <v>321.93000793457003</v>
      </c>
      <c r="C11">
        <f>IF(Train!$B23=Train!$B$4,Train!E24,"T")</f>
        <v>0.13</v>
      </c>
      <c r="D11">
        <f>IF(Train!$B23=Train!$B$4,Train!F24,"T")</f>
        <v>1</v>
      </c>
      <c r="E11">
        <f t="shared" si="0"/>
        <v>1.3714750439834749</v>
      </c>
      <c r="F11">
        <f t="shared" si="1"/>
        <v>44.42431560875248</v>
      </c>
    </row>
    <row r="12" spans="1:8" x14ac:dyDescent="0.25">
      <c r="A12" s="8">
        <f t="shared" si="2"/>
        <v>9</v>
      </c>
      <c r="B12">
        <f>IF(Train!$B24=Train!$B$4,Train!D25,"T")</f>
        <v>1023.26000404358</v>
      </c>
      <c r="C12">
        <f>IF(Train!$B24=Train!$B$4,Train!E25,"T")</f>
        <v>0.16</v>
      </c>
      <c r="D12">
        <f>IF(Train!$B24=Train!$B$4,Train!F25,"T")</f>
        <v>0.3125</v>
      </c>
      <c r="E12">
        <f t="shared" si="0"/>
        <v>1.4751855773413092</v>
      </c>
      <c r="F12">
        <f t="shared" si="1"/>
        <v>1383.281503329637</v>
      </c>
    </row>
    <row r="13" spans="1:8" x14ac:dyDescent="0.25">
      <c r="A13" s="8">
        <f t="shared" si="2"/>
        <v>10</v>
      </c>
      <c r="B13">
        <f>IF(Train!$B25=Train!$B$4,Train!D26,"T")</f>
        <v>688.37001037597702</v>
      </c>
      <c r="C13">
        <f>IF(Train!$B25=Train!$B$4,Train!E26,"T")</f>
        <v>0.11</v>
      </c>
      <c r="D13">
        <f>IF(Train!$B25=Train!$B$4,Train!F26,"T")</f>
        <v>1.25</v>
      </c>
      <c r="E13">
        <f t="shared" si="0"/>
        <v>1.3064177642607482</v>
      </c>
      <c r="F13">
        <f t="shared" si="1"/>
        <v>2.1910570471890818</v>
      </c>
    </row>
    <row r="14" spans="1:8" x14ac:dyDescent="0.25">
      <c r="A14" s="8">
        <f t="shared" si="2"/>
        <v>11</v>
      </c>
      <c r="B14">
        <f>IF(Train!$B26=Train!$B$4,Train!D27,"T")</f>
        <v>59.850002288818402</v>
      </c>
      <c r="C14">
        <f>IF(Train!$B26=Train!$B$4,Train!E27,"T")</f>
        <v>0.25</v>
      </c>
      <c r="D14">
        <f>IF(Train!$B26=Train!$B$4,Train!F27,"T")</f>
        <v>1.3333333333333299</v>
      </c>
      <c r="E14">
        <f t="shared" si="0"/>
        <v>1.8357895892953371</v>
      </c>
      <c r="F14">
        <f t="shared" si="1"/>
        <v>15.109868583788513</v>
      </c>
    </row>
    <row r="15" spans="1:8" x14ac:dyDescent="0.25">
      <c r="A15" s="8">
        <f t="shared" si="2"/>
        <v>12</v>
      </c>
      <c r="B15">
        <f>IF(Train!$B27=Train!$B$4,Train!D28,"T")</f>
        <v>3087.9100875854501</v>
      </c>
      <c r="C15">
        <f>IF(Train!$B27=Train!$B$4,Train!E28,"T")</f>
        <v>0.2</v>
      </c>
      <c r="D15">
        <f>IF(Train!$B27=Train!$B$4,Train!F28,"T")</f>
        <v>1.4567901234567899</v>
      </c>
      <c r="E15">
        <f t="shared" si="0"/>
        <v>1.6257670680476577</v>
      </c>
      <c r="F15">
        <f t="shared" si="1"/>
        <v>88.169738408626188</v>
      </c>
    </row>
    <row r="16" spans="1:8" x14ac:dyDescent="0.25">
      <c r="A16" s="8">
        <f t="shared" si="2"/>
        <v>13</v>
      </c>
      <c r="B16">
        <f>IF(Train!$B28=Train!$B$4,Train!D29,"T")</f>
        <v>284.75999832153298</v>
      </c>
      <c r="C16">
        <f>IF(Train!$B28=Train!$B$4,Train!E29,"T")</f>
        <v>0.2</v>
      </c>
      <c r="D16">
        <f>IF(Train!$B28=Train!$B$4,Train!F29,"T")</f>
        <v>3.1666666666666701</v>
      </c>
      <c r="E16">
        <f t="shared" si="0"/>
        <v>1.6257670680476577</v>
      </c>
      <c r="F16">
        <f t="shared" si="1"/>
        <v>676.12604514907628</v>
      </c>
    </row>
    <row r="17" spans="1:6" x14ac:dyDescent="0.25">
      <c r="A17" s="8">
        <f t="shared" si="2"/>
        <v>14</v>
      </c>
      <c r="B17">
        <f>IF(Train!$B29=Train!$B$4,Train!D30,"T")</f>
        <v>12623.919986724901</v>
      </c>
      <c r="C17">
        <f>IF(Train!$B29=Train!$B$4,Train!E30,"T")</f>
        <v>0.2</v>
      </c>
      <c r="D17">
        <f>IF(Train!$B29=Train!$B$4,Train!F30,"T")</f>
        <v>1.69444444444444</v>
      </c>
      <c r="E17">
        <f t="shared" si="0"/>
        <v>1.6257670680476577</v>
      </c>
      <c r="F17">
        <f t="shared" si="1"/>
        <v>59.541754141705383</v>
      </c>
    </row>
    <row r="18" spans="1:6" x14ac:dyDescent="0.25">
      <c r="A18" s="8">
        <f t="shared" si="2"/>
        <v>15</v>
      </c>
      <c r="B18">
        <f>IF(Train!$B34=Train!$B$4,Train!D35,"T")</f>
        <v>11639.270057678201</v>
      </c>
      <c r="C18">
        <f>IF(Train!$B34=Train!$B$4,Train!E35,"T")</f>
        <v>0.25</v>
      </c>
      <c r="D18">
        <f>IF(Train!$B34=Train!$B$4,Train!F35,"T")</f>
        <v>2.6603773584905701</v>
      </c>
      <c r="E18">
        <f t="shared" si="0"/>
        <v>1.8357895892953371</v>
      </c>
      <c r="F18">
        <f t="shared" si="1"/>
        <v>7914.0633525741132</v>
      </c>
    </row>
    <row r="19" spans="1:6" x14ac:dyDescent="0.25">
      <c r="A19" s="8">
        <f t="shared" si="2"/>
        <v>16</v>
      </c>
      <c r="B19">
        <f>IF(Train!$B35=Train!$B$4,Train!D36,"T")</f>
        <v>241.869995594025</v>
      </c>
      <c r="C19">
        <f>IF(Train!$B35=Train!$B$4,Train!E36,"T")</f>
        <v>0.2</v>
      </c>
      <c r="D19">
        <f>IF(Train!$B35=Train!$B$4,Train!F36,"T")</f>
        <v>0.75</v>
      </c>
      <c r="E19">
        <f t="shared" si="0"/>
        <v>1.6257670680476577</v>
      </c>
      <c r="F19">
        <f t="shared" si="1"/>
        <v>185.50653649566971</v>
      </c>
    </row>
    <row r="20" spans="1:6" x14ac:dyDescent="0.25">
      <c r="A20" s="8">
        <f t="shared" si="2"/>
        <v>17</v>
      </c>
      <c r="B20">
        <f>IF(Train!$B36=Train!$B$4,Train!D37,"T")</f>
        <v>51.7600002288818</v>
      </c>
      <c r="C20">
        <f>IF(Train!$B36=Train!$B$4,Train!E37,"T")</f>
        <v>0.2</v>
      </c>
      <c r="D20">
        <f>IF(Train!$B36=Train!$B$4,Train!F37,"T")</f>
        <v>4.6666666666666696</v>
      </c>
      <c r="E20">
        <f t="shared" si="0"/>
        <v>1.6257670680476577</v>
      </c>
      <c r="F20">
        <f t="shared" si="1"/>
        <v>478.62836440978043</v>
      </c>
    </row>
    <row r="21" spans="1:6" x14ac:dyDescent="0.25">
      <c r="A21" s="8">
        <f t="shared" si="2"/>
        <v>18</v>
      </c>
      <c r="B21">
        <f>IF(Train!$B37=Train!$B$4,Train!D38,"T")</f>
        <v>7589.5199216604196</v>
      </c>
      <c r="C21">
        <f>IF(Train!$B37=Train!$B$4,Train!E38,"T")</f>
        <v>0.2</v>
      </c>
      <c r="D21">
        <f>IF(Train!$B37=Train!$B$4,Train!F38,"T")</f>
        <v>1.15686274509804</v>
      </c>
      <c r="E21">
        <f t="shared" si="0"/>
        <v>1.6257670680476577</v>
      </c>
      <c r="F21">
        <f t="shared" si="1"/>
        <v>1668.7173389421894</v>
      </c>
    </row>
    <row r="22" spans="1:6" x14ac:dyDescent="0.25">
      <c r="A22" s="8">
        <f t="shared" si="2"/>
        <v>19</v>
      </c>
      <c r="B22">
        <f>IF(Train!$B38=Train!$B$4,Train!D39,"T")</f>
        <v>89.900001525878906</v>
      </c>
      <c r="C22">
        <f>IF(Train!$B38=Train!$B$4,Train!E39,"T")</f>
        <v>0.25</v>
      </c>
      <c r="D22">
        <f>IF(Train!$B38=Train!$B$4,Train!F39,"T")</f>
        <v>3</v>
      </c>
      <c r="E22">
        <f t="shared" si="0"/>
        <v>1.8357895892953371</v>
      </c>
      <c r="F22">
        <f t="shared" si="1"/>
        <v>121.8491927154962</v>
      </c>
    </row>
    <row r="23" spans="1:6" x14ac:dyDescent="0.25">
      <c r="A23" s="8">
        <f t="shared" si="2"/>
        <v>20</v>
      </c>
      <c r="B23">
        <f>IF(Train!$B39=Train!$B$4,Train!D40,"T")</f>
        <v>1226.06996917725</v>
      </c>
      <c r="C23">
        <f>IF(Train!$B39=Train!$B$4,Train!E40,"T")</f>
        <v>0.14000000000000001</v>
      </c>
      <c r="D23">
        <f>IF(Train!$B39=Train!$B$4,Train!F40,"T")</f>
        <v>0.3</v>
      </c>
      <c r="E23">
        <f t="shared" si="0"/>
        <v>1.4052086855494805</v>
      </c>
      <c r="F23">
        <f t="shared" si="1"/>
        <v>1497.6275949279147</v>
      </c>
    </row>
    <row r="24" spans="1:6" x14ac:dyDescent="0.25">
      <c r="A24" s="8">
        <f t="shared" si="2"/>
        <v>21</v>
      </c>
      <c r="B24">
        <f>IF(Train!$B40=Train!$B$4,Train!D41,"T")</f>
        <v>3601.9799270629901</v>
      </c>
      <c r="C24">
        <f>IF(Train!$B40=Train!$B$4,Train!E41,"T")</f>
        <v>0.13</v>
      </c>
      <c r="D24">
        <f>IF(Train!$B40=Train!$B$4,Train!F41,"T")</f>
        <v>1.55555555555556</v>
      </c>
      <c r="E24">
        <f t="shared" si="0"/>
        <v>1.3714750439834749</v>
      </c>
      <c r="F24">
        <f t="shared" si="1"/>
        <v>122.05537615157569</v>
      </c>
    </row>
    <row r="25" spans="1:6" x14ac:dyDescent="0.25">
      <c r="A25" s="8">
        <f t="shared" si="2"/>
        <v>22</v>
      </c>
      <c r="B25">
        <f>IF(Train!$B41=Train!$B$4,Train!D42,"T")</f>
        <v>739.92500305175804</v>
      </c>
      <c r="C25">
        <f>IF(Train!$B41=Train!$B$4,Train!E42,"T")</f>
        <v>0.15</v>
      </c>
      <c r="D25">
        <f>IF(Train!$B41=Train!$B$4,Train!F42,"T")</f>
        <v>1.2</v>
      </c>
      <c r="E25">
        <f t="shared" si="0"/>
        <v>1.439772060458645</v>
      </c>
      <c r="F25">
        <f t="shared" si="1"/>
        <v>42.538762700046554</v>
      </c>
    </row>
    <row r="26" spans="1:6" x14ac:dyDescent="0.25">
      <c r="A26" s="8">
        <f t="shared" si="2"/>
        <v>23</v>
      </c>
      <c r="B26">
        <f>IF(Train!$B42=Train!$B$4,Train!D43,"T")</f>
        <v>17586.749654769901</v>
      </c>
      <c r="C26">
        <f>IF(Train!$B42=Train!$B$4,Train!E43,"T")</f>
        <v>0.25</v>
      </c>
      <c r="D26">
        <f>IF(Train!$B42=Train!$B$4,Train!F43,"T")</f>
        <v>1.3081761006289301</v>
      </c>
      <c r="E26">
        <f t="shared" si="0"/>
        <v>1.8357895892953371</v>
      </c>
      <c r="F26">
        <f t="shared" si="1"/>
        <v>4895.7289062235441</v>
      </c>
    </row>
    <row r="27" spans="1:6" x14ac:dyDescent="0.25">
      <c r="A27" s="8">
        <f t="shared" si="2"/>
        <v>24</v>
      </c>
      <c r="B27">
        <f>IF(Train!$B43=Train!$B$4,Train!D44,"T")</f>
        <v>1049.51999104023</v>
      </c>
      <c r="C27">
        <f>IF(Train!$B43=Train!$B$4,Train!E44,"T")</f>
        <v>0.2</v>
      </c>
      <c r="D27">
        <f>IF(Train!$B43=Train!$B$4,Train!F44,"T")</f>
        <v>0.87096774193548399</v>
      </c>
      <c r="E27">
        <f t="shared" si="0"/>
        <v>1.6257670680476577</v>
      </c>
      <c r="F27">
        <f t="shared" si="1"/>
        <v>597.93465215888716</v>
      </c>
    </row>
    <row r="28" spans="1:6" x14ac:dyDescent="0.25">
      <c r="A28" s="8">
        <f t="shared" si="2"/>
        <v>25</v>
      </c>
      <c r="B28">
        <f>IF(Train!$B44=Train!$B$4,Train!D45,"T")</f>
        <v>8741.4600622747093</v>
      </c>
      <c r="C28">
        <f>IF(Train!$B44=Train!$B$4,Train!E45,"T")</f>
        <v>0.2</v>
      </c>
      <c r="D28">
        <f>IF(Train!$B44=Train!$B$4,Train!F45,"T")</f>
        <v>1.1483050847457601</v>
      </c>
      <c r="E28">
        <f t="shared" si="0"/>
        <v>1.6257670680476577</v>
      </c>
      <c r="F28">
        <f t="shared" si="1"/>
        <v>1992.7901739747927</v>
      </c>
    </row>
    <row r="29" spans="1:6" x14ac:dyDescent="0.25">
      <c r="A29" s="8">
        <f t="shared" si="2"/>
        <v>26</v>
      </c>
      <c r="B29">
        <f>IF(Train!$B45=Train!$B$4,Train!D46,"T")</f>
        <v>1129.0099706649801</v>
      </c>
      <c r="C29">
        <f>IF(Train!$B45=Train!$B$4,Train!E46,"T")</f>
        <v>0.13</v>
      </c>
      <c r="D29">
        <f>IF(Train!$B45=Train!$B$4,Train!F46,"T")</f>
        <v>0.33333333333333298</v>
      </c>
      <c r="E29">
        <f t="shared" si="0"/>
        <v>1.3714750439834749</v>
      </c>
      <c r="F29">
        <f t="shared" si="1"/>
        <v>1216.7771864277615</v>
      </c>
    </row>
    <row r="30" spans="1:6" x14ac:dyDescent="0.25">
      <c r="A30" s="8">
        <f t="shared" si="2"/>
        <v>27</v>
      </c>
      <c r="B30">
        <f>IF(Train!$B46=Train!$B$4,Train!D47,"T")</f>
        <v>1776.81995391846</v>
      </c>
      <c r="C30">
        <f>IF(Train!$B46=Train!$B$4,Train!E47,"T")</f>
        <v>0.12</v>
      </c>
      <c r="D30">
        <f>IF(Train!$B46=Train!$B$4,Train!F47,"T")</f>
        <v>0.66666666666666696</v>
      </c>
      <c r="E30">
        <f t="shared" si="0"/>
        <v>1.3385512170627998</v>
      </c>
      <c r="F30">
        <f t="shared" si="1"/>
        <v>802.10778678605357</v>
      </c>
    </row>
    <row r="31" spans="1:6" x14ac:dyDescent="0.25">
      <c r="A31" s="8">
        <f t="shared" si="2"/>
        <v>28</v>
      </c>
      <c r="B31">
        <f>IF(Train!$B47=Train!$B$4,Train!D48,"T")</f>
        <v>653.22000122070301</v>
      </c>
      <c r="C31">
        <f>IF(Train!$B47=Train!$B$4,Train!E48,"T")</f>
        <v>0.25</v>
      </c>
      <c r="D31">
        <f>IF(Train!$B47=Train!$B$4,Train!F48,"T")</f>
        <v>2.1428571428571401</v>
      </c>
      <c r="E31">
        <f t="shared" si="0"/>
        <v>1.8357895892953371</v>
      </c>
      <c r="F31">
        <f t="shared" si="1"/>
        <v>61.592429061371071</v>
      </c>
    </row>
    <row r="32" spans="1:6" x14ac:dyDescent="0.25">
      <c r="A32" s="8">
        <f t="shared" si="2"/>
        <v>29</v>
      </c>
      <c r="B32">
        <f>IF(Train!$B48=Train!$B$4,Train!D49,"T")</f>
        <v>721.63000869750999</v>
      </c>
      <c r="C32">
        <f>IF(Train!$B48=Train!$B$4,Train!E49,"T")</f>
        <v>0.2</v>
      </c>
      <c r="D32">
        <f>IF(Train!$B48=Train!$B$4,Train!F49,"T")</f>
        <v>0.95</v>
      </c>
      <c r="E32">
        <f t="shared" si="0"/>
        <v>1.6257670680476577</v>
      </c>
      <c r="F32">
        <f t="shared" si="1"/>
        <v>329.5403753996988</v>
      </c>
    </row>
    <row r="33" spans="1:6" x14ac:dyDescent="0.25">
      <c r="A33" s="8">
        <f t="shared" si="2"/>
        <v>30</v>
      </c>
      <c r="B33">
        <f>IF(Train!$B49=Train!$B$4,Train!D50,"T")</f>
        <v>34.950000762939503</v>
      </c>
      <c r="C33">
        <f>IF(Train!$B49=Train!$B$4,Train!E50,"T")</f>
        <v>0.25</v>
      </c>
      <c r="D33">
        <f>IF(Train!$B49=Train!$B$4,Train!F50,"T")</f>
        <v>1</v>
      </c>
      <c r="E33">
        <f t="shared" si="0"/>
        <v>1.8357895892953371</v>
      </c>
      <c r="F33">
        <f t="shared" si="1"/>
        <v>24.414121636174659</v>
      </c>
    </row>
    <row r="34" spans="1:6" x14ac:dyDescent="0.25">
      <c r="A34" s="8">
        <f t="shared" si="2"/>
        <v>31</v>
      </c>
      <c r="B34">
        <f>IF(Train!$B50=Train!$B$4,Train!D51,"T")</f>
        <v>2915.6400470733602</v>
      </c>
      <c r="C34">
        <f>IF(Train!$B50=Train!$B$4,Train!E51,"T")</f>
        <v>0.25</v>
      </c>
      <c r="D34">
        <f>IF(Train!$B50=Train!$B$4,Train!F51,"T")</f>
        <v>1.5686274509803899</v>
      </c>
      <c r="E34">
        <f t="shared" si="0"/>
        <v>1.8357895892953371</v>
      </c>
      <c r="F34">
        <f t="shared" si="1"/>
        <v>208.10558150348368</v>
      </c>
    </row>
    <row r="35" spans="1:6" x14ac:dyDescent="0.25">
      <c r="A35" s="8">
        <f t="shared" si="2"/>
        <v>32</v>
      </c>
      <c r="B35">
        <f>IF(Train!$B51=Train!$B$4,Train!D52,"T")</f>
        <v>1110.49999451637</v>
      </c>
      <c r="C35">
        <f>IF(Train!$B51=Train!$B$4,Train!E52,"T")</f>
        <v>0.25</v>
      </c>
      <c r="D35">
        <f>IF(Train!$B51=Train!$B$4,Train!F52,"T")</f>
        <v>1.16734693877551</v>
      </c>
      <c r="E35">
        <f t="shared" si="0"/>
        <v>1.8357895892953371</v>
      </c>
      <c r="F35">
        <f t="shared" si="1"/>
        <v>496.1886958460542</v>
      </c>
    </row>
    <row r="36" spans="1:6" x14ac:dyDescent="0.25">
      <c r="A36" s="8">
        <f t="shared" si="2"/>
        <v>33</v>
      </c>
      <c r="B36">
        <f>IF(Train!$B52=Train!$B$4,Train!D53,"T")</f>
        <v>3115.9950866699201</v>
      </c>
      <c r="C36">
        <f>IF(Train!$B52=Train!$B$4,Train!E53,"T")</f>
        <v>0.08</v>
      </c>
      <c r="D36">
        <f>IF(Train!$B52=Train!$B$4,Train!F53,"T")</f>
        <v>0.90909090909090895</v>
      </c>
      <c r="E36">
        <f t="shared" si="0"/>
        <v>1.2145721787285058</v>
      </c>
      <c r="F36">
        <f t="shared" si="1"/>
        <v>290.7809412996275</v>
      </c>
    </row>
    <row r="37" spans="1:6" x14ac:dyDescent="0.25">
      <c r="A37" s="8">
        <f t="shared" si="2"/>
        <v>34</v>
      </c>
      <c r="B37">
        <f>IF(Train!$B53=Train!$B$4,Train!D54,"T")</f>
        <v>508.75</v>
      </c>
      <c r="C37">
        <f>IF(Train!$B53=Train!$B$4,Train!E54,"T")</f>
        <v>0.15</v>
      </c>
      <c r="D37">
        <f>IF(Train!$B53=Train!$B$4,Train!F54,"T")</f>
        <v>4</v>
      </c>
      <c r="E37">
        <f t="shared" si="0"/>
        <v>1.439772060458645</v>
      </c>
      <c r="F37">
        <f t="shared" si="1"/>
        <v>3334.7377633501583</v>
      </c>
    </row>
    <row r="38" spans="1:6" x14ac:dyDescent="0.25">
      <c r="A38" s="8">
        <f t="shared" si="2"/>
        <v>35</v>
      </c>
      <c r="B38">
        <f>IF(Train!$B54=Train!$B$4,Train!D55,"T")</f>
        <v>72.610000610351605</v>
      </c>
      <c r="C38">
        <f>IF(Train!$B54=Train!$B$4,Train!E55,"T")</f>
        <v>0.25</v>
      </c>
      <c r="D38">
        <f>IF(Train!$B54=Train!$B$4,Train!F55,"T")</f>
        <v>1</v>
      </c>
      <c r="E38">
        <f t="shared" si="0"/>
        <v>1.8357895892953371</v>
      </c>
      <c r="F38">
        <f t="shared" si="1"/>
        <v>50.721297516639737</v>
      </c>
    </row>
    <row r="39" spans="1:6" x14ac:dyDescent="0.25">
      <c r="A39" s="8">
        <f t="shared" si="2"/>
        <v>36</v>
      </c>
      <c r="B39">
        <f>IF(Train!$B55=Train!$B$4,Train!D56,"T")</f>
        <v>1033.51002597809</v>
      </c>
      <c r="C39">
        <f>IF(Train!$B55=Train!$B$4,Train!E56,"T")</f>
        <v>0.2</v>
      </c>
      <c r="D39">
        <f>IF(Train!$B55=Train!$B$4,Train!F56,"T")</f>
        <v>2.3692307692307701</v>
      </c>
      <c r="E39">
        <f t="shared" si="0"/>
        <v>1.6257670680476577</v>
      </c>
      <c r="F39">
        <f t="shared" si="1"/>
        <v>571.26054893045261</v>
      </c>
    </row>
    <row r="40" spans="1:6" x14ac:dyDescent="0.25">
      <c r="A40" s="8">
        <f t="shared" si="2"/>
        <v>37</v>
      </c>
      <c r="B40">
        <f>IF(Train!$B56=Train!$B$4,Train!D57,"T")</f>
        <v>1396.9299926757801</v>
      </c>
      <c r="C40">
        <f>IF(Train!$B56=Train!$B$4,Train!E57,"T")</f>
        <v>0.15</v>
      </c>
      <c r="D40">
        <f>IF(Train!$B56=Train!$B$4,Train!F57,"T")</f>
        <v>0.5</v>
      </c>
      <c r="E40">
        <f t="shared" si="0"/>
        <v>1.439772060458645</v>
      </c>
      <c r="F40">
        <f t="shared" si="1"/>
        <v>1233.7287928139701</v>
      </c>
    </row>
    <row r="41" spans="1:6" x14ac:dyDescent="0.25">
      <c r="A41" s="8">
        <f t="shared" si="2"/>
        <v>38</v>
      </c>
      <c r="B41">
        <f>IF(Train!$B58=Train!$B$4,Train!D59,"T")</f>
        <v>158.8600025177</v>
      </c>
      <c r="C41">
        <f>IF(Train!$B58=Train!$B$4,Train!E59,"T")</f>
        <v>0.25</v>
      </c>
      <c r="D41">
        <f>IF(Train!$B58=Train!$B$4,Train!F59,"T")</f>
        <v>1.2222222222222201</v>
      </c>
      <c r="E41">
        <f t="shared" si="0"/>
        <v>1.8357895892953371</v>
      </c>
      <c r="F41">
        <f t="shared" si="1"/>
        <v>59.805217175863419</v>
      </c>
    </row>
    <row r="42" spans="1:6" x14ac:dyDescent="0.25">
      <c r="A42" s="8">
        <f t="shared" si="2"/>
        <v>39</v>
      </c>
      <c r="B42">
        <f>IF(Train!$B59=Train!$B$4,Train!D60,"T")</f>
        <v>42.960000038147001</v>
      </c>
      <c r="C42">
        <f>IF(Train!$B59=Train!$B$4,Train!E60,"T")</f>
        <v>0.2</v>
      </c>
      <c r="D42">
        <f>IF(Train!$B59=Train!$B$4,Train!F60,"T")</f>
        <v>1.8</v>
      </c>
      <c r="E42">
        <f t="shared" si="0"/>
        <v>1.6257670680476577</v>
      </c>
      <c r="F42">
        <f t="shared" si="1"/>
        <v>1.3041416433734756</v>
      </c>
    </row>
    <row r="43" spans="1:6" x14ac:dyDescent="0.25">
      <c r="A43" s="8">
        <f t="shared" si="2"/>
        <v>40</v>
      </c>
      <c r="B43">
        <f>IF(Train!$B60=Train!$B$4,Train!D61,"T")</f>
        <v>2907.2099549770401</v>
      </c>
      <c r="C43">
        <f>IF(Train!$B60=Train!$B$4,Train!E61,"T")</f>
        <v>0.25</v>
      </c>
      <c r="D43">
        <f>IF(Train!$B60=Train!$B$4,Train!F61,"T")</f>
        <v>0.958456973293769</v>
      </c>
      <c r="E43">
        <f t="shared" si="0"/>
        <v>1.8357895892953371</v>
      </c>
      <c r="F43">
        <f t="shared" si="1"/>
        <v>2237.7158979984256</v>
      </c>
    </row>
    <row r="44" spans="1:6" x14ac:dyDescent="0.25">
      <c r="A44" s="8">
        <f t="shared" si="2"/>
        <v>41</v>
      </c>
      <c r="B44">
        <f>IF(Train!$B61=Train!$B$4,Train!D62,"T")</f>
        <v>2429.8000183105501</v>
      </c>
      <c r="C44">
        <f>IF(Train!$B61=Train!$B$4,Train!E62,"T")</f>
        <v>0.25</v>
      </c>
      <c r="D44">
        <f>IF(Train!$B61=Train!$B$4,Train!F62,"T")</f>
        <v>1.9019607843137301</v>
      </c>
      <c r="E44">
        <f t="shared" si="0"/>
        <v>1.8357895892953371</v>
      </c>
      <c r="F44">
        <f t="shared" si="1"/>
        <v>10.639188086659169</v>
      </c>
    </row>
    <row r="45" spans="1:6" x14ac:dyDescent="0.25">
      <c r="A45" s="8">
        <f t="shared" si="2"/>
        <v>42</v>
      </c>
      <c r="B45">
        <f>IF(Train!$B62=Train!$B$4,Train!D63,"T")</f>
        <v>281.18999862670898</v>
      </c>
      <c r="C45">
        <f>IF(Train!$B62=Train!$B$4,Train!E63,"T")</f>
        <v>0.2</v>
      </c>
      <c r="D45">
        <f>IF(Train!$B62=Train!$B$4,Train!F63,"T")</f>
        <v>0.875</v>
      </c>
      <c r="E45">
        <f t="shared" si="0"/>
        <v>1.6257670680476577</v>
      </c>
      <c r="F45">
        <f t="shared" si="1"/>
        <v>158.49307747276146</v>
      </c>
    </row>
    <row r="46" spans="1:6" x14ac:dyDescent="0.25">
      <c r="A46" s="8">
        <f t="shared" si="2"/>
        <v>43</v>
      </c>
      <c r="B46">
        <f>IF(Train!$B63=Train!$B$4,Train!D64,"T")</f>
        <v>155.75</v>
      </c>
      <c r="C46">
        <f>IF(Train!$B63=Train!$B$4,Train!E64,"T")</f>
        <v>0.2</v>
      </c>
      <c r="D46">
        <f>IF(Train!$B63=Train!$B$4,Train!F64,"T")</f>
        <v>4</v>
      </c>
      <c r="E46">
        <f t="shared" si="0"/>
        <v>1.6257670680476577</v>
      </c>
      <c r="F46">
        <f t="shared" si="1"/>
        <v>877.95994886226254</v>
      </c>
    </row>
    <row r="47" spans="1:6" x14ac:dyDescent="0.25">
      <c r="A47" s="8">
        <f t="shared" si="2"/>
        <v>44</v>
      </c>
      <c r="B47">
        <f>IF(Train!$B65=Train!$B$4,Train!D66,"T")</f>
        <v>1297.8800392150899</v>
      </c>
      <c r="C47">
        <f>IF(Train!$B65=Train!$B$4,Train!E66,"T")</f>
        <v>0.11</v>
      </c>
      <c r="D47">
        <f>IF(Train!$B65=Train!$B$4,Train!F66,"T")</f>
        <v>1.9</v>
      </c>
      <c r="E47">
        <f t="shared" si="0"/>
        <v>1.3064177642607482</v>
      </c>
      <c r="F47">
        <f t="shared" si="1"/>
        <v>457.29488505217023</v>
      </c>
    </row>
    <row r="48" spans="1:6" x14ac:dyDescent="0.25">
      <c r="A48" s="8">
        <f t="shared" si="2"/>
        <v>45</v>
      </c>
      <c r="B48">
        <f>IF(Train!$B66=Train!$B$4,Train!D67,"T")</f>
        <v>500.45999145507801</v>
      </c>
      <c r="C48">
        <f>IF(Train!$B66=Train!$B$4,Train!E67,"T")</f>
        <v>0.16</v>
      </c>
      <c r="D48">
        <f>IF(Train!$B66=Train!$B$4,Train!F67,"T")</f>
        <v>1</v>
      </c>
      <c r="E48">
        <f t="shared" si="0"/>
        <v>1.4751855773413092</v>
      </c>
      <c r="F48">
        <f t="shared" si="1"/>
        <v>113.00453314028195</v>
      </c>
    </row>
    <row r="49" spans="1:6" x14ac:dyDescent="0.25">
      <c r="A49" s="8">
        <f t="shared" si="2"/>
        <v>46</v>
      </c>
      <c r="B49">
        <f>IF(Train!$B67=Train!$B$4,Train!D68,"T")</f>
        <v>311.51000404357899</v>
      </c>
      <c r="C49">
        <f>IF(Train!$B67=Train!$B$4,Train!E68,"T")</f>
        <v>0.25</v>
      </c>
      <c r="D49">
        <f>IF(Train!$B67=Train!$B$4,Train!F68,"T")</f>
        <v>1.45161290322581</v>
      </c>
      <c r="E49">
        <f t="shared" si="0"/>
        <v>1.8357895892953371</v>
      </c>
      <c r="F49">
        <f t="shared" si="1"/>
        <v>45.976299200241861</v>
      </c>
    </row>
    <row r="50" spans="1:6" x14ac:dyDescent="0.25">
      <c r="A50" s="8">
        <f t="shared" si="2"/>
        <v>47</v>
      </c>
      <c r="B50">
        <f>IF(Train!$B68=Train!$B$4,Train!D69,"T")</f>
        <v>23.899999618530298</v>
      </c>
      <c r="C50">
        <f>IF(Train!$B68=Train!$B$4,Train!E69,"T")</f>
        <v>0.25</v>
      </c>
      <c r="D50">
        <f>IF(Train!$B68=Train!$B$4,Train!F69,"T")</f>
        <v>1.5</v>
      </c>
      <c r="E50">
        <f t="shared" si="0"/>
        <v>1.8357895892953371</v>
      </c>
      <c r="F50">
        <f t="shared" si="1"/>
        <v>2.6948360508587528</v>
      </c>
    </row>
    <row r="51" spans="1:6" x14ac:dyDescent="0.25">
      <c r="A51" s="8">
        <f t="shared" si="2"/>
        <v>48</v>
      </c>
      <c r="B51">
        <f>IF(Train!$B69=Train!$B$4,Train!D70,"T")</f>
        <v>4700.6999468803397</v>
      </c>
      <c r="C51">
        <f>IF(Train!$B69=Train!$B$4,Train!E70,"T")</f>
        <v>0.25</v>
      </c>
      <c r="D51">
        <f>IF(Train!$B69=Train!$B$4,Train!F70,"T")</f>
        <v>1.30424528301887</v>
      </c>
      <c r="E51">
        <f t="shared" si="0"/>
        <v>1.8357895892953371</v>
      </c>
      <c r="F51">
        <f t="shared" si="1"/>
        <v>1328.1327053504542</v>
      </c>
    </row>
    <row r="52" spans="1:6" x14ac:dyDescent="0.25">
      <c r="A52" s="8">
        <f t="shared" si="2"/>
        <v>49</v>
      </c>
      <c r="B52">
        <f>IF(Train!$B70=Train!$B$4,Train!D71,"T")</f>
        <v>838.00000381469704</v>
      </c>
      <c r="C52">
        <f>IF(Train!$B70=Train!$B$4,Train!E71,"T")</f>
        <v>0.2</v>
      </c>
      <c r="D52">
        <f>IF(Train!$B70=Train!$B$4,Train!F71,"T")</f>
        <v>0.58536585365853699</v>
      </c>
      <c r="E52">
        <f t="shared" si="0"/>
        <v>1.6257670680476577</v>
      </c>
      <c r="F52">
        <f t="shared" si="1"/>
        <v>907.08027175333586</v>
      </c>
    </row>
    <row r="53" spans="1:6" x14ac:dyDescent="0.25">
      <c r="A53" s="8">
        <f t="shared" si="2"/>
        <v>50</v>
      </c>
      <c r="B53">
        <f>IF(Train!$B72=Train!$B$4,Train!D73,"T")</f>
        <v>84.500003814697294</v>
      </c>
      <c r="C53">
        <f>IF(Train!$B72=Train!$B$4,Train!E73,"T")</f>
        <v>0.25</v>
      </c>
      <c r="D53">
        <f>IF(Train!$B72=Train!$B$4,Train!F73,"T")</f>
        <v>3.5</v>
      </c>
      <c r="E53">
        <f t="shared" si="0"/>
        <v>1.8357895892953371</v>
      </c>
      <c r="F53">
        <f t="shared" si="1"/>
        <v>234.03089716293411</v>
      </c>
    </row>
    <row r="54" spans="1:6" x14ac:dyDescent="0.25">
      <c r="A54" s="8">
        <f t="shared" si="2"/>
        <v>51</v>
      </c>
      <c r="B54">
        <f>IF(Train!$B73=Train!$B$4,Train!D74,"T")</f>
        <v>6911.7601032257098</v>
      </c>
      <c r="C54">
        <f>IF(Train!$B73=Train!$B$4,Train!E74,"T")</f>
        <v>0.25</v>
      </c>
      <c r="D54">
        <f>IF(Train!$B73=Train!$B$4,Train!F74,"T")</f>
        <v>1.72067039106145</v>
      </c>
      <c r="E54">
        <f t="shared" si="0"/>
        <v>1.8357895892953371</v>
      </c>
      <c r="F54">
        <f t="shared" si="1"/>
        <v>91.597615576352737</v>
      </c>
    </row>
    <row r="55" spans="1:6" x14ac:dyDescent="0.25">
      <c r="A55" s="8">
        <f t="shared" si="2"/>
        <v>52</v>
      </c>
      <c r="B55">
        <f>IF(Train!$B74=Train!$B$4,Train!D75,"T")</f>
        <v>4663.3400946259499</v>
      </c>
      <c r="C55">
        <f>IF(Train!$B74=Train!$B$4,Train!E75,"T")</f>
        <v>0.2</v>
      </c>
      <c r="D55">
        <f>IF(Train!$B74=Train!$B$4,Train!F75,"T")</f>
        <v>1.2790697674418601</v>
      </c>
      <c r="E55">
        <f t="shared" si="0"/>
        <v>1.6257670680476577</v>
      </c>
      <c r="F55">
        <f t="shared" si="1"/>
        <v>560.52890112752846</v>
      </c>
    </row>
    <row r="56" spans="1:6" x14ac:dyDescent="0.25">
      <c r="A56" s="8">
        <f t="shared" si="2"/>
        <v>53</v>
      </c>
      <c r="B56">
        <f>IF(Train!$B80=Train!$B$4,Train!D81,"T")</f>
        <v>15023.610022544901</v>
      </c>
      <c r="C56">
        <f>IF(Train!$B80=Train!$B$4,Train!E81,"T")</f>
        <v>0.2</v>
      </c>
      <c r="D56">
        <f>IF(Train!$B80=Train!$B$4,Train!F81,"T")</f>
        <v>1.2155172413793101</v>
      </c>
      <c r="E56">
        <f t="shared" si="0"/>
        <v>1.6257670680476577</v>
      </c>
      <c r="F56">
        <f t="shared" si="1"/>
        <v>2528.5474871834012</v>
      </c>
    </row>
    <row r="57" spans="1:6" x14ac:dyDescent="0.25">
      <c r="A57" s="8">
        <f t="shared" si="2"/>
        <v>54</v>
      </c>
      <c r="B57">
        <f>IF(Train!$B81=Train!$B$4,Train!D82,"T")</f>
        <v>1510.3399963378899</v>
      </c>
      <c r="C57">
        <f>IF(Train!$B81=Train!$B$4,Train!E82,"T")</f>
        <v>0.2</v>
      </c>
      <c r="D57">
        <f>IF(Train!$B81=Train!$B$4,Train!F82,"T")</f>
        <v>1</v>
      </c>
      <c r="E57">
        <f t="shared" si="0"/>
        <v>1.6257670680476577</v>
      </c>
      <c r="F57">
        <f t="shared" si="1"/>
        <v>591.42561668392113</v>
      </c>
    </row>
    <row r="58" spans="1:6" x14ac:dyDescent="0.25">
      <c r="A58" s="8">
        <f t="shared" si="2"/>
        <v>55</v>
      </c>
      <c r="B58">
        <f>IF(Train!$B82=Train!$B$4,Train!D83,"T")</f>
        <v>393.69000244140602</v>
      </c>
      <c r="C58">
        <f>IF(Train!$B82=Train!$B$4,Train!E83,"T")</f>
        <v>0.25</v>
      </c>
      <c r="D58">
        <f>IF(Train!$B82=Train!$B$4,Train!F83,"T")</f>
        <v>1</v>
      </c>
      <c r="E58">
        <f t="shared" si="0"/>
        <v>1.8357895892953371</v>
      </c>
      <c r="F58">
        <f t="shared" si="1"/>
        <v>275.00988259612251</v>
      </c>
    </row>
    <row r="59" spans="1:6" x14ac:dyDescent="0.25">
      <c r="A59" s="8">
        <f t="shared" si="2"/>
        <v>56</v>
      </c>
      <c r="B59">
        <f>IF(Train!$B83=Train!$B$4,Train!D84,"T")</f>
        <v>925.989990234375</v>
      </c>
      <c r="C59">
        <f>IF(Train!$B83=Train!$B$4,Train!E84,"T")</f>
        <v>0.09</v>
      </c>
      <c r="D59">
        <f>IF(Train!$B83=Train!$B$4,Train!F84,"T")</f>
        <v>3</v>
      </c>
      <c r="E59">
        <f t="shared" si="0"/>
        <v>1.2444465411625942</v>
      </c>
      <c r="F59">
        <f t="shared" si="1"/>
        <v>2853.8714689933049</v>
      </c>
    </row>
    <row r="60" spans="1:6" x14ac:dyDescent="0.25">
      <c r="A60" s="8">
        <f t="shared" si="2"/>
        <v>57</v>
      </c>
      <c r="B60">
        <f>IF(Train!$B84=Train!$B$4,Train!D85,"T")</f>
        <v>618.04000282287598</v>
      </c>
      <c r="C60">
        <f>IF(Train!$B84=Train!$B$4,Train!E85,"T")</f>
        <v>0.2</v>
      </c>
      <c r="D60">
        <f>IF(Train!$B84=Train!$B$4,Train!F85,"T")</f>
        <v>1.32</v>
      </c>
      <c r="E60">
        <f t="shared" si="0"/>
        <v>1.6257670680476577</v>
      </c>
      <c r="F60">
        <f t="shared" si="1"/>
        <v>57.782722943637481</v>
      </c>
    </row>
    <row r="61" spans="1:6" x14ac:dyDescent="0.25">
      <c r="A61" s="8">
        <f t="shared" si="2"/>
        <v>58</v>
      </c>
      <c r="B61">
        <f>IF(Train!$B85=Train!$B$4,Train!D86,"T")</f>
        <v>119.76000213623</v>
      </c>
      <c r="C61">
        <f>IF(Train!$B85=Train!$B$4,Train!E86,"T")</f>
        <v>0.2</v>
      </c>
      <c r="D61">
        <f>IF(Train!$B85=Train!$B$4,Train!F86,"T")</f>
        <v>0.8</v>
      </c>
      <c r="E61">
        <f t="shared" si="0"/>
        <v>1.6257670680476577</v>
      </c>
      <c r="F61">
        <f t="shared" si="1"/>
        <v>81.663297637158237</v>
      </c>
    </row>
    <row r="62" spans="1:6" x14ac:dyDescent="0.25">
      <c r="A62" s="8">
        <f t="shared" si="2"/>
        <v>59</v>
      </c>
      <c r="B62">
        <f>IF(Train!$B86=Train!$B$4,Train!D87,"T")</f>
        <v>10047.240209579501</v>
      </c>
      <c r="C62">
        <f>IF(Train!$B86=Train!$B$4,Train!E87,"T")</f>
        <v>0.2</v>
      </c>
      <c r="D62">
        <f>IF(Train!$B86=Train!$B$4,Train!F87,"T")</f>
        <v>1.34382566585956</v>
      </c>
      <c r="E62">
        <f t="shared" si="0"/>
        <v>1.6257670680476577</v>
      </c>
      <c r="F62">
        <f t="shared" si="1"/>
        <v>798.66471201719162</v>
      </c>
    </row>
    <row r="63" spans="1:6" x14ac:dyDescent="0.25">
      <c r="A63" s="8">
        <f t="shared" si="2"/>
        <v>60</v>
      </c>
      <c r="B63">
        <f>IF(Train!$B87=Train!$B$4,Train!D88,"T")</f>
        <v>5142.7198982238797</v>
      </c>
      <c r="C63">
        <f>IF(Train!$B87=Train!$B$4,Train!E88,"T")</f>
        <v>0.15</v>
      </c>
      <c r="D63">
        <f>IF(Train!$B87=Train!$B$4,Train!F88,"T")</f>
        <v>4.5333333333333297</v>
      </c>
      <c r="E63">
        <f t="shared" si="0"/>
        <v>1.439772060458645</v>
      </c>
      <c r="F63">
        <f t="shared" si="1"/>
        <v>49216.453490073953</v>
      </c>
    </row>
    <row r="64" spans="1:6" x14ac:dyDescent="0.25">
      <c r="A64" s="8">
        <f t="shared" si="2"/>
        <v>61</v>
      </c>
      <c r="B64">
        <f>IF(Train!$B88=Train!$B$4,Train!D89,"T")</f>
        <v>89.099999427795396</v>
      </c>
      <c r="C64">
        <f>IF(Train!$B88=Train!$B$4,Train!E89,"T")</f>
        <v>0.25</v>
      </c>
      <c r="D64">
        <f>IF(Train!$B88=Train!$B$4,Train!F89,"T")</f>
        <v>3.4285714285714302</v>
      </c>
      <c r="E64">
        <f t="shared" si="0"/>
        <v>1.8357895892953371</v>
      </c>
      <c r="F64">
        <f t="shared" si="1"/>
        <v>226.04259883706433</v>
      </c>
    </row>
    <row r="65" spans="1:6" x14ac:dyDescent="0.25">
      <c r="A65" s="8">
        <f t="shared" si="2"/>
        <v>62</v>
      </c>
      <c r="B65">
        <f>IF(Train!$B89=Train!$B$4,Train!D90,"T")</f>
        <v>5366.0299255847904</v>
      </c>
      <c r="C65">
        <f>IF(Train!$B89=Train!$B$4,Train!E90,"T")</f>
        <v>0.25</v>
      </c>
      <c r="D65">
        <f>IF(Train!$B89=Train!$B$4,Train!F90,"T")</f>
        <v>1.4906542056074801</v>
      </c>
      <c r="E65">
        <f t="shared" si="0"/>
        <v>1.8357895892953371</v>
      </c>
      <c r="F65">
        <f t="shared" si="1"/>
        <v>639.19307656044168</v>
      </c>
    </row>
    <row r="66" spans="1:6" x14ac:dyDescent="0.25">
      <c r="A66" s="8">
        <f t="shared" si="2"/>
        <v>63</v>
      </c>
      <c r="B66">
        <f>IF(Train!$B90=Train!$B$4,Train!D91,"T")</f>
        <v>159.769999861717</v>
      </c>
      <c r="C66">
        <f>IF(Train!$B90=Train!$B$4,Train!E91,"T")</f>
        <v>0.2</v>
      </c>
      <c r="D66">
        <f>IF(Train!$B90=Train!$B$4,Train!F91,"T")</f>
        <v>1.82758620689655</v>
      </c>
      <c r="E66">
        <f t="shared" si="0"/>
        <v>1.6257670680476577</v>
      </c>
      <c r="F66">
        <f t="shared" si="1"/>
        <v>6.5075862413756465</v>
      </c>
    </row>
    <row r="67" spans="1:6" x14ac:dyDescent="0.25">
      <c r="A67" s="8">
        <f t="shared" si="2"/>
        <v>64</v>
      </c>
      <c r="B67">
        <f>IF(Train!$B91=Train!$B$4,Train!D92,"T")</f>
        <v>247.86999940872201</v>
      </c>
      <c r="C67">
        <f>IF(Train!$B91=Train!$B$4,Train!E92,"T")</f>
        <v>0.2</v>
      </c>
      <c r="D67">
        <f>IF(Train!$B91=Train!$B$4,Train!F92,"T")</f>
        <v>0.59523809523809501</v>
      </c>
      <c r="E67">
        <f t="shared" si="0"/>
        <v>1.6257670680476577</v>
      </c>
      <c r="F67">
        <f t="shared" si="1"/>
        <v>263.23545169915786</v>
      </c>
    </row>
    <row r="68" spans="1:6" x14ac:dyDescent="0.25">
      <c r="A68" s="8">
        <f t="shared" si="2"/>
        <v>65</v>
      </c>
      <c r="B68">
        <f>IF(Train!$B92=Train!$B$4,Train!D93,"T")</f>
        <v>1467.5399475097699</v>
      </c>
      <c r="C68">
        <f>IF(Train!$B92=Train!$B$4,Train!E93,"T")</f>
        <v>0.12</v>
      </c>
      <c r="D68">
        <f>IF(Train!$B92=Train!$B$4,Train!F93,"T")</f>
        <v>0.66666666666666696</v>
      </c>
      <c r="E68">
        <f t="shared" ref="E68:E131" si="3">EXP($H$2*C68)</f>
        <v>1.3385512170627998</v>
      </c>
      <c r="F68">
        <f t="shared" ref="F68:F131" si="4">B68*(D68-E68)^2</f>
        <v>662.48986945539571</v>
      </c>
    </row>
    <row r="69" spans="1:6" x14ac:dyDescent="0.25">
      <c r="A69" s="8">
        <f t="shared" si="2"/>
        <v>66</v>
      </c>
      <c r="B69">
        <f>IF(Train!$B93=Train!$B$4,Train!D94,"T")</f>
        <v>1644.76000976563</v>
      </c>
      <c r="C69">
        <f>IF(Train!$B93=Train!$B$4,Train!E94,"T")</f>
        <v>0.12</v>
      </c>
      <c r="D69">
        <f>IF(Train!$B93=Train!$B$4,Train!F94,"T")</f>
        <v>0.71428571428571397</v>
      </c>
      <c r="E69">
        <f t="shared" si="3"/>
        <v>1.3385512170627998</v>
      </c>
      <c r="F69">
        <f t="shared" si="4"/>
        <v>640.9751765655617</v>
      </c>
    </row>
    <row r="70" spans="1:6" x14ac:dyDescent="0.25">
      <c r="A70" s="8">
        <f t="shared" ref="A70:A133" si="5">A69+1</f>
        <v>67</v>
      </c>
      <c r="B70">
        <f>IF(Train!$B94=Train!$B$4,Train!D95,"T")</f>
        <v>286.25</v>
      </c>
      <c r="C70">
        <f>IF(Train!$B94=Train!$B$4,Train!E95,"T")</f>
        <v>0.2</v>
      </c>
      <c r="D70">
        <f>IF(Train!$B94=Train!$B$4,Train!F95,"T")</f>
        <v>5</v>
      </c>
      <c r="E70">
        <f t="shared" si="3"/>
        <v>1.6257670680476577</v>
      </c>
      <c r="F70">
        <f t="shared" si="4"/>
        <v>3259.0844553842735</v>
      </c>
    </row>
    <row r="71" spans="1:6" x14ac:dyDescent="0.25">
      <c r="A71" s="8">
        <f t="shared" si="5"/>
        <v>68</v>
      </c>
      <c r="B71">
        <f>IF(Train!$B96=Train!$B$4,Train!D97,"T")</f>
        <v>39.950000762939503</v>
      </c>
      <c r="C71">
        <f>IF(Train!$B96=Train!$B$4,Train!E97,"T")</f>
        <v>0.2</v>
      </c>
      <c r="D71">
        <f>IF(Train!$B96=Train!$B$4,Train!F97,"T")</f>
        <v>1</v>
      </c>
      <c r="E71">
        <f t="shared" si="3"/>
        <v>1.6257670680476577</v>
      </c>
      <c r="F71">
        <f t="shared" si="4"/>
        <v>15.643798015701051</v>
      </c>
    </row>
    <row r="72" spans="1:6" x14ac:dyDescent="0.25">
      <c r="A72" s="8">
        <f t="shared" si="5"/>
        <v>69</v>
      </c>
      <c r="B72">
        <f>IF(Train!$B97=Train!$B$4,Train!D98,"T")</f>
        <v>453.19000244140602</v>
      </c>
      <c r="C72">
        <f>IF(Train!$B97=Train!$B$4,Train!E98,"T")</f>
        <v>0.25</v>
      </c>
      <c r="D72">
        <f>IF(Train!$B97=Train!$B$4,Train!F98,"T")</f>
        <v>0.5</v>
      </c>
      <c r="E72">
        <f t="shared" si="3"/>
        <v>1.8357895892953371</v>
      </c>
      <c r="F72">
        <f t="shared" si="4"/>
        <v>808.64225135541039</v>
      </c>
    </row>
    <row r="73" spans="1:6" x14ac:dyDescent="0.25">
      <c r="A73" s="8">
        <f t="shared" si="5"/>
        <v>70</v>
      </c>
      <c r="B73">
        <f>IF(Train!$B103=Train!$B$4,Train!D104,"T")</f>
        <v>15367.740474471801</v>
      </c>
      <c r="C73">
        <f>IF(Train!$B103=Train!$B$4,Train!E104,"T")</f>
        <v>0.06</v>
      </c>
      <c r="D73">
        <f>IF(Train!$B103=Train!$B$4,Train!F104,"T")</f>
        <v>1.36065573770492</v>
      </c>
      <c r="E73">
        <f t="shared" si="3"/>
        <v>1.1569577421249231</v>
      </c>
      <c r="F73">
        <f t="shared" si="4"/>
        <v>637.65171000215764</v>
      </c>
    </row>
    <row r="74" spans="1:6" x14ac:dyDescent="0.25">
      <c r="A74" s="8">
        <f t="shared" si="5"/>
        <v>71</v>
      </c>
      <c r="B74">
        <f>IF(Train!$B104=Train!$B$4,Train!D105,"T")</f>
        <v>14068.5903282166</v>
      </c>
      <c r="C74">
        <f>IF(Train!$B104=Train!$B$4,Train!E105,"T")</f>
        <v>0.3</v>
      </c>
      <c r="D74">
        <f>IF(Train!$B104=Train!$B$4,Train!F105,"T")</f>
        <v>2.3389830508474598</v>
      </c>
      <c r="E74">
        <f t="shared" si="3"/>
        <v>2.0729435860773324</v>
      </c>
      <c r="F74">
        <f t="shared" si="4"/>
        <v>995.73257285420027</v>
      </c>
    </row>
    <row r="75" spans="1:6" x14ac:dyDescent="0.25">
      <c r="A75" s="8">
        <f t="shared" si="5"/>
        <v>72</v>
      </c>
      <c r="B75">
        <f>IF(Train!$B105=Train!$B$4,Train!D106,"T")</f>
        <v>825.82002258300804</v>
      </c>
      <c r="C75">
        <f>IF(Train!$B105=Train!$B$4,Train!E106,"T")</f>
        <v>0.2</v>
      </c>
      <c r="D75">
        <f>IF(Train!$B105=Train!$B$4,Train!F106,"T")</f>
        <v>1.3529411764705901</v>
      </c>
      <c r="E75">
        <f t="shared" si="3"/>
        <v>1.6257670680476577</v>
      </c>
      <c r="F75">
        <f t="shared" si="4"/>
        <v>61.469060403705058</v>
      </c>
    </row>
    <row r="76" spans="1:6" x14ac:dyDescent="0.25">
      <c r="A76" s="8">
        <f t="shared" si="5"/>
        <v>73</v>
      </c>
      <c r="B76">
        <f>IF(Train!$B106=Train!$B$4,Train!D107,"T")</f>
        <v>98</v>
      </c>
      <c r="C76">
        <f>IF(Train!$B106=Train!$B$4,Train!E107,"T")</f>
        <v>0.2</v>
      </c>
      <c r="D76">
        <f>IF(Train!$B106=Train!$B$4,Train!F107,"T")</f>
        <v>1.5</v>
      </c>
      <c r="E76">
        <f t="shared" si="3"/>
        <v>1.6257670680476577</v>
      </c>
      <c r="F76">
        <f t="shared" si="4"/>
        <v>1.5501008297198078</v>
      </c>
    </row>
    <row r="77" spans="1:6" x14ac:dyDescent="0.25">
      <c r="A77" s="8">
        <f t="shared" si="5"/>
        <v>74</v>
      </c>
      <c r="B77">
        <f>IF(Train!$B107=Train!$B$4,Train!D108,"T")</f>
        <v>181.30000305175801</v>
      </c>
      <c r="C77">
        <f>IF(Train!$B107=Train!$B$4,Train!E108,"T")</f>
        <v>0.2</v>
      </c>
      <c r="D77">
        <f>IF(Train!$B107=Train!$B$4,Train!F108,"T")</f>
        <v>2.5</v>
      </c>
      <c r="E77">
        <f t="shared" si="3"/>
        <v>1.6257670680476577</v>
      </c>
      <c r="F77">
        <f t="shared" si="4"/>
        <v>138.56454999330839</v>
      </c>
    </row>
    <row r="78" spans="1:6" x14ac:dyDescent="0.25">
      <c r="A78" s="8">
        <f t="shared" si="5"/>
        <v>75</v>
      </c>
      <c r="B78">
        <f>IF(Train!$B108=Train!$B$4,Train!D109,"T")</f>
        <v>11803.640080452</v>
      </c>
      <c r="C78">
        <f>IF(Train!$B108=Train!$B$4,Train!E109,"T")</f>
        <v>0.2</v>
      </c>
      <c r="D78">
        <f>IF(Train!$B108=Train!$B$4,Train!F109,"T")</f>
        <v>1.38132295719844</v>
      </c>
      <c r="E78">
        <f t="shared" si="3"/>
        <v>1.6257670680476577</v>
      </c>
      <c r="F78">
        <f t="shared" si="4"/>
        <v>705.30200072876175</v>
      </c>
    </row>
    <row r="79" spans="1:6" x14ac:dyDescent="0.25">
      <c r="A79" s="8">
        <f t="shared" si="5"/>
        <v>76</v>
      </c>
      <c r="B79">
        <f>IF(Train!$B109=Train!$B$4,Train!D110,"T")</f>
        <v>13477.480077743499</v>
      </c>
      <c r="C79">
        <f>IF(Train!$B109=Train!$B$4,Train!E110,"T")</f>
        <v>0.2</v>
      </c>
      <c r="D79">
        <f>IF(Train!$B109=Train!$B$4,Train!F110,"T")</f>
        <v>1.45065789473684</v>
      </c>
      <c r="E79">
        <f t="shared" si="3"/>
        <v>1.6257670680476577</v>
      </c>
      <c r="F79">
        <f t="shared" si="4"/>
        <v>413.26297140899135</v>
      </c>
    </row>
    <row r="80" spans="1:6" x14ac:dyDescent="0.25">
      <c r="A80" s="8">
        <f t="shared" si="5"/>
        <v>77</v>
      </c>
      <c r="B80">
        <f>IF(Train!$B110=Train!$B$4,Train!D111,"T")</f>
        <v>155.77000045776401</v>
      </c>
      <c r="C80">
        <f>IF(Train!$B110=Train!$B$4,Train!E111,"T")</f>
        <v>0.2</v>
      </c>
      <c r="D80">
        <f>IF(Train!$B110=Train!$B$4,Train!F111,"T")</f>
        <v>0.71428571428571397</v>
      </c>
      <c r="E80">
        <f t="shared" si="3"/>
        <v>1.6257670680476577</v>
      </c>
      <c r="F80">
        <f t="shared" si="4"/>
        <v>129.4134450688008</v>
      </c>
    </row>
    <row r="81" spans="1:6" x14ac:dyDescent="0.25">
      <c r="A81" s="8">
        <f t="shared" si="5"/>
        <v>78</v>
      </c>
      <c r="B81">
        <f>IF(Train!$B111=Train!$B$4,Train!D112,"T")</f>
        <v>1451.28002929688</v>
      </c>
      <c r="C81">
        <f>IF(Train!$B111=Train!$B$4,Train!E112,"T")</f>
        <v>0.11</v>
      </c>
      <c r="D81">
        <f>IF(Train!$B111=Train!$B$4,Train!F112,"T")</f>
        <v>1.5</v>
      </c>
      <c r="E81">
        <f t="shared" si="3"/>
        <v>1.3064177642607482</v>
      </c>
      <c r="F81">
        <f t="shared" si="4"/>
        <v>54.385386813846289</v>
      </c>
    </row>
    <row r="82" spans="1:6" x14ac:dyDescent="0.25">
      <c r="A82" s="8">
        <f t="shared" si="5"/>
        <v>79</v>
      </c>
      <c r="B82">
        <f>IF(Train!$B112=Train!$B$4,Train!D113,"T")</f>
        <v>15319.120029449499</v>
      </c>
      <c r="C82">
        <f>IF(Train!$B112=Train!$B$4,Train!E113,"T")</f>
        <v>0.21</v>
      </c>
      <c r="D82">
        <f>IF(Train!$B112=Train!$B$4,Train!F113,"T")</f>
        <v>2.4761904761904798</v>
      </c>
      <c r="E82">
        <f t="shared" si="3"/>
        <v>1.6657554322427821</v>
      </c>
      <c r="F82">
        <f t="shared" si="4"/>
        <v>10061.674025201697</v>
      </c>
    </row>
    <row r="83" spans="1:6" x14ac:dyDescent="0.25">
      <c r="A83" s="8">
        <f t="shared" si="5"/>
        <v>80</v>
      </c>
      <c r="B83">
        <f>IF(Train!$B113=Train!$B$4,Train!D114,"T")</f>
        <v>19519.389968872099</v>
      </c>
      <c r="C83">
        <f>IF(Train!$B113=Train!$B$4,Train!E114,"T")</f>
        <v>0.11</v>
      </c>
      <c r="D83">
        <f>IF(Train!$B113=Train!$B$4,Train!F114,"T")</f>
        <v>1.39622641509434</v>
      </c>
      <c r="E83">
        <f t="shared" si="3"/>
        <v>1.3064177642607482</v>
      </c>
      <c r="F83">
        <f t="shared" si="4"/>
        <v>157.43547002075476</v>
      </c>
    </row>
    <row r="84" spans="1:6" x14ac:dyDescent="0.25">
      <c r="A84" s="8">
        <f t="shared" si="5"/>
        <v>81</v>
      </c>
      <c r="B84">
        <f>IF(Train!$B114=Train!$B$4,Train!D115,"T")</f>
        <v>295.94000244140602</v>
      </c>
      <c r="C84">
        <f>IF(Train!$B114=Train!$B$4,Train!E115,"T")</f>
        <v>0.2</v>
      </c>
      <c r="D84">
        <f>IF(Train!$B114=Train!$B$4,Train!F115,"T")</f>
        <v>5</v>
      </c>
      <c r="E84">
        <f t="shared" si="3"/>
        <v>1.6257670680476577</v>
      </c>
      <c r="F84">
        <f t="shared" si="4"/>
        <v>3369.4094731289792</v>
      </c>
    </row>
    <row r="85" spans="1:6" x14ac:dyDescent="0.25">
      <c r="A85" s="8">
        <f t="shared" si="5"/>
        <v>82</v>
      </c>
      <c r="B85">
        <f>IF(Train!$B121=Train!$B$4,Train!D122,"T")</f>
        <v>13612.100311279301</v>
      </c>
      <c r="C85">
        <f>IF(Train!$B121=Train!$B$4,Train!E122,"T")</f>
        <v>0.12</v>
      </c>
      <c r="D85">
        <f>IF(Train!$B121=Train!$B$4,Train!F122,"T")</f>
        <v>0.88</v>
      </c>
      <c r="E85">
        <f t="shared" si="3"/>
        <v>1.3385512170627998</v>
      </c>
      <c r="F85">
        <f t="shared" si="4"/>
        <v>2862.2056969072983</v>
      </c>
    </row>
    <row r="86" spans="1:6" x14ac:dyDescent="0.25">
      <c r="A86" s="8">
        <f t="shared" si="5"/>
        <v>83</v>
      </c>
      <c r="B86">
        <f>IF(Train!$B122=Train!$B$4,Train!D123,"T")</f>
        <v>128.34999847412101</v>
      </c>
      <c r="C86">
        <f>IF(Train!$B122=Train!$B$4,Train!E123,"T")</f>
        <v>0.2</v>
      </c>
      <c r="D86">
        <f>IF(Train!$B122=Train!$B$4,Train!F123,"T")</f>
        <v>0.92307692307692302</v>
      </c>
      <c r="E86">
        <f t="shared" si="3"/>
        <v>1.6257670680476577</v>
      </c>
      <c r="F86">
        <f t="shared" si="4"/>
        <v>63.375820249896123</v>
      </c>
    </row>
    <row r="87" spans="1:6" x14ac:dyDescent="0.25">
      <c r="A87" s="8">
        <f t="shared" si="5"/>
        <v>84</v>
      </c>
      <c r="B87">
        <f>IF(Train!$B128=Train!$B$4,Train!D129,"T")</f>
        <v>788.15997314453102</v>
      </c>
      <c r="C87">
        <f>IF(Train!$B128=Train!$B$4,Train!E129,"T")</f>
        <v>0.25</v>
      </c>
      <c r="D87">
        <f>IF(Train!$B128=Train!$B$4,Train!F129,"T")</f>
        <v>0.75</v>
      </c>
      <c r="E87">
        <f t="shared" si="3"/>
        <v>1.8357895892953371</v>
      </c>
      <c r="F87">
        <f t="shared" si="4"/>
        <v>929.19255597523863</v>
      </c>
    </row>
    <row r="88" spans="1:6" x14ac:dyDescent="0.25">
      <c r="A88" s="8">
        <f t="shared" si="5"/>
        <v>85</v>
      </c>
      <c r="B88">
        <f>IF(Train!$B129=Train!$B$4,Train!D130,"T")</f>
        <v>5814.9899749755896</v>
      </c>
      <c r="C88">
        <f>IF(Train!$B129=Train!$B$4,Train!E130,"T")</f>
        <v>0.19</v>
      </c>
      <c r="D88">
        <f>IF(Train!$B129=Train!$B$4,Train!F130,"T")</f>
        <v>0.76315789473684204</v>
      </c>
      <c r="E88">
        <f t="shared" si="3"/>
        <v>1.5867386702678006</v>
      </c>
      <c r="F88">
        <f t="shared" si="4"/>
        <v>3944.2221837609504</v>
      </c>
    </row>
    <row r="89" spans="1:6" x14ac:dyDescent="0.25">
      <c r="A89" s="8">
        <f t="shared" si="5"/>
        <v>86</v>
      </c>
      <c r="B89">
        <f>IF(Train!$B130=Train!$B$4,Train!D131,"T")</f>
        <v>1458.94992828369</v>
      </c>
      <c r="C89">
        <f>IF(Train!$B130=Train!$B$4,Train!E131,"T")</f>
        <v>0.25</v>
      </c>
      <c r="D89">
        <f>IF(Train!$B130=Train!$B$4,Train!F131,"T")</f>
        <v>4</v>
      </c>
      <c r="E89">
        <f t="shared" si="3"/>
        <v>1.8357895892953371</v>
      </c>
      <c r="F89">
        <f t="shared" si="4"/>
        <v>6833.4394516893453</v>
      </c>
    </row>
    <row r="90" spans="1:6" x14ac:dyDescent="0.25">
      <c r="A90" s="8">
        <f t="shared" si="5"/>
        <v>87</v>
      </c>
      <c r="B90">
        <f>IF(Train!$B131=Train!$B$4,Train!D132,"T")</f>
        <v>1440.6800231933601</v>
      </c>
      <c r="C90">
        <f>IF(Train!$B131=Train!$B$4,Train!E132,"T")</f>
        <v>0.18</v>
      </c>
      <c r="D90">
        <f>IF(Train!$B131=Train!$B$4,Train!F132,"T")</f>
        <v>0.5</v>
      </c>
      <c r="E90">
        <f t="shared" si="3"/>
        <v>1.5486471938115445</v>
      </c>
      <c r="F90">
        <f t="shared" si="4"/>
        <v>1584.2595443499631</v>
      </c>
    </row>
    <row r="91" spans="1:6" x14ac:dyDescent="0.25">
      <c r="A91" s="8">
        <f t="shared" si="5"/>
        <v>88</v>
      </c>
      <c r="B91">
        <f>IF(Train!$B132=Train!$B$4,Train!D133,"T")</f>
        <v>159.89999389648401</v>
      </c>
      <c r="C91">
        <f>IF(Train!$B132=Train!$B$4,Train!E133,"T")</f>
        <v>0.2</v>
      </c>
      <c r="D91">
        <f>IF(Train!$B132=Train!$B$4,Train!F133,"T")</f>
        <v>0.5</v>
      </c>
      <c r="E91">
        <f t="shared" si="3"/>
        <v>1.6257670680476577</v>
      </c>
      <c r="F91">
        <f t="shared" si="4"/>
        <v>202.64949575564899</v>
      </c>
    </row>
    <row r="92" spans="1:6" x14ac:dyDescent="0.25">
      <c r="A92" s="8">
        <f t="shared" si="5"/>
        <v>89</v>
      </c>
      <c r="B92">
        <f>IF(Train!$B135=Train!$B$4,Train!D136,"T")</f>
        <v>4944.3099651336697</v>
      </c>
      <c r="C92">
        <f>IF(Train!$B135=Train!$B$4,Train!E136,"T")</f>
        <v>0.2</v>
      </c>
      <c r="D92">
        <f>IF(Train!$B135=Train!$B$4,Train!F136,"T")</f>
        <v>1.41071428571429</v>
      </c>
      <c r="E92">
        <f t="shared" si="3"/>
        <v>1.6257670680476577</v>
      </c>
      <c r="F92">
        <f t="shared" si="4"/>
        <v>228.66295996627312</v>
      </c>
    </row>
    <row r="93" spans="1:6" x14ac:dyDescent="0.25">
      <c r="A93" s="8">
        <f t="shared" si="5"/>
        <v>90</v>
      </c>
      <c r="B93">
        <f>IF(Train!$B136=Train!$B$4,Train!D137,"T")</f>
        <v>1385.5199801921799</v>
      </c>
      <c r="C93">
        <f>IF(Train!$B136=Train!$B$4,Train!E137,"T")</f>
        <v>0.2</v>
      </c>
      <c r="D93">
        <f>IF(Train!$B136=Train!$B$4,Train!F137,"T")</f>
        <v>1.5</v>
      </c>
      <c r="E93">
        <f t="shared" si="3"/>
        <v>1.6257670680476577</v>
      </c>
      <c r="F93">
        <f t="shared" si="4"/>
        <v>21.91526194784969</v>
      </c>
    </row>
    <row r="94" spans="1:6" x14ac:dyDescent="0.25">
      <c r="A94" s="8">
        <f t="shared" si="5"/>
        <v>91</v>
      </c>
      <c r="B94">
        <f>IF(Train!$B137=Train!$B$4,Train!D138,"T")</f>
        <v>119.699996948242</v>
      </c>
      <c r="C94">
        <f>IF(Train!$B137=Train!$B$4,Train!E138,"T")</f>
        <v>0.2</v>
      </c>
      <c r="D94">
        <f>IF(Train!$B137=Train!$B$4,Train!F138,"T")</f>
        <v>0.16666666666666699</v>
      </c>
      <c r="E94">
        <f t="shared" si="3"/>
        <v>1.6257670680476577</v>
      </c>
      <c r="F94">
        <f t="shared" si="4"/>
        <v>254.8381790657138</v>
      </c>
    </row>
    <row r="95" spans="1:6" x14ac:dyDescent="0.25">
      <c r="A95" s="8">
        <f t="shared" si="5"/>
        <v>92</v>
      </c>
      <c r="B95">
        <f>IF(Train!$B138=Train!$B$4,Train!D139,"T")</f>
        <v>1111.8300333023101</v>
      </c>
      <c r="C95">
        <f>IF(Train!$B138=Train!$B$4,Train!E139,"T")</f>
        <v>0.25</v>
      </c>
      <c r="D95">
        <f>IF(Train!$B138=Train!$B$4,Train!F139,"T")</f>
        <v>1.6857142857142899</v>
      </c>
      <c r="E95">
        <f t="shared" si="3"/>
        <v>1.8357895892953371</v>
      </c>
      <c r="F95">
        <f t="shared" si="4"/>
        <v>25.041299488984993</v>
      </c>
    </row>
    <row r="96" spans="1:6" x14ac:dyDescent="0.25">
      <c r="A96" s="8">
        <f t="shared" si="5"/>
        <v>93</v>
      </c>
      <c r="B96">
        <f>IF(Train!$B139=Train!$B$4,Train!D140,"T")</f>
        <v>163.39999580383301</v>
      </c>
      <c r="C96">
        <f>IF(Train!$B139=Train!$B$4,Train!E140,"T")</f>
        <v>0.2</v>
      </c>
      <c r="D96">
        <f>IF(Train!$B139=Train!$B$4,Train!F140,"T")</f>
        <v>0.8</v>
      </c>
      <c r="E96">
        <f t="shared" si="3"/>
        <v>1.6257670680476577</v>
      </c>
      <c r="F96">
        <f t="shared" si="4"/>
        <v>111.4210274984793</v>
      </c>
    </row>
    <row r="97" spans="1:6" x14ac:dyDescent="0.25">
      <c r="A97" s="8">
        <f t="shared" si="5"/>
        <v>94</v>
      </c>
      <c r="B97">
        <f>IF(Train!$B144=Train!$B$4,Train!D145,"T")</f>
        <v>5128.16015625</v>
      </c>
      <c r="C97">
        <f>IF(Train!$B144=Train!$B$4,Train!E145,"T")</f>
        <v>0.14000000000000001</v>
      </c>
      <c r="D97">
        <f>IF(Train!$B144=Train!$B$4,Train!F145,"T")</f>
        <v>1.2</v>
      </c>
      <c r="E97">
        <f t="shared" si="3"/>
        <v>1.4052086855494805</v>
      </c>
      <c r="F97">
        <f t="shared" si="4"/>
        <v>215.94992479324299</v>
      </c>
    </row>
    <row r="98" spans="1:6" x14ac:dyDescent="0.25">
      <c r="A98" s="8">
        <f t="shared" si="5"/>
        <v>95</v>
      </c>
      <c r="B98">
        <f>IF(Train!$B145=Train!$B$4,Train!D146,"T")</f>
        <v>2413.2899780273401</v>
      </c>
      <c r="C98">
        <f>IF(Train!$B145=Train!$B$4,Train!E146,"T")</f>
        <v>0.09</v>
      </c>
      <c r="D98">
        <f>IF(Train!$B145=Train!$B$4,Train!F146,"T")</f>
        <v>0.85714285714285698</v>
      </c>
      <c r="E98">
        <f t="shared" si="3"/>
        <v>1.2444465411625942</v>
      </c>
      <c r="F98">
        <f t="shared" si="4"/>
        <v>362.0034965458135</v>
      </c>
    </row>
    <row r="99" spans="1:6" x14ac:dyDescent="0.25">
      <c r="A99" s="8">
        <f t="shared" si="5"/>
        <v>96</v>
      </c>
      <c r="B99">
        <f>IF(Train!$B146=Train!$B$4,Train!D147,"T")</f>
        <v>22033.880086669698</v>
      </c>
      <c r="C99">
        <f>IF(Train!$B146=Train!$B$4,Train!E147,"T")</f>
        <v>0.09</v>
      </c>
      <c r="D99">
        <f>IF(Train!$B146=Train!$B$4,Train!F147,"T")</f>
        <v>1.4142857142857099</v>
      </c>
      <c r="E99">
        <f t="shared" si="3"/>
        <v>1.2444465411625942</v>
      </c>
      <c r="F99">
        <f t="shared" si="4"/>
        <v>635.57486677653355</v>
      </c>
    </row>
    <row r="100" spans="1:6" x14ac:dyDescent="0.25">
      <c r="A100" s="8">
        <f t="shared" si="5"/>
        <v>97</v>
      </c>
      <c r="B100">
        <f>IF(Train!$B147=Train!$B$4,Train!D148,"T")</f>
        <v>14145.410009384201</v>
      </c>
      <c r="C100">
        <f>IF(Train!$B147=Train!$B$4,Train!E148,"T")</f>
        <v>0.09</v>
      </c>
      <c r="D100">
        <f>IF(Train!$B147=Train!$B$4,Train!F148,"T")</f>
        <v>1.9418604651162801</v>
      </c>
      <c r="E100">
        <f t="shared" si="3"/>
        <v>1.2444465411625942</v>
      </c>
      <c r="F100">
        <f t="shared" si="4"/>
        <v>6880.1319577334225</v>
      </c>
    </row>
    <row r="101" spans="1:6" x14ac:dyDescent="0.25">
      <c r="A101" s="8">
        <f t="shared" si="5"/>
        <v>98</v>
      </c>
      <c r="B101">
        <f>IF(Train!$B148=Train!$B$4,Train!D149,"T")</f>
        <v>8944.2450017929095</v>
      </c>
      <c r="C101">
        <f>IF(Train!$B148=Train!$B$4,Train!E149,"T")</f>
        <v>0.15</v>
      </c>
      <c r="D101">
        <f>IF(Train!$B148=Train!$B$4,Train!F149,"T")</f>
        <v>1.98230088495575</v>
      </c>
      <c r="E101">
        <f t="shared" si="3"/>
        <v>1.439772060458645</v>
      </c>
      <c r="F101">
        <f t="shared" si="4"/>
        <v>2632.6269404903683</v>
      </c>
    </row>
    <row r="102" spans="1:6" x14ac:dyDescent="0.25">
      <c r="A102" s="8">
        <f t="shared" si="5"/>
        <v>99</v>
      </c>
      <c r="B102">
        <f>IF(Train!$B149=Train!$B$4,Train!D150,"T")</f>
        <v>157.209999084473</v>
      </c>
      <c r="C102">
        <f>IF(Train!$B149=Train!$B$4,Train!E150,"T")</f>
        <v>0.2</v>
      </c>
      <c r="D102">
        <f>IF(Train!$B149=Train!$B$4,Train!F150,"T")</f>
        <v>4.375</v>
      </c>
      <c r="E102">
        <f t="shared" si="3"/>
        <v>1.6257670680476577</v>
      </c>
      <c r="F102">
        <f t="shared" si="4"/>
        <v>1188.2374613587663</v>
      </c>
    </row>
    <row r="103" spans="1:6" x14ac:dyDescent="0.25">
      <c r="A103" s="8">
        <f t="shared" si="5"/>
        <v>100</v>
      </c>
      <c r="B103">
        <f>IF(Train!$B158=Train!$B$4,Train!D159,"T")</f>
        <v>93.810012817382798</v>
      </c>
      <c r="C103">
        <f>IF(Train!$B158=Train!$B$4,Train!E159,"T")</f>
        <v>0.25</v>
      </c>
      <c r="D103">
        <f>IF(Train!$B158=Train!$B$4,Train!F159,"T")</f>
        <v>4</v>
      </c>
      <c r="E103">
        <f t="shared" si="3"/>
        <v>1.8357895892953371</v>
      </c>
      <c r="F103">
        <f t="shared" si="4"/>
        <v>439.38796673023091</v>
      </c>
    </row>
    <row r="104" spans="1:6" x14ac:dyDescent="0.25">
      <c r="A104" s="8">
        <f t="shared" si="5"/>
        <v>101</v>
      </c>
      <c r="B104">
        <f>IF(Train!$B161=Train!$B$4,Train!D162,"T")</f>
        <v>8556.7000749111194</v>
      </c>
      <c r="C104">
        <f>IF(Train!$B161=Train!$B$4,Train!E162,"T")</f>
        <v>0.2</v>
      </c>
      <c r="D104">
        <f>IF(Train!$B161=Train!$B$4,Train!F162,"T")</f>
        <v>1.1213389121338899</v>
      </c>
      <c r="E104">
        <f t="shared" si="3"/>
        <v>1.6257670680476577</v>
      </c>
      <c r="F104">
        <f t="shared" si="4"/>
        <v>2177.2332053746991</v>
      </c>
    </row>
    <row r="105" spans="1:6" x14ac:dyDescent="0.25">
      <c r="A105" s="8">
        <f t="shared" si="5"/>
        <v>102</v>
      </c>
      <c r="B105">
        <f>IF(Train!$B164=Train!$B$4,Train!D165,"T")</f>
        <v>2907.11993467808</v>
      </c>
      <c r="C105">
        <f>IF(Train!$B164=Train!$B$4,Train!E165,"T")</f>
        <v>0.15</v>
      </c>
      <c r="D105">
        <f>IF(Train!$B164=Train!$B$4,Train!F165,"T")</f>
        <v>2.2432432432432399</v>
      </c>
      <c r="E105">
        <f t="shared" si="3"/>
        <v>1.439772060458645</v>
      </c>
      <c r="F105">
        <f t="shared" si="4"/>
        <v>1876.7376178736379</v>
      </c>
    </row>
    <row r="106" spans="1:6" x14ac:dyDescent="0.25">
      <c r="A106" s="8">
        <f t="shared" si="5"/>
        <v>103</v>
      </c>
      <c r="B106">
        <f>IF(Train!$B165=Train!$B$4,Train!D166,"T")</f>
        <v>270.21999931335398</v>
      </c>
      <c r="C106">
        <f>IF(Train!$B165=Train!$B$4,Train!E166,"T")</f>
        <v>0.25</v>
      </c>
      <c r="D106">
        <f>IF(Train!$B165=Train!$B$4,Train!F166,"T")</f>
        <v>0.44</v>
      </c>
      <c r="E106">
        <f t="shared" si="3"/>
        <v>1.8357895892953371</v>
      </c>
      <c r="F106">
        <f t="shared" si="4"/>
        <v>526.45032489734172</v>
      </c>
    </row>
    <row r="107" spans="1:6" x14ac:dyDescent="0.25">
      <c r="A107" s="8">
        <f t="shared" si="5"/>
        <v>104</v>
      </c>
      <c r="B107">
        <f>IF(Train!$B166=Train!$B$4,Train!D167,"T")</f>
        <v>89.549999237060504</v>
      </c>
      <c r="C107">
        <f>IF(Train!$B166=Train!$B$4,Train!E167,"T")</f>
        <v>0.2</v>
      </c>
      <c r="D107">
        <f>IF(Train!$B166=Train!$B$4,Train!F167,"T")</f>
        <v>0.55555555555555602</v>
      </c>
      <c r="E107">
        <f t="shared" si="3"/>
        <v>1.6257670680476577</v>
      </c>
      <c r="F107">
        <f t="shared" si="4"/>
        <v>102.56633175186029</v>
      </c>
    </row>
    <row r="108" spans="1:6" x14ac:dyDescent="0.25">
      <c r="A108" s="8">
        <f t="shared" si="5"/>
        <v>105</v>
      </c>
      <c r="B108">
        <f>IF(Train!$B167=Train!$B$4,Train!D168,"T")</f>
        <v>69.649999618530302</v>
      </c>
      <c r="C108">
        <f>IF(Train!$B167=Train!$B$4,Train!E168,"T")</f>
        <v>0.25</v>
      </c>
      <c r="D108">
        <f>IF(Train!$B167=Train!$B$4,Train!F168,"T")</f>
        <v>0.28571428571428598</v>
      </c>
      <c r="E108">
        <f t="shared" si="3"/>
        <v>1.8357895892953371</v>
      </c>
      <c r="F108">
        <f t="shared" si="4"/>
        <v>167.35038365109196</v>
      </c>
    </row>
    <row r="109" spans="1:6" x14ac:dyDescent="0.25">
      <c r="A109" s="8">
        <f t="shared" si="5"/>
        <v>106</v>
      </c>
      <c r="B109">
        <f>IF(Train!$B168=Train!$B$4,Train!D169,"T")</f>
        <v>2458.3199694156601</v>
      </c>
      <c r="C109">
        <f>IF(Train!$B168=Train!$B$4,Train!E169,"T")</f>
        <v>0.2</v>
      </c>
      <c r="D109">
        <f>IF(Train!$B168=Train!$B$4,Train!F169,"T")</f>
        <v>1.74703557312253</v>
      </c>
      <c r="E109">
        <f t="shared" si="3"/>
        <v>1.6257670680476577</v>
      </c>
      <c r="F109">
        <f t="shared" si="4"/>
        <v>36.152177180494412</v>
      </c>
    </row>
    <row r="110" spans="1:6" x14ac:dyDescent="0.25">
      <c r="A110" s="8">
        <f t="shared" si="5"/>
        <v>107</v>
      </c>
      <c r="B110">
        <f>IF(Train!$B169=Train!$B$4,Train!D170,"T")</f>
        <v>2362.7599763870198</v>
      </c>
      <c r="C110">
        <f>IF(Train!$B169=Train!$B$4,Train!E170,"T")</f>
        <v>0.25</v>
      </c>
      <c r="D110">
        <f>IF(Train!$B169=Train!$B$4,Train!F170,"T")</f>
        <v>1.0288065843621399</v>
      </c>
      <c r="E110">
        <f t="shared" si="3"/>
        <v>1.8357895892953371</v>
      </c>
      <c r="F110">
        <f t="shared" si="4"/>
        <v>1538.6802619490004</v>
      </c>
    </row>
    <row r="111" spans="1:6" x14ac:dyDescent="0.25">
      <c r="A111" s="8">
        <f t="shared" si="5"/>
        <v>108</v>
      </c>
      <c r="B111">
        <f>IF(Train!$B170=Train!$B$4,Train!D171,"T")</f>
        <v>3150.9499976337001</v>
      </c>
      <c r="C111">
        <f>IF(Train!$B170=Train!$B$4,Train!E171,"T")</f>
        <v>0.25</v>
      </c>
      <c r="D111">
        <f>IF(Train!$B170=Train!$B$4,Train!F171,"T")</f>
        <v>1.0539730134932499</v>
      </c>
      <c r="E111">
        <f t="shared" si="3"/>
        <v>1.8357895892953371</v>
      </c>
      <c r="F111">
        <f t="shared" si="4"/>
        <v>1925.9777221804561</v>
      </c>
    </row>
    <row r="112" spans="1:6" x14ac:dyDescent="0.25">
      <c r="A112" s="8">
        <f t="shared" si="5"/>
        <v>109</v>
      </c>
      <c r="B112">
        <f>IF(Train!$B171=Train!$B$4,Train!D172,"T")</f>
        <v>2895.1600151061998</v>
      </c>
      <c r="C112">
        <f>IF(Train!$B171=Train!$B$4,Train!E172,"T")</f>
        <v>0.15</v>
      </c>
      <c r="D112">
        <f>IF(Train!$B171=Train!$B$4,Train!F172,"T")</f>
        <v>0.79411764705882304</v>
      </c>
      <c r="E112">
        <f t="shared" si="3"/>
        <v>1.439772060458645</v>
      </c>
      <c r="F112">
        <f t="shared" si="4"/>
        <v>1206.904259802787</v>
      </c>
    </row>
    <row r="113" spans="1:6" x14ac:dyDescent="0.25">
      <c r="A113" s="8">
        <f t="shared" si="5"/>
        <v>110</v>
      </c>
      <c r="B113">
        <f>IF(Train!$B172=Train!$B$4,Train!D173,"T")</f>
        <v>660.70001411438</v>
      </c>
      <c r="C113">
        <f>IF(Train!$B172=Train!$B$4,Train!E173,"T")</f>
        <v>0.15</v>
      </c>
      <c r="D113">
        <f>IF(Train!$B172=Train!$B$4,Train!F173,"T")</f>
        <v>0.66666666666666696</v>
      </c>
      <c r="E113">
        <f t="shared" si="3"/>
        <v>1.439772060458645</v>
      </c>
      <c r="F113">
        <f t="shared" si="4"/>
        <v>394.89507974175308</v>
      </c>
    </row>
    <row r="114" spans="1:6" x14ac:dyDescent="0.25">
      <c r="A114" s="8">
        <f t="shared" si="5"/>
        <v>111</v>
      </c>
      <c r="B114">
        <f>IF(Train!$B176=Train!$B$4,Train!D177,"T")</f>
        <v>241.910001754761</v>
      </c>
      <c r="C114">
        <f>IF(Train!$B176=Train!$B$4,Train!E177,"T")</f>
        <v>0.2</v>
      </c>
      <c r="D114">
        <f>IF(Train!$B176=Train!$B$4,Train!F177,"T")</f>
        <v>1.38636363636364</v>
      </c>
      <c r="E114">
        <f t="shared" si="3"/>
        <v>1.6257670680476577</v>
      </c>
      <c r="F114">
        <f t="shared" si="4"/>
        <v>13.864830590997547</v>
      </c>
    </row>
    <row r="115" spans="1:6" x14ac:dyDescent="0.25">
      <c r="A115" s="8">
        <f t="shared" si="5"/>
        <v>112</v>
      </c>
      <c r="B115">
        <f>IF(Train!$B177=Train!$B$4,Train!D178,"T")</f>
        <v>1081.78000640869</v>
      </c>
      <c r="C115">
        <f>IF(Train!$B177=Train!$B$4,Train!E178,"T")</f>
        <v>0.11</v>
      </c>
      <c r="D115">
        <f>IF(Train!$B177=Train!$B$4,Train!F178,"T")</f>
        <v>3.0769230769230802</v>
      </c>
      <c r="E115">
        <f t="shared" si="3"/>
        <v>1.3064177642607482</v>
      </c>
      <c r="F115">
        <f t="shared" si="4"/>
        <v>3391.0439537586903</v>
      </c>
    </row>
    <row r="116" spans="1:6" x14ac:dyDescent="0.25">
      <c r="A116" s="8">
        <f t="shared" si="5"/>
        <v>113</v>
      </c>
      <c r="B116">
        <f>IF(Train!$B178=Train!$B$4,Train!D179,"T")</f>
        <v>8229.5701446533203</v>
      </c>
      <c r="C116">
        <f>IF(Train!$B178=Train!$B$4,Train!E179,"T")</f>
        <v>0.25</v>
      </c>
      <c r="D116">
        <f>IF(Train!$B178=Train!$B$4,Train!F179,"T")</f>
        <v>1.5070422535211301</v>
      </c>
      <c r="E116">
        <f t="shared" si="3"/>
        <v>1.8357895892953371</v>
      </c>
      <c r="F116">
        <f t="shared" si="4"/>
        <v>889.40923617294607</v>
      </c>
    </row>
    <row r="117" spans="1:6" x14ac:dyDescent="0.25">
      <c r="A117" s="8">
        <f t="shared" si="5"/>
        <v>114</v>
      </c>
      <c r="B117">
        <f>IF(Train!$B179=Train!$B$4,Train!D180,"T")</f>
        <v>6930.1600217819196</v>
      </c>
      <c r="C117">
        <f>IF(Train!$B179=Train!$B$4,Train!E180,"T")</f>
        <v>0.15</v>
      </c>
      <c r="D117">
        <f>IF(Train!$B179=Train!$B$4,Train!F180,"T")</f>
        <v>1.64885496183206</v>
      </c>
      <c r="E117">
        <f t="shared" si="3"/>
        <v>1.439772060458645</v>
      </c>
      <c r="F117">
        <f t="shared" si="4"/>
        <v>302.95651680956001</v>
      </c>
    </row>
    <row r="118" spans="1:6" x14ac:dyDescent="0.25">
      <c r="A118" s="8">
        <f t="shared" si="5"/>
        <v>115</v>
      </c>
      <c r="B118">
        <f>IF(Train!$B180=Train!$B$4,Train!D181,"T")</f>
        <v>785</v>
      </c>
      <c r="C118">
        <f>IF(Train!$B180=Train!$B$4,Train!E181,"T")</f>
        <v>0.16</v>
      </c>
      <c r="D118">
        <f>IF(Train!$B180=Train!$B$4,Train!F181,"T")</f>
        <v>1.25</v>
      </c>
      <c r="E118">
        <f t="shared" si="3"/>
        <v>1.4751855773413092</v>
      </c>
      <c r="F118">
        <f t="shared" si="4"/>
        <v>39.806207230392907</v>
      </c>
    </row>
    <row r="119" spans="1:6" x14ac:dyDescent="0.25">
      <c r="A119" s="8">
        <f t="shared" si="5"/>
        <v>116</v>
      </c>
      <c r="B119">
        <f>IF(Train!$B181=Train!$B$4,Train!D182,"T")</f>
        <v>8854.2901611328107</v>
      </c>
      <c r="C119">
        <f>IF(Train!$B181=Train!$B$4,Train!E182,"T")</f>
        <v>0.14000000000000001</v>
      </c>
      <c r="D119">
        <f>IF(Train!$B181=Train!$B$4,Train!F182,"T")</f>
        <v>1.5454545454545501</v>
      </c>
      <c r="E119">
        <f t="shared" si="3"/>
        <v>1.4052086855494805</v>
      </c>
      <c r="F119">
        <f t="shared" si="4"/>
        <v>174.15415855707604</v>
      </c>
    </row>
    <row r="120" spans="1:6" x14ac:dyDescent="0.25">
      <c r="A120" s="8">
        <f t="shared" si="5"/>
        <v>117</v>
      </c>
      <c r="B120">
        <f>IF(Train!$B182=Train!$B$4,Train!D183,"T")</f>
        <v>8156.8200759887704</v>
      </c>
      <c r="C120">
        <f>IF(Train!$B182=Train!$B$4,Train!E183,"T")</f>
        <v>0.09</v>
      </c>
      <c r="D120">
        <f>IF(Train!$B182=Train!$B$4,Train!F183,"T")</f>
        <v>1.3265306122449001</v>
      </c>
      <c r="E120">
        <f t="shared" si="3"/>
        <v>1.2444465411625942</v>
      </c>
      <c r="F120">
        <f t="shared" si="4"/>
        <v>54.958979284401366</v>
      </c>
    </row>
    <row r="121" spans="1:6" x14ac:dyDescent="0.25">
      <c r="A121" s="8">
        <f t="shared" si="5"/>
        <v>118</v>
      </c>
      <c r="B121">
        <f>IF(Train!$B183=Train!$B$4,Train!D184,"T")</f>
        <v>57.75</v>
      </c>
      <c r="C121">
        <f>IF(Train!$B183=Train!$B$4,Train!E184,"T")</f>
        <v>0.2</v>
      </c>
      <c r="D121">
        <f>IF(Train!$B183=Train!$B$4,Train!F184,"T")</f>
        <v>2</v>
      </c>
      <c r="E121">
        <f t="shared" si="3"/>
        <v>1.6257670680476577</v>
      </c>
      <c r="F121">
        <f t="shared" si="4"/>
        <v>8.0879040949040828</v>
      </c>
    </row>
    <row r="122" spans="1:6" x14ac:dyDescent="0.25">
      <c r="A122" s="8">
        <f t="shared" si="5"/>
        <v>119</v>
      </c>
      <c r="B122">
        <f>IF(Train!$B184=Train!$B$4,Train!D185,"T")</f>
        <v>4005.1600036621098</v>
      </c>
      <c r="C122">
        <f>IF(Train!$B184=Train!$B$4,Train!E185,"T")</f>
        <v>0.12</v>
      </c>
      <c r="D122">
        <f>IF(Train!$B184=Train!$B$4,Train!F185,"T")</f>
        <v>1.3333333333333299</v>
      </c>
      <c r="E122">
        <f t="shared" si="3"/>
        <v>1.3385512170627998</v>
      </c>
      <c r="F122">
        <f t="shared" si="4"/>
        <v>0.10904573031954021</v>
      </c>
    </row>
    <row r="123" spans="1:6" x14ac:dyDescent="0.25">
      <c r="A123" s="8">
        <f t="shared" si="5"/>
        <v>120</v>
      </c>
      <c r="B123">
        <f>IF(Train!$B186=Train!$B$4,Train!D187,"T")</f>
        <v>42.840000152587898</v>
      </c>
      <c r="C123">
        <f>IF(Train!$B186=Train!$B$4,Train!E187,"T")</f>
        <v>0.2</v>
      </c>
      <c r="D123">
        <f>IF(Train!$B186=Train!$B$4,Train!F187,"T")</f>
        <v>1.125</v>
      </c>
      <c r="E123">
        <f t="shared" si="3"/>
        <v>1.6257670680476577</v>
      </c>
      <c r="F123">
        <f t="shared" si="4"/>
        <v>10.742886440198582</v>
      </c>
    </row>
    <row r="124" spans="1:6" x14ac:dyDescent="0.25">
      <c r="A124" s="8">
        <f t="shared" si="5"/>
        <v>121</v>
      </c>
      <c r="B124">
        <f>IF(Train!$B187=Train!$B$4,Train!D188,"T")</f>
        <v>6023.5800192262996</v>
      </c>
      <c r="C124">
        <f>IF(Train!$B187=Train!$B$4,Train!E188,"T")</f>
        <v>0.15</v>
      </c>
      <c r="D124">
        <f>IF(Train!$B187=Train!$B$4,Train!F188,"T")</f>
        <v>1.2894736842105301</v>
      </c>
      <c r="E124">
        <f t="shared" si="3"/>
        <v>1.439772060458645</v>
      </c>
      <c r="F124">
        <f t="shared" si="4"/>
        <v>136.07027466410244</v>
      </c>
    </row>
    <row r="125" spans="1:6" x14ac:dyDescent="0.25">
      <c r="A125" s="8">
        <f t="shared" si="5"/>
        <v>122</v>
      </c>
      <c r="B125">
        <f>IF(Train!$B189=Train!$B$4,Train!D190,"T")</f>
        <v>19221.500320434599</v>
      </c>
      <c r="C125">
        <f>IF(Train!$B189=Train!$B$4,Train!E190,"T")</f>
        <v>0.25</v>
      </c>
      <c r="D125">
        <f>IF(Train!$B189=Train!$B$4,Train!F190,"T")</f>
        <v>1.8828828828828801</v>
      </c>
      <c r="E125">
        <f t="shared" si="3"/>
        <v>1.8357895892953371</v>
      </c>
      <c r="F125">
        <f t="shared" si="4"/>
        <v>42.629026321835084</v>
      </c>
    </row>
    <row r="126" spans="1:6" x14ac:dyDescent="0.25">
      <c r="A126" s="8">
        <f t="shared" si="5"/>
        <v>123</v>
      </c>
      <c r="B126">
        <f>IF(Train!$B190=Train!$B$4,Train!D191,"T")</f>
        <v>12785.1301383972</v>
      </c>
      <c r="C126">
        <f>IF(Train!$B190=Train!$B$4,Train!E191,"T")</f>
        <v>0.15</v>
      </c>
      <c r="D126">
        <f>IF(Train!$B190=Train!$B$4,Train!F191,"T")</f>
        <v>2.29885057471264</v>
      </c>
      <c r="E126">
        <f t="shared" si="3"/>
        <v>1.439772060458645</v>
      </c>
      <c r="F126">
        <f t="shared" si="4"/>
        <v>9435.6292445572126</v>
      </c>
    </row>
    <row r="127" spans="1:6" x14ac:dyDescent="0.25">
      <c r="A127" s="8">
        <f t="shared" si="5"/>
        <v>124</v>
      </c>
      <c r="B127">
        <f>IF(Train!$B191=Train!$B$4,Train!D192,"T")</f>
        <v>1073.0299682617199</v>
      </c>
      <c r="C127">
        <f>IF(Train!$B191=Train!$B$4,Train!E192,"T")</f>
        <v>0.12</v>
      </c>
      <c r="D127">
        <f>IF(Train!$B191=Train!$B$4,Train!F192,"T")</f>
        <v>1.5</v>
      </c>
      <c r="E127">
        <f t="shared" si="3"/>
        <v>1.3385512170627998</v>
      </c>
      <c r="F127">
        <f t="shared" si="4"/>
        <v>27.969287450276692</v>
      </c>
    </row>
    <row r="128" spans="1:6" x14ac:dyDescent="0.25">
      <c r="A128" s="8">
        <f t="shared" si="5"/>
        <v>125</v>
      </c>
      <c r="B128">
        <f>IF(Train!$B192=Train!$B$4,Train!D193,"T")</f>
        <v>394.14001464843801</v>
      </c>
      <c r="C128">
        <f>IF(Train!$B192=Train!$B$4,Train!E193,"T")</f>
        <v>0.25</v>
      </c>
      <c r="D128">
        <f>IF(Train!$B192=Train!$B$4,Train!F193,"T")</f>
        <v>1.5</v>
      </c>
      <c r="E128">
        <f t="shared" si="3"/>
        <v>1.8357895892953371</v>
      </c>
      <c r="F128">
        <f t="shared" si="4"/>
        <v>44.441118724416235</v>
      </c>
    </row>
    <row r="129" spans="1:6" x14ac:dyDescent="0.25">
      <c r="A129" s="8">
        <f t="shared" si="5"/>
        <v>126</v>
      </c>
      <c r="B129">
        <f>IF(Train!$B193=Train!$B$4,Train!D194,"T")</f>
        <v>9621.6401214599591</v>
      </c>
      <c r="C129">
        <f>IF(Train!$B193=Train!$B$4,Train!E194,"T")</f>
        <v>0.12</v>
      </c>
      <c r="D129">
        <f>IF(Train!$B193=Train!$B$4,Train!F194,"T")</f>
        <v>1.69333333333333</v>
      </c>
      <c r="E129">
        <f t="shared" si="3"/>
        <v>1.3385512170627998</v>
      </c>
      <c r="F129">
        <f t="shared" si="4"/>
        <v>1211.0792099065591</v>
      </c>
    </row>
    <row r="130" spans="1:6" x14ac:dyDescent="0.25">
      <c r="A130" s="8">
        <f t="shared" si="5"/>
        <v>127</v>
      </c>
      <c r="B130">
        <f>IF(Train!$B194=Train!$B$4,Train!D195,"T")</f>
        <v>1416.4300231933601</v>
      </c>
      <c r="C130">
        <f>IF(Train!$B194=Train!$B$4,Train!E195,"T")</f>
        <v>0.12</v>
      </c>
      <c r="D130">
        <f>IF(Train!$B194=Train!$B$4,Train!F195,"T")</f>
        <v>1.28571428571429</v>
      </c>
      <c r="E130">
        <f t="shared" si="3"/>
        <v>1.3385512170627998</v>
      </c>
      <c r="F130">
        <f t="shared" si="4"/>
        <v>3.9543062146022421</v>
      </c>
    </row>
    <row r="131" spans="1:6" x14ac:dyDescent="0.25">
      <c r="A131" s="8">
        <f t="shared" si="5"/>
        <v>128</v>
      </c>
      <c r="B131">
        <f>IF(Train!$B195=Train!$B$4,Train!D196,"T")</f>
        <v>186.00999450683599</v>
      </c>
      <c r="C131">
        <f>IF(Train!$B195=Train!$B$4,Train!E196,"T")</f>
        <v>0.15</v>
      </c>
      <c r="D131">
        <f>IF(Train!$B195=Train!$B$4,Train!F196,"T")</f>
        <v>2</v>
      </c>
      <c r="E131">
        <f t="shared" si="3"/>
        <v>1.439772060458645</v>
      </c>
      <c r="F131">
        <f t="shared" si="4"/>
        <v>58.380230858535434</v>
      </c>
    </row>
    <row r="132" spans="1:6" x14ac:dyDescent="0.25">
      <c r="A132" s="8">
        <f t="shared" si="5"/>
        <v>129</v>
      </c>
      <c r="B132">
        <f>IF(Train!$B196=Train!$B$4,Train!D197,"T")</f>
        <v>9099.3600654602105</v>
      </c>
      <c r="C132">
        <f>IF(Train!$B196=Train!$B$4,Train!E197,"T")</f>
        <v>0.11</v>
      </c>
      <c r="D132">
        <f>IF(Train!$B196=Train!$B$4,Train!F197,"T")</f>
        <v>2.4500000000000002</v>
      </c>
      <c r="E132">
        <f t="shared" ref="E132:E195" si="6">EXP($H$2*C132)</f>
        <v>1.3064177642607482</v>
      </c>
      <c r="F132">
        <f t="shared" ref="F132:F195" si="7">B132*(D132-E132)^2</f>
        <v>11899.964108271754</v>
      </c>
    </row>
    <row r="133" spans="1:6" x14ac:dyDescent="0.25">
      <c r="A133" s="8">
        <f t="shared" si="5"/>
        <v>130</v>
      </c>
      <c r="B133">
        <f>IF(Train!$B197=Train!$B$4,Train!D198,"T")</f>
        <v>10614.1000480652</v>
      </c>
      <c r="C133">
        <f>IF(Train!$B197=Train!$B$4,Train!E198,"T")</f>
        <v>0.11</v>
      </c>
      <c r="D133">
        <f>IF(Train!$B197=Train!$B$4,Train!F198,"T")</f>
        <v>2.0638297872340399</v>
      </c>
      <c r="E133">
        <f t="shared" si="6"/>
        <v>1.3064177642607482</v>
      </c>
      <c r="F133">
        <f t="shared" si="7"/>
        <v>6089.0223254582215</v>
      </c>
    </row>
    <row r="134" spans="1:6" x14ac:dyDescent="0.25">
      <c r="A134" s="8">
        <f t="shared" ref="A134:A197" si="8">A133+1</f>
        <v>131</v>
      </c>
      <c r="B134">
        <f>IF(Train!$B198=Train!$B$4,Train!D199,"T")</f>
        <v>1093.3400268554699</v>
      </c>
      <c r="C134">
        <f>IF(Train!$B198=Train!$B$4,Train!E199,"T")</f>
        <v>0.12</v>
      </c>
      <c r="D134">
        <f>IF(Train!$B198=Train!$B$4,Train!F199,"T")</f>
        <v>3</v>
      </c>
      <c r="E134">
        <f t="shared" si="6"/>
        <v>1.3385512170627998</v>
      </c>
      <c r="F134">
        <f t="shared" si="7"/>
        <v>3018.0689939795825</v>
      </c>
    </row>
    <row r="135" spans="1:6" x14ac:dyDescent="0.25">
      <c r="A135" s="8">
        <f t="shared" si="8"/>
        <v>132</v>
      </c>
      <c r="B135">
        <f>IF(Train!$B199=Train!$B$4,Train!D200,"T")</f>
        <v>15402.8001670837</v>
      </c>
      <c r="C135">
        <f>IF(Train!$B199=Train!$B$4,Train!E200,"T")</f>
        <v>0.11</v>
      </c>
      <c r="D135">
        <f>IF(Train!$B199=Train!$B$4,Train!F200,"T")</f>
        <v>1.38356164383562</v>
      </c>
      <c r="E135">
        <f t="shared" si="6"/>
        <v>1.3064177642607482</v>
      </c>
      <c r="F135">
        <f t="shared" si="7"/>
        <v>91.664807893461031</v>
      </c>
    </row>
    <row r="136" spans="1:6" x14ac:dyDescent="0.25">
      <c r="A136" s="8">
        <f t="shared" si="8"/>
        <v>133</v>
      </c>
      <c r="B136">
        <f>IF(Train!$B200=Train!$B$4,Train!D201,"T")</f>
        <v>7358.4299793243399</v>
      </c>
      <c r="C136">
        <f>IF(Train!$B200=Train!$B$4,Train!E201,"T")</f>
        <v>0.11</v>
      </c>
      <c r="D136">
        <f>IF(Train!$B200=Train!$B$4,Train!F201,"T")</f>
        <v>1.6969696969696999</v>
      </c>
      <c r="E136">
        <f t="shared" si="6"/>
        <v>1.3064177642607482</v>
      </c>
      <c r="F136">
        <f t="shared" si="7"/>
        <v>1122.3873008415148</v>
      </c>
    </row>
    <row r="137" spans="1:6" x14ac:dyDescent="0.25">
      <c r="A137" s="8">
        <f t="shared" si="8"/>
        <v>134</v>
      </c>
      <c r="B137">
        <f>IF(Train!$B201=Train!$B$4,Train!D202,"T")</f>
        <v>5856.43504333496</v>
      </c>
      <c r="C137">
        <f>IF(Train!$B201=Train!$B$4,Train!E202,"T")</f>
        <v>0.15</v>
      </c>
      <c r="D137">
        <f>IF(Train!$B201=Train!$B$4,Train!F202,"T")</f>
        <v>2.8965517241379302</v>
      </c>
      <c r="E137">
        <f t="shared" si="6"/>
        <v>1.439772060458645</v>
      </c>
      <c r="F137">
        <f t="shared" si="7"/>
        <v>12428.56737671757</v>
      </c>
    </row>
    <row r="138" spans="1:6" x14ac:dyDescent="0.25">
      <c r="A138" s="8">
        <f t="shared" si="8"/>
        <v>135</v>
      </c>
      <c r="B138">
        <f>IF(Train!$B202=Train!$B$4,Train!D203,"T")</f>
        <v>4426.9900798797598</v>
      </c>
      <c r="C138">
        <f>IF(Train!$B202=Train!$B$4,Train!E203,"T")</f>
        <v>0.25</v>
      </c>
      <c r="D138">
        <f>IF(Train!$B202=Train!$B$4,Train!F203,"T")</f>
        <v>1.05228758169935</v>
      </c>
      <c r="E138">
        <f t="shared" si="6"/>
        <v>1.8357895892953371</v>
      </c>
      <c r="F138">
        <f t="shared" si="7"/>
        <v>2717.6202879622933</v>
      </c>
    </row>
    <row r="139" spans="1:6" x14ac:dyDescent="0.25">
      <c r="A139" s="8">
        <f t="shared" si="8"/>
        <v>136</v>
      </c>
      <c r="B139">
        <f>IF(Train!$B203=Train!$B$4,Train!D204,"T")</f>
        <v>4856.43004322052</v>
      </c>
      <c r="C139">
        <f>IF(Train!$B203=Train!$B$4,Train!E204,"T")</f>
        <v>0.1</v>
      </c>
      <c r="D139">
        <f>IF(Train!$B203=Train!$B$4,Train!F204,"T")</f>
        <v>0.82499999999999996</v>
      </c>
      <c r="E139">
        <f t="shared" si="6"/>
        <v>1.2750557117426899</v>
      </c>
      <c r="F139">
        <f t="shared" si="7"/>
        <v>983.6706029883984</v>
      </c>
    </row>
    <row r="140" spans="1:6" x14ac:dyDescent="0.25">
      <c r="A140" s="8">
        <f t="shared" si="8"/>
        <v>137</v>
      </c>
      <c r="B140">
        <f>IF(Train!$B204=Train!$B$4,Train!D205,"T")</f>
        <v>327.22500228881802</v>
      </c>
      <c r="C140">
        <f>IF(Train!$B204=Train!$B$4,Train!E205,"T")</f>
        <v>0.2</v>
      </c>
      <c r="D140">
        <f>IF(Train!$B204=Train!$B$4,Train!F205,"T")</f>
        <v>1.25</v>
      </c>
      <c r="E140">
        <f t="shared" si="6"/>
        <v>1.6257670680476577</v>
      </c>
      <c r="F140">
        <f t="shared" si="7"/>
        <v>46.204461366631186</v>
      </c>
    </row>
    <row r="141" spans="1:6" x14ac:dyDescent="0.25">
      <c r="A141" s="8">
        <f t="shared" si="8"/>
        <v>138</v>
      </c>
      <c r="B141">
        <f>IF(Train!$B210=Train!$B$4,Train!D211,"T")</f>
        <v>10836.575022812</v>
      </c>
      <c r="C141">
        <f>IF(Train!$B210=Train!$B$4,Train!E211,"T")</f>
        <v>0.15</v>
      </c>
      <c r="D141">
        <f>IF(Train!$B210=Train!$B$4,Train!F211,"T")</f>
        <v>2.8571428571428599</v>
      </c>
      <c r="E141">
        <f t="shared" si="6"/>
        <v>1.439772060458645</v>
      </c>
      <c r="F141">
        <f t="shared" si="7"/>
        <v>21770.028758591347</v>
      </c>
    </row>
    <row r="142" spans="1:6" x14ac:dyDescent="0.25">
      <c r="A142" s="8">
        <f t="shared" si="8"/>
        <v>139</v>
      </c>
      <c r="B142">
        <f>IF(Train!$B211=Train!$B$4,Train!D212,"T")</f>
        <v>19386.960517883301</v>
      </c>
      <c r="C142">
        <f>IF(Train!$B211=Train!$B$4,Train!E212,"T")</f>
        <v>0.05</v>
      </c>
      <c r="D142">
        <f>IF(Train!$B211=Train!$B$4,Train!F212,"T")</f>
        <v>1.2972972972973</v>
      </c>
      <c r="E142">
        <f t="shared" si="6"/>
        <v>1.129183648368453</v>
      </c>
      <c r="F142">
        <f t="shared" si="7"/>
        <v>547.91813531186222</v>
      </c>
    </row>
    <row r="143" spans="1:6" x14ac:dyDescent="0.25">
      <c r="A143" s="8">
        <f t="shared" si="8"/>
        <v>140</v>
      </c>
      <c r="B143">
        <f>IF(Train!$B212=Train!$B$4,Train!D213,"T")</f>
        <v>2497.1500244140602</v>
      </c>
      <c r="C143">
        <f>IF(Train!$B212=Train!$B$4,Train!E213,"T")</f>
        <v>0.1</v>
      </c>
      <c r="D143">
        <f>IF(Train!$B212=Train!$B$4,Train!F213,"T")</f>
        <v>1.8333333333333299</v>
      </c>
      <c r="E143">
        <f t="shared" si="6"/>
        <v>1.2750557117426899</v>
      </c>
      <c r="F143">
        <f t="shared" si="7"/>
        <v>778.29649390858867</v>
      </c>
    </row>
    <row r="144" spans="1:6" x14ac:dyDescent="0.25">
      <c r="A144" s="8">
        <f t="shared" si="8"/>
        <v>141</v>
      </c>
      <c r="B144">
        <f>IF(Train!$B213=Train!$B$4,Train!D214,"T")</f>
        <v>495.95999145507801</v>
      </c>
      <c r="C144">
        <f>IF(Train!$B213=Train!$B$4,Train!E214,"T")</f>
        <v>0.14000000000000001</v>
      </c>
      <c r="D144">
        <f>IF(Train!$B213=Train!$B$4,Train!F214,"T")</f>
        <v>1</v>
      </c>
      <c r="E144">
        <f t="shared" si="6"/>
        <v>1.4052086855494805</v>
      </c>
      <c r="F144">
        <f t="shared" si="7"/>
        <v>81.433693940810571</v>
      </c>
    </row>
    <row r="145" spans="1:6" x14ac:dyDescent="0.25">
      <c r="A145" s="8">
        <f t="shared" si="8"/>
        <v>142</v>
      </c>
      <c r="B145">
        <f>IF(Train!$B214=Train!$B$4,Train!D215,"T")</f>
        <v>11867.520103454601</v>
      </c>
      <c r="C145">
        <f>IF(Train!$B214=Train!$B$4,Train!E215,"T")</f>
        <v>0.09</v>
      </c>
      <c r="D145">
        <f>IF(Train!$B214=Train!$B$4,Train!F215,"T")</f>
        <v>2.0689655172413799</v>
      </c>
      <c r="E145">
        <f t="shared" si="6"/>
        <v>1.2444465411625942</v>
      </c>
      <c r="F145">
        <f t="shared" si="7"/>
        <v>8067.9144906270421</v>
      </c>
    </row>
    <row r="146" spans="1:6" x14ac:dyDescent="0.25">
      <c r="A146" s="8">
        <f t="shared" si="8"/>
        <v>143</v>
      </c>
      <c r="B146">
        <f>IF(Train!$B215=Train!$B$4,Train!D216,"T")</f>
        <v>3059.8400268554701</v>
      </c>
      <c r="C146">
        <f>IF(Train!$B215=Train!$B$4,Train!E216,"T")</f>
        <v>0.09</v>
      </c>
      <c r="D146">
        <f>IF(Train!$B215=Train!$B$4,Train!F216,"T")</f>
        <v>0.2</v>
      </c>
      <c r="E146">
        <f t="shared" si="6"/>
        <v>1.2444465411625942</v>
      </c>
      <c r="F146">
        <f t="shared" si="7"/>
        <v>3337.8833370037237</v>
      </c>
    </row>
    <row r="147" spans="1:6" x14ac:dyDescent="0.25">
      <c r="A147" s="8">
        <f t="shared" si="8"/>
        <v>144</v>
      </c>
      <c r="B147">
        <f>IF(Train!$B216=Train!$B$4,Train!D217,"T")</f>
        <v>26.2299995422363</v>
      </c>
      <c r="C147">
        <f>IF(Train!$B216=Train!$B$4,Train!E217,"T")</f>
        <v>0.2</v>
      </c>
      <c r="D147">
        <f>IF(Train!$B216=Train!$B$4,Train!F217,"T")</f>
        <v>2</v>
      </c>
      <c r="E147">
        <f t="shared" si="6"/>
        <v>1.6257670680476577</v>
      </c>
      <c r="F147">
        <f t="shared" si="7"/>
        <v>3.6735189732811291</v>
      </c>
    </row>
    <row r="148" spans="1:6" x14ac:dyDescent="0.25">
      <c r="A148" s="8">
        <f t="shared" si="8"/>
        <v>145</v>
      </c>
      <c r="B148">
        <f>IF(Train!$B218=Train!$B$4,Train!D219,"T")</f>
        <v>87.059998512268095</v>
      </c>
      <c r="C148">
        <f>IF(Train!$B218=Train!$B$4,Train!E219,"T")</f>
        <v>0.25</v>
      </c>
      <c r="D148">
        <f>IF(Train!$B218=Train!$B$4,Train!F219,"T")</f>
        <v>1.8888888888888899</v>
      </c>
      <c r="E148">
        <f t="shared" si="6"/>
        <v>1.8357895892953371</v>
      </c>
      <c r="F148">
        <f t="shared" si="7"/>
        <v>0.24546876664967832</v>
      </c>
    </row>
    <row r="149" spans="1:6" x14ac:dyDescent="0.25">
      <c r="A149" s="8">
        <f t="shared" si="8"/>
        <v>146</v>
      </c>
      <c r="B149">
        <f>IF(Train!$B219=Train!$B$4,Train!D220,"T")</f>
        <v>138.55000305175801</v>
      </c>
      <c r="C149">
        <f>IF(Train!$B219=Train!$B$4,Train!E220,"T")</f>
        <v>0.25</v>
      </c>
      <c r="D149">
        <f>IF(Train!$B219=Train!$B$4,Train!F220,"T")</f>
        <v>1.5</v>
      </c>
      <c r="E149">
        <f t="shared" si="6"/>
        <v>1.8357895892953371</v>
      </c>
      <c r="F149">
        <f t="shared" si="7"/>
        <v>15.622156863173524</v>
      </c>
    </row>
    <row r="150" spans="1:6" x14ac:dyDescent="0.25">
      <c r="A150" s="8">
        <f t="shared" si="8"/>
        <v>147</v>
      </c>
      <c r="B150">
        <f>IF(Train!$B220=Train!$B$4,Train!D221,"T")</f>
        <v>5118.6300964355496</v>
      </c>
      <c r="C150">
        <f>IF(Train!$B220=Train!$B$4,Train!E221,"T")</f>
        <v>0.25</v>
      </c>
      <c r="D150">
        <f>IF(Train!$B220=Train!$B$4,Train!F221,"T")</f>
        <v>1.13488372093023</v>
      </c>
      <c r="E150">
        <f t="shared" si="6"/>
        <v>1.8357895892953371</v>
      </c>
      <c r="F150">
        <f t="shared" si="7"/>
        <v>2514.624474696318</v>
      </c>
    </row>
    <row r="151" spans="1:6" x14ac:dyDescent="0.25">
      <c r="A151" s="8">
        <f t="shared" si="8"/>
        <v>148</v>
      </c>
      <c r="B151">
        <f>IF(Train!$B221=Train!$B$4,Train!D222,"T")</f>
        <v>275.299998283386</v>
      </c>
      <c r="C151">
        <f>IF(Train!$B221=Train!$B$4,Train!E222,"T")</f>
        <v>0.25</v>
      </c>
      <c r="D151">
        <f>IF(Train!$B221=Train!$B$4,Train!F222,"T")</f>
        <v>1.4736842105263199</v>
      </c>
      <c r="E151">
        <f t="shared" si="6"/>
        <v>1.8357895892953371</v>
      </c>
      <c r="F151">
        <f t="shared" si="7"/>
        <v>36.097419833216769</v>
      </c>
    </row>
    <row r="152" spans="1:6" x14ac:dyDescent="0.25">
      <c r="A152" s="8">
        <f t="shared" si="8"/>
        <v>149</v>
      </c>
      <c r="B152">
        <f>IF(Train!$B222=Train!$B$4,Train!D223,"T")</f>
        <v>71.369998931884794</v>
      </c>
      <c r="C152">
        <f>IF(Train!$B222=Train!$B$4,Train!E223,"T")</f>
        <v>0.25</v>
      </c>
      <c r="D152">
        <f>IF(Train!$B222=Train!$B$4,Train!F223,"T")</f>
        <v>0.6</v>
      </c>
      <c r="E152">
        <f t="shared" si="6"/>
        <v>1.8357895892953371</v>
      </c>
      <c r="F152">
        <f t="shared" si="7"/>
        <v>108.99454299489655</v>
      </c>
    </row>
    <row r="153" spans="1:6" x14ac:dyDescent="0.25">
      <c r="A153" s="8">
        <f t="shared" si="8"/>
        <v>150</v>
      </c>
      <c r="B153">
        <f>IF(Train!$B223=Train!$B$4,Train!D224,"T")</f>
        <v>4308.5499494075802</v>
      </c>
      <c r="C153">
        <f>IF(Train!$B223=Train!$B$4,Train!E224,"T")</f>
        <v>0.25</v>
      </c>
      <c r="D153">
        <f>IF(Train!$B223=Train!$B$4,Train!F224,"T")</f>
        <v>1.0067567567567599</v>
      </c>
      <c r="E153">
        <f t="shared" si="6"/>
        <v>1.8357895892953371</v>
      </c>
      <c r="F153">
        <f t="shared" si="7"/>
        <v>2961.2467221538882</v>
      </c>
    </row>
    <row r="154" spans="1:6" x14ac:dyDescent="0.25">
      <c r="A154" s="8">
        <f t="shared" si="8"/>
        <v>151</v>
      </c>
      <c r="B154">
        <f>IF(Train!$B224=Train!$B$4,Train!D225,"T")</f>
        <v>55.599998474121101</v>
      </c>
      <c r="C154">
        <f>IF(Train!$B224=Train!$B$4,Train!E225,"T")</f>
        <v>0.25</v>
      </c>
      <c r="D154">
        <f>IF(Train!$B224=Train!$B$4,Train!F225,"T")</f>
        <v>6.5</v>
      </c>
      <c r="E154">
        <f t="shared" si="6"/>
        <v>1.8357895892953371</v>
      </c>
      <c r="F154">
        <f t="shared" si="7"/>
        <v>1209.5701136008322</v>
      </c>
    </row>
    <row r="155" spans="1:6" x14ac:dyDescent="0.25">
      <c r="A155" s="8">
        <f t="shared" si="8"/>
        <v>152</v>
      </c>
      <c r="B155">
        <f>IF(Train!$B225=Train!$B$4,Train!D226,"T")</f>
        <v>3281.3799588680299</v>
      </c>
      <c r="C155">
        <f>IF(Train!$B225=Train!$B$4,Train!E226,"T")</f>
        <v>0.25</v>
      </c>
      <c r="D155">
        <f>IF(Train!$B225=Train!$B$4,Train!F226,"T")</f>
        <v>1.4989775051124701</v>
      </c>
      <c r="E155">
        <f t="shared" si="6"/>
        <v>1.8357895892953371</v>
      </c>
      <c r="F155">
        <f t="shared" si="7"/>
        <v>372.2475523876326</v>
      </c>
    </row>
    <row r="156" spans="1:6" x14ac:dyDescent="0.25">
      <c r="A156" s="8">
        <f t="shared" si="8"/>
        <v>153</v>
      </c>
      <c r="B156">
        <f>IF(Train!$B226=Train!$B$4,Train!D227,"T")</f>
        <v>333.780001759529</v>
      </c>
      <c r="C156">
        <f>IF(Train!$B226=Train!$B$4,Train!E227,"T")</f>
        <v>0.2</v>
      </c>
      <c r="D156">
        <f>IF(Train!$B226=Train!$B$4,Train!F227,"T")</f>
        <v>2.46031746031746</v>
      </c>
      <c r="E156">
        <f t="shared" si="6"/>
        <v>1.6257670680476577</v>
      </c>
      <c r="F156">
        <f t="shared" si="7"/>
        <v>232.46921218425996</v>
      </c>
    </row>
    <row r="157" spans="1:6" x14ac:dyDescent="0.25">
      <c r="A157" s="8">
        <f t="shared" si="8"/>
        <v>154</v>
      </c>
      <c r="B157">
        <f>IF(Train!$B235=Train!$B$4,Train!D236,"T")</f>
        <v>1219.13000488281</v>
      </c>
      <c r="C157">
        <f>IF(Train!$B235=Train!$B$4,Train!E236,"T")</f>
        <v>0.11</v>
      </c>
      <c r="D157">
        <f>IF(Train!$B235=Train!$B$4,Train!F236,"T")</f>
        <v>2.5714285714285698</v>
      </c>
      <c r="E157">
        <f t="shared" si="6"/>
        <v>1.3064177642607482</v>
      </c>
      <c r="F157">
        <f t="shared" si="7"/>
        <v>1950.9156458226576</v>
      </c>
    </row>
    <row r="158" spans="1:6" x14ac:dyDescent="0.25">
      <c r="A158" s="8">
        <f t="shared" si="8"/>
        <v>155</v>
      </c>
      <c r="B158">
        <f>IF(Train!$B236=Train!$B$4,Train!D237,"T")</f>
        <v>504.929985046387</v>
      </c>
      <c r="C158">
        <f>IF(Train!$B236=Train!$B$4,Train!E237,"T")</f>
        <v>0.15</v>
      </c>
      <c r="D158">
        <f>IF(Train!$B236=Train!$B$4,Train!F237,"T")</f>
        <v>1.3333333333333299</v>
      </c>
      <c r="E158">
        <f t="shared" si="6"/>
        <v>1.439772060458645</v>
      </c>
      <c r="F158">
        <f t="shared" si="7"/>
        <v>5.7204541155921751</v>
      </c>
    </row>
    <row r="159" spans="1:6" x14ac:dyDescent="0.25">
      <c r="A159" s="8">
        <f t="shared" si="8"/>
        <v>156</v>
      </c>
      <c r="B159">
        <f>IF(Train!$B237=Train!$B$4,Train!D238,"T")</f>
        <v>8888.6199188232404</v>
      </c>
      <c r="C159">
        <f>IF(Train!$B237=Train!$B$4,Train!E238,"T")</f>
        <v>0.1</v>
      </c>
      <c r="D159">
        <f>IF(Train!$B237=Train!$B$4,Train!F238,"T")</f>
        <v>1.36363636363636</v>
      </c>
      <c r="E159">
        <f t="shared" si="6"/>
        <v>1.2750557117426899</v>
      </c>
      <c r="F159">
        <f t="shared" si="7"/>
        <v>69.744839650314006</v>
      </c>
    </row>
    <row r="160" spans="1:6" x14ac:dyDescent="0.25">
      <c r="A160" s="8">
        <f t="shared" si="8"/>
        <v>157</v>
      </c>
      <c r="B160">
        <f>IF(Train!$B238=Train!$B$4,Train!D239,"T")</f>
        <v>4459.8200988769504</v>
      </c>
      <c r="C160">
        <f>IF(Train!$B238=Train!$B$4,Train!E239,"T")</f>
        <v>0.11</v>
      </c>
      <c r="D160">
        <f>IF(Train!$B238=Train!$B$4,Train!F239,"T")</f>
        <v>1.20588235294118</v>
      </c>
      <c r="E160">
        <f t="shared" si="6"/>
        <v>1.3064177642607482</v>
      </c>
      <c r="F160">
        <f t="shared" si="7"/>
        <v>45.077047097187219</v>
      </c>
    </row>
    <row r="161" spans="1:6" x14ac:dyDescent="0.25">
      <c r="A161" s="8">
        <f t="shared" si="8"/>
        <v>158</v>
      </c>
      <c r="B161">
        <f>IF(Train!$B239=Train!$B$4,Train!D240,"T")</f>
        <v>2297.2700805664099</v>
      </c>
      <c r="C161">
        <f>IF(Train!$B239=Train!$B$4,Train!E240,"T")</f>
        <v>0.15</v>
      </c>
      <c r="D161">
        <f>IF(Train!$B239=Train!$B$4,Train!F240,"T")</f>
        <v>3.9285714285714302</v>
      </c>
      <c r="E161">
        <f t="shared" si="6"/>
        <v>1.439772060458645</v>
      </c>
      <c r="F161">
        <f t="shared" si="7"/>
        <v>14229.571823026388</v>
      </c>
    </row>
    <row r="162" spans="1:6" x14ac:dyDescent="0.25">
      <c r="A162" s="8">
        <f t="shared" si="8"/>
        <v>159</v>
      </c>
      <c r="B162">
        <f>IF(Train!$B240=Train!$B$4,Train!D241,"T")</f>
        <v>1923.7200622558601</v>
      </c>
      <c r="C162">
        <f>IF(Train!$B240=Train!$B$4,Train!E241,"T")</f>
        <v>0.2</v>
      </c>
      <c r="D162">
        <f>IF(Train!$B240=Train!$B$4,Train!F241,"T")</f>
        <v>0.25</v>
      </c>
      <c r="E162">
        <f t="shared" si="6"/>
        <v>1.6257670680476577</v>
      </c>
      <c r="F162">
        <f t="shared" si="7"/>
        <v>3641.0923411357389</v>
      </c>
    </row>
    <row r="163" spans="1:6" x14ac:dyDescent="0.25">
      <c r="A163" s="8">
        <f t="shared" si="8"/>
        <v>160</v>
      </c>
      <c r="B163">
        <f>IF(Train!$B248=Train!$B$4,Train!D249,"T")</f>
        <v>28.7200012207031</v>
      </c>
      <c r="C163">
        <f>IF(Train!$B248=Train!$B$4,Train!E249,"T")</f>
        <v>0.25</v>
      </c>
      <c r="D163">
        <f>IF(Train!$B248=Train!$B$4,Train!F249,"T")</f>
        <v>5.5</v>
      </c>
      <c r="E163">
        <f t="shared" si="6"/>
        <v>1.8357895892953371</v>
      </c>
      <c r="F163">
        <f t="shared" si="7"/>
        <v>385.60731385177439</v>
      </c>
    </row>
    <row r="164" spans="1:6" x14ac:dyDescent="0.25">
      <c r="A164" s="8">
        <f t="shared" si="8"/>
        <v>161</v>
      </c>
      <c r="B164">
        <f>IF(Train!$B249=Train!$B$4,Train!D250,"T")</f>
        <v>41.109999656677203</v>
      </c>
      <c r="C164">
        <f>IF(Train!$B249=Train!$B$4,Train!E250,"T")</f>
        <v>0.25</v>
      </c>
      <c r="D164">
        <f>IF(Train!$B249=Train!$B$4,Train!F250,"T")</f>
        <v>1.6666666666666701</v>
      </c>
      <c r="E164">
        <f t="shared" si="6"/>
        <v>1.8357895892953371</v>
      </c>
      <c r="F164">
        <f t="shared" si="7"/>
        <v>1.1758513534024646</v>
      </c>
    </row>
    <row r="165" spans="1:6" x14ac:dyDescent="0.25">
      <c r="A165" s="8">
        <f t="shared" si="8"/>
        <v>162</v>
      </c>
      <c r="B165">
        <f>IF(Train!$B250=Train!$B$4,Train!D251,"T")</f>
        <v>2490.3499703407301</v>
      </c>
      <c r="C165">
        <f>IF(Train!$B250=Train!$B$4,Train!E251,"T")</f>
        <v>0.2</v>
      </c>
      <c r="D165">
        <f>IF(Train!$B250=Train!$B$4,Train!F251,"T")</f>
        <v>1.5193370165745901</v>
      </c>
      <c r="E165">
        <f t="shared" si="6"/>
        <v>1.6257670680476577</v>
      </c>
      <c r="F165">
        <f t="shared" si="7"/>
        <v>28.209080321422643</v>
      </c>
    </row>
    <row r="166" spans="1:6" x14ac:dyDescent="0.25">
      <c r="A166" s="8">
        <f t="shared" si="8"/>
        <v>163</v>
      </c>
      <c r="B166">
        <f>IF(Train!$B251=Train!$B$4,Train!D252,"T")</f>
        <v>215.95001220703099</v>
      </c>
      <c r="C166">
        <f>IF(Train!$B251=Train!$B$4,Train!E252,"T")</f>
        <v>0.25</v>
      </c>
      <c r="D166">
        <f>IF(Train!$B251=Train!$B$4,Train!F252,"T")</f>
        <v>1.1666666666666701</v>
      </c>
      <c r="E166">
        <f t="shared" si="6"/>
        <v>1.8357895892953371</v>
      </c>
      <c r="F166">
        <f t="shared" si="7"/>
        <v>96.686324077939403</v>
      </c>
    </row>
    <row r="167" spans="1:6" x14ac:dyDescent="0.25">
      <c r="A167" s="8">
        <f t="shared" si="8"/>
        <v>164</v>
      </c>
      <c r="B167">
        <f>IF(Train!$B252=Train!$B$4,Train!D253,"T")</f>
        <v>4020.8600730896001</v>
      </c>
      <c r="C167">
        <f>IF(Train!$B252=Train!$B$4,Train!E253,"T")</f>
        <v>0.25</v>
      </c>
      <c r="D167">
        <f>IF(Train!$B252=Train!$B$4,Train!F253,"T")</f>
        <v>1.41525423728814</v>
      </c>
      <c r="E167">
        <f t="shared" si="6"/>
        <v>1.8357895892953371</v>
      </c>
      <c r="F167">
        <f t="shared" si="7"/>
        <v>711.08903270768678</v>
      </c>
    </row>
    <row r="168" spans="1:6" x14ac:dyDescent="0.25">
      <c r="A168" s="8">
        <f t="shared" si="8"/>
        <v>165</v>
      </c>
      <c r="B168">
        <f>IF(Train!$B253=Train!$B$4,Train!D254,"T")</f>
        <v>5467.07007408142</v>
      </c>
      <c r="C168">
        <f>IF(Train!$B253=Train!$B$4,Train!E254,"T")</f>
        <v>0.25</v>
      </c>
      <c r="D168">
        <f>IF(Train!$B253=Train!$B$4,Train!F254,"T")</f>
        <v>2.1118881118881099</v>
      </c>
      <c r="E168">
        <f t="shared" si="6"/>
        <v>1.8357895892953371</v>
      </c>
      <c r="F168">
        <f t="shared" si="7"/>
        <v>416.75690674549253</v>
      </c>
    </row>
    <row r="169" spans="1:6" x14ac:dyDescent="0.25">
      <c r="A169" s="8">
        <f t="shared" si="8"/>
        <v>166</v>
      </c>
      <c r="B169">
        <f>IF(Train!$B254=Train!$B$4,Train!D255,"T")</f>
        <v>135.19999694824199</v>
      </c>
      <c r="C169">
        <f>IF(Train!$B254=Train!$B$4,Train!E255,"T")</f>
        <v>0.17</v>
      </c>
      <c r="D169">
        <f>IF(Train!$B254=Train!$B$4,Train!F255,"T")</f>
        <v>2</v>
      </c>
      <c r="E169">
        <f t="shared" si="6"/>
        <v>1.5114701468110052</v>
      </c>
      <c r="F169">
        <f t="shared" si="7"/>
        <v>32.267022911830686</v>
      </c>
    </row>
    <row r="170" spans="1:6" x14ac:dyDescent="0.25">
      <c r="A170" s="8">
        <f t="shared" si="8"/>
        <v>167</v>
      </c>
      <c r="B170">
        <f>IF(Train!$B260=Train!$B$4,Train!D261,"T")</f>
        <v>4058.58007240295</v>
      </c>
      <c r="C170">
        <f>IF(Train!$B260=Train!$B$4,Train!E261,"T")</f>
        <v>0.25</v>
      </c>
      <c r="D170">
        <f>IF(Train!$B260=Train!$B$4,Train!F261,"T")</f>
        <v>1.1346153846153799</v>
      </c>
      <c r="E170">
        <f t="shared" si="6"/>
        <v>1.8357895892953371</v>
      </c>
      <c r="F170">
        <f t="shared" si="7"/>
        <v>1995.3816764726255</v>
      </c>
    </row>
    <row r="171" spans="1:6" x14ac:dyDescent="0.25">
      <c r="A171" s="8">
        <f t="shared" si="8"/>
        <v>168</v>
      </c>
      <c r="B171">
        <f>IF(Train!$B261=Train!$B$4,Train!D262,"T")</f>
        <v>126.845001220703</v>
      </c>
      <c r="C171">
        <f>IF(Train!$B261=Train!$B$4,Train!E262,"T")</f>
        <v>0.15</v>
      </c>
      <c r="D171">
        <f>IF(Train!$B261=Train!$B$4,Train!F262,"T")</f>
        <v>4</v>
      </c>
      <c r="E171">
        <f t="shared" si="6"/>
        <v>1.439772060458645</v>
      </c>
      <c r="F171">
        <f t="shared" si="7"/>
        <v>831.43944110638859</v>
      </c>
    </row>
    <row r="172" spans="1:6" x14ac:dyDescent="0.25">
      <c r="A172" s="8">
        <f t="shared" si="8"/>
        <v>169</v>
      </c>
      <c r="B172">
        <f>IF(Train!$B262=Train!$B$4,Train!D263,"T")</f>
        <v>331.379999160767</v>
      </c>
      <c r="C172">
        <f>IF(Train!$B262=Train!$B$4,Train!E263,"T")</f>
        <v>0.18</v>
      </c>
      <c r="D172">
        <f>IF(Train!$B262=Train!$B$4,Train!F263,"T")</f>
        <v>1.93333333333333</v>
      </c>
      <c r="E172">
        <f t="shared" si="6"/>
        <v>1.5486471938115445</v>
      </c>
      <c r="F172">
        <f t="shared" si="7"/>
        <v>49.038747563862508</v>
      </c>
    </row>
    <row r="173" spans="1:6" x14ac:dyDescent="0.25">
      <c r="A173" s="8">
        <f t="shared" si="8"/>
        <v>170</v>
      </c>
      <c r="B173">
        <f>IF(Train!$B263=Train!$B$4,Train!D264,"T")</f>
        <v>3630.20005560853</v>
      </c>
      <c r="C173">
        <f>IF(Train!$B263=Train!$B$4,Train!E264,"T")</f>
        <v>0.15</v>
      </c>
      <c r="D173">
        <f>IF(Train!$B263=Train!$B$4,Train!F264,"T")</f>
        <v>1.2302631578947401</v>
      </c>
      <c r="E173">
        <f t="shared" si="6"/>
        <v>1.439772060458645</v>
      </c>
      <c r="F173">
        <f t="shared" si="7"/>
        <v>159.34392955725096</v>
      </c>
    </row>
    <row r="174" spans="1:6" x14ac:dyDescent="0.25">
      <c r="A174" s="8">
        <f t="shared" si="8"/>
        <v>171</v>
      </c>
      <c r="B174">
        <f>IF(Train!$B264=Train!$B$4,Train!D265,"T")</f>
        <v>925.39000701904297</v>
      </c>
      <c r="C174">
        <f>IF(Train!$B264=Train!$B$4,Train!E265,"T")</f>
        <v>0.2</v>
      </c>
      <c r="D174">
        <f>IF(Train!$B264=Train!$B$4,Train!F265,"T")</f>
        <v>1.5249999999999999</v>
      </c>
      <c r="E174">
        <f t="shared" si="6"/>
        <v>1.6257670680476577</v>
      </c>
      <c r="F174">
        <f t="shared" si="7"/>
        <v>9.3964119847547121</v>
      </c>
    </row>
    <row r="175" spans="1:6" x14ac:dyDescent="0.25">
      <c r="A175" s="8">
        <f t="shared" si="8"/>
        <v>172</v>
      </c>
      <c r="B175">
        <f>IF(Train!$B265=Train!$B$4,Train!D266,"T")</f>
        <v>222.670001983643</v>
      </c>
      <c r="C175">
        <f>IF(Train!$B265=Train!$B$4,Train!E266,"T")</f>
        <v>0.1</v>
      </c>
      <c r="D175">
        <f>IF(Train!$B265=Train!$B$4,Train!F266,"T")</f>
        <v>2.75</v>
      </c>
      <c r="E175">
        <f t="shared" si="6"/>
        <v>1.2750557117426899</v>
      </c>
      <c r="F175">
        <f t="shared" si="7"/>
        <v>484.40982802191303</v>
      </c>
    </row>
    <row r="176" spans="1:6" x14ac:dyDescent="0.25">
      <c r="A176" s="8">
        <f t="shared" si="8"/>
        <v>173</v>
      </c>
      <c r="B176">
        <f>IF(Train!$B266=Train!$B$4,Train!D267,"T")</f>
        <v>723.15001487731899</v>
      </c>
      <c r="C176">
        <f>IF(Train!$B266=Train!$B$4,Train!E267,"T")</f>
        <v>0.2</v>
      </c>
      <c r="D176">
        <f>IF(Train!$B266=Train!$B$4,Train!F267,"T")</f>
        <v>1.2894736842105301</v>
      </c>
      <c r="E176">
        <f t="shared" si="6"/>
        <v>1.6257670680476577</v>
      </c>
      <c r="F176">
        <f t="shared" si="7"/>
        <v>81.783378197654429</v>
      </c>
    </row>
    <row r="177" spans="1:6" x14ac:dyDescent="0.25">
      <c r="A177" s="8">
        <f t="shared" si="8"/>
        <v>174</v>
      </c>
      <c r="B177">
        <f>IF(Train!$B267=Train!$B$4,Train!D268,"T")</f>
        <v>1247.3400344848601</v>
      </c>
      <c r="C177">
        <f>IF(Train!$B267=Train!$B$4,Train!E268,"T")</f>
        <v>0.25</v>
      </c>
      <c r="D177">
        <f>IF(Train!$B267=Train!$B$4,Train!F268,"T")</f>
        <v>1.4</v>
      </c>
      <c r="E177">
        <f t="shared" si="6"/>
        <v>1.8357895892953371</v>
      </c>
      <c r="F177">
        <f t="shared" si="7"/>
        <v>236.88554679592897</v>
      </c>
    </row>
    <row r="178" spans="1:6" x14ac:dyDescent="0.25">
      <c r="A178" s="8">
        <f t="shared" si="8"/>
        <v>175</v>
      </c>
      <c r="B178">
        <f>IF(Train!$B268=Train!$B$4,Train!D269,"T")</f>
        <v>235.63500213623001</v>
      </c>
      <c r="C178">
        <f>IF(Train!$B268=Train!$B$4,Train!E269,"T")</f>
        <v>0.15</v>
      </c>
      <c r="D178">
        <f>IF(Train!$B268=Train!$B$4,Train!F269,"T")</f>
        <v>1.5</v>
      </c>
      <c r="E178">
        <f t="shared" si="6"/>
        <v>1.439772060458645</v>
      </c>
      <c r="F178">
        <f t="shared" si="7"/>
        <v>0.85474351456267872</v>
      </c>
    </row>
    <row r="179" spans="1:6" x14ac:dyDescent="0.25">
      <c r="A179" s="8">
        <f t="shared" si="8"/>
        <v>176</v>
      </c>
      <c r="B179">
        <f>IF(Train!$B269=Train!$B$4,Train!D270,"T")</f>
        <v>1174.77003479004</v>
      </c>
      <c r="C179">
        <f>IF(Train!$B269=Train!$B$4,Train!E270,"T")</f>
        <v>0.11</v>
      </c>
      <c r="D179">
        <f>IF(Train!$B269=Train!$B$4,Train!F270,"T")</f>
        <v>1</v>
      </c>
      <c r="E179">
        <f t="shared" si="6"/>
        <v>1.3064177642607482</v>
      </c>
      <c r="F179">
        <f t="shared" si="7"/>
        <v>110.30132749096519</v>
      </c>
    </row>
    <row r="180" spans="1:6" x14ac:dyDescent="0.25">
      <c r="A180" s="8">
        <f t="shared" si="8"/>
        <v>177</v>
      </c>
      <c r="B180">
        <f>IF(Train!$B270=Train!$B$4,Train!D271,"T")</f>
        <v>249.94999694824199</v>
      </c>
      <c r="C180">
        <f>IF(Train!$B270=Train!$B$4,Train!E271,"T")</f>
        <v>0.11</v>
      </c>
      <c r="D180">
        <f>IF(Train!$B270=Train!$B$4,Train!F271,"T")</f>
        <v>1</v>
      </c>
      <c r="E180">
        <f t="shared" si="6"/>
        <v>1.3064177642607482</v>
      </c>
      <c r="F180">
        <f t="shared" si="7"/>
        <v>23.46826668479094</v>
      </c>
    </row>
    <row r="181" spans="1:6" x14ac:dyDescent="0.25">
      <c r="A181" s="8">
        <f t="shared" si="8"/>
        <v>178</v>
      </c>
      <c r="B181">
        <f>IF(Train!$B271=Train!$B$4,Train!D272,"T")</f>
        <v>1034.4399986267099</v>
      </c>
      <c r="C181">
        <f>IF(Train!$B271=Train!$B$4,Train!E272,"T")</f>
        <v>0.13</v>
      </c>
      <c r="D181">
        <f>IF(Train!$B271=Train!$B$4,Train!F272,"T")</f>
        <v>0.42857142857142899</v>
      </c>
      <c r="E181">
        <f t="shared" si="6"/>
        <v>1.3714750439834749</v>
      </c>
      <c r="F181">
        <f t="shared" si="7"/>
        <v>919.68670206700278</v>
      </c>
    </row>
    <row r="182" spans="1:6" x14ac:dyDescent="0.25">
      <c r="A182" s="8">
        <f t="shared" si="8"/>
        <v>179</v>
      </c>
      <c r="B182">
        <f>IF(Train!$B272=Train!$B$4,Train!D273,"T")</f>
        <v>1512.89003753662</v>
      </c>
      <c r="C182">
        <f>IF(Train!$B272=Train!$B$4,Train!E273,"T")</f>
        <v>0.25</v>
      </c>
      <c r="D182">
        <f>IF(Train!$B272=Train!$B$4,Train!F273,"T")</f>
        <v>1.0909090909090899</v>
      </c>
      <c r="E182">
        <f t="shared" si="6"/>
        <v>1.8357895892953371</v>
      </c>
      <c r="F182">
        <f t="shared" si="7"/>
        <v>839.42243341542871</v>
      </c>
    </row>
    <row r="183" spans="1:6" x14ac:dyDescent="0.25">
      <c r="A183" s="8">
        <f t="shared" si="8"/>
        <v>180</v>
      </c>
      <c r="B183">
        <f>IF(Train!$B273=Train!$B$4,Train!D274,"T")</f>
        <v>2688.7699775695801</v>
      </c>
      <c r="C183">
        <f>IF(Train!$B273=Train!$B$4,Train!E274,"T")</f>
        <v>0.14000000000000001</v>
      </c>
      <c r="D183">
        <f>IF(Train!$B273=Train!$B$4,Train!F274,"T")</f>
        <v>0.86956521739130399</v>
      </c>
      <c r="E183">
        <f t="shared" si="6"/>
        <v>1.4052086855494805</v>
      </c>
      <c r="F183">
        <f t="shared" si="7"/>
        <v>771.44554763427152</v>
      </c>
    </row>
    <row r="184" spans="1:6" x14ac:dyDescent="0.25">
      <c r="A184" s="8">
        <f t="shared" si="8"/>
        <v>181</v>
      </c>
      <c r="B184">
        <f>IF(Train!$B274=Train!$B$4,Train!D275,"T")</f>
        <v>7603.0499439239502</v>
      </c>
      <c r="C184">
        <f>IF(Train!$B274=Train!$B$4,Train!E275,"T")</f>
        <v>0.14000000000000001</v>
      </c>
      <c r="D184">
        <f>IF(Train!$B274=Train!$B$4,Train!F275,"T")</f>
        <v>1.36507936507937</v>
      </c>
      <c r="E184">
        <f t="shared" si="6"/>
        <v>1.4052086855494805</v>
      </c>
      <c r="F184">
        <f t="shared" si="7"/>
        <v>12.243665461485012</v>
      </c>
    </row>
    <row r="185" spans="1:6" x14ac:dyDescent="0.25">
      <c r="A185" s="8">
        <f t="shared" si="8"/>
        <v>182</v>
      </c>
      <c r="B185">
        <f>IF(Train!$B275=Train!$B$4,Train!D276,"T")</f>
        <v>751.279991149902</v>
      </c>
      <c r="C185">
        <f>IF(Train!$B275=Train!$B$4,Train!E276,"T")</f>
        <v>0.2</v>
      </c>
      <c r="D185">
        <f>IF(Train!$B275=Train!$B$4,Train!F276,"T")</f>
        <v>1.6666666666666701</v>
      </c>
      <c r="E185">
        <f t="shared" si="6"/>
        <v>1.6257670680476577</v>
      </c>
      <c r="F185">
        <f t="shared" si="7"/>
        <v>1.2567240153670087</v>
      </c>
    </row>
    <row r="186" spans="1:6" x14ac:dyDescent="0.25">
      <c r="A186" s="8">
        <f t="shared" si="8"/>
        <v>183</v>
      </c>
      <c r="B186">
        <f>IF(Train!$B280=Train!$B$4,Train!D281,"T")</f>
        <v>38780.739990234397</v>
      </c>
      <c r="C186">
        <f>IF(Train!$B280=Train!$B$4,Train!E281,"T")</f>
        <v>0.16</v>
      </c>
      <c r="D186">
        <f>IF(Train!$B280=Train!$B$4,Train!F281,"T")</f>
        <v>0.96103896103896103</v>
      </c>
      <c r="E186">
        <f t="shared" si="6"/>
        <v>1.4751855773413092</v>
      </c>
      <c r="F186">
        <f t="shared" si="7"/>
        <v>10251.562309687228</v>
      </c>
    </row>
    <row r="187" spans="1:6" x14ac:dyDescent="0.25">
      <c r="A187" s="8">
        <f t="shared" si="8"/>
        <v>184</v>
      </c>
      <c r="B187">
        <f>IF(Train!$B281=Train!$B$4,Train!D282,"T")</f>
        <v>3689.3699493408199</v>
      </c>
      <c r="C187">
        <f>IF(Train!$B281=Train!$B$4,Train!E282,"T")</f>
        <v>0.12</v>
      </c>
      <c r="D187">
        <f>IF(Train!$B281=Train!$B$4,Train!F282,"T")</f>
        <v>1.8181818181818199</v>
      </c>
      <c r="E187">
        <f t="shared" si="6"/>
        <v>1.3385512170627998</v>
      </c>
      <c r="F187">
        <f t="shared" si="7"/>
        <v>848.72300459749374</v>
      </c>
    </row>
    <row r="188" spans="1:6" x14ac:dyDescent="0.25">
      <c r="A188" s="8">
        <f t="shared" si="8"/>
        <v>185</v>
      </c>
      <c r="B188">
        <f>IF(Train!$B282=Train!$B$4,Train!D283,"T")</f>
        <v>924.91000366210903</v>
      </c>
      <c r="C188">
        <f>IF(Train!$B282=Train!$B$4,Train!E283,"T")</f>
        <v>0.12</v>
      </c>
      <c r="D188">
        <f>IF(Train!$B282=Train!$B$4,Train!F283,"T")</f>
        <v>3</v>
      </c>
      <c r="E188">
        <f t="shared" si="6"/>
        <v>1.3385512170627998</v>
      </c>
      <c r="F188">
        <f t="shared" si="7"/>
        <v>2553.1327269729218</v>
      </c>
    </row>
    <row r="189" spans="1:6" x14ac:dyDescent="0.25">
      <c r="A189" s="8">
        <f t="shared" si="8"/>
        <v>186</v>
      </c>
      <c r="B189">
        <f>IF(Train!$B283=Train!$B$4,Train!D284,"T")</f>
        <v>55094.078880310102</v>
      </c>
      <c r="C189">
        <f>IF(Train!$B283=Train!$B$4,Train!E284,"T")</f>
        <v>0.15</v>
      </c>
      <c r="D189">
        <f>IF(Train!$B283=Train!$B$4,Train!F284,"T")</f>
        <v>0.77173913043478304</v>
      </c>
      <c r="E189">
        <f t="shared" si="6"/>
        <v>1.439772060458645</v>
      </c>
      <c r="F189">
        <f t="shared" si="7"/>
        <v>24586.724151138566</v>
      </c>
    </row>
    <row r="190" spans="1:6" x14ac:dyDescent="0.25">
      <c r="A190" s="8">
        <f t="shared" si="8"/>
        <v>187</v>
      </c>
      <c r="B190">
        <f>IF(Train!$B284=Train!$B$4,Train!D285,"T")</f>
        <v>44819.739886760697</v>
      </c>
      <c r="C190">
        <f>IF(Train!$B284=Train!$B$4,Train!E285,"T")</f>
        <v>0.12</v>
      </c>
      <c r="D190">
        <f>IF(Train!$B284=Train!$B$4,Train!F285,"T")</f>
        <v>1.1666666666666701</v>
      </c>
      <c r="E190">
        <f t="shared" si="6"/>
        <v>1.3385512170627998</v>
      </c>
      <c r="F190">
        <f t="shared" si="7"/>
        <v>1324.1677812966775</v>
      </c>
    </row>
    <row r="191" spans="1:6" x14ac:dyDescent="0.25">
      <c r="A191" s="8">
        <f t="shared" si="8"/>
        <v>188</v>
      </c>
      <c r="B191">
        <f>IF(Train!$B285=Train!$B$4,Train!D286,"T")</f>
        <v>1903.7900390625</v>
      </c>
      <c r="C191">
        <f>IF(Train!$B285=Train!$B$4,Train!E286,"T")</f>
        <v>0.12</v>
      </c>
      <c r="D191">
        <f>IF(Train!$B285=Train!$B$4,Train!F286,"T")</f>
        <v>0.5</v>
      </c>
      <c r="E191">
        <f t="shared" si="6"/>
        <v>1.3385512170627998</v>
      </c>
      <c r="F191">
        <f t="shared" si="7"/>
        <v>1338.6845076431471</v>
      </c>
    </row>
    <row r="192" spans="1:6" x14ac:dyDescent="0.25">
      <c r="A192" s="8">
        <f t="shared" si="8"/>
        <v>189</v>
      </c>
      <c r="B192">
        <f>IF(Train!$B286=Train!$B$4,Train!D287,"T")</f>
        <v>11265.0100135803</v>
      </c>
      <c r="C192">
        <f>IF(Train!$B286=Train!$B$4,Train!E287,"T")</f>
        <v>0.2</v>
      </c>
      <c r="D192">
        <f>IF(Train!$B286=Train!$B$4,Train!F287,"T")</f>
        <v>1.4636871508379901</v>
      </c>
      <c r="E192">
        <f t="shared" si="6"/>
        <v>1.6257670680476577</v>
      </c>
      <c r="F192">
        <f t="shared" si="7"/>
        <v>295.93068162948219</v>
      </c>
    </row>
    <row r="193" spans="1:6" x14ac:dyDescent="0.25">
      <c r="A193" s="8">
        <f t="shared" si="8"/>
        <v>190</v>
      </c>
      <c r="B193">
        <f>IF(Train!$B288=Train!$B$4,Train!D289,"T")</f>
        <v>77.949999332428007</v>
      </c>
      <c r="C193">
        <f>IF(Train!$B288=Train!$B$4,Train!E289,"T")</f>
        <v>0.2</v>
      </c>
      <c r="D193">
        <f>IF(Train!$B288=Train!$B$4,Train!F289,"T")</f>
        <v>1.7</v>
      </c>
      <c r="E193">
        <f t="shared" si="6"/>
        <v>1.6257670680476577</v>
      </c>
      <c r="F193">
        <f t="shared" si="7"/>
        <v>0.4295456684388177</v>
      </c>
    </row>
    <row r="194" spans="1:6" x14ac:dyDescent="0.25">
      <c r="A194" s="8">
        <f t="shared" si="8"/>
        <v>191</v>
      </c>
      <c r="B194">
        <f>IF(Train!$B290=Train!$B$4,Train!D291,"T")</f>
        <v>9234.7502117157001</v>
      </c>
      <c r="C194">
        <f>IF(Train!$B290=Train!$B$4,Train!E291,"T")</f>
        <v>0.2</v>
      </c>
      <c r="D194">
        <f>IF(Train!$B290=Train!$B$4,Train!F291,"T")</f>
        <v>2.7804878048780499</v>
      </c>
      <c r="E194">
        <f t="shared" si="6"/>
        <v>1.6257670680476577</v>
      </c>
      <c r="F194">
        <f t="shared" si="7"/>
        <v>12313.431053213113</v>
      </c>
    </row>
    <row r="195" spans="1:6" x14ac:dyDescent="0.25">
      <c r="A195" s="8">
        <f t="shared" si="8"/>
        <v>192</v>
      </c>
      <c r="B195">
        <f>IF(Train!$B292=Train!$B$4,Train!D293,"T")</f>
        <v>3234.7600708007799</v>
      </c>
      <c r="C195">
        <f>IF(Train!$B292=Train!$B$4,Train!E293,"T")</f>
        <v>0.11</v>
      </c>
      <c r="D195">
        <f>IF(Train!$B292=Train!$B$4,Train!F293,"T")</f>
        <v>1.8</v>
      </c>
      <c r="E195">
        <f t="shared" si="6"/>
        <v>1.3064177642607482</v>
      </c>
      <c r="F195">
        <f t="shared" si="7"/>
        <v>788.06332244695784</v>
      </c>
    </row>
    <row r="196" spans="1:6" x14ac:dyDescent="0.25">
      <c r="A196" s="8">
        <f t="shared" si="8"/>
        <v>193</v>
      </c>
      <c r="B196">
        <f>IF(Train!$B293=Train!$B$4,Train!D294,"T")</f>
        <v>943.94001770019497</v>
      </c>
      <c r="C196">
        <f>IF(Train!$B293=Train!$B$4,Train!E294,"T")</f>
        <v>0.09</v>
      </c>
      <c r="D196">
        <f>IF(Train!$B293=Train!$B$4,Train!F294,"T")</f>
        <v>0.5</v>
      </c>
      <c r="E196">
        <f t="shared" ref="E196:E259" si="9">EXP($H$2*C196)</f>
        <v>1.2444465411625942</v>
      </c>
      <c r="F196">
        <f t="shared" ref="F196:F259" si="10">B196*(D196-E196)^2</f>
        <v>523.13217387090958</v>
      </c>
    </row>
    <row r="197" spans="1:6" x14ac:dyDescent="0.25">
      <c r="A197" s="8">
        <f t="shared" si="8"/>
        <v>194</v>
      </c>
      <c r="B197">
        <f>IF(Train!$B294=Train!$B$4,Train!D295,"T")</f>
        <v>699.969970703125</v>
      </c>
      <c r="C197">
        <f>IF(Train!$B294=Train!$B$4,Train!E295,"T")</f>
        <v>0.14000000000000001</v>
      </c>
      <c r="D197">
        <f>IF(Train!$B294=Train!$B$4,Train!F295,"T")</f>
        <v>3</v>
      </c>
      <c r="E197">
        <f t="shared" si="9"/>
        <v>1.4052086855494805</v>
      </c>
      <c r="F197">
        <f t="shared" si="10"/>
        <v>1780.2751603601907</v>
      </c>
    </row>
    <row r="198" spans="1:6" x14ac:dyDescent="0.25">
      <c r="A198" s="8">
        <f t="shared" ref="A198:A261" si="11">A197+1</f>
        <v>195</v>
      </c>
      <c r="B198">
        <f>IF(Train!$B295=Train!$B$4,Train!D296,"T")</f>
        <v>2486.1899833679199</v>
      </c>
      <c r="C198">
        <f>IF(Train!$B295=Train!$B$4,Train!E296,"T")</f>
        <v>0.2</v>
      </c>
      <c r="D198">
        <f>IF(Train!$B295=Train!$B$4,Train!F296,"T")</f>
        <v>0.29473684210526302</v>
      </c>
      <c r="E198">
        <f t="shared" si="9"/>
        <v>1.6257670680476577</v>
      </c>
      <c r="F198">
        <f t="shared" si="10"/>
        <v>4404.6372578692117</v>
      </c>
    </row>
    <row r="199" spans="1:6" x14ac:dyDescent="0.25">
      <c r="A199" s="8">
        <f t="shared" si="11"/>
        <v>196</v>
      </c>
      <c r="B199">
        <f>IF(Train!$B296=Train!$B$4,Train!D297,"T")</f>
        <v>558.75</v>
      </c>
      <c r="C199">
        <f>IF(Train!$B296=Train!$B$4,Train!E297,"T")</f>
        <v>0.12</v>
      </c>
      <c r="D199">
        <f>IF(Train!$B296=Train!$B$4,Train!F297,"T")</f>
        <v>0.25</v>
      </c>
      <c r="E199">
        <f t="shared" si="9"/>
        <v>1.3385512170627998</v>
      </c>
      <c r="F199">
        <f t="shared" si="10"/>
        <v>662.08732152437426</v>
      </c>
    </row>
    <row r="200" spans="1:6" x14ac:dyDescent="0.25">
      <c r="A200" s="8">
        <f t="shared" si="11"/>
        <v>197</v>
      </c>
      <c r="B200">
        <f>IF(Train!$B297=Train!$B$4,Train!D298,"T")</f>
        <v>496.67001342773398</v>
      </c>
      <c r="C200">
        <f>IF(Train!$B297=Train!$B$4,Train!E298,"T")</f>
        <v>0.12</v>
      </c>
      <c r="D200">
        <f>IF(Train!$B297=Train!$B$4,Train!F298,"T")</f>
        <v>1</v>
      </c>
      <c r="E200">
        <f t="shared" si="9"/>
        <v>1.3385512170627998</v>
      </c>
      <c r="F200">
        <f t="shared" si="10"/>
        <v>56.926790460903327</v>
      </c>
    </row>
    <row r="201" spans="1:6" x14ac:dyDescent="0.25">
      <c r="A201" s="8">
        <f t="shared" si="11"/>
        <v>198</v>
      </c>
      <c r="B201">
        <f>IF(Train!$B298=Train!$B$4,Train!D299,"T")</f>
        <v>523.95001220703102</v>
      </c>
      <c r="C201">
        <f>IF(Train!$B298=Train!$B$4,Train!E299,"T")</f>
        <v>0.13</v>
      </c>
      <c r="D201">
        <f>IF(Train!$B298=Train!$B$4,Train!F299,"T")</f>
        <v>2</v>
      </c>
      <c r="E201">
        <f t="shared" si="9"/>
        <v>1.3714750439834749</v>
      </c>
      <c r="F201">
        <f t="shared" si="10"/>
        <v>206.98310969713418</v>
      </c>
    </row>
    <row r="202" spans="1:6" x14ac:dyDescent="0.25">
      <c r="A202" s="8">
        <f t="shared" si="11"/>
        <v>199</v>
      </c>
      <c r="B202">
        <f>IF(Train!$B299=Train!$B$4,Train!D300,"T")</f>
        <v>7581.0901393890399</v>
      </c>
      <c r="C202">
        <f>IF(Train!$B299=Train!$B$4,Train!E300,"T")</f>
        <v>0.13</v>
      </c>
      <c r="D202">
        <f>IF(Train!$B299=Train!$B$4,Train!F300,"T")</f>
        <v>1.8965517241379299</v>
      </c>
      <c r="E202">
        <f t="shared" si="9"/>
        <v>1.3714750439834749</v>
      </c>
      <c r="F202">
        <f t="shared" si="10"/>
        <v>2090.1483993657148</v>
      </c>
    </row>
    <row r="203" spans="1:6" x14ac:dyDescent="0.25">
      <c r="A203" s="8">
        <f t="shared" si="11"/>
        <v>200</v>
      </c>
      <c r="B203">
        <f>IF(Train!$B300=Train!$B$4,Train!D301,"T")</f>
        <v>19786.809997558601</v>
      </c>
      <c r="C203">
        <f>IF(Train!$B300=Train!$B$4,Train!E301,"T")</f>
        <v>0.22</v>
      </c>
      <c r="D203">
        <f>IF(Train!$B300=Train!$B$4,Train!F301,"T")</f>
        <v>4.3061224489795897</v>
      </c>
      <c r="E203">
        <f t="shared" si="9"/>
        <v>1.7067273747760521</v>
      </c>
      <c r="F203">
        <f t="shared" si="10"/>
        <v>133696.60115484128</v>
      </c>
    </row>
    <row r="204" spans="1:6" x14ac:dyDescent="0.25">
      <c r="A204" s="8">
        <f t="shared" si="11"/>
        <v>201</v>
      </c>
      <c r="B204">
        <f>IF(Train!$B301=Train!$B$4,Train!D302,"T")</f>
        <v>104.35500335693401</v>
      </c>
      <c r="C204">
        <f>IF(Train!$B301=Train!$B$4,Train!E302,"T")</f>
        <v>0.15</v>
      </c>
      <c r="D204">
        <f>IF(Train!$B301=Train!$B$4,Train!F302,"T")</f>
        <v>2</v>
      </c>
      <c r="E204">
        <f t="shared" si="9"/>
        <v>1.439772060458645</v>
      </c>
      <c r="F204">
        <f t="shared" si="10"/>
        <v>32.752375502044067</v>
      </c>
    </row>
    <row r="205" spans="1:6" x14ac:dyDescent="0.25">
      <c r="A205" s="8">
        <f t="shared" si="11"/>
        <v>202</v>
      </c>
      <c r="B205">
        <f>IF(Train!$B302=Train!$B$4,Train!D303,"T")</f>
        <v>415.325004577637</v>
      </c>
      <c r="C205">
        <f>IF(Train!$B302=Train!$B$4,Train!E303,"T")</f>
        <v>0.15</v>
      </c>
      <c r="D205">
        <f>IF(Train!$B302=Train!$B$4,Train!F303,"T")</f>
        <v>5.2</v>
      </c>
      <c r="E205">
        <f t="shared" si="9"/>
        <v>1.439772060458645</v>
      </c>
      <c r="F205">
        <f t="shared" si="10"/>
        <v>5872.4107171083542</v>
      </c>
    </row>
    <row r="206" spans="1:6" x14ac:dyDescent="0.25">
      <c r="A206" s="8">
        <f t="shared" si="11"/>
        <v>203</v>
      </c>
      <c r="B206">
        <f>IF(Train!$B303=Train!$B$4,Train!D304,"T")</f>
        <v>2130.98997497559</v>
      </c>
      <c r="C206">
        <f>IF(Train!$B303=Train!$B$4,Train!E304,"T")</f>
        <v>0.22</v>
      </c>
      <c r="D206">
        <f>IF(Train!$B303=Train!$B$4,Train!F304,"T")</f>
        <v>1.1111111111111101</v>
      </c>
      <c r="E206">
        <f t="shared" si="9"/>
        <v>1.7067273747760521</v>
      </c>
      <c r="F206">
        <f t="shared" si="10"/>
        <v>755.98730471343436</v>
      </c>
    </row>
    <row r="207" spans="1:6" x14ac:dyDescent="0.25">
      <c r="A207" s="8">
        <f t="shared" si="11"/>
        <v>204</v>
      </c>
      <c r="B207">
        <f>IF(Train!$B304=Train!$B$4,Train!D305,"T")</f>
        <v>399.84000396728499</v>
      </c>
      <c r="C207">
        <f>IF(Train!$B304=Train!$B$4,Train!E305,"T")</f>
        <v>0.15</v>
      </c>
      <c r="D207">
        <f>IF(Train!$B304=Train!$B$4,Train!F305,"T")</f>
        <v>3.3333333333333299</v>
      </c>
      <c r="E207">
        <f t="shared" si="9"/>
        <v>1.439772060458645</v>
      </c>
      <c r="F207">
        <f t="shared" si="10"/>
        <v>1433.6560399902528</v>
      </c>
    </row>
    <row r="208" spans="1:6" x14ac:dyDescent="0.25">
      <c r="A208" s="8">
        <f t="shared" si="11"/>
        <v>205</v>
      </c>
      <c r="B208">
        <f>IF(Train!$B305=Train!$B$4,Train!D306,"T")</f>
        <v>20131.740457534801</v>
      </c>
      <c r="C208">
        <f>IF(Train!$B305=Train!$B$4,Train!E306,"T")</f>
        <v>0.21</v>
      </c>
      <c r="D208">
        <f>IF(Train!$B305=Train!$B$4,Train!F306,"T")</f>
        <v>1.8571428571428601</v>
      </c>
      <c r="E208">
        <f t="shared" si="9"/>
        <v>1.6657554322427821</v>
      </c>
      <c r="F208">
        <f t="shared" si="10"/>
        <v>737.40846870480698</v>
      </c>
    </row>
    <row r="209" spans="1:6" x14ac:dyDescent="0.25">
      <c r="A209" s="8">
        <f t="shared" si="11"/>
        <v>206</v>
      </c>
      <c r="B209">
        <f>IF(Train!$B306=Train!$B$4,Train!D307,"T")</f>
        <v>119.850002288818</v>
      </c>
      <c r="C209">
        <f>IF(Train!$B306=Train!$B$4,Train!E307,"T")</f>
        <v>0.2</v>
      </c>
      <c r="D209">
        <f>IF(Train!$B306=Train!$B$4,Train!F307,"T")</f>
        <v>1.6666666666666701</v>
      </c>
      <c r="E209">
        <f t="shared" si="9"/>
        <v>1.6257670680476577</v>
      </c>
      <c r="F209">
        <f t="shared" si="10"/>
        <v>0.20048234731716136</v>
      </c>
    </row>
    <row r="210" spans="1:6" x14ac:dyDescent="0.25">
      <c r="A210" s="8">
        <f t="shared" si="11"/>
        <v>207</v>
      </c>
      <c r="B210">
        <f>IF(Train!$B307=Train!$B$4,Train!D308,"T")</f>
        <v>20985.330650329601</v>
      </c>
      <c r="C210">
        <f>IF(Train!$B307=Train!$B$4,Train!E308,"T")</f>
        <v>0.13</v>
      </c>
      <c r="D210">
        <f>IF(Train!$B307=Train!$B$4,Train!F308,"T")</f>
        <v>2.1538461538461502</v>
      </c>
      <c r="E210">
        <f t="shared" si="9"/>
        <v>1.3714750439834749</v>
      </c>
      <c r="F210">
        <f t="shared" si="10"/>
        <v>12845.216448772007</v>
      </c>
    </row>
    <row r="211" spans="1:6" x14ac:dyDescent="0.25">
      <c r="A211" s="8">
        <f t="shared" si="11"/>
        <v>208</v>
      </c>
      <c r="B211">
        <f>IF(Train!$B308=Train!$B$4,Train!D309,"T")</f>
        <v>9087.8498001098596</v>
      </c>
      <c r="C211">
        <f>IF(Train!$B308=Train!$B$4,Train!E309,"T")</f>
        <v>0.15</v>
      </c>
      <c r="D211">
        <f>IF(Train!$B308=Train!$B$4,Train!F309,"T")</f>
        <v>2.9354838709677402</v>
      </c>
      <c r="E211">
        <f t="shared" si="9"/>
        <v>1.439772060458645</v>
      </c>
      <c r="F211">
        <f t="shared" si="10"/>
        <v>20330.917896778035</v>
      </c>
    </row>
    <row r="212" spans="1:6" x14ac:dyDescent="0.25">
      <c r="A212" s="8">
        <f t="shared" si="11"/>
        <v>209</v>
      </c>
      <c r="B212">
        <f>IF(Train!$B309=Train!$B$4,Train!D310,"T")</f>
        <v>451.92500686645502</v>
      </c>
      <c r="C212">
        <f>IF(Train!$B309=Train!$B$4,Train!E310,"T")</f>
        <v>0.2</v>
      </c>
      <c r="D212">
        <f>IF(Train!$B309=Train!$B$4,Train!F310,"T")</f>
        <v>1.4285714285714299</v>
      </c>
      <c r="E212">
        <f t="shared" si="9"/>
        <v>1.6257670680476577</v>
      </c>
      <c r="F212">
        <f t="shared" si="10"/>
        <v>17.573610151246818</v>
      </c>
    </row>
    <row r="213" spans="1:6" x14ac:dyDescent="0.25">
      <c r="A213" s="8">
        <f t="shared" si="11"/>
        <v>210</v>
      </c>
      <c r="B213">
        <f>IF(Train!$B316=Train!$B$4,Train!D317,"T")</f>
        <v>940.06002807617199</v>
      </c>
      <c r="C213">
        <f>IF(Train!$B316=Train!$B$4,Train!E317,"T")</f>
        <v>0.25</v>
      </c>
      <c r="D213">
        <f>IF(Train!$B316=Train!$B$4,Train!F317,"T")</f>
        <v>1.5</v>
      </c>
      <c r="E213">
        <f t="shared" si="9"/>
        <v>1.8357895892953371</v>
      </c>
      <c r="F213">
        <f t="shared" si="10"/>
        <v>105.99613782699893</v>
      </c>
    </row>
    <row r="214" spans="1:6" x14ac:dyDescent="0.25">
      <c r="A214" s="8">
        <f t="shared" si="11"/>
        <v>211</v>
      </c>
      <c r="B214">
        <f>IF(Train!$B325=Train!$B$4,Train!D326,"T")</f>
        <v>257.87999725341803</v>
      </c>
      <c r="C214">
        <f>IF(Train!$B325=Train!$B$4,Train!E326,"T")</f>
        <v>0.2</v>
      </c>
      <c r="D214">
        <f>IF(Train!$B325=Train!$B$4,Train!F326,"T")</f>
        <v>4</v>
      </c>
      <c r="E214">
        <f t="shared" si="9"/>
        <v>1.6257670680476577</v>
      </c>
      <c r="F214">
        <f t="shared" si="10"/>
        <v>1453.6649065888366</v>
      </c>
    </row>
    <row r="215" spans="1:6" x14ac:dyDescent="0.25">
      <c r="A215" s="8">
        <f t="shared" si="11"/>
        <v>212</v>
      </c>
      <c r="B215">
        <f>IF(Train!$B326=Train!$B$4,Train!D327,"T")</f>
        <v>5906.9699783325204</v>
      </c>
      <c r="C215">
        <f>IF(Train!$B326=Train!$B$4,Train!E327,"T")</f>
        <v>0.2</v>
      </c>
      <c r="D215">
        <f>IF(Train!$B326=Train!$B$4,Train!F327,"T")</f>
        <v>2.16</v>
      </c>
      <c r="E215">
        <f t="shared" si="9"/>
        <v>1.6257670680476577</v>
      </c>
      <c r="F215">
        <f t="shared" si="10"/>
        <v>1685.8777363864435</v>
      </c>
    </row>
    <row r="216" spans="1:6" x14ac:dyDescent="0.25">
      <c r="A216" s="8">
        <f t="shared" si="11"/>
        <v>213</v>
      </c>
      <c r="B216">
        <f>IF(Train!$B327=Train!$B$4,Train!D328,"T")</f>
        <v>337.699991226196</v>
      </c>
      <c r="C216">
        <f>IF(Train!$B327=Train!$B$4,Train!E328,"T")</f>
        <v>0.2</v>
      </c>
      <c r="D216">
        <f>IF(Train!$B327=Train!$B$4,Train!F328,"T")</f>
        <v>2.3684210526315801</v>
      </c>
      <c r="E216">
        <f t="shared" si="9"/>
        <v>1.6257670680476577</v>
      </c>
      <c r="F216">
        <f t="shared" si="10"/>
        <v>186.25334467530638</v>
      </c>
    </row>
    <row r="217" spans="1:6" x14ac:dyDescent="0.25">
      <c r="A217" s="8">
        <f t="shared" si="11"/>
        <v>214</v>
      </c>
      <c r="B217">
        <f>IF(Train!$B328=Train!$B$4,Train!D329,"T")</f>
        <v>2970.9099831581102</v>
      </c>
      <c r="C217">
        <f>IF(Train!$B328=Train!$B$4,Train!E329,"T")</f>
        <v>0.25</v>
      </c>
      <c r="D217">
        <f>IF(Train!$B328=Train!$B$4,Train!F329,"T")</f>
        <v>2.3982558139534902</v>
      </c>
      <c r="E217">
        <f t="shared" si="9"/>
        <v>1.8357895892953371</v>
      </c>
      <c r="F217">
        <f t="shared" si="10"/>
        <v>939.9016038099445</v>
      </c>
    </row>
    <row r="218" spans="1:6" x14ac:dyDescent="0.25">
      <c r="A218" s="8">
        <f t="shared" si="11"/>
        <v>215</v>
      </c>
      <c r="B218">
        <f>IF(Train!$B329=Train!$B$4,Train!D330,"T")</f>
        <v>225.12999629974399</v>
      </c>
      <c r="C218">
        <f>IF(Train!$B329=Train!$B$4,Train!E330,"T")</f>
        <v>0.2</v>
      </c>
      <c r="D218">
        <f>IF(Train!$B329=Train!$B$4,Train!F330,"T")</f>
        <v>1.9615384615384599</v>
      </c>
      <c r="E218">
        <f t="shared" si="9"/>
        <v>1.6257670680476577</v>
      </c>
      <c r="F218">
        <f t="shared" si="10"/>
        <v>25.381702553073335</v>
      </c>
    </row>
    <row r="219" spans="1:6" x14ac:dyDescent="0.25">
      <c r="A219" s="8">
        <f t="shared" si="11"/>
        <v>216</v>
      </c>
      <c r="B219">
        <f>IF(Train!$B330=Train!$B$4,Train!D331,"T")</f>
        <v>3489.99000635743</v>
      </c>
      <c r="C219">
        <f>IF(Train!$B330=Train!$B$4,Train!E331,"T")</f>
        <v>0.2</v>
      </c>
      <c r="D219">
        <f>IF(Train!$B330=Train!$B$4,Train!F331,"T")</f>
        <v>1.4353182751539999</v>
      </c>
      <c r="E219">
        <f t="shared" si="9"/>
        <v>1.6257670680476577</v>
      </c>
      <c r="F219">
        <f t="shared" si="10"/>
        <v>126.58452959729482</v>
      </c>
    </row>
    <row r="220" spans="1:6" x14ac:dyDescent="0.25">
      <c r="A220" s="8">
        <f t="shared" si="11"/>
        <v>217</v>
      </c>
      <c r="B220">
        <f>IF(Train!$B331=Train!$B$4,Train!D332,"T")</f>
        <v>1832.5299927070701</v>
      </c>
      <c r="C220">
        <f>IF(Train!$B331=Train!$B$4,Train!E332,"T")</f>
        <v>0.25</v>
      </c>
      <c r="D220">
        <f>IF(Train!$B331=Train!$B$4,Train!F332,"T")</f>
        <v>2.76050420168067</v>
      </c>
      <c r="E220">
        <f t="shared" si="9"/>
        <v>1.8357895892953371</v>
      </c>
      <c r="F220">
        <f t="shared" si="10"/>
        <v>1566.9911087400553</v>
      </c>
    </row>
    <row r="221" spans="1:6" x14ac:dyDescent="0.25">
      <c r="A221" s="8">
        <f t="shared" si="11"/>
        <v>218</v>
      </c>
      <c r="B221">
        <f>IF(Train!$B332=Train!$B$4,Train!D333,"T")</f>
        <v>158.210000991821</v>
      </c>
      <c r="C221">
        <f>IF(Train!$B332=Train!$B$4,Train!E333,"T")</f>
        <v>0.2</v>
      </c>
      <c r="D221">
        <f>IF(Train!$B332=Train!$B$4,Train!F333,"T")</f>
        <v>2.25</v>
      </c>
      <c r="E221">
        <f t="shared" si="9"/>
        <v>1.6257670680476577</v>
      </c>
      <c r="F221">
        <f t="shared" si="10"/>
        <v>61.649177431422956</v>
      </c>
    </row>
    <row r="222" spans="1:6" x14ac:dyDescent="0.25">
      <c r="A222" s="8">
        <f t="shared" si="11"/>
        <v>219</v>
      </c>
      <c r="B222">
        <f>IF(Train!$B333=Train!$B$4,Train!D334,"T")</f>
        <v>23.850000381469702</v>
      </c>
      <c r="C222">
        <f>IF(Train!$B333=Train!$B$4,Train!E334,"T")</f>
        <v>0.25</v>
      </c>
      <c r="D222">
        <f>IF(Train!$B333=Train!$B$4,Train!F334,"T")</f>
        <v>2.6666666666666701</v>
      </c>
      <c r="E222">
        <f t="shared" si="9"/>
        <v>1.8357895892953371</v>
      </c>
      <c r="F222">
        <f t="shared" si="10"/>
        <v>16.465007980522074</v>
      </c>
    </row>
    <row r="223" spans="1:6" x14ac:dyDescent="0.25">
      <c r="A223" s="8">
        <f t="shared" si="11"/>
        <v>220</v>
      </c>
      <c r="B223">
        <f>IF(Train!$B334=Train!$B$4,Train!D335,"T")</f>
        <v>2621.2600064277599</v>
      </c>
      <c r="C223">
        <f>IF(Train!$B334=Train!$B$4,Train!E335,"T")</f>
        <v>0.2</v>
      </c>
      <c r="D223">
        <f>IF(Train!$B334=Train!$B$4,Train!F335,"T")</f>
        <v>1.7994505494505499</v>
      </c>
      <c r="E223">
        <f t="shared" si="9"/>
        <v>1.6257670680476577</v>
      </c>
      <c r="F223">
        <f t="shared" si="10"/>
        <v>79.072802779096406</v>
      </c>
    </row>
    <row r="224" spans="1:6" x14ac:dyDescent="0.25">
      <c r="A224" s="8">
        <f t="shared" si="11"/>
        <v>221</v>
      </c>
      <c r="B224">
        <f>IF(Train!$B335=Train!$B$4,Train!D336,"T")</f>
        <v>2182.8999984264401</v>
      </c>
      <c r="C224">
        <f>IF(Train!$B335=Train!$B$4,Train!E336,"T")</f>
        <v>0.25</v>
      </c>
      <c r="D224">
        <f>IF(Train!$B335=Train!$B$4,Train!F336,"T")</f>
        <v>3.1013986013985999</v>
      </c>
      <c r="E224">
        <f t="shared" si="9"/>
        <v>1.8357895892953371</v>
      </c>
      <c r="F224">
        <f t="shared" si="10"/>
        <v>3496.4953732839776</v>
      </c>
    </row>
    <row r="225" spans="1:6" x14ac:dyDescent="0.25">
      <c r="A225" s="8">
        <f t="shared" si="11"/>
        <v>222</v>
      </c>
      <c r="B225">
        <f>IF(Train!$B336=Train!$B$4,Train!D337,"T")</f>
        <v>243.33999156951899</v>
      </c>
      <c r="C225">
        <f>IF(Train!$B336=Train!$B$4,Train!E337,"T")</f>
        <v>0.2</v>
      </c>
      <c r="D225">
        <f>IF(Train!$B336=Train!$B$4,Train!F337,"T")</f>
        <v>1.6206896551724099</v>
      </c>
      <c r="E225">
        <f t="shared" si="9"/>
        <v>1.6257670680476577</v>
      </c>
      <c r="F225">
        <f t="shared" si="10"/>
        <v>6.273334549865949E-3</v>
      </c>
    </row>
    <row r="226" spans="1:6" x14ac:dyDescent="0.25">
      <c r="A226" s="8">
        <f t="shared" si="11"/>
        <v>223</v>
      </c>
      <c r="B226">
        <f>IF(Train!$B337=Train!$B$4,Train!D338,"T")</f>
        <v>1975.9199829101599</v>
      </c>
      <c r="C226">
        <f>IF(Train!$B337=Train!$B$4,Train!E338,"T")</f>
        <v>0.2</v>
      </c>
      <c r="D226">
        <f>IF(Train!$B337=Train!$B$4,Train!F338,"T")</f>
        <v>1.1030534351145</v>
      </c>
      <c r="E226">
        <f t="shared" si="9"/>
        <v>1.6257670680476577</v>
      </c>
      <c r="F226">
        <f t="shared" si="10"/>
        <v>539.87971206624593</v>
      </c>
    </row>
    <row r="227" spans="1:6" x14ac:dyDescent="0.25">
      <c r="A227" s="8">
        <f t="shared" si="11"/>
        <v>224</v>
      </c>
      <c r="B227">
        <f>IF(Train!$B338=Train!$B$4,Train!D339,"T")</f>
        <v>553.84999847412098</v>
      </c>
      <c r="C227">
        <f>IF(Train!$B338=Train!$B$4,Train!E339,"T")</f>
        <v>7.0000000000000007E-2</v>
      </c>
      <c r="D227">
        <f>IF(Train!$B338=Train!$B$4,Train!F339,"T")</f>
        <v>1.44444444444444</v>
      </c>
      <c r="E227">
        <f t="shared" si="9"/>
        <v>1.1854149845305146</v>
      </c>
      <c r="F227">
        <f t="shared" si="10"/>
        <v>37.161264109681852</v>
      </c>
    </row>
    <row r="228" spans="1:6" x14ac:dyDescent="0.25">
      <c r="A228" s="8">
        <f t="shared" si="11"/>
        <v>225</v>
      </c>
      <c r="B228">
        <f>IF(Train!$B339=Train!$B$4,Train!D340,"T")</f>
        <v>50.639999389648402</v>
      </c>
      <c r="C228">
        <f>IF(Train!$B339=Train!$B$4,Train!E340,"T")</f>
        <v>7.0000000000000007E-2</v>
      </c>
      <c r="D228">
        <f>IF(Train!$B339=Train!$B$4,Train!F340,"T")</f>
        <v>1</v>
      </c>
      <c r="E228">
        <f t="shared" si="9"/>
        <v>1.1854149845305146</v>
      </c>
      <c r="F228">
        <f t="shared" si="10"/>
        <v>1.7409381819920533</v>
      </c>
    </row>
    <row r="229" spans="1:6" x14ac:dyDescent="0.25">
      <c r="A229" s="8">
        <f t="shared" si="11"/>
        <v>226</v>
      </c>
      <c r="B229">
        <f>IF(Train!$B340=Train!$B$4,Train!D341,"T")</f>
        <v>468.13000011444097</v>
      </c>
      <c r="C229">
        <f>IF(Train!$B340=Train!$B$4,Train!E341,"T")</f>
        <v>7.0000000000000007E-2</v>
      </c>
      <c r="D229">
        <f>IF(Train!$B340=Train!$B$4,Train!F341,"T")</f>
        <v>0.53333333333333299</v>
      </c>
      <c r="E229">
        <f t="shared" si="9"/>
        <v>1.1854149845305146</v>
      </c>
      <c r="F229">
        <f t="shared" si="10"/>
        <v>199.05378197056322</v>
      </c>
    </row>
    <row r="230" spans="1:6" x14ac:dyDescent="0.25">
      <c r="A230" s="8">
        <f t="shared" si="11"/>
        <v>227</v>
      </c>
      <c r="B230">
        <f>IF(Train!$B341=Train!$B$4,Train!D342,"T")</f>
        <v>149.85000228881799</v>
      </c>
      <c r="C230">
        <f>IF(Train!$B341=Train!$B$4,Train!E342,"T")</f>
        <v>-0.2</v>
      </c>
      <c r="D230">
        <f>IF(Train!$B341=Train!$B$4,Train!F342,"T")</f>
        <v>3</v>
      </c>
      <c r="E230">
        <f t="shared" si="9"/>
        <v>0.61509426513410348</v>
      </c>
      <c r="F230">
        <f t="shared" si="10"/>
        <v>852.31315134308932</v>
      </c>
    </row>
    <row r="231" spans="1:6" x14ac:dyDescent="0.25">
      <c r="A231" s="8">
        <f t="shared" si="11"/>
        <v>228</v>
      </c>
      <c r="B231">
        <f>IF(Train!$B346=Train!$B$4,Train!D347,"T")</f>
        <v>10459.279777526899</v>
      </c>
      <c r="C231">
        <f>IF(Train!$B346=Train!$B$4,Train!E347,"T")</f>
        <v>-0.15</v>
      </c>
      <c r="D231">
        <f>IF(Train!$B346=Train!$B$4,Train!F347,"T")</f>
        <v>0.88235294117647101</v>
      </c>
      <c r="E231">
        <f t="shared" si="9"/>
        <v>0.69455438639463951</v>
      </c>
      <c r="F231">
        <f t="shared" si="10"/>
        <v>368.88098746317644</v>
      </c>
    </row>
    <row r="232" spans="1:6" x14ac:dyDescent="0.25">
      <c r="A232" s="8">
        <f t="shared" si="11"/>
        <v>229</v>
      </c>
      <c r="B232">
        <f>IF(Train!$B347=Train!$B$4,Train!D348,"T")</f>
        <v>695.63998413085903</v>
      </c>
      <c r="C232">
        <f>IF(Train!$B347=Train!$B$4,Train!E348,"T")</f>
        <v>-0.16</v>
      </c>
      <c r="D232">
        <f>IF(Train!$B347=Train!$B$4,Train!F348,"T")</f>
        <v>2</v>
      </c>
      <c r="E232">
        <f t="shared" si="9"/>
        <v>0.67788081402088773</v>
      </c>
      <c r="F232">
        <f t="shared" si="10"/>
        <v>1215.9780953557722</v>
      </c>
    </row>
    <row r="233" spans="1:6" x14ac:dyDescent="0.25">
      <c r="A233" s="8">
        <f t="shared" si="11"/>
        <v>230</v>
      </c>
      <c r="B233">
        <f>IF(Train!$B348=Train!$B$4,Train!D349,"T")</f>
        <v>164.740003585815</v>
      </c>
      <c r="C233">
        <f>IF(Train!$B348=Train!$B$4,Train!E349,"T")</f>
        <v>-0.25</v>
      </c>
      <c r="D233">
        <f>IF(Train!$B348=Train!$B$4,Train!F349,"T")</f>
        <v>0.375</v>
      </c>
      <c r="E233">
        <f t="shared" si="9"/>
        <v>0.54472473633748375</v>
      </c>
      <c r="F233">
        <f t="shared" si="10"/>
        <v>4.7455806274989571</v>
      </c>
    </row>
    <row r="234" spans="1:6" x14ac:dyDescent="0.25">
      <c r="A234" s="8">
        <f t="shared" si="11"/>
        <v>231</v>
      </c>
      <c r="B234">
        <f>IF(Train!$B349=Train!$B$4,Train!D350,"T")</f>
        <v>152.789999008179</v>
      </c>
      <c r="C234">
        <f>IF(Train!$B349=Train!$B$4,Train!E350,"T")</f>
        <v>-0.2</v>
      </c>
      <c r="D234">
        <f>IF(Train!$B349=Train!$B$4,Train!F350,"T")</f>
        <v>1.5</v>
      </c>
      <c r="E234">
        <f t="shared" si="9"/>
        <v>0.61509426513410348</v>
      </c>
      <c r="F234">
        <f t="shared" si="10"/>
        <v>119.64345542840927</v>
      </c>
    </row>
    <row r="235" spans="1:6" x14ac:dyDescent="0.25">
      <c r="A235" s="8">
        <f t="shared" si="11"/>
        <v>232</v>
      </c>
      <c r="B235">
        <f>IF(Train!$B350=Train!$B$4,Train!D351,"T")</f>
        <v>127.31000328064</v>
      </c>
      <c r="C235">
        <f>IF(Train!$B350=Train!$B$4,Train!E351,"T")</f>
        <v>-0.2</v>
      </c>
      <c r="D235">
        <f>IF(Train!$B350=Train!$B$4,Train!F351,"T")</f>
        <v>1.5</v>
      </c>
      <c r="E235">
        <f t="shared" si="9"/>
        <v>0.61509426513410348</v>
      </c>
      <c r="F235">
        <f t="shared" si="10"/>
        <v>99.691136867423623</v>
      </c>
    </row>
    <row r="236" spans="1:6" x14ac:dyDescent="0.25">
      <c r="A236" s="8">
        <f t="shared" si="11"/>
        <v>233</v>
      </c>
      <c r="B236">
        <f>IF(Train!$B351=Train!$B$4,Train!D352,"T")</f>
        <v>418.38998413085898</v>
      </c>
      <c r="C236">
        <f>IF(Train!$B351=Train!$B$4,Train!E352,"T")</f>
        <v>-0.2</v>
      </c>
      <c r="D236">
        <f>IF(Train!$B351=Train!$B$4,Train!F352,"T")</f>
        <v>0.75</v>
      </c>
      <c r="E236">
        <f t="shared" si="9"/>
        <v>0.61509426513410348</v>
      </c>
      <c r="F236">
        <f t="shared" si="10"/>
        <v>7.6145124898133085</v>
      </c>
    </row>
    <row r="237" spans="1:6" x14ac:dyDescent="0.25">
      <c r="A237" s="8">
        <f t="shared" si="11"/>
        <v>234</v>
      </c>
      <c r="B237">
        <f>IF(Train!$B352=Train!$B$4,Train!D353,"T")</f>
        <v>9452.6898908615094</v>
      </c>
      <c r="C237">
        <f>IF(Train!$B352=Train!$B$4,Train!E353,"T")</f>
        <v>-0.13</v>
      </c>
      <c r="D237">
        <f>IF(Train!$B352=Train!$B$4,Train!F353,"T")</f>
        <v>0.60162601626016299</v>
      </c>
      <c r="E237">
        <f t="shared" si="9"/>
        <v>0.72914195878875154</v>
      </c>
      <c r="F237">
        <f t="shared" si="10"/>
        <v>153.70372088445302</v>
      </c>
    </row>
    <row r="238" spans="1:6" x14ac:dyDescent="0.25">
      <c r="A238" s="8">
        <f t="shared" si="11"/>
        <v>235</v>
      </c>
      <c r="B238">
        <f>IF(Train!$B353=Train!$B$4,Train!D354,"T")</f>
        <v>10593.6398677826</v>
      </c>
      <c r="C238">
        <f>IF(Train!$B353=Train!$B$4,Train!E354,"T")</f>
        <v>-0.2</v>
      </c>
      <c r="D238">
        <f>IF(Train!$B353=Train!$B$4,Train!F354,"T")</f>
        <v>0.6171875</v>
      </c>
      <c r="E238">
        <f t="shared" si="9"/>
        <v>0.61509426513410348</v>
      </c>
      <c r="F238">
        <f t="shared" si="10"/>
        <v>4.6417433600186922E-2</v>
      </c>
    </row>
    <row r="239" spans="1:6" x14ac:dyDescent="0.25">
      <c r="A239" s="8">
        <f t="shared" si="11"/>
        <v>236</v>
      </c>
      <c r="B239">
        <f>IF(Train!$B354=Train!$B$4,Train!D355,"T")</f>
        <v>3824.98508071899</v>
      </c>
      <c r="C239">
        <f>IF(Train!$B354=Train!$B$4,Train!E355,"T")</f>
        <v>-0.16</v>
      </c>
      <c r="D239">
        <f>IF(Train!$B354=Train!$B$4,Train!F355,"T")</f>
        <v>0.43965517241379298</v>
      </c>
      <c r="E239">
        <f t="shared" si="9"/>
        <v>0.67788081402088773</v>
      </c>
      <c r="F239">
        <f t="shared" si="10"/>
        <v>217.07347372967865</v>
      </c>
    </row>
    <row r="240" spans="1:6" x14ac:dyDescent="0.25">
      <c r="A240" s="8">
        <f t="shared" si="11"/>
        <v>237</v>
      </c>
      <c r="B240">
        <f>IF(Train!$B355=Train!$B$4,Train!D356,"T")</f>
        <v>323.35998535156301</v>
      </c>
      <c r="C240">
        <f>IF(Train!$B355=Train!$B$4,Train!E356,"T")</f>
        <v>-7.0000000000000007E-2</v>
      </c>
      <c r="D240">
        <f>IF(Train!$B355=Train!$B$4,Train!F356,"T")</f>
        <v>0.5</v>
      </c>
      <c r="E240">
        <f t="shared" si="9"/>
        <v>0.84358643432877767</v>
      </c>
      <c r="F240">
        <f t="shared" si="10"/>
        <v>38.17317588744433</v>
      </c>
    </row>
    <row r="241" spans="1:6" x14ac:dyDescent="0.25">
      <c r="A241" s="8">
        <f t="shared" si="11"/>
        <v>238</v>
      </c>
      <c r="B241">
        <f>IF(Train!$B356=Train!$B$4,Train!D357,"T")</f>
        <v>1161.4099845886201</v>
      </c>
      <c r="C241">
        <f>IF(Train!$B356=Train!$B$4,Train!E357,"T")</f>
        <v>-0.25</v>
      </c>
      <c r="D241">
        <f>IF(Train!$B356=Train!$B$4,Train!F357,"T")</f>
        <v>1.00632911392405</v>
      </c>
      <c r="E241">
        <f t="shared" si="9"/>
        <v>0.54472473633748375</v>
      </c>
      <c r="F241">
        <f t="shared" si="10"/>
        <v>247.47161517636295</v>
      </c>
    </row>
    <row r="242" spans="1:6" x14ac:dyDescent="0.25">
      <c r="A242" s="8">
        <f t="shared" si="11"/>
        <v>239</v>
      </c>
      <c r="B242">
        <f>IF(Train!$B357=Train!$B$4,Train!D358,"T")</f>
        <v>789.900012493134</v>
      </c>
      <c r="C242">
        <f>IF(Train!$B357=Train!$B$4,Train!E358,"T")</f>
        <v>-0.2</v>
      </c>
      <c r="D242">
        <f>IF(Train!$B357=Train!$B$4,Train!F358,"T")</f>
        <v>0.67346938775510201</v>
      </c>
      <c r="E242">
        <f t="shared" si="9"/>
        <v>0.61509426513410348</v>
      </c>
      <c r="F242">
        <f t="shared" si="10"/>
        <v>2.6917066804813135</v>
      </c>
    </row>
    <row r="243" spans="1:6" x14ac:dyDescent="0.25">
      <c r="A243" s="8">
        <f t="shared" si="11"/>
        <v>240</v>
      </c>
      <c r="B243">
        <f>IF(Train!$B358=Train!$B$4,Train!D359,"T")</f>
        <v>918.57000470161404</v>
      </c>
      <c r="C243">
        <f>IF(Train!$B358=Train!$B$4,Train!E359,"T")</f>
        <v>-0.2</v>
      </c>
      <c r="D243">
        <f>IF(Train!$B358=Train!$B$4,Train!F359,"T")</f>
        <v>0.63333333333333297</v>
      </c>
      <c r="E243">
        <f t="shared" si="9"/>
        <v>0.61509426513410348</v>
      </c>
      <c r="F243">
        <f t="shared" si="10"/>
        <v>0.30557481267755898</v>
      </c>
    </row>
    <row r="244" spans="1:6" x14ac:dyDescent="0.25">
      <c r="A244" s="8">
        <f t="shared" si="11"/>
        <v>241</v>
      </c>
      <c r="B244">
        <f>IF(Train!$B359=Train!$B$4,Train!D360,"T")</f>
        <v>124.750003814697</v>
      </c>
      <c r="C244">
        <f>IF(Train!$B359=Train!$B$4,Train!E360,"T")</f>
        <v>-0.2</v>
      </c>
      <c r="D244">
        <f>IF(Train!$B359=Train!$B$4,Train!F360,"T")</f>
        <v>0.45454545454545497</v>
      </c>
      <c r="E244">
        <f t="shared" si="9"/>
        <v>0.61509426513410348</v>
      </c>
      <c r="F244">
        <f t="shared" si="10"/>
        <v>3.2155461908606862</v>
      </c>
    </row>
    <row r="245" spans="1:6" x14ac:dyDescent="0.25">
      <c r="A245" s="8">
        <f t="shared" si="11"/>
        <v>242</v>
      </c>
      <c r="B245">
        <f>IF(Train!$B360=Train!$B$4,Train!D361,"T")</f>
        <v>9165.1900997161902</v>
      </c>
      <c r="C245">
        <f>IF(Train!$B360=Train!$B$4,Train!E361,"T")</f>
        <v>-0.25</v>
      </c>
      <c r="D245">
        <f>IF(Train!$B360=Train!$B$4,Train!F361,"T")</f>
        <v>0.68641114982578399</v>
      </c>
      <c r="E245">
        <f t="shared" si="9"/>
        <v>0.54472473633748375</v>
      </c>
      <c r="F245">
        <f t="shared" si="10"/>
        <v>183.99155572554486</v>
      </c>
    </row>
    <row r="246" spans="1:6" x14ac:dyDescent="0.25">
      <c r="A246" s="8">
        <f t="shared" si="11"/>
        <v>243</v>
      </c>
      <c r="B246">
        <f>IF(Train!$B361=Train!$B$4,Train!D362,"T")</f>
        <v>71.399997711181598</v>
      </c>
      <c r="C246">
        <f>IF(Train!$B361=Train!$B$4,Train!E362,"T")</f>
        <v>-0.2</v>
      </c>
      <c r="D246">
        <f>IF(Train!$B361=Train!$B$4,Train!F362,"T")</f>
        <v>0.36363636363636398</v>
      </c>
      <c r="E246">
        <f t="shared" si="9"/>
        <v>0.61509426513410348</v>
      </c>
      <c r="F246">
        <f t="shared" si="10"/>
        <v>4.5146986977867352</v>
      </c>
    </row>
    <row r="247" spans="1:6" x14ac:dyDescent="0.25">
      <c r="A247" s="8">
        <f t="shared" si="11"/>
        <v>244</v>
      </c>
      <c r="B247">
        <f>IF(Train!$B362=Train!$B$4,Train!D363,"T")</f>
        <v>3890.6700501442001</v>
      </c>
      <c r="C247">
        <f>IF(Train!$B362=Train!$B$4,Train!E363,"T")</f>
        <v>-0.2</v>
      </c>
      <c r="D247">
        <f>IF(Train!$B362=Train!$B$4,Train!F363,"T")</f>
        <v>0.75617053103964105</v>
      </c>
      <c r="E247">
        <f t="shared" si="9"/>
        <v>0.61509426513410348</v>
      </c>
      <c r="F247">
        <f t="shared" si="10"/>
        <v>77.434110480769093</v>
      </c>
    </row>
    <row r="248" spans="1:6" x14ac:dyDescent="0.25">
      <c r="A248" s="8">
        <f t="shared" si="11"/>
        <v>245</v>
      </c>
      <c r="B248">
        <f>IF(Train!$B363=Train!$B$4,Train!D364,"T")</f>
        <v>620.29501676559403</v>
      </c>
      <c r="C248">
        <f>IF(Train!$B363=Train!$B$4,Train!E364,"T")</f>
        <v>-0.25</v>
      </c>
      <c r="D248">
        <f>IF(Train!$B363=Train!$B$4,Train!F364,"T")</f>
        <v>0.570175438596491</v>
      </c>
      <c r="E248">
        <f t="shared" si="9"/>
        <v>0.54472473633748375</v>
      </c>
      <c r="F248">
        <f t="shared" si="10"/>
        <v>0.40178880583764692</v>
      </c>
    </row>
    <row r="249" spans="1:6" x14ac:dyDescent="0.25">
      <c r="A249" s="8">
        <f t="shared" si="11"/>
        <v>246</v>
      </c>
      <c r="B249">
        <f>IF(Train!$B368=Train!$B$4,Train!D369,"T")</f>
        <v>8766.1701068878192</v>
      </c>
      <c r="C249">
        <f>IF(Train!$B368=Train!$B$4,Train!E369,"T")</f>
        <v>-0.2</v>
      </c>
      <c r="D249">
        <f>IF(Train!$B368=Train!$B$4,Train!F369,"T")</f>
        <v>0.96057347670250903</v>
      </c>
      <c r="E249">
        <f t="shared" si="9"/>
        <v>0.61509426513410348</v>
      </c>
      <c r="F249">
        <f t="shared" si="10"/>
        <v>1046.2939966551239</v>
      </c>
    </row>
    <row r="250" spans="1:6" x14ac:dyDescent="0.25">
      <c r="A250" s="8">
        <f t="shared" si="11"/>
        <v>247</v>
      </c>
      <c r="B250">
        <f>IF(Train!$B369=Train!$B$4,Train!D370,"T")</f>
        <v>12.949999809265099</v>
      </c>
      <c r="C250">
        <f>IF(Train!$B369=Train!$B$4,Train!E370,"T")</f>
        <v>-0.2</v>
      </c>
      <c r="D250">
        <f>IF(Train!$B369=Train!$B$4,Train!F370,"T")</f>
        <v>0.5</v>
      </c>
      <c r="E250">
        <f t="shared" si="9"/>
        <v>0.61509426513410348</v>
      </c>
      <c r="F250">
        <f t="shared" si="10"/>
        <v>0.17154463124792696</v>
      </c>
    </row>
    <row r="251" spans="1:6" x14ac:dyDescent="0.25">
      <c r="A251" s="8">
        <f t="shared" si="11"/>
        <v>248</v>
      </c>
      <c r="B251">
        <f>IF(Train!$B370=Train!$B$4,Train!D371,"T")</f>
        <v>112.43000030517599</v>
      </c>
      <c r="C251">
        <f>IF(Train!$B370=Train!$B$4,Train!E371,"T")</f>
        <v>-0.2</v>
      </c>
      <c r="D251">
        <f>IF(Train!$B370=Train!$B$4,Train!F371,"T")</f>
        <v>1</v>
      </c>
      <c r="E251">
        <f t="shared" si="9"/>
        <v>0.61509426513410348</v>
      </c>
      <c r="F251">
        <f t="shared" si="10"/>
        <v>16.656777157905058</v>
      </c>
    </row>
    <row r="252" spans="1:6" x14ac:dyDescent="0.25">
      <c r="A252" s="8">
        <f t="shared" si="11"/>
        <v>249</v>
      </c>
      <c r="B252">
        <f>IF(Train!$B373=Train!$B$4,Train!D374,"T")</f>
        <v>4910.2099933624304</v>
      </c>
      <c r="C252">
        <f>IF(Train!$B373=Train!$B$4,Train!E374,"T")</f>
        <v>-0.2</v>
      </c>
      <c r="D252">
        <f>IF(Train!$B373=Train!$B$4,Train!F374,"T")</f>
        <v>0.57446808510638303</v>
      </c>
      <c r="E252">
        <f t="shared" si="9"/>
        <v>0.61509426513410348</v>
      </c>
      <c r="F252">
        <f t="shared" si="10"/>
        <v>8.104235324106277</v>
      </c>
    </row>
    <row r="253" spans="1:6" x14ac:dyDescent="0.25">
      <c r="A253" s="8">
        <f t="shared" si="11"/>
        <v>250</v>
      </c>
      <c r="B253">
        <f>IF(Train!$B375=Train!$B$4,Train!D376,"T")</f>
        <v>89.900001525878906</v>
      </c>
      <c r="C253">
        <f>IF(Train!$B375=Train!$B$4,Train!E376,"T")</f>
        <v>-0.15</v>
      </c>
      <c r="D253">
        <f>IF(Train!$B375=Train!$B$4,Train!F376,"T")</f>
        <v>2</v>
      </c>
      <c r="E253">
        <f t="shared" si="9"/>
        <v>0.69455438639463951</v>
      </c>
      <c r="F253">
        <f t="shared" si="10"/>
        <v>153.2065262827096</v>
      </c>
    </row>
    <row r="254" spans="1:6" x14ac:dyDescent="0.25">
      <c r="A254" s="8">
        <f t="shared" si="11"/>
        <v>251</v>
      </c>
      <c r="B254">
        <f>IF(Train!$B382=Train!$B$4,Train!D383,"T")</f>
        <v>41.0100002288818</v>
      </c>
      <c r="C254">
        <f>IF(Train!$B382=Train!$B$4,Train!E383,"T")</f>
        <v>-0.2</v>
      </c>
      <c r="D254">
        <f>IF(Train!$B382=Train!$B$4,Train!F383,"T")</f>
        <v>1</v>
      </c>
      <c r="E254">
        <f t="shared" si="9"/>
        <v>0.61509426513410348</v>
      </c>
      <c r="F254">
        <f t="shared" si="10"/>
        <v>6.0757309721956094</v>
      </c>
    </row>
    <row r="255" spans="1:6" x14ac:dyDescent="0.25">
      <c r="A255" s="8">
        <f t="shared" si="11"/>
        <v>252</v>
      </c>
      <c r="B255">
        <f>IF(Train!$B383=Train!$B$4,Train!D384,"T")</f>
        <v>25.019999504089402</v>
      </c>
      <c r="C255">
        <f>IF(Train!$B383=Train!$B$4,Train!E384,"T")</f>
        <v>-0.2</v>
      </c>
      <c r="D255">
        <f>IF(Train!$B383=Train!$B$4,Train!F384,"T")</f>
        <v>0.44444444444444398</v>
      </c>
      <c r="E255">
        <f t="shared" si="9"/>
        <v>0.61509426513410348</v>
      </c>
      <c r="F255">
        <f t="shared" si="10"/>
        <v>0.72861644531976011</v>
      </c>
    </row>
    <row r="256" spans="1:6" x14ac:dyDescent="0.25">
      <c r="A256" s="8">
        <f t="shared" si="11"/>
        <v>253</v>
      </c>
      <c r="B256">
        <f>IF(Train!$B384=Train!$B$4,Train!D385,"T")</f>
        <v>1027.8250198364301</v>
      </c>
      <c r="C256">
        <f>IF(Train!$B384=Train!$B$4,Train!E385,"T")</f>
        <v>-0.1</v>
      </c>
      <c r="D256">
        <f>IF(Train!$B384=Train!$B$4,Train!F385,"T")</f>
        <v>0.875</v>
      </c>
      <c r="E256">
        <f t="shared" si="9"/>
        <v>0.78427945601941118</v>
      </c>
      <c r="F256">
        <f t="shared" si="10"/>
        <v>8.4592230542033029</v>
      </c>
    </row>
    <row r="257" spans="1:6" x14ac:dyDescent="0.25">
      <c r="A257" s="8">
        <f t="shared" si="11"/>
        <v>254</v>
      </c>
      <c r="B257">
        <f>IF(Train!$B385=Train!$B$4,Train!D386,"T")</f>
        <v>612.31001472473099</v>
      </c>
      <c r="C257">
        <f>IF(Train!$B385=Train!$B$4,Train!E386,"T")</f>
        <v>-0.2</v>
      </c>
      <c r="D257">
        <f>IF(Train!$B385=Train!$B$4,Train!F386,"T")</f>
        <v>1.1000000000000001</v>
      </c>
      <c r="E257">
        <f t="shared" si="9"/>
        <v>0.61509426513410348</v>
      </c>
      <c r="F257">
        <f t="shared" si="10"/>
        <v>143.97464075347855</v>
      </c>
    </row>
    <row r="258" spans="1:6" x14ac:dyDescent="0.25">
      <c r="A258" s="8">
        <f t="shared" si="11"/>
        <v>255</v>
      </c>
      <c r="B258">
        <f>IF(Train!$B386=Train!$B$4,Train!D387,"T")</f>
        <v>332.67999839782698</v>
      </c>
      <c r="C258">
        <f>IF(Train!$B386=Train!$B$4,Train!E387,"T")</f>
        <v>-0.2</v>
      </c>
      <c r="D258">
        <f>IF(Train!$B386=Train!$B$4,Train!F387,"T")</f>
        <v>0.83333333333333304</v>
      </c>
      <c r="E258">
        <f t="shared" si="9"/>
        <v>0.61509426513410348</v>
      </c>
      <c r="F258">
        <f t="shared" si="10"/>
        <v>15.844979736466762</v>
      </c>
    </row>
    <row r="259" spans="1:6" x14ac:dyDescent="0.25">
      <c r="A259" s="8">
        <f t="shared" si="11"/>
        <v>256</v>
      </c>
      <c r="B259">
        <f>IF(Train!$B388=Train!$B$4,Train!D389,"T")</f>
        <v>668.019981384277</v>
      </c>
      <c r="C259">
        <f>IF(Train!$B388=Train!$B$4,Train!E389,"T")</f>
        <v>-7.0000000000000007E-2</v>
      </c>
      <c r="D259">
        <f>IF(Train!$B388=Train!$B$4,Train!F389,"T")</f>
        <v>0.64705882352941202</v>
      </c>
      <c r="E259">
        <f t="shared" si="9"/>
        <v>0.84358643432877767</v>
      </c>
      <c r="F259">
        <f t="shared" si="10"/>
        <v>25.801003749785803</v>
      </c>
    </row>
    <row r="260" spans="1:6" x14ac:dyDescent="0.25">
      <c r="A260" s="8">
        <f t="shared" si="11"/>
        <v>257</v>
      </c>
      <c r="B260">
        <f>IF(Train!$B389=Train!$B$4,Train!D390,"T")</f>
        <v>429.16999435424799</v>
      </c>
      <c r="C260">
        <f>IF(Train!$B389=Train!$B$4,Train!E390,"T")</f>
        <v>-7.0000000000000007E-2</v>
      </c>
      <c r="D260">
        <f>IF(Train!$B389=Train!$B$4,Train!F390,"T")</f>
        <v>0.72727272727272696</v>
      </c>
      <c r="E260">
        <f t="shared" ref="E260:E323" si="12">EXP($H$2*C260)</f>
        <v>0.84358643432877767</v>
      </c>
      <c r="F260">
        <f t="shared" ref="F260:F323" si="13">B260*(D260-E260)^2</f>
        <v>5.8061886876284721</v>
      </c>
    </row>
    <row r="261" spans="1:6" x14ac:dyDescent="0.25">
      <c r="A261" s="8">
        <f t="shared" si="11"/>
        <v>258</v>
      </c>
      <c r="B261">
        <f>IF(Train!$B390=Train!$B$4,Train!D391,"T")</f>
        <v>2003.7500052452101</v>
      </c>
      <c r="C261">
        <f>IF(Train!$B390=Train!$B$4,Train!E391,"T")</f>
        <v>-0.2</v>
      </c>
      <c r="D261">
        <f>IF(Train!$B390=Train!$B$4,Train!F391,"T")</f>
        <v>0.37148803329864699</v>
      </c>
      <c r="E261">
        <f t="shared" si="12"/>
        <v>0.61509426513410348</v>
      </c>
      <c r="F261">
        <f t="shared" si="13"/>
        <v>118.91053267512109</v>
      </c>
    </row>
    <row r="262" spans="1:6" x14ac:dyDescent="0.25">
      <c r="A262" s="8">
        <f t="shared" ref="A262:A325" si="14">A261+1</f>
        <v>259</v>
      </c>
      <c r="B262">
        <f>IF(Train!$B391=Train!$B$4,Train!D392,"T")</f>
        <v>1232.81996917725</v>
      </c>
      <c r="C262">
        <f>IF(Train!$B391=Train!$B$4,Train!E392,"T")</f>
        <v>-0.2</v>
      </c>
      <c r="D262">
        <f>IF(Train!$B391=Train!$B$4,Train!F392,"T")</f>
        <v>0.47499999999999998</v>
      </c>
      <c r="E262">
        <f t="shared" si="12"/>
        <v>0.61509426513410348</v>
      </c>
      <c r="F262">
        <f t="shared" si="13"/>
        <v>24.195821693729773</v>
      </c>
    </row>
    <row r="263" spans="1:6" x14ac:dyDescent="0.25">
      <c r="A263" s="8">
        <f t="shared" si="14"/>
        <v>260</v>
      </c>
      <c r="B263">
        <f>IF(Train!$B392=Train!$B$4,Train!D393,"T")</f>
        <v>1072.13000488281</v>
      </c>
      <c r="C263">
        <f>IF(Train!$B392=Train!$B$4,Train!E393,"T")</f>
        <v>-0.16</v>
      </c>
      <c r="D263">
        <f>IF(Train!$B392=Train!$B$4,Train!F393,"T")</f>
        <v>1.4545454545454499</v>
      </c>
      <c r="E263">
        <f t="shared" si="12"/>
        <v>0.67788081402088773</v>
      </c>
      <c r="F263">
        <f t="shared" si="13"/>
        <v>646.71735721835921</v>
      </c>
    </row>
    <row r="264" spans="1:6" x14ac:dyDescent="0.25">
      <c r="A264" s="8">
        <f t="shared" si="14"/>
        <v>261</v>
      </c>
      <c r="B264">
        <f>IF(Train!$B393=Train!$B$4,Train!D394,"T")</f>
        <v>526.20998382568405</v>
      </c>
      <c r="C264">
        <f>IF(Train!$B393=Train!$B$4,Train!E394,"T")</f>
        <v>-0.16</v>
      </c>
      <c r="D264">
        <f>IF(Train!$B393=Train!$B$4,Train!F394,"T")</f>
        <v>2</v>
      </c>
      <c r="E264">
        <f t="shared" si="12"/>
        <v>0.67788081402088773</v>
      </c>
      <c r="F264">
        <f t="shared" si="13"/>
        <v>919.81460020443694</v>
      </c>
    </row>
    <row r="265" spans="1:6" x14ac:dyDescent="0.25">
      <c r="A265" s="8">
        <f t="shared" si="14"/>
        <v>262</v>
      </c>
      <c r="B265">
        <f>IF(Train!$B394=Train!$B$4,Train!D395,"T")</f>
        <v>11350.919742584199</v>
      </c>
      <c r="C265">
        <f>IF(Train!$B394=Train!$B$4,Train!E395,"T")</f>
        <v>-0.14000000000000001</v>
      </c>
      <c r="D265">
        <f>IF(Train!$B394=Train!$B$4,Train!F395,"T")</f>
        <v>0.58169934640522902</v>
      </c>
      <c r="E265">
        <f t="shared" si="12"/>
        <v>0.71163807218354103</v>
      </c>
      <c r="F265">
        <f t="shared" si="13"/>
        <v>191.64975138615031</v>
      </c>
    </row>
    <row r="266" spans="1:6" x14ac:dyDescent="0.25">
      <c r="A266" s="8">
        <f t="shared" si="14"/>
        <v>263</v>
      </c>
      <c r="B266">
        <f>IF(Train!$B395=Train!$B$4,Train!D396,"T")</f>
        <v>17010.199570655801</v>
      </c>
      <c r="C266">
        <f>IF(Train!$B395=Train!$B$4,Train!E396,"T")</f>
        <v>-0.14000000000000001</v>
      </c>
      <c r="D266">
        <f>IF(Train!$B395=Train!$B$4,Train!F396,"T")</f>
        <v>0.67631578947368398</v>
      </c>
      <c r="E266">
        <f t="shared" si="12"/>
        <v>0.71163807218354103</v>
      </c>
      <c r="F266">
        <f t="shared" si="13"/>
        <v>21.223007782808484</v>
      </c>
    </row>
    <row r="267" spans="1:6" x14ac:dyDescent="0.25">
      <c r="A267" s="8">
        <f t="shared" si="14"/>
        <v>264</v>
      </c>
      <c r="B267">
        <f>IF(Train!$B396=Train!$B$4,Train!D397,"T")</f>
        <v>13700.2596511841</v>
      </c>
      <c r="C267">
        <f>IF(Train!$B396=Train!$B$4,Train!E397,"T")</f>
        <v>-0.2</v>
      </c>
      <c r="D267">
        <f>IF(Train!$B396=Train!$B$4,Train!F397,"T")</f>
        <v>0.67834394904458595</v>
      </c>
      <c r="E267">
        <f t="shared" si="12"/>
        <v>0.61509426513410348</v>
      </c>
      <c r="F267">
        <f t="shared" si="13"/>
        <v>54.808197192838428</v>
      </c>
    </row>
    <row r="268" spans="1:6" x14ac:dyDescent="0.25">
      <c r="A268" s="8">
        <f t="shared" si="14"/>
        <v>265</v>
      </c>
      <c r="B268">
        <f>IF(Train!$B397=Train!$B$4,Train!D398,"T")</f>
        <v>163.72000122070301</v>
      </c>
      <c r="C268">
        <f>IF(Train!$B397=Train!$B$4,Train!E398,"T")</f>
        <v>-0.2</v>
      </c>
      <c r="D268">
        <f>IF(Train!$B397=Train!$B$4,Train!F398,"T")</f>
        <v>0.5</v>
      </c>
      <c r="E268">
        <f t="shared" si="12"/>
        <v>0.61509426513410348</v>
      </c>
      <c r="F268">
        <f t="shared" si="13"/>
        <v>2.168748081156108</v>
      </c>
    </row>
    <row r="269" spans="1:6" x14ac:dyDescent="0.25">
      <c r="A269" s="8">
        <f t="shared" si="14"/>
        <v>266</v>
      </c>
      <c r="B269">
        <f>IF(Train!$B398=Train!$B$4,Train!D399,"T")</f>
        <v>5872.3000106811496</v>
      </c>
      <c r="C269">
        <f>IF(Train!$B398=Train!$B$4,Train!E399,"T")</f>
        <v>-0.09</v>
      </c>
      <c r="D269">
        <f>IF(Train!$B398=Train!$B$4,Train!F399,"T")</f>
        <v>0.86363636363636398</v>
      </c>
      <c r="E269">
        <f t="shared" si="12"/>
        <v>0.80357007466610342</v>
      </c>
      <c r="F269">
        <f t="shared" si="13"/>
        <v>21.18701808916709</v>
      </c>
    </row>
    <row r="270" spans="1:6" x14ac:dyDescent="0.25">
      <c r="A270" s="8">
        <f t="shared" si="14"/>
        <v>267</v>
      </c>
      <c r="B270">
        <f>IF(Train!$B399=Train!$B$4,Train!D400,"T")</f>
        <v>3654.04006195068</v>
      </c>
      <c r="C270">
        <f>IF(Train!$B399=Train!$B$4,Train!E400,"T")</f>
        <v>-0.09</v>
      </c>
      <c r="D270">
        <f>IF(Train!$B399=Train!$B$4,Train!F400,"T")</f>
        <v>0.85714285714285698</v>
      </c>
      <c r="E270">
        <f t="shared" si="12"/>
        <v>0.80357007466610342</v>
      </c>
      <c r="F270">
        <f t="shared" si="13"/>
        <v>10.487252183011886</v>
      </c>
    </row>
    <row r="271" spans="1:6" x14ac:dyDescent="0.25">
      <c r="A271" s="8">
        <f t="shared" si="14"/>
        <v>268</v>
      </c>
      <c r="B271">
        <f>IF(Train!$B400=Train!$B$4,Train!D401,"T")</f>
        <v>14.949999809265099</v>
      </c>
      <c r="C271">
        <f>IF(Train!$B400=Train!$B$4,Train!E401,"T")</f>
        <v>-0.25</v>
      </c>
      <c r="D271">
        <f>IF(Train!$B400=Train!$B$4,Train!F401,"T")</f>
        <v>0.2</v>
      </c>
      <c r="E271">
        <f t="shared" si="12"/>
        <v>0.54472473633748375</v>
      </c>
      <c r="F271">
        <f t="shared" si="13"/>
        <v>1.7765853777860585</v>
      </c>
    </row>
    <row r="272" spans="1:6" x14ac:dyDescent="0.25">
      <c r="A272" s="8">
        <f t="shared" si="14"/>
        <v>269</v>
      </c>
      <c r="B272">
        <f>IF(Train!$B401=Train!$B$4,Train!D402,"T")</f>
        <v>575.34501647949196</v>
      </c>
      <c r="C272">
        <f>IF(Train!$B401=Train!$B$4,Train!E402,"T")</f>
        <v>-0.1</v>
      </c>
      <c r="D272">
        <f>IF(Train!$B401=Train!$B$4,Train!F402,"T")</f>
        <v>2</v>
      </c>
      <c r="E272">
        <f t="shared" si="12"/>
        <v>0.78427945601941118</v>
      </c>
      <c r="F272">
        <f t="shared" si="13"/>
        <v>850.34637983592893</v>
      </c>
    </row>
    <row r="273" spans="1:6" x14ac:dyDescent="0.25">
      <c r="A273" s="8">
        <f t="shared" si="14"/>
        <v>270</v>
      </c>
      <c r="B273">
        <f>IF(Train!$B402=Train!$B$4,Train!D403,"T")</f>
        <v>3537.1399536132799</v>
      </c>
      <c r="C273">
        <f>IF(Train!$B402=Train!$B$4,Train!E403,"T")</f>
        <v>-0.1</v>
      </c>
      <c r="D273">
        <f>IF(Train!$B402=Train!$B$4,Train!F403,"T")</f>
        <v>0.64705882352941202</v>
      </c>
      <c r="E273">
        <f t="shared" si="12"/>
        <v>0.78427945601941118</v>
      </c>
      <c r="F273">
        <f t="shared" si="13"/>
        <v>66.602583763477796</v>
      </c>
    </row>
    <row r="274" spans="1:6" x14ac:dyDescent="0.25">
      <c r="A274" s="8">
        <f t="shared" si="14"/>
        <v>271</v>
      </c>
      <c r="B274">
        <f>IF(Train!$B403=Train!$B$4,Train!D404,"T")</f>
        <v>425.72000122070301</v>
      </c>
      <c r="C274">
        <f>IF(Train!$B403=Train!$B$4,Train!E404,"T")</f>
        <v>-0.1</v>
      </c>
      <c r="D274">
        <f>IF(Train!$B403=Train!$B$4,Train!F404,"T")</f>
        <v>5</v>
      </c>
      <c r="E274">
        <f t="shared" si="12"/>
        <v>0.78427945601941118</v>
      </c>
      <c r="F274">
        <f t="shared" si="13"/>
        <v>7566.0234520817521</v>
      </c>
    </row>
    <row r="275" spans="1:6" x14ac:dyDescent="0.25">
      <c r="A275" s="8">
        <f t="shared" si="14"/>
        <v>272</v>
      </c>
      <c r="B275">
        <f>IF(Train!$B404=Train!$B$4,Train!D405,"T")</f>
        <v>31.475000381469702</v>
      </c>
      <c r="C275">
        <f>IF(Train!$B404=Train!$B$4,Train!E405,"T")</f>
        <v>-0.2</v>
      </c>
      <c r="D275">
        <f>IF(Train!$B404=Train!$B$4,Train!F405,"T")</f>
        <v>0.16666666666666699</v>
      </c>
      <c r="E275">
        <f t="shared" si="12"/>
        <v>0.61509426513410348</v>
      </c>
      <c r="F275">
        <f t="shared" si="13"/>
        <v>6.329223192551118</v>
      </c>
    </row>
    <row r="276" spans="1:6" x14ac:dyDescent="0.25">
      <c r="A276" s="8">
        <f t="shared" si="14"/>
        <v>273</v>
      </c>
      <c r="B276">
        <f>IF(Train!$B405=Train!$B$4,Train!D406,"T")</f>
        <v>4836.5500125885001</v>
      </c>
      <c r="C276">
        <f>IF(Train!$B405=Train!$B$4,Train!E406,"T")</f>
        <v>-0.09</v>
      </c>
      <c r="D276">
        <f>IF(Train!$B405=Train!$B$4,Train!F406,"T")</f>
        <v>1.0384615384615401</v>
      </c>
      <c r="E276">
        <f t="shared" si="12"/>
        <v>0.80357007466610342</v>
      </c>
      <c r="F276">
        <f t="shared" si="13"/>
        <v>266.85180925295288</v>
      </c>
    </row>
    <row r="277" spans="1:6" x14ac:dyDescent="0.25">
      <c r="A277" s="8">
        <f t="shared" si="14"/>
        <v>274</v>
      </c>
      <c r="B277">
        <f>IF(Train!$B406=Train!$B$4,Train!D407,"T")</f>
        <v>638.00498580932594</v>
      </c>
      <c r="C277">
        <f>IF(Train!$B406=Train!$B$4,Train!E407,"T")</f>
        <v>-0.25</v>
      </c>
      <c r="D277">
        <f>IF(Train!$B406=Train!$B$4,Train!F407,"T")</f>
        <v>0.64705882352941202</v>
      </c>
      <c r="E277">
        <f t="shared" si="12"/>
        <v>0.54472473633748375</v>
      </c>
      <c r="F277">
        <f t="shared" si="13"/>
        <v>6.6813575388150053</v>
      </c>
    </row>
    <row r="278" spans="1:6" x14ac:dyDescent="0.25">
      <c r="A278" s="8">
        <f t="shared" si="14"/>
        <v>275</v>
      </c>
      <c r="B278">
        <f>IF(Train!$B407=Train!$B$4,Train!D408,"T")</f>
        <v>189.61999893188499</v>
      </c>
      <c r="C278">
        <f>IF(Train!$B407=Train!$B$4,Train!E408,"T")</f>
        <v>-0.2</v>
      </c>
      <c r="D278">
        <f>IF(Train!$B407=Train!$B$4,Train!F408,"T")</f>
        <v>1.6</v>
      </c>
      <c r="E278">
        <f t="shared" si="12"/>
        <v>0.61509426513410348</v>
      </c>
      <c r="F278">
        <f t="shared" si="13"/>
        <v>183.93885227601825</v>
      </c>
    </row>
    <row r="279" spans="1:6" x14ac:dyDescent="0.25">
      <c r="A279" s="8">
        <f t="shared" si="14"/>
        <v>276</v>
      </c>
      <c r="B279">
        <f>IF(Train!$B409=Train!$B$4,Train!D410,"T")</f>
        <v>4542.2899322509802</v>
      </c>
      <c r="C279">
        <f>IF(Train!$B409=Train!$B$4,Train!E410,"T")</f>
        <v>-0.13</v>
      </c>
      <c r="D279">
        <f>IF(Train!$B409=Train!$B$4,Train!F410,"T")</f>
        <v>0.37777777777777799</v>
      </c>
      <c r="E279">
        <f t="shared" si="12"/>
        <v>0.72914195878875154</v>
      </c>
      <c r="F279">
        <f t="shared" si="13"/>
        <v>560.77652382645624</v>
      </c>
    </row>
    <row r="280" spans="1:6" x14ac:dyDescent="0.25">
      <c r="A280" s="8">
        <f t="shared" si="14"/>
        <v>277</v>
      </c>
      <c r="B280">
        <f>IF(Train!$B410=Train!$B$4,Train!D411,"T")</f>
        <v>307.35998535156301</v>
      </c>
      <c r="C280">
        <f>IF(Train!$B410=Train!$B$4,Train!E411,"T")</f>
        <v>-0.14000000000000001</v>
      </c>
      <c r="D280">
        <f>IF(Train!$B410=Train!$B$4,Train!F411,"T")</f>
        <v>0.33333333333333298</v>
      </c>
      <c r="E280">
        <f t="shared" si="12"/>
        <v>0.71163807218354103</v>
      </c>
      <c r="F280">
        <f t="shared" si="13"/>
        <v>43.987663073766676</v>
      </c>
    </row>
    <row r="281" spans="1:6" x14ac:dyDescent="0.25">
      <c r="A281" s="8">
        <f t="shared" si="14"/>
        <v>278</v>
      </c>
      <c r="B281">
        <f>IF(Train!$B411=Train!$B$4,Train!D412,"T")</f>
        <v>7330.3398818969699</v>
      </c>
      <c r="C281">
        <f>IF(Train!$B411=Train!$B$4,Train!E412,"T")</f>
        <v>-0.19</v>
      </c>
      <c r="D281">
        <f>IF(Train!$B411=Train!$B$4,Train!F412,"T")</f>
        <v>0.67058823529411804</v>
      </c>
      <c r="E281">
        <f t="shared" si="12"/>
        <v>0.63022350103260916</v>
      </c>
      <c r="F281">
        <f t="shared" si="13"/>
        <v>11.943409062352163</v>
      </c>
    </row>
    <row r="282" spans="1:6" x14ac:dyDescent="0.25">
      <c r="A282" s="8">
        <f t="shared" si="14"/>
        <v>279</v>
      </c>
      <c r="B282">
        <f>IF(Train!$B412=Train!$B$4,Train!D413,"T")</f>
        <v>5566.5899276733398</v>
      </c>
      <c r="C282">
        <f>IF(Train!$B412=Train!$B$4,Train!E413,"T")</f>
        <v>-0.13</v>
      </c>
      <c r="D282">
        <f>IF(Train!$B412=Train!$B$4,Train!F413,"T")</f>
        <v>0.77777777777777801</v>
      </c>
      <c r="E282">
        <f t="shared" si="12"/>
        <v>0.72914195878875154</v>
      </c>
      <c r="F282">
        <f t="shared" si="13"/>
        <v>13.16745055890958</v>
      </c>
    </row>
    <row r="283" spans="1:6" x14ac:dyDescent="0.25">
      <c r="A283" s="8">
        <f t="shared" si="14"/>
        <v>280</v>
      </c>
      <c r="B283">
        <f>IF(Train!$B413=Train!$B$4,Train!D414,"T")</f>
        <v>169.96000671386699</v>
      </c>
      <c r="C283">
        <f>IF(Train!$B413=Train!$B$4,Train!E414,"T")</f>
        <v>-0.13</v>
      </c>
      <c r="D283">
        <f>IF(Train!$B413=Train!$B$4,Train!F414,"T")</f>
        <v>1</v>
      </c>
      <c r="E283">
        <f t="shared" si="12"/>
        <v>0.72914195878875154</v>
      </c>
      <c r="F283">
        <f t="shared" si="13"/>
        <v>12.468959272512155</v>
      </c>
    </row>
    <row r="284" spans="1:6" x14ac:dyDescent="0.25">
      <c r="A284" s="8">
        <f t="shared" si="14"/>
        <v>281</v>
      </c>
      <c r="B284">
        <f>IF(Train!$B414=Train!$B$4,Train!D415,"T")</f>
        <v>2452.7100143432599</v>
      </c>
      <c r="C284">
        <f>IF(Train!$B414=Train!$B$4,Train!E415,"T")</f>
        <v>-0.2</v>
      </c>
      <c r="D284">
        <f>IF(Train!$B414=Train!$B$4,Train!F415,"T")</f>
        <v>1.2268518518518501</v>
      </c>
      <c r="E284">
        <f t="shared" si="12"/>
        <v>0.61509426513410348</v>
      </c>
      <c r="F284">
        <f t="shared" si="13"/>
        <v>917.92021069409122</v>
      </c>
    </row>
    <row r="285" spans="1:6" x14ac:dyDescent="0.25">
      <c r="A285" s="8">
        <f t="shared" si="14"/>
        <v>282</v>
      </c>
      <c r="B285">
        <f>IF(Train!$B417=Train!$B$4,Train!D418,"T")</f>
        <v>3743.1599426269499</v>
      </c>
      <c r="C285">
        <f>IF(Train!$B417=Train!$B$4,Train!E418,"T")</f>
        <v>-0.14000000000000001</v>
      </c>
      <c r="D285">
        <f>IF(Train!$B417=Train!$B$4,Train!F418,"T")</f>
        <v>0.88888888888888895</v>
      </c>
      <c r="E285">
        <f t="shared" si="12"/>
        <v>0.71163807218354103</v>
      </c>
      <c r="F285">
        <f t="shared" si="13"/>
        <v>117.60204517479983</v>
      </c>
    </row>
    <row r="286" spans="1:6" x14ac:dyDescent="0.25">
      <c r="A286" s="8">
        <f t="shared" si="14"/>
        <v>283</v>
      </c>
      <c r="B286">
        <f>IF(Train!$B418=Train!$B$4,Train!D419,"T")</f>
        <v>17573.740097045898</v>
      </c>
      <c r="C286">
        <f>IF(Train!$B418=Train!$B$4,Train!E419,"T")</f>
        <v>-0.09</v>
      </c>
      <c r="D286">
        <f>IF(Train!$B418=Train!$B$4,Train!F419,"T")</f>
        <v>0.66129032258064502</v>
      </c>
      <c r="E286">
        <f t="shared" si="12"/>
        <v>0.80357007466610342</v>
      </c>
      <c r="F286">
        <f t="shared" si="13"/>
        <v>355.75449714470972</v>
      </c>
    </row>
    <row r="287" spans="1:6" x14ac:dyDescent="0.25">
      <c r="A287" s="8">
        <f t="shared" si="14"/>
        <v>284</v>
      </c>
      <c r="B287">
        <f>IF(Train!$B419=Train!$B$4,Train!D420,"T")</f>
        <v>33708.550001144402</v>
      </c>
      <c r="C287">
        <f>IF(Train!$B419=Train!$B$4,Train!E420,"T")</f>
        <v>-0.14000000000000001</v>
      </c>
      <c r="D287">
        <f>IF(Train!$B419=Train!$B$4,Train!F420,"T")</f>
        <v>0.90588235294117603</v>
      </c>
      <c r="E287">
        <f t="shared" si="12"/>
        <v>0.71163807218354103</v>
      </c>
      <c r="F287">
        <f t="shared" si="13"/>
        <v>1271.8519271879859</v>
      </c>
    </row>
    <row r="288" spans="1:6" x14ac:dyDescent="0.25">
      <c r="A288" s="8">
        <f t="shared" si="14"/>
        <v>285</v>
      </c>
      <c r="B288">
        <f>IF(Train!$B420=Train!$B$4,Train!D421,"T")</f>
        <v>2748.9200744628902</v>
      </c>
      <c r="C288">
        <f>IF(Train!$B420=Train!$B$4,Train!E421,"T")</f>
        <v>-0.2</v>
      </c>
      <c r="D288">
        <f>IF(Train!$B420=Train!$B$4,Train!F421,"T")</f>
        <v>0.67123287671232901</v>
      </c>
      <c r="E288">
        <f t="shared" si="12"/>
        <v>0.61509426513410348</v>
      </c>
      <c r="F288">
        <f t="shared" si="13"/>
        <v>8.66334176977624</v>
      </c>
    </row>
    <row r="289" spans="1:6" x14ac:dyDescent="0.25">
      <c r="A289" s="8">
        <f t="shared" si="14"/>
        <v>286</v>
      </c>
      <c r="B289">
        <f>IF(Train!$B421=Train!$B$4,Train!D422,"T")</f>
        <v>404.37000465393101</v>
      </c>
      <c r="C289">
        <f>IF(Train!$B421=Train!$B$4,Train!E422,"T")</f>
        <v>-0.2</v>
      </c>
      <c r="D289">
        <f>IF(Train!$B421=Train!$B$4,Train!F422,"T")</f>
        <v>1.1470588235294099</v>
      </c>
      <c r="E289">
        <f t="shared" si="12"/>
        <v>0.61509426513410348</v>
      </c>
      <c r="F289">
        <f t="shared" si="13"/>
        <v>114.43116796585271</v>
      </c>
    </row>
    <row r="290" spans="1:6" x14ac:dyDescent="0.25">
      <c r="A290" s="8">
        <f t="shared" si="14"/>
        <v>287</v>
      </c>
      <c r="B290">
        <f>IF(Train!$B428=Train!$B$4,Train!D429,"T")</f>
        <v>3241.2400293350202</v>
      </c>
      <c r="C290">
        <f>IF(Train!$B428=Train!$B$4,Train!E429,"T")</f>
        <v>-0.11</v>
      </c>
      <c r="D290">
        <f>IF(Train!$B428=Train!$B$4,Train!F429,"T")</f>
        <v>0.69565217391304301</v>
      </c>
      <c r="E290">
        <f t="shared" si="12"/>
        <v>0.76545193073508278</v>
      </c>
      <c r="F290">
        <f t="shared" si="13"/>
        <v>15.791341040252862</v>
      </c>
    </row>
    <row r="291" spans="1:6" x14ac:dyDescent="0.25">
      <c r="A291" s="8">
        <f t="shared" si="14"/>
        <v>288</v>
      </c>
      <c r="B291">
        <f>IF(Train!$B429=Train!$B$4,Train!D430,"T")</f>
        <v>968.64000701904297</v>
      </c>
      <c r="C291">
        <f>IF(Train!$B429=Train!$B$4,Train!E430,"T")</f>
        <v>-0.2</v>
      </c>
      <c r="D291">
        <f>IF(Train!$B429=Train!$B$4,Train!F430,"T")</f>
        <v>1.0434782608695701</v>
      </c>
      <c r="E291">
        <f t="shared" si="12"/>
        <v>0.61509426513410348</v>
      </c>
      <c r="F291">
        <f t="shared" si="13"/>
        <v>177.7578861832892</v>
      </c>
    </row>
    <row r="292" spans="1:6" x14ac:dyDescent="0.25">
      <c r="A292" s="8">
        <f t="shared" si="14"/>
        <v>289</v>
      </c>
      <c r="B292">
        <f>IF(Train!$B430=Train!$B$4,Train!D431,"T")</f>
        <v>1120.78000831604</v>
      </c>
      <c r="C292">
        <f>IF(Train!$B430=Train!$B$4,Train!E431,"T")</f>
        <v>-0.2</v>
      </c>
      <c r="D292">
        <f>IF(Train!$B430=Train!$B$4,Train!F431,"T")</f>
        <v>1.6875</v>
      </c>
      <c r="E292">
        <f t="shared" si="12"/>
        <v>0.61509426513410348</v>
      </c>
      <c r="F292">
        <f t="shared" si="13"/>
        <v>1288.9575991248857</v>
      </c>
    </row>
    <row r="293" spans="1:6" x14ac:dyDescent="0.25">
      <c r="A293" s="8">
        <f t="shared" si="14"/>
        <v>290</v>
      </c>
      <c r="B293">
        <f>IF(Train!$B431=Train!$B$4,Train!D432,"T")</f>
        <v>5393.3500194549597</v>
      </c>
      <c r="C293">
        <f>IF(Train!$B431=Train!$B$4,Train!E432,"T")</f>
        <v>-0.2</v>
      </c>
      <c r="D293">
        <f>IF(Train!$B431=Train!$B$4,Train!F432,"T")</f>
        <v>0.64550264550264502</v>
      </c>
      <c r="E293">
        <f t="shared" si="12"/>
        <v>0.61509426513410348</v>
      </c>
      <c r="F293">
        <f t="shared" si="13"/>
        <v>4.9870667870164427</v>
      </c>
    </row>
    <row r="294" spans="1:6" x14ac:dyDescent="0.25">
      <c r="A294" s="8">
        <f t="shared" si="14"/>
        <v>291</v>
      </c>
      <c r="B294">
        <f>IF(Train!$B433=Train!$B$4,Train!D434,"T")</f>
        <v>3921.4499804973598</v>
      </c>
      <c r="C294">
        <f>IF(Train!$B433=Train!$B$4,Train!E434,"T")</f>
        <v>-0.2</v>
      </c>
      <c r="D294">
        <f>IF(Train!$B433=Train!$B$4,Train!F434,"T")</f>
        <v>0.71416234887737495</v>
      </c>
      <c r="E294">
        <f t="shared" si="12"/>
        <v>0.61509426513410348</v>
      </c>
      <c r="F294">
        <f t="shared" si="13"/>
        <v>38.487012861085937</v>
      </c>
    </row>
    <row r="295" spans="1:6" x14ac:dyDescent="0.25">
      <c r="A295" s="8">
        <f t="shared" si="14"/>
        <v>292</v>
      </c>
      <c r="B295">
        <f>IF(Train!$B434=Train!$B$4,Train!D435,"T")</f>
        <v>746.03999137878395</v>
      </c>
      <c r="C295">
        <f>IF(Train!$B434=Train!$B$4,Train!E435,"T")</f>
        <v>-0.2</v>
      </c>
      <c r="D295">
        <f>IF(Train!$B434=Train!$B$4,Train!F435,"T")</f>
        <v>0.317460317460317</v>
      </c>
      <c r="E295">
        <f t="shared" si="12"/>
        <v>0.61509426513410348</v>
      </c>
      <c r="F295">
        <f t="shared" si="13"/>
        <v>66.088673913633727</v>
      </c>
    </row>
    <row r="296" spans="1:6" x14ac:dyDescent="0.25">
      <c r="A296" s="8">
        <f t="shared" si="14"/>
        <v>293</v>
      </c>
      <c r="B296">
        <f>IF(Train!$B438=Train!$B$4,Train!D439,"T")</f>
        <v>309.94000244140602</v>
      </c>
      <c r="C296">
        <f>IF(Train!$B438=Train!$B$4,Train!E439,"T")</f>
        <v>-0.09</v>
      </c>
      <c r="D296">
        <f>IF(Train!$B438=Train!$B$4,Train!F439,"T")</f>
        <v>2</v>
      </c>
      <c r="E296">
        <f t="shared" si="12"/>
        <v>0.80357007466610342</v>
      </c>
      <c r="F296">
        <f t="shared" si="13"/>
        <v>443.66193235345003</v>
      </c>
    </row>
    <row r="297" spans="1:6" x14ac:dyDescent="0.25">
      <c r="A297" s="8">
        <f t="shared" si="14"/>
        <v>294</v>
      </c>
      <c r="B297">
        <f>IF(Train!$B439=Train!$B$4,Train!D440,"T")</f>
        <v>149.09999847412101</v>
      </c>
      <c r="C297">
        <f>IF(Train!$B439=Train!$B$4,Train!E440,"T")</f>
        <v>-0.2</v>
      </c>
      <c r="D297">
        <f>IF(Train!$B439=Train!$B$4,Train!F440,"T")</f>
        <v>0.8</v>
      </c>
      <c r="E297">
        <f t="shared" si="12"/>
        <v>0.61509426513410348</v>
      </c>
      <c r="F297">
        <f t="shared" si="13"/>
        <v>5.0977484480669153</v>
      </c>
    </row>
    <row r="298" spans="1:6" x14ac:dyDescent="0.25">
      <c r="A298" s="8">
        <f t="shared" si="14"/>
        <v>295</v>
      </c>
      <c r="B298">
        <f>IF(Train!$B443=Train!$B$4,Train!D444,"T")</f>
        <v>279.72000122070301</v>
      </c>
      <c r="C298">
        <f>IF(Train!$B443=Train!$B$4,Train!E444,"T")</f>
        <v>-0.25</v>
      </c>
      <c r="D298">
        <f>IF(Train!$B443=Train!$B$4,Train!F444,"T")</f>
        <v>1</v>
      </c>
      <c r="E298">
        <f t="shared" si="12"/>
        <v>0.54472473633748375</v>
      </c>
      <c r="F298">
        <f t="shared" si="13"/>
        <v>57.979121491457711</v>
      </c>
    </row>
    <row r="299" spans="1:6" x14ac:dyDescent="0.25">
      <c r="A299" s="8">
        <f t="shared" si="14"/>
        <v>296</v>
      </c>
      <c r="B299">
        <f>IF(Train!$B444=Train!$B$4,Train!D445,"T")</f>
        <v>7379.1300508976001</v>
      </c>
      <c r="C299">
        <f>IF(Train!$B444=Train!$B$4,Train!E445,"T")</f>
        <v>-0.2</v>
      </c>
      <c r="D299">
        <f>IF(Train!$B444=Train!$B$4,Train!F445,"T")</f>
        <v>0.55555555555555602</v>
      </c>
      <c r="E299">
        <f t="shared" si="12"/>
        <v>0.61509426513410348</v>
      </c>
      <c r="F299">
        <f t="shared" si="13"/>
        <v>26.157967738514664</v>
      </c>
    </row>
    <row r="300" spans="1:6" x14ac:dyDescent="0.25">
      <c r="A300" s="8">
        <f t="shared" si="14"/>
        <v>297</v>
      </c>
      <c r="B300">
        <f>IF(Train!$B445=Train!$B$4,Train!D446,"T")</f>
        <v>11657.770066261301</v>
      </c>
      <c r="C300">
        <f>IF(Train!$B445=Train!$B$4,Train!E446,"T")</f>
        <v>-0.25</v>
      </c>
      <c r="D300">
        <f>IF(Train!$B445=Train!$B$4,Train!F446,"T")</f>
        <v>0.65326633165829195</v>
      </c>
      <c r="E300">
        <f t="shared" si="12"/>
        <v>0.54472473633748375</v>
      </c>
      <c r="F300">
        <f t="shared" si="13"/>
        <v>137.34342901729869</v>
      </c>
    </row>
    <row r="301" spans="1:6" x14ac:dyDescent="0.25">
      <c r="A301" s="8">
        <f t="shared" si="14"/>
        <v>298</v>
      </c>
      <c r="B301">
        <f>IF(Train!$B446=Train!$B$4,Train!D447,"T")</f>
        <v>237</v>
      </c>
      <c r="C301">
        <f>IF(Train!$B446=Train!$B$4,Train!E447,"T")</f>
        <v>-0.2</v>
      </c>
      <c r="D301">
        <f>IF(Train!$B446=Train!$B$4,Train!F447,"T")</f>
        <v>3</v>
      </c>
      <c r="E301">
        <f t="shared" si="12"/>
        <v>0.61509426513410348</v>
      </c>
      <c r="F301">
        <f t="shared" si="13"/>
        <v>1348.0027613145091</v>
      </c>
    </row>
    <row r="302" spans="1:6" x14ac:dyDescent="0.25">
      <c r="A302" s="8">
        <f t="shared" si="14"/>
        <v>299</v>
      </c>
      <c r="B302">
        <f>IF(Train!$B447=Train!$B$4,Train!D448,"T")</f>
        <v>6323.9600019455002</v>
      </c>
      <c r="C302">
        <f>IF(Train!$B447=Train!$B$4,Train!E448,"T")</f>
        <v>-0.2</v>
      </c>
      <c r="D302">
        <f>IF(Train!$B447=Train!$B$4,Train!F448,"T")</f>
        <v>0.77477477477477497</v>
      </c>
      <c r="E302">
        <f t="shared" si="12"/>
        <v>0.61509426513410348</v>
      </c>
      <c r="F302">
        <f t="shared" si="13"/>
        <v>161.24747940117709</v>
      </c>
    </row>
    <row r="303" spans="1:6" x14ac:dyDescent="0.25">
      <c r="A303" s="8">
        <f t="shared" si="14"/>
        <v>300</v>
      </c>
      <c r="B303">
        <f>IF(Train!$B448=Train!$B$4,Train!D449,"T")</f>
        <v>725.42999601364102</v>
      </c>
      <c r="C303">
        <f>IF(Train!$B448=Train!$B$4,Train!E449,"T")</f>
        <v>-0.2</v>
      </c>
      <c r="D303">
        <f>IF(Train!$B448=Train!$B$4,Train!F449,"T")</f>
        <v>0.58450704225352101</v>
      </c>
      <c r="E303">
        <f t="shared" si="12"/>
        <v>0.61509426513410348</v>
      </c>
      <c r="F303">
        <f t="shared" si="13"/>
        <v>0.67869649246913433</v>
      </c>
    </row>
    <row r="304" spans="1:6" x14ac:dyDescent="0.25">
      <c r="A304" s="8">
        <f t="shared" si="14"/>
        <v>301</v>
      </c>
      <c r="B304">
        <f>IF(Train!$B459=Train!$B$4,Train!D460,"T")</f>
        <v>2051.3899612426799</v>
      </c>
      <c r="C304">
        <f>IF(Train!$B459=Train!$B$4,Train!E460,"T")</f>
        <v>-0.2</v>
      </c>
      <c r="D304">
        <f>IF(Train!$B459=Train!$B$4,Train!F460,"T")</f>
        <v>0.47916666666666702</v>
      </c>
      <c r="E304">
        <f t="shared" si="12"/>
        <v>0.61509426513410348</v>
      </c>
      <c r="F304">
        <f t="shared" si="13"/>
        <v>37.902121009128088</v>
      </c>
    </row>
    <row r="305" spans="1:6" x14ac:dyDescent="0.25">
      <c r="A305" s="8">
        <f t="shared" si="14"/>
        <v>302</v>
      </c>
      <c r="B305">
        <f>IF(Train!$B462=Train!$B$4,Train!D463,"T")</f>
        <v>2434.9900245666499</v>
      </c>
      <c r="C305">
        <f>IF(Train!$B462=Train!$B$4,Train!E463,"T")</f>
        <v>-0.2</v>
      </c>
      <c r="D305">
        <f>IF(Train!$B462=Train!$B$4,Train!F463,"T")</f>
        <v>0.55128205128205099</v>
      </c>
      <c r="E305">
        <f t="shared" si="12"/>
        <v>0.61509426513410348</v>
      </c>
      <c r="F305">
        <f t="shared" si="13"/>
        <v>9.9152760604136922</v>
      </c>
    </row>
    <row r="306" spans="1:6" x14ac:dyDescent="0.25">
      <c r="A306" s="8">
        <f t="shared" si="14"/>
        <v>303</v>
      </c>
      <c r="B306">
        <f>IF(Train!$B463=Train!$B$4,Train!D464,"T")</f>
        <v>647.43999862670898</v>
      </c>
      <c r="C306">
        <f>IF(Train!$B463=Train!$B$4,Train!E464,"T")</f>
        <v>-0.2</v>
      </c>
      <c r="D306">
        <f>IF(Train!$B463=Train!$B$4,Train!F464,"T")</f>
        <v>0.9375</v>
      </c>
      <c r="E306">
        <f t="shared" si="12"/>
        <v>0.61509426513410348</v>
      </c>
      <c r="F306">
        <f t="shared" si="13"/>
        <v>67.298447103466316</v>
      </c>
    </row>
    <row r="307" spans="1:6" x14ac:dyDescent="0.25">
      <c r="A307" s="8">
        <f t="shared" si="14"/>
        <v>304</v>
      </c>
      <c r="B307">
        <f>IF(Train!$B471=Train!$B$4,Train!D472,"T")</f>
        <v>5190.2299516294197</v>
      </c>
      <c r="C307">
        <f>IF(Train!$B471=Train!$B$4,Train!E472,"T")</f>
        <v>-0.23</v>
      </c>
      <c r="D307">
        <f>IF(Train!$B471=Train!$B$4,Train!F472,"T")</f>
        <v>0.96363636363636396</v>
      </c>
      <c r="E307">
        <f t="shared" si="12"/>
        <v>0.57185105879976994</v>
      </c>
      <c r="F307">
        <f t="shared" si="13"/>
        <v>796.67810978792852</v>
      </c>
    </row>
    <row r="308" spans="1:6" x14ac:dyDescent="0.25">
      <c r="A308" s="8">
        <f t="shared" si="14"/>
        <v>305</v>
      </c>
      <c r="B308">
        <f>IF(Train!$B472=Train!$B$4,Train!D473,"T")</f>
        <v>1344.37998962402</v>
      </c>
      <c r="C308">
        <f>IF(Train!$B472=Train!$B$4,Train!E473,"T")</f>
        <v>-0.11</v>
      </c>
      <c r="D308">
        <f>IF(Train!$B472=Train!$B$4,Train!F473,"T")</f>
        <v>2.75</v>
      </c>
      <c r="E308">
        <f t="shared" si="12"/>
        <v>0.76545193073508278</v>
      </c>
      <c r="F308">
        <f t="shared" si="13"/>
        <v>5294.7478796456835</v>
      </c>
    </row>
    <row r="309" spans="1:6" x14ac:dyDescent="0.25">
      <c r="A309" s="8">
        <f t="shared" si="14"/>
        <v>306</v>
      </c>
      <c r="B309">
        <f>IF(Train!$B473=Train!$B$4,Train!D474,"T")</f>
        <v>873.59998703002896</v>
      </c>
      <c r="C309">
        <f>IF(Train!$B473=Train!$B$4,Train!E474,"T")</f>
        <v>-0.09</v>
      </c>
      <c r="D309">
        <f>IF(Train!$B473=Train!$B$4,Train!F474,"T")</f>
        <v>0.83333333333333304</v>
      </c>
      <c r="E309">
        <f t="shared" si="12"/>
        <v>0.80357007466610342</v>
      </c>
      <c r="F309">
        <f t="shared" si="13"/>
        <v>0.77387991699830816</v>
      </c>
    </row>
    <row r="310" spans="1:6" x14ac:dyDescent="0.25">
      <c r="A310" s="8">
        <f t="shared" si="14"/>
        <v>307</v>
      </c>
      <c r="B310">
        <f>IF(Train!$B474=Train!$B$4,Train!D475,"T")</f>
        <v>541.96498870849598</v>
      </c>
      <c r="C310">
        <f>IF(Train!$B474=Train!$B$4,Train!E475,"T")</f>
        <v>-0.1</v>
      </c>
      <c r="D310">
        <f>IF(Train!$B474=Train!$B$4,Train!F475,"T")</f>
        <v>3</v>
      </c>
      <c r="E310">
        <f t="shared" si="12"/>
        <v>0.78427945601941118</v>
      </c>
      <c r="F310">
        <f t="shared" si="13"/>
        <v>2660.7324156793356</v>
      </c>
    </row>
    <row r="311" spans="1:6" x14ac:dyDescent="0.25">
      <c r="A311" s="8">
        <f t="shared" si="14"/>
        <v>308</v>
      </c>
      <c r="B311">
        <f>IF(Train!$B475=Train!$B$4,Train!D476,"T")</f>
        <v>1362.3199844360399</v>
      </c>
      <c r="C311">
        <f>IF(Train!$B475=Train!$B$4,Train!E476,"T")</f>
        <v>-0.2</v>
      </c>
      <c r="D311">
        <f>IF(Train!$B475=Train!$B$4,Train!F476,"T")</f>
        <v>0.6</v>
      </c>
      <c r="E311">
        <f t="shared" si="12"/>
        <v>0.61509426513410348</v>
      </c>
      <c r="F311">
        <f t="shared" si="13"/>
        <v>0.31038668023912724</v>
      </c>
    </row>
    <row r="312" spans="1:6" x14ac:dyDescent="0.25">
      <c r="A312" s="8">
        <f t="shared" si="14"/>
        <v>309</v>
      </c>
      <c r="B312">
        <f>IF(Train!$B478=Train!$B$4,Train!D479,"T")</f>
        <v>378.35998725891102</v>
      </c>
      <c r="C312">
        <f>IF(Train!$B478=Train!$B$4,Train!E479,"T")</f>
        <v>-0.12</v>
      </c>
      <c r="D312">
        <f>IF(Train!$B478=Train!$B$4,Train!F479,"T")</f>
        <v>0.79166666666666696</v>
      </c>
      <c r="E312">
        <f t="shared" si="12"/>
        <v>0.74707638172733715</v>
      </c>
      <c r="F312">
        <f t="shared" si="13"/>
        <v>0.75229070747782056</v>
      </c>
    </row>
    <row r="313" spans="1:6" x14ac:dyDescent="0.25">
      <c r="A313" s="8">
        <f t="shared" si="14"/>
        <v>310</v>
      </c>
      <c r="B313">
        <f>IF(Train!$B479=Train!$B$4,Train!D480,"T")</f>
        <v>2666.5099728107498</v>
      </c>
      <c r="C313">
        <f>IF(Train!$B479=Train!$B$4,Train!E480,"T")</f>
        <v>-0.2</v>
      </c>
      <c r="D313">
        <f>IF(Train!$B479=Train!$B$4,Train!F480,"T")</f>
        <v>0.46524663677130002</v>
      </c>
      <c r="E313">
        <f t="shared" si="12"/>
        <v>0.61509426513410348</v>
      </c>
      <c r="F313">
        <f t="shared" si="13"/>
        <v>59.874646149865335</v>
      </c>
    </row>
    <row r="314" spans="1:6" x14ac:dyDescent="0.25">
      <c r="A314" s="8">
        <f t="shared" si="14"/>
        <v>311</v>
      </c>
      <c r="B314">
        <f>IF(Train!$B480=Train!$B$4,Train!D481,"T")</f>
        <v>1873.70998859406</v>
      </c>
      <c r="C314">
        <f>IF(Train!$B480=Train!$B$4,Train!E481,"T")</f>
        <v>-0.2</v>
      </c>
      <c r="D314">
        <f>IF(Train!$B480=Train!$B$4,Train!F481,"T")</f>
        <v>0.52995391705069095</v>
      </c>
      <c r="E314">
        <f t="shared" si="12"/>
        <v>0.61509426513410348</v>
      </c>
      <c r="F314">
        <f t="shared" si="13"/>
        <v>13.58229674813386</v>
      </c>
    </row>
    <row r="315" spans="1:6" x14ac:dyDescent="0.25">
      <c r="A315" s="8">
        <f t="shared" si="14"/>
        <v>312</v>
      </c>
      <c r="B315">
        <f>IF(Train!$B481=Train!$B$4,Train!D482,"T")</f>
        <v>2099.2399949524602</v>
      </c>
      <c r="C315">
        <f>IF(Train!$B481=Train!$B$4,Train!E482,"T")</f>
        <v>-0.2</v>
      </c>
      <c r="D315">
        <f>IF(Train!$B481=Train!$B$4,Train!F482,"T")</f>
        <v>0.49443757725587101</v>
      </c>
      <c r="E315">
        <f t="shared" si="12"/>
        <v>0.61509426513410348</v>
      </c>
      <c r="F315">
        <f t="shared" si="13"/>
        <v>30.560812111372066</v>
      </c>
    </row>
    <row r="316" spans="1:6" x14ac:dyDescent="0.25">
      <c r="A316" s="8">
        <f t="shared" si="14"/>
        <v>313</v>
      </c>
      <c r="B316">
        <f>IF(Train!$B482=Train!$B$4,Train!D483,"T")</f>
        <v>2106.9999889135402</v>
      </c>
      <c r="C316">
        <f>IF(Train!$B482=Train!$B$4,Train!E483,"T")</f>
        <v>-0.2</v>
      </c>
      <c r="D316">
        <f>IF(Train!$B482=Train!$B$4,Train!F483,"T")</f>
        <v>0.387440758293839</v>
      </c>
      <c r="E316">
        <f t="shared" si="12"/>
        <v>0.61509426513410348</v>
      </c>
      <c r="F316">
        <f t="shared" si="13"/>
        <v>109.19763253067622</v>
      </c>
    </row>
    <row r="317" spans="1:6" x14ac:dyDescent="0.25">
      <c r="A317" s="8">
        <f t="shared" si="14"/>
        <v>314</v>
      </c>
      <c r="B317">
        <f>IF(Train!$B483=Train!$B$4,Train!D484,"T")</f>
        <v>12.680000305175801</v>
      </c>
      <c r="C317">
        <f>IF(Train!$B483=Train!$B$4,Train!E484,"T")</f>
        <v>-0.2</v>
      </c>
      <c r="D317">
        <f>IF(Train!$B483=Train!$B$4,Train!F484,"T")</f>
        <v>0.25</v>
      </c>
      <c r="E317">
        <f t="shared" si="12"/>
        <v>0.61509426513410348</v>
      </c>
      <c r="F317">
        <f t="shared" si="13"/>
        <v>1.6901657091387732</v>
      </c>
    </row>
    <row r="318" spans="1:6" x14ac:dyDescent="0.25">
      <c r="A318" s="8">
        <f t="shared" si="14"/>
        <v>315</v>
      </c>
      <c r="B318">
        <f>IF(Train!$B484=Train!$B$4,Train!D485,"T")</f>
        <v>64.199999809265094</v>
      </c>
      <c r="C318">
        <f>IF(Train!$B484=Train!$B$4,Train!E485,"T")</f>
        <v>-0.2</v>
      </c>
      <c r="D318">
        <f>IF(Train!$B484=Train!$B$4,Train!F485,"T")</f>
        <v>0.91666666666666696</v>
      </c>
      <c r="E318">
        <f t="shared" si="12"/>
        <v>0.61509426513410348</v>
      </c>
      <c r="F318">
        <f t="shared" si="13"/>
        <v>5.8387276207581955</v>
      </c>
    </row>
    <row r="319" spans="1:6" x14ac:dyDescent="0.25">
      <c r="A319" s="8">
        <f t="shared" si="14"/>
        <v>316</v>
      </c>
      <c r="B319">
        <f>IF(Train!$B485=Train!$B$4,Train!D486,"T")</f>
        <v>1335.7800087928799</v>
      </c>
      <c r="C319">
        <f>IF(Train!$B485=Train!$B$4,Train!E486,"T")</f>
        <v>-0.2</v>
      </c>
      <c r="D319">
        <f>IF(Train!$B485=Train!$B$4,Train!F486,"T")</f>
        <v>0.37804878048780499</v>
      </c>
      <c r="E319">
        <f t="shared" si="12"/>
        <v>0.61509426513410348</v>
      </c>
      <c r="F319">
        <f t="shared" si="13"/>
        <v>75.058229123524029</v>
      </c>
    </row>
    <row r="320" spans="1:6" x14ac:dyDescent="0.25">
      <c r="A320" s="8">
        <f t="shared" si="14"/>
        <v>317</v>
      </c>
      <c r="B320">
        <f>IF(Train!$B486=Train!$B$4,Train!D487,"T")</f>
        <v>798.44999980926502</v>
      </c>
      <c r="C320">
        <f>IF(Train!$B486=Train!$B$4,Train!E487,"T")</f>
        <v>-0.2</v>
      </c>
      <c r="D320">
        <f>IF(Train!$B486=Train!$B$4,Train!F487,"T")</f>
        <v>0.42263279445727497</v>
      </c>
      <c r="E320">
        <f t="shared" si="12"/>
        <v>0.61509426513410348</v>
      </c>
      <c r="F320">
        <f t="shared" si="13"/>
        <v>29.575719951577693</v>
      </c>
    </row>
    <row r="321" spans="1:6" x14ac:dyDescent="0.25">
      <c r="A321" s="8">
        <f t="shared" si="14"/>
        <v>318</v>
      </c>
      <c r="B321">
        <f>IF(Train!$B487=Train!$B$4,Train!D488,"T")</f>
        <v>675.94999980926502</v>
      </c>
      <c r="C321">
        <f>IF(Train!$B487=Train!$B$4,Train!E488,"T")</f>
        <v>-0.2</v>
      </c>
      <c r="D321">
        <f>IF(Train!$B487=Train!$B$4,Train!F488,"T")</f>
        <v>0.94594594594594605</v>
      </c>
      <c r="E321">
        <f t="shared" si="12"/>
        <v>0.61509426513410348</v>
      </c>
      <c r="F321">
        <f t="shared" si="13"/>
        <v>73.991403091897254</v>
      </c>
    </row>
    <row r="322" spans="1:6" x14ac:dyDescent="0.25">
      <c r="A322" s="8">
        <f t="shared" si="14"/>
        <v>319</v>
      </c>
      <c r="B322">
        <f>IF(Train!$B488=Train!$B$4,Train!D489,"T")</f>
        <v>55.930001258850098</v>
      </c>
      <c r="C322">
        <f>IF(Train!$B488=Train!$B$4,Train!E489,"T")</f>
        <v>-0.2</v>
      </c>
      <c r="D322">
        <f>IF(Train!$B488=Train!$B$4,Train!F489,"T")</f>
        <v>0.64285714285714302</v>
      </c>
      <c r="E322">
        <f t="shared" si="12"/>
        <v>0.61509426513410348</v>
      </c>
      <c r="F322">
        <f t="shared" si="13"/>
        <v>4.3109579803739584E-2</v>
      </c>
    </row>
    <row r="323" spans="1:6" x14ac:dyDescent="0.25">
      <c r="A323" s="8">
        <f t="shared" si="14"/>
        <v>320</v>
      </c>
      <c r="B323">
        <f>IF(Train!$B489=Train!$B$4,Train!D490,"T")</f>
        <v>13728.920211791999</v>
      </c>
      <c r="C323">
        <f>IF(Train!$B489=Train!$B$4,Train!E490,"T")</f>
        <v>-0.09</v>
      </c>
      <c r="D323">
        <f>IF(Train!$B489=Train!$B$4,Train!F490,"T")</f>
        <v>0.53846153846153799</v>
      </c>
      <c r="E323">
        <f t="shared" si="12"/>
        <v>0.80357007466610342</v>
      </c>
      <c r="F323">
        <f t="shared" si="13"/>
        <v>964.90332859431373</v>
      </c>
    </row>
    <row r="324" spans="1:6" x14ac:dyDescent="0.25">
      <c r="A324" s="8">
        <f t="shared" si="14"/>
        <v>321</v>
      </c>
      <c r="B324">
        <f>IF(Train!$B490=Train!$B$4,Train!D491,"T")</f>
        <v>902.21002960205101</v>
      </c>
      <c r="C324">
        <f>IF(Train!$B490=Train!$B$4,Train!E491,"T")</f>
        <v>-0.25</v>
      </c>
      <c r="D324">
        <f>IF(Train!$B490=Train!$B$4,Train!F491,"T")</f>
        <v>0.4375</v>
      </c>
      <c r="E324">
        <f t="shared" ref="E324:E387" si="15">EXP($H$2*C324)</f>
        <v>0.54472473633748375</v>
      </c>
      <c r="F324">
        <f t="shared" ref="F324:F387" si="16">B324*(D324-E324)^2</f>
        <v>10.372838703140305</v>
      </c>
    </row>
    <row r="325" spans="1:6" x14ac:dyDescent="0.25">
      <c r="A325" s="8">
        <f t="shared" si="14"/>
        <v>322</v>
      </c>
      <c r="B325">
        <f>IF(Train!$B491=Train!$B$4,Train!D492,"T")</f>
        <v>3484.24999237061</v>
      </c>
      <c r="C325">
        <f>IF(Train!$B491=Train!$B$4,Train!E492,"T")</f>
        <v>-0.25</v>
      </c>
      <c r="D325">
        <f>IF(Train!$B491=Train!$B$4,Train!F492,"T")</f>
        <v>0.65909090909090895</v>
      </c>
      <c r="E325">
        <f t="shared" si="15"/>
        <v>0.54472473633748375</v>
      </c>
      <c r="F325">
        <f t="shared" si="16"/>
        <v>45.572671007985811</v>
      </c>
    </row>
    <row r="326" spans="1:6" x14ac:dyDescent="0.25">
      <c r="A326" s="8">
        <f t="shared" ref="A326:A389" si="17">A325+1</f>
        <v>323</v>
      </c>
      <c r="B326">
        <f>IF(Train!$B492=Train!$B$4,Train!D493,"T")</f>
        <v>61.360000610351598</v>
      </c>
      <c r="C326">
        <f>IF(Train!$B492=Train!$B$4,Train!E493,"T")</f>
        <v>-0.14000000000000001</v>
      </c>
      <c r="D326">
        <f>IF(Train!$B492=Train!$B$4,Train!F493,"T")</f>
        <v>0.5</v>
      </c>
      <c r="E326">
        <f t="shared" si="15"/>
        <v>0.71163807218354103</v>
      </c>
      <c r="F326">
        <f t="shared" si="16"/>
        <v>2.7483557592846921</v>
      </c>
    </row>
    <row r="327" spans="1:6" x14ac:dyDescent="0.25">
      <c r="A327" s="8">
        <f t="shared" si="17"/>
        <v>324</v>
      </c>
      <c r="B327">
        <f>IF(Train!$B493=Train!$B$4,Train!D494,"T")</f>
        <v>699.48997497558605</v>
      </c>
      <c r="C327">
        <f>IF(Train!$B493=Train!$B$4,Train!E494,"T")</f>
        <v>-0.15</v>
      </c>
      <c r="D327">
        <f>IF(Train!$B493=Train!$B$4,Train!F494,"T")</f>
        <v>0.33333333333333298</v>
      </c>
      <c r="E327">
        <f t="shared" si="15"/>
        <v>0.69455438639463951</v>
      </c>
      <c r="F327">
        <f t="shared" si="16"/>
        <v>91.269906026022568</v>
      </c>
    </row>
    <row r="328" spans="1:6" x14ac:dyDescent="0.25">
      <c r="A328" s="8">
        <f t="shared" si="17"/>
        <v>325</v>
      </c>
      <c r="B328">
        <f>IF(Train!$B494=Train!$B$4,Train!D495,"T")</f>
        <v>3250.51003265381</v>
      </c>
      <c r="C328">
        <f>IF(Train!$B494=Train!$B$4,Train!E495,"T")</f>
        <v>-0.2</v>
      </c>
      <c r="D328">
        <f>IF(Train!$B494=Train!$B$4,Train!F495,"T")</f>
        <v>0.57142857142857095</v>
      </c>
      <c r="E328">
        <f t="shared" si="15"/>
        <v>0.61509426513410348</v>
      </c>
      <c r="F328">
        <f t="shared" si="16"/>
        <v>6.1977240976447394</v>
      </c>
    </row>
    <row r="329" spans="1:6" x14ac:dyDescent="0.25">
      <c r="A329" s="8">
        <f t="shared" si="17"/>
        <v>326</v>
      </c>
      <c r="B329">
        <f>IF(Train!$B495=Train!$B$4,Train!D496,"T")</f>
        <v>884.80999755859398</v>
      </c>
      <c r="C329">
        <f>IF(Train!$B495=Train!$B$4,Train!E496,"T")</f>
        <v>-0.11</v>
      </c>
      <c r="D329">
        <f>IF(Train!$B495=Train!$B$4,Train!F496,"T")</f>
        <v>0.8</v>
      </c>
      <c r="E329">
        <f t="shared" si="15"/>
        <v>0.76545193073508278</v>
      </c>
      <c r="F329">
        <f t="shared" si="16"/>
        <v>1.0560818635500924</v>
      </c>
    </row>
    <row r="330" spans="1:6" x14ac:dyDescent="0.25">
      <c r="A330" s="8">
        <f t="shared" si="17"/>
        <v>327</v>
      </c>
      <c r="B330">
        <f>IF(Train!$B496=Train!$B$4,Train!D497,"T")</f>
        <v>4166.3500385284397</v>
      </c>
      <c r="C330">
        <f>IF(Train!$B496=Train!$B$4,Train!E497,"T")</f>
        <v>-0.2</v>
      </c>
      <c r="D330">
        <f>IF(Train!$B496=Train!$B$4,Train!F497,"T")</f>
        <v>0.45177664974619303</v>
      </c>
      <c r="E330">
        <f t="shared" si="15"/>
        <v>0.61509426513410348</v>
      </c>
      <c r="F330">
        <f t="shared" si="16"/>
        <v>111.12756925718762</v>
      </c>
    </row>
    <row r="331" spans="1:6" x14ac:dyDescent="0.25">
      <c r="A331" s="8">
        <f t="shared" si="17"/>
        <v>328</v>
      </c>
      <c r="B331">
        <f>IF(Train!$B497=Train!$B$4,Train!D498,"T")</f>
        <v>471.35001087188698</v>
      </c>
      <c r="C331">
        <f>IF(Train!$B497=Train!$B$4,Train!E498,"T")</f>
        <v>-0.2</v>
      </c>
      <c r="D331">
        <f>IF(Train!$B497=Train!$B$4,Train!F498,"T")</f>
        <v>0.112359550561798</v>
      </c>
      <c r="E331">
        <f t="shared" si="15"/>
        <v>0.61509426513410348</v>
      </c>
      <c r="F331">
        <f t="shared" si="16"/>
        <v>119.13003552961908</v>
      </c>
    </row>
    <row r="332" spans="1:6" x14ac:dyDescent="0.25">
      <c r="A332" s="8">
        <f t="shared" si="17"/>
        <v>329</v>
      </c>
      <c r="B332">
        <f>IF(Train!$B498=Train!$B$4,Train!D499,"T")</f>
        <v>3964.90991973877</v>
      </c>
      <c r="C332">
        <f>IF(Train!$B498=Train!$B$4,Train!E499,"T")</f>
        <v>-0.12</v>
      </c>
      <c r="D332">
        <f>IF(Train!$B498=Train!$B$4,Train!F499,"T")</f>
        <v>0.82608695652173902</v>
      </c>
      <c r="E332">
        <f t="shared" si="15"/>
        <v>0.74707638172733715</v>
      </c>
      <c r="F332">
        <f t="shared" si="16"/>
        <v>24.751627893412042</v>
      </c>
    </row>
    <row r="333" spans="1:6" x14ac:dyDescent="0.25">
      <c r="A333" s="8">
        <f t="shared" si="17"/>
        <v>330</v>
      </c>
      <c r="B333">
        <f>IF(Train!$B501=Train!$B$4,Train!D502,"T")</f>
        <v>1385.42999887466</v>
      </c>
      <c r="C333">
        <f>IF(Train!$B501=Train!$B$4,Train!E502,"T")</f>
        <v>-0.2</v>
      </c>
      <c r="D333">
        <f>IF(Train!$B501=Train!$B$4,Train!F502,"T")</f>
        <v>0.72761194029850795</v>
      </c>
      <c r="E333">
        <f t="shared" si="15"/>
        <v>0.61509426513410348</v>
      </c>
      <c r="F333">
        <f t="shared" si="16"/>
        <v>17.539858589256816</v>
      </c>
    </row>
    <row r="334" spans="1:6" x14ac:dyDescent="0.25">
      <c r="A334" s="8">
        <f t="shared" si="17"/>
        <v>331</v>
      </c>
      <c r="B334">
        <f>IF(Train!$B502=Train!$B$4,Train!D503,"T")</f>
        <v>3183.2099866867102</v>
      </c>
      <c r="C334">
        <f>IF(Train!$B502=Train!$B$4,Train!E503,"T")</f>
        <v>-0.2</v>
      </c>
      <c r="D334">
        <f>IF(Train!$B502=Train!$B$4,Train!F503,"T")</f>
        <v>0.57066666666666699</v>
      </c>
      <c r="E334">
        <f t="shared" si="15"/>
        <v>0.61509426513410348</v>
      </c>
      <c r="F334">
        <f t="shared" si="16"/>
        <v>6.2830564964113726</v>
      </c>
    </row>
    <row r="335" spans="1:6" x14ac:dyDescent="0.25">
      <c r="A335" s="8">
        <f t="shared" si="17"/>
        <v>332</v>
      </c>
      <c r="B335">
        <f>IF(Train!$B503=Train!$B$4,Train!D504,"T")</f>
        <v>2650.5099700689302</v>
      </c>
      <c r="C335">
        <f>IF(Train!$B503=Train!$B$4,Train!E504,"T")</f>
        <v>-0.2</v>
      </c>
      <c r="D335">
        <f>IF(Train!$B503=Train!$B$4,Train!F504,"T")</f>
        <v>0.71733333333333305</v>
      </c>
      <c r="E335">
        <f t="shared" si="15"/>
        <v>0.61509426513410348</v>
      </c>
      <c r="F335">
        <f t="shared" si="16"/>
        <v>27.705322354493283</v>
      </c>
    </row>
    <row r="336" spans="1:6" x14ac:dyDescent="0.25">
      <c r="A336" s="8">
        <f t="shared" si="17"/>
        <v>333</v>
      </c>
      <c r="B336">
        <f>IF(Train!$B504=Train!$B$4,Train!D505,"T")</f>
        <v>2884.2199547290802</v>
      </c>
      <c r="C336">
        <f>IF(Train!$B504=Train!$B$4,Train!E505,"T")</f>
        <v>-0.2</v>
      </c>
      <c r="D336">
        <f>IF(Train!$B504=Train!$B$4,Train!F505,"T")</f>
        <v>0.58041958041957997</v>
      </c>
      <c r="E336">
        <f t="shared" si="15"/>
        <v>0.61509426513410348</v>
      </c>
      <c r="F336">
        <f t="shared" si="16"/>
        <v>3.4677950229852996</v>
      </c>
    </row>
    <row r="337" spans="1:6" x14ac:dyDescent="0.25">
      <c r="A337" s="8">
        <f t="shared" si="17"/>
        <v>334</v>
      </c>
      <c r="B337">
        <f>IF(Train!$B505=Train!$B$4,Train!D506,"T")</f>
        <v>1089.48998165131</v>
      </c>
      <c r="C337">
        <f>IF(Train!$B505=Train!$B$4,Train!E506,"T")</f>
        <v>-0.2</v>
      </c>
      <c r="D337">
        <f>IF(Train!$B505=Train!$B$4,Train!F506,"T")</f>
        <v>0.39655172413793099</v>
      </c>
      <c r="E337">
        <f t="shared" si="15"/>
        <v>0.61509426513410348</v>
      </c>
      <c r="F337">
        <f t="shared" si="16"/>
        <v>52.034959119435797</v>
      </c>
    </row>
    <row r="338" spans="1:6" x14ac:dyDescent="0.25">
      <c r="A338" s="8">
        <f t="shared" si="17"/>
        <v>335</v>
      </c>
      <c r="B338">
        <f>IF(Train!$B506=Train!$B$4,Train!D507,"T")</f>
        <v>29.940000534057599</v>
      </c>
      <c r="C338">
        <f>IF(Train!$B506=Train!$B$4,Train!E507,"T")</f>
        <v>-0.2</v>
      </c>
      <c r="D338">
        <f>IF(Train!$B506=Train!$B$4,Train!F507,"T")</f>
        <v>0.66666666666666696</v>
      </c>
      <c r="E338">
        <f t="shared" si="15"/>
        <v>0.61509426513410348</v>
      </c>
      <c r="F338">
        <f t="shared" si="16"/>
        <v>7.9631796659528256E-2</v>
      </c>
    </row>
    <row r="339" spans="1:6" x14ac:dyDescent="0.25">
      <c r="A339" s="8">
        <f t="shared" si="17"/>
        <v>336</v>
      </c>
      <c r="B339">
        <f>IF(Train!$B507=Train!$B$4,Train!D508,"T")</f>
        <v>1120.79000139236</v>
      </c>
      <c r="C339">
        <f>IF(Train!$B507=Train!$B$4,Train!E508,"T")</f>
        <v>-0.2</v>
      </c>
      <c r="D339">
        <f>IF(Train!$B507=Train!$B$4,Train!F508,"T")</f>
        <v>0.48463356973995297</v>
      </c>
      <c r="E339">
        <f t="shared" si="15"/>
        <v>0.61509426513410348</v>
      </c>
      <c r="F339">
        <f t="shared" si="16"/>
        <v>19.075838026054072</v>
      </c>
    </row>
    <row r="340" spans="1:6" x14ac:dyDescent="0.25">
      <c r="A340" s="8">
        <f t="shared" si="17"/>
        <v>337</v>
      </c>
      <c r="B340">
        <f>IF(Train!$B508=Train!$B$4,Train!D509,"T")</f>
        <v>709.93000793456997</v>
      </c>
      <c r="C340">
        <f>IF(Train!$B508=Train!$B$4,Train!E509,"T")</f>
        <v>-0.2</v>
      </c>
      <c r="D340">
        <f>IF(Train!$B508=Train!$B$4,Train!F509,"T")</f>
        <v>2</v>
      </c>
      <c r="E340">
        <f t="shared" si="15"/>
        <v>0.61509426513410348</v>
      </c>
      <c r="F340">
        <f t="shared" si="16"/>
        <v>1361.6201228153648</v>
      </c>
    </row>
    <row r="341" spans="1:6" x14ac:dyDescent="0.25">
      <c r="A341" s="8">
        <f t="shared" si="17"/>
        <v>338</v>
      </c>
      <c r="B341">
        <f>IF(Train!$B509=Train!$B$4,Train!D510,"T")</f>
        <v>1065.0800094604499</v>
      </c>
      <c r="C341">
        <f>IF(Train!$B509=Train!$B$4,Train!E510,"T")</f>
        <v>-0.2</v>
      </c>
      <c r="D341">
        <f>IF(Train!$B509=Train!$B$4,Train!F510,"T")</f>
        <v>0.5</v>
      </c>
      <c r="E341">
        <f t="shared" si="15"/>
        <v>0.61509426513410348</v>
      </c>
      <c r="F341">
        <f t="shared" si="16"/>
        <v>14.10878456860765</v>
      </c>
    </row>
    <row r="342" spans="1:6" x14ac:dyDescent="0.25">
      <c r="A342" s="8">
        <f t="shared" si="17"/>
        <v>339</v>
      </c>
      <c r="B342">
        <f>IF(Train!$B513=Train!$B$4,Train!D514,"T")</f>
        <v>29.874999523162799</v>
      </c>
      <c r="C342">
        <f>IF(Train!$B513=Train!$B$4,Train!E514,"T")</f>
        <v>-0.25</v>
      </c>
      <c r="D342">
        <f>IF(Train!$B513=Train!$B$4,Train!F514,"T")</f>
        <v>1.25</v>
      </c>
      <c r="E342">
        <f t="shared" si="15"/>
        <v>0.54472473633748375</v>
      </c>
      <c r="F342">
        <f t="shared" si="16"/>
        <v>14.860219039150058</v>
      </c>
    </row>
    <row r="343" spans="1:6" x14ac:dyDescent="0.25">
      <c r="A343" s="8">
        <f t="shared" si="17"/>
        <v>340</v>
      </c>
      <c r="B343">
        <f>IF(Train!$B514=Train!$B$4,Train!D515,"T")</f>
        <v>4636.8799347877502</v>
      </c>
      <c r="C343">
        <f>IF(Train!$B514=Train!$B$4,Train!E515,"T")</f>
        <v>-0.25</v>
      </c>
      <c r="D343">
        <f>IF(Train!$B514=Train!$B$4,Train!F515,"T")</f>
        <v>0.68421052631578905</v>
      </c>
      <c r="E343">
        <f t="shared" si="15"/>
        <v>0.54472473633748375</v>
      </c>
      <c r="F343">
        <f t="shared" si="16"/>
        <v>90.216460331367117</v>
      </c>
    </row>
    <row r="344" spans="1:6" x14ac:dyDescent="0.25">
      <c r="A344" s="8">
        <f t="shared" si="17"/>
        <v>341</v>
      </c>
      <c r="B344">
        <f>IF(Train!$B515=Train!$B$4,Train!D516,"T")</f>
        <v>1968.4949679374699</v>
      </c>
      <c r="C344">
        <f>IF(Train!$B515=Train!$B$4,Train!E516,"T")</f>
        <v>-0.25</v>
      </c>
      <c r="D344">
        <f>IF(Train!$B515=Train!$B$4,Train!F516,"T")</f>
        <v>0.52329192546583803</v>
      </c>
      <c r="E344">
        <f t="shared" si="15"/>
        <v>0.54472473633748375</v>
      </c>
      <c r="F344">
        <f t="shared" si="16"/>
        <v>0.90425844263556299</v>
      </c>
    </row>
    <row r="345" spans="1:6" x14ac:dyDescent="0.25">
      <c r="A345" s="8">
        <f t="shared" si="17"/>
        <v>342</v>
      </c>
      <c r="B345">
        <f>IF(Train!$B516=Train!$B$4,Train!D517,"T")</f>
        <v>277.02000617981003</v>
      </c>
      <c r="C345">
        <f>IF(Train!$B516=Train!$B$4,Train!E517,"T")</f>
        <v>-0.25</v>
      </c>
      <c r="D345">
        <f>IF(Train!$B516=Train!$B$4,Train!F517,"T")</f>
        <v>0.931034482758621</v>
      </c>
      <c r="E345">
        <f t="shared" si="15"/>
        <v>0.54472473633748375</v>
      </c>
      <c r="F345">
        <f t="shared" si="16"/>
        <v>41.34114161649876</v>
      </c>
    </row>
    <row r="346" spans="1:6" x14ac:dyDescent="0.25">
      <c r="A346" s="8">
        <f t="shared" si="17"/>
        <v>343</v>
      </c>
      <c r="B346">
        <f>IF(Train!$B517=Train!$B$4,Train!D518,"T")</f>
        <v>56.789999008178697</v>
      </c>
      <c r="C346">
        <f>IF(Train!$B517=Train!$B$4,Train!E518,"T")</f>
        <v>-0.25</v>
      </c>
      <c r="D346">
        <f>IF(Train!$B517=Train!$B$4,Train!F518,"T")</f>
        <v>0.42857142857142899</v>
      </c>
      <c r="E346">
        <f t="shared" si="15"/>
        <v>0.54472473633748375</v>
      </c>
      <c r="F346">
        <f t="shared" si="16"/>
        <v>0.76618743411346624</v>
      </c>
    </row>
    <row r="347" spans="1:6" x14ac:dyDescent="0.25">
      <c r="A347" s="8">
        <f t="shared" si="17"/>
        <v>344</v>
      </c>
      <c r="B347">
        <f>IF(Train!$B518=Train!$B$4,Train!D519,"T")</f>
        <v>219.230004310608</v>
      </c>
      <c r="C347">
        <f>IF(Train!$B518=Train!$B$4,Train!E519,"T")</f>
        <v>-0.25</v>
      </c>
      <c r="D347">
        <f>IF(Train!$B518=Train!$B$4,Train!F519,"T")</f>
        <v>0.44897959183673503</v>
      </c>
      <c r="E347">
        <f t="shared" si="15"/>
        <v>0.54472473633748375</v>
      </c>
      <c r="F347">
        <f t="shared" si="16"/>
        <v>2.0097105403436397</v>
      </c>
    </row>
    <row r="348" spans="1:6" x14ac:dyDescent="0.25">
      <c r="A348" s="8">
        <f t="shared" si="17"/>
        <v>345</v>
      </c>
      <c r="B348">
        <f>IF(Train!$B519=Train!$B$4,Train!D520,"T")</f>
        <v>28.349999427795399</v>
      </c>
      <c r="C348">
        <f>IF(Train!$B519=Train!$B$4,Train!E520,"T")</f>
        <v>-0.25</v>
      </c>
      <c r="D348">
        <f>IF(Train!$B519=Train!$B$4,Train!F520,"T")</f>
        <v>0.2</v>
      </c>
      <c r="E348">
        <f t="shared" si="15"/>
        <v>0.54472473633748375</v>
      </c>
      <c r="F348">
        <f t="shared" si="16"/>
        <v>3.3689762599495507</v>
      </c>
    </row>
    <row r="349" spans="1:6" x14ac:dyDescent="0.25">
      <c r="A349" s="8">
        <f t="shared" si="17"/>
        <v>346</v>
      </c>
      <c r="B349">
        <f>IF(Train!$B520=Train!$B$4,Train!D521,"T")</f>
        <v>111.29500246048001</v>
      </c>
      <c r="C349">
        <f>IF(Train!$B520=Train!$B$4,Train!E521,"T")</f>
        <v>-0.25</v>
      </c>
      <c r="D349">
        <f>IF(Train!$B520=Train!$B$4,Train!F521,"T")</f>
        <v>0.44230769230769201</v>
      </c>
      <c r="E349">
        <f t="shared" si="15"/>
        <v>0.54472473633748375</v>
      </c>
      <c r="F349">
        <f t="shared" si="16"/>
        <v>1.1674012055922265</v>
      </c>
    </row>
    <row r="350" spans="1:6" x14ac:dyDescent="0.25">
      <c r="A350" s="8">
        <f t="shared" si="17"/>
        <v>347</v>
      </c>
      <c r="B350">
        <f>IF(Train!$B521=Train!$B$4,Train!D522,"T")</f>
        <v>34.824999809265101</v>
      </c>
      <c r="C350">
        <f>IF(Train!$B521=Train!$B$4,Train!E522,"T")</f>
        <v>-0.25</v>
      </c>
      <c r="D350">
        <f>IF(Train!$B521=Train!$B$4,Train!F522,"T")</f>
        <v>1.1666666666666701</v>
      </c>
      <c r="E350">
        <f t="shared" si="15"/>
        <v>0.54472473633748375</v>
      </c>
      <c r="F350">
        <f t="shared" si="16"/>
        <v>13.470719631954523</v>
      </c>
    </row>
    <row r="351" spans="1:6" x14ac:dyDescent="0.25">
      <c r="A351" s="8">
        <f t="shared" si="17"/>
        <v>348</v>
      </c>
      <c r="B351">
        <f>IF(Train!$B522=Train!$B$4,Train!D523,"T")</f>
        <v>2930.3599673509598</v>
      </c>
      <c r="C351">
        <f>IF(Train!$B522=Train!$B$4,Train!E523,"T")</f>
        <v>-0.25</v>
      </c>
      <c r="D351">
        <f>IF(Train!$B522=Train!$B$4,Train!F523,"T")</f>
        <v>0.55637707948243997</v>
      </c>
      <c r="E351">
        <f t="shared" si="15"/>
        <v>0.54472473633748375</v>
      </c>
      <c r="F351">
        <f t="shared" si="16"/>
        <v>0.39787578057296263</v>
      </c>
    </row>
    <row r="352" spans="1:6" x14ac:dyDescent="0.25">
      <c r="A352" s="8">
        <f t="shared" si="17"/>
        <v>349</v>
      </c>
      <c r="B352">
        <f>IF(Train!$B523=Train!$B$4,Train!D524,"T")</f>
        <v>33.460000038147001</v>
      </c>
      <c r="C352">
        <f>IF(Train!$B523=Train!$B$4,Train!E524,"T")</f>
        <v>-0.25</v>
      </c>
      <c r="D352">
        <f>IF(Train!$B523=Train!$B$4,Train!F524,"T")</f>
        <v>0.6</v>
      </c>
      <c r="E352">
        <f t="shared" si="15"/>
        <v>0.54472473633748375</v>
      </c>
      <c r="F352">
        <f t="shared" si="16"/>
        <v>0.10223217081981721</v>
      </c>
    </row>
    <row r="353" spans="1:6" x14ac:dyDescent="0.25">
      <c r="A353" s="8">
        <f t="shared" si="17"/>
        <v>350</v>
      </c>
      <c r="B353">
        <f>IF(Train!$B524=Train!$B$4,Train!D525,"T")</f>
        <v>237.05000591278099</v>
      </c>
      <c r="C353">
        <f>IF(Train!$B524=Train!$B$4,Train!E525,"T")</f>
        <v>-0.25</v>
      </c>
      <c r="D353">
        <f>IF(Train!$B524=Train!$B$4,Train!F525,"T")</f>
        <v>0.85185185185185197</v>
      </c>
      <c r="E353">
        <f t="shared" si="15"/>
        <v>0.54472473633748375</v>
      </c>
      <c r="F353">
        <f t="shared" si="16"/>
        <v>22.360231335939218</v>
      </c>
    </row>
    <row r="354" spans="1:6" x14ac:dyDescent="0.25">
      <c r="A354" s="8">
        <f t="shared" si="17"/>
        <v>351</v>
      </c>
      <c r="B354">
        <f>IF(Train!$B525=Train!$B$4,Train!D526,"T")</f>
        <v>29.849999427795399</v>
      </c>
      <c r="C354">
        <f>IF(Train!$B525=Train!$B$4,Train!E526,"T")</f>
        <v>-0.25</v>
      </c>
      <c r="D354">
        <f>IF(Train!$B525=Train!$B$4,Train!F526,"T")</f>
        <v>0.5</v>
      </c>
      <c r="E354">
        <f t="shared" si="15"/>
        <v>0.54472473633748375</v>
      </c>
      <c r="F354">
        <f t="shared" si="16"/>
        <v>5.9709014763072533E-2</v>
      </c>
    </row>
    <row r="355" spans="1:6" x14ac:dyDescent="0.25">
      <c r="A355" s="8">
        <f t="shared" si="17"/>
        <v>352</v>
      </c>
      <c r="B355">
        <f>IF(Train!$B526=Train!$B$4,Train!D527,"T")</f>
        <v>6349.4099416732797</v>
      </c>
      <c r="C355">
        <f>IF(Train!$B526=Train!$B$4,Train!E527,"T")</f>
        <v>-0.25</v>
      </c>
      <c r="D355">
        <f>IF(Train!$B526=Train!$B$4,Train!F527,"T")</f>
        <v>0.64833005893909601</v>
      </c>
      <c r="E355">
        <f t="shared" si="15"/>
        <v>0.54472473633748375</v>
      </c>
      <c r="F355">
        <f t="shared" si="16"/>
        <v>68.154965510112547</v>
      </c>
    </row>
    <row r="356" spans="1:6" x14ac:dyDescent="0.25">
      <c r="A356" s="8">
        <f t="shared" si="17"/>
        <v>353</v>
      </c>
      <c r="B356">
        <f>IF(Train!$B527=Train!$B$4,Train!D528,"T")</f>
        <v>2436.9249745607399</v>
      </c>
      <c r="C356">
        <f>IF(Train!$B527=Train!$B$4,Train!E528,"T")</f>
        <v>-0.25</v>
      </c>
      <c r="D356">
        <f>IF(Train!$B527=Train!$B$4,Train!F528,"T")</f>
        <v>0.66800000000000004</v>
      </c>
      <c r="E356">
        <f t="shared" si="15"/>
        <v>0.54472473633748375</v>
      </c>
      <c r="F356">
        <f t="shared" si="16"/>
        <v>37.033438622007871</v>
      </c>
    </row>
    <row r="357" spans="1:6" x14ac:dyDescent="0.25">
      <c r="A357" s="8">
        <f t="shared" si="17"/>
        <v>354</v>
      </c>
      <c r="B357">
        <f>IF(Train!$B528=Train!$B$4,Train!D529,"T")</f>
        <v>343.33000564575201</v>
      </c>
      <c r="C357">
        <f>IF(Train!$B528=Train!$B$4,Train!E529,"T")</f>
        <v>-0.25</v>
      </c>
      <c r="D357">
        <f>IF(Train!$B528=Train!$B$4,Train!F529,"T")</f>
        <v>1.5263157894736801</v>
      </c>
      <c r="E357">
        <f t="shared" si="15"/>
        <v>0.54472473633748375</v>
      </c>
      <c r="F357">
        <f t="shared" si="16"/>
        <v>330.80566885812789</v>
      </c>
    </row>
    <row r="358" spans="1:6" x14ac:dyDescent="0.25">
      <c r="A358" s="8">
        <f t="shared" si="17"/>
        <v>355</v>
      </c>
      <c r="B358">
        <f>IF(Train!$B529=Train!$B$4,Train!D530,"T")</f>
        <v>102.35999917984</v>
      </c>
      <c r="C358">
        <f>IF(Train!$B529=Train!$B$4,Train!E530,"T")</f>
        <v>-0.25</v>
      </c>
      <c r="D358">
        <f>IF(Train!$B529=Train!$B$4,Train!F530,"T")</f>
        <v>0.52941176470588203</v>
      </c>
      <c r="E358">
        <f t="shared" si="15"/>
        <v>0.54472473633748375</v>
      </c>
      <c r="F358">
        <f t="shared" si="16"/>
        <v>2.400209938315594E-2</v>
      </c>
    </row>
    <row r="359" spans="1:6" x14ac:dyDescent="0.25">
      <c r="A359" s="8">
        <f t="shared" si="17"/>
        <v>356</v>
      </c>
      <c r="B359">
        <f>IF(Train!$B530=Train!$B$4,Train!D531,"T")</f>
        <v>23.899999618530298</v>
      </c>
      <c r="C359">
        <f>IF(Train!$B530=Train!$B$4,Train!E531,"T")</f>
        <v>-0.25</v>
      </c>
      <c r="D359">
        <f>IF(Train!$B530=Train!$B$4,Train!F531,"T")</f>
        <v>0.5</v>
      </c>
      <c r="E359">
        <f t="shared" si="15"/>
        <v>0.54472473633748375</v>
      </c>
      <c r="F359">
        <f t="shared" si="16"/>
        <v>4.7807218003878174E-2</v>
      </c>
    </row>
    <row r="360" spans="1:6" x14ac:dyDescent="0.25">
      <c r="A360" s="8">
        <f t="shared" si="17"/>
        <v>357</v>
      </c>
      <c r="B360">
        <f>IF(Train!$B531=Train!$B$4,Train!D532,"T")</f>
        <v>2103.3749647140498</v>
      </c>
      <c r="C360">
        <f>IF(Train!$B531=Train!$B$4,Train!E532,"T")</f>
        <v>-0.25</v>
      </c>
      <c r="D360">
        <f>IF(Train!$B531=Train!$B$4,Train!F532,"T")</f>
        <v>0.59046052631578905</v>
      </c>
      <c r="E360">
        <f t="shared" si="15"/>
        <v>0.54472473633748375</v>
      </c>
      <c r="F360">
        <f t="shared" si="16"/>
        <v>4.3997608429501129</v>
      </c>
    </row>
    <row r="361" spans="1:6" x14ac:dyDescent="0.25">
      <c r="A361" s="8">
        <f t="shared" si="17"/>
        <v>358</v>
      </c>
      <c r="B361">
        <f>IF(Train!$B532=Train!$B$4,Train!D533,"T")</f>
        <v>241.31000328063999</v>
      </c>
      <c r="C361">
        <f>IF(Train!$B532=Train!$B$4,Train!E533,"T")</f>
        <v>-0.25</v>
      </c>
      <c r="D361">
        <f>IF(Train!$B532=Train!$B$4,Train!F533,"T")</f>
        <v>0.42592592592592599</v>
      </c>
      <c r="E361">
        <f t="shared" si="15"/>
        <v>0.54472473633748375</v>
      </c>
      <c r="F361">
        <f t="shared" si="16"/>
        <v>3.4056460476838013</v>
      </c>
    </row>
    <row r="362" spans="1:6" x14ac:dyDescent="0.25">
      <c r="A362" s="8">
        <f t="shared" si="17"/>
        <v>359</v>
      </c>
      <c r="B362">
        <f>IF(Train!$B533=Train!$B$4,Train!D534,"T")</f>
        <v>87.210001468658405</v>
      </c>
      <c r="C362">
        <f>IF(Train!$B533=Train!$B$4,Train!E534,"T")</f>
        <v>-0.25</v>
      </c>
      <c r="D362">
        <f>IF(Train!$B533=Train!$B$4,Train!F534,"T")</f>
        <v>0.94444444444444398</v>
      </c>
      <c r="E362">
        <f t="shared" si="15"/>
        <v>0.54472473633748375</v>
      </c>
      <c r="F362">
        <f t="shared" si="16"/>
        <v>13.934051681389326</v>
      </c>
    </row>
    <row r="363" spans="1:6" x14ac:dyDescent="0.25">
      <c r="A363" s="8">
        <f t="shared" si="17"/>
        <v>360</v>
      </c>
      <c r="B363">
        <f>IF(Train!$B534=Train!$B$4,Train!D535,"T")</f>
        <v>18.255000591278101</v>
      </c>
      <c r="C363">
        <f>IF(Train!$B534=Train!$B$4,Train!E535,"T")</f>
        <v>-0.25</v>
      </c>
      <c r="D363">
        <f>IF(Train!$B534=Train!$B$4,Train!F535,"T")</f>
        <v>1</v>
      </c>
      <c r="E363">
        <f t="shared" si="15"/>
        <v>0.54472473633748375</v>
      </c>
      <c r="F363">
        <f t="shared" si="16"/>
        <v>3.7838155744652879</v>
      </c>
    </row>
    <row r="364" spans="1:6" x14ac:dyDescent="0.25">
      <c r="A364" s="8">
        <f t="shared" si="17"/>
        <v>361</v>
      </c>
      <c r="B364">
        <f>IF(Train!$B535=Train!$B$4,Train!D536,"T")</f>
        <v>2064.3449816703801</v>
      </c>
      <c r="C364">
        <f>IF(Train!$B535=Train!$B$4,Train!E536,"T")</f>
        <v>-0.25</v>
      </c>
      <c r="D364">
        <f>IF(Train!$B535=Train!$B$4,Train!F536,"T")</f>
        <v>0.68327974276527303</v>
      </c>
      <c r="E364">
        <f t="shared" si="15"/>
        <v>0.54472473633748375</v>
      </c>
      <c r="F364">
        <f t="shared" si="16"/>
        <v>39.63024174210701</v>
      </c>
    </row>
    <row r="365" spans="1:6" x14ac:dyDescent="0.25">
      <c r="A365" s="8">
        <f t="shared" si="17"/>
        <v>362</v>
      </c>
      <c r="B365">
        <f>IF(Train!$B536=Train!$B$4,Train!D537,"T")</f>
        <v>80.769999504089398</v>
      </c>
      <c r="C365">
        <f>IF(Train!$B536=Train!$B$4,Train!E537,"T")</f>
        <v>-0.25</v>
      </c>
      <c r="D365">
        <f>IF(Train!$B536=Train!$B$4,Train!F537,"T")</f>
        <v>0.38888888888888901</v>
      </c>
      <c r="E365">
        <f t="shared" si="15"/>
        <v>0.54472473633748375</v>
      </c>
      <c r="F365">
        <f t="shared" si="16"/>
        <v>1.9614842006981568</v>
      </c>
    </row>
    <row r="366" spans="1:6" x14ac:dyDescent="0.25">
      <c r="A366" s="8">
        <f t="shared" si="17"/>
        <v>363</v>
      </c>
      <c r="B366">
        <f>IF(Train!$B537=Train!$B$4,Train!D538,"T")</f>
        <v>3661.7099494337999</v>
      </c>
      <c r="C366">
        <f>IF(Train!$B537=Train!$B$4,Train!E538,"T")</f>
        <v>-0.25</v>
      </c>
      <c r="D366">
        <f>IF(Train!$B537=Train!$B$4,Train!F538,"T")</f>
        <v>0.623300970873786</v>
      </c>
      <c r="E366">
        <f t="shared" si="15"/>
        <v>0.54472473633748375</v>
      </c>
      <c r="F366">
        <f t="shared" si="16"/>
        <v>22.608219772005455</v>
      </c>
    </row>
    <row r="367" spans="1:6" x14ac:dyDescent="0.25">
      <c r="A367" s="8">
        <f t="shared" si="17"/>
        <v>364</v>
      </c>
      <c r="B367">
        <f>IF(Train!$B538=Train!$B$4,Train!D539,"T")</f>
        <v>170.09000110626201</v>
      </c>
      <c r="C367">
        <f>IF(Train!$B538=Train!$B$4,Train!E539,"T")</f>
        <v>-0.25</v>
      </c>
      <c r="D367">
        <f>IF(Train!$B538=Train!$B$4,Train!F539,"T")</f>
        <v>0.43243243243243201</v>
      </c>
      <c r="E367">
        <f t="shared" si="15"/>
        <v>0.54472473633748375</v>
      </c>
      <c r="F367">
        <f t="shared" si="16"/>
        <v>2.1447603322577109</v>
      </c>
    </row>
    <row r="368" spans="1:6" x14ac:dyDescent="0.25">
      <c r="A368" s="8">
        <f t="shared" si="17"/>
        <v>365</v>
      </c>
      <c r="B368">
        <f>IF(Train!$B539=Train!$B$4,Train!D540,"T")</f>
        <v>1408.0499801635699</v>
      </c>
      <c r="C368">
        <f>IF(Train!$B539=Train!$B$4,Train!E540,"T")</f>
        <v>-0.2</v>
      </c>
      <c r="D368">
        <f>IF(Train!$B539=Train!$B$4,Train!F540,"T")</f>
        <v>1</v>
      </c>
      <c r="E368">
        <f t="shared" si="15"/>
        <v>0.61509426513410348</v>
      </c>
      <c r="F368">
        <f t="shared" si="16"/>
        <v>208.60601870600081</v>
      </c>
    </row>
    <row r="369" spans="1:6" x14ac:dyDescent="0.25">
      <c r="A369" s="8">
        <f t="shared" si="17"/>
        <v>366</v>
      </c>
      <c r="B369">
        <f>IF(Train!$B540=Train!$B$4,Train!D541,"T")</f>
        <v>542.63000488281295</v>
      </c>
      <c r="C369">
        <f>IF(Train!$B540=Train!$B$4,Train!E541,"T")</f>
        <v>-0.2</v>
      </c>
      <c r="D369">
        <f>IF(Train!$B540=Train!$B$4,Train!F541,"T")</f>
        <v>4</v>
      </c>
      <c r="E369">
        <f t="shared" si="15"/>
        <v>0.61509426513410348</v>
      </c>
      <c r="F369">
        <f t="shared" si="16"/>
        <v>6217.2303996396222</v>
      </c>
    </row>
    <row r="370" spans="1:6" x14ac:dyDescent="0.25">
      <c r="A370" s="8">
        <f t="shared" si="17"/>
        <v>367</v>
      </c>
      <c r="B370">
        <f>IF(Train!$B541=Train!$B$4,Train!D542,"T")</f>
        <v>8878.6800136566198</v>
      </c>
      <c r="C370">
        <f>IF(Train!$B541=Train!$B$4,Train!E542,"T")</f>
        <v>-0.2</v>
      </c>
      <c r="D370">
        <f>IF(Train!$B541=Train!$B$4,Train!F542,"T")</f>
        <v>0.67391304347826098</v>
      </c>
      <c r="E370">
        <f t="shared" si="15"/>
        <v>0.61509426513410348</v>
      </c>
      <c r="F370">
        <f t="shared" si="16"/>
        <v>30.717113641766002</v>
      </c>
    </row>
    <row r="371" spans="1:6" x14ac:dyDescent="0.25">
      <c r="A371" s="8">
        <f t="shared" si="17"/>
        <v>368</v>
      </c>
      <c r="B371">
        <f>IF(Train!$B542=Train!$B$4,Train!D543,"T")</f>
        <v>5408.9899673461896</v>
      </c>
      <c r="C371">
        <f>IF(Train!$B542=Train!$B$4,Train!E543,"T")</f>
        <v>-0.18</v>
      </c>
      <c r="D371">
        <f>IF(Train!$B542=Train!$B$4,Train!F543,"T")</f>
        <v>0.66666666666666696</v>
      </c>
      <c r="E371">
        <f t="shared" si="15"/>
        <v>0.64572486489888703</v>
      </c>
      <c r="F371">
        <f t="shared" si="16"/>
        <v>2.3721615625576415</v>
      </c>
    </row>
    <row r="372" spans="1:6" x14ac:dyDescent="0.25">
      <c r="A372" s="8">
        <f t="shared" si="17"/>
        <v>369</v>
      </c>
      <c r="B372">
        <f>IF(Train!$B543=Train!$B$4,Train!D544,"T")</f>
        <v>2373.3949811458601</v>
      </c>
      <c r="C372">
        <f>IF(Train!$B543=Train!$B$4,Train!E544,"T")</f>
        <v>-0.25</v>
      </c>
      <c r="D372">
        <f>IF(Train!$B543=Train!$B$4,Train!F544,"T")</f>
        <v>0.51677148846960197</v>
      </c>
      <c r="E372">
        <f t="shared" si="15"/>
        <v>0.54472473633748375</v>
      </c>
      <c r="F372">
        <f t="shared" si="16"/>
        <v>1.8545330214538513</v>
      </c>
    </row>
    <row r="373" spans="1:6" x14ac:dyDescent="0.25">
      <c r="A373" s="8">
        <f t="shared" si="17"/>
        <v>370</v>
      </c>
      <c r="B373">
        <f>IF(Train!$B544=Train!$B$4,Train!D545,"T")</f>
        <v>1078.04498445988</v>
      </c>
      <c r="C373">
        <f>IF(Train!$B544=Train!$B$4,Train!E545,"T")</f>
        <v>-0.25</v>
      </c>
      <c r="D373">
        <f>IF(Train!$B544=Train!$B$4,Train!F545,"T")</f>
        <v>0.50268817204301097</v>
      </c>
      <c r="E373">
        <f t="shared" si="15"/>
        <v>0.54472473633748375</v>
      </c>
      <c r="F373">
        <f t="shared" si="16"/>
        <v>1.9049839020353176</v>
      </c>
    </row>
    <row r="374" spans="1:6" x14ac:dyDescent="0.25">
      <c r="A374" s="8">
        <f t="shared" si="17"/>
        <v>371</v>
      </c>
      <c r="B374">
        <f>IF(Train!$B545=Train!$B$4,Train!D546,"T")</f>
        <v>5540.2500817775699</v>
      </c>
      <c r="C374">
        <f>IF(Train!$B545=Train!$B$4,Train!E546,"T")</f>
        <v>-0.25</v>
      </c>
      <c r="D374">
        <f>IF(Train!$B545=Train!$B$4,Train!F546,"T")</f>
        <v>1</v>
      </c>
      <c r="E374">
        <f t="shared" si="15"/>
        <v>0.54472473633748375</v>
      </c>
      <c r="F374">
        <f t="shared" si="16"/>
        <v>1148.358469836392</v>
      </c>
    </row>
    <row r="375" spans="1:6" x14ac:dyDescent="0.25">
      <c r="A375" s="8">
        <f t="shared" si="17"/>
        <v>372</v>
      </c>
      <c r="B375">
        <f>IF(Train!$B546=Train!$B$4,Train!D547,"T")</f>
        <v>119.700000762939</v>
      </c>
      <c r="C375">
        <f>IF(Train!$B546=Train!$B$4,Train!E547,"T")</f>
        <v>-0.2</v>
      </c>
      <c r="D375">
        <f>IF(Train!$B546=Train!$B$4,Train!F547,"T")</f>
        <v>1.5</v>
      </c>
      <c r="E375">
        <f t="shared" si="15"/>
        <v>0.61509426513410348</v>
      </c>
      <c r="F375">
        <f t="shared" si="16"/>
        <v>93.732062301372324</v>
      </c>
    </row>
    <row r="376" spans="1:6" x14ac:dyDescent="0.25">
      <c r="A376" s="8">
        <f t="shared" si="17"/>
        <v>373</v>
      </c>
      <c r="B376">
        <f>IF(Train!$B547=Train!$B$4,Train!D548,"T")</f>
        <v>210.96999359130899</v>
      </c>
      <c r="C376">
        <f>IF(Train!$B547=Train!$B$4,Train!E548,"T")</f>
        <v>-0.2</v>
      </c>
      <c r="D376">
        <f>IF(Train!$B547=Train!$B$4,Train!F548,"T")</f>
        <v>1</v>
      </c>
      <c r="E376">
        <f t="shared" si="15"/>
        <v>0.61509426513410348</v>
      </c>
      <c r="F376">
        <f t="shared" si="16"/>
        <v>31.255716096385289</v>
      </c>
    </row>
    <row r="377" spans="1:6" x14ac:dyDescent="0.25">
      <c r="A377" s="8">
        <f t="shared" si="17"/>
        <v>374</v>
      </c>
      <c r="B377">
        <f>IF(Train!$B548=Train!$B$4,Train!D549,"T")</f>
        <v>9682.8302841186505</v>
      </c>
      <c r="C377">
        <f>IF(Train!$B548=Train!$B$4,Train!E549,"T")</f>
        <v>-0.2</v>
      </c>
      <c r="D377">
        <f>IF(Train!$B548=Train!$B$4,Train!F549,"T")</f>
        <v>0.69811320754716999</v>
      </c>
      <c r="E377">
        <f t="shared" si="15"/>
        <v>0.61509426513410348</v>
      </c>
      <c r="F377">
        <f t="shared" si="16"/>
        <v>66.735468386006772</v>
      </c>
    </row>
    <row r="378" spans="1:6" x14ac:dyDescent="0.25">
      <c r="A378" s="8">
        <f t="shared" si="17"/>
        <v>375</v>
      </c>
      <c r="B378">
        <f>IF(Train!$B550=Train!$B$4,Train!D551,"T")</f>
        <v>439.69000625610403</v>
      </c>
      <c r="C378">
        <f>IF(Train!$B550=Train!$B$4,Train!E551,"T")</f>
        <v>-0.25</v>
      </c>
      <c r="D378">
        <f>IF(Train!$B550=Train!$B$4,Train!F551,"T")</f>
        <v>2.28571428571429</v>
      </c>
      <c r="E378">
        <f t="shared" si="15"/>
        <v>0.54472473633748375</v>
      </c>
      <c r="F378">
        <f t="shared" si="16"/>
        <v>1332.7200239903802</v>
      </c>
    </row>
    <row r="379" spans="1:6" x14ac:dyDescent="0.25">
      <c r="A379" s="8">
        <f t="shared" si="17"/>
        <v>376</v>
      </c>
      <c r="B379">
        <f>IF(Train!$B551=Train!$B$4,Train!D552,"T")</f>
        <v>10119.190087556801</v>
      </c>
      <c r="C379">
        <f>IF(Train!$B551=Train!$B$4,Train!E552,"T")</f>
        <v>-0.25</v>
      </c>
      <c r="D379">
        <f>IF(Train!$B551=Train!$B$4,Train!F552,"T")</f>
        <v>1.23648648648649</v>
      </c>
      <c r="E379">
        <f t="shared" si="15"/>
        <v>0.54472473633748375</v>
      </c>
      <c r="F379">
        <f t="shared" si="16"/>
        <v>4842.3797370690363</v>
      </c>
    </row>
    <row r="380" spans="1:6" x14ac:dyDescent="0.25">
      <c r="A380" s="8">
        <f t="shared" si="17"/>
        <v>377</v>
      </c>
      <c r="B380">
        <f>IF(Train!$B552=Train!$B$4,Train!D553,"T")</f>
        <v>69.949996948242202</v>
      </c>
      <c r="C380">
        <f>IF(Train!$B552=Train!$B$4,Train!E553,"T")</f>
        <v>-0.25</v>
      </c>
      <c r="D380">
        <f>IF(Train!$B552=Train!$B$4,Train!F553,"T")</f>
        <v>0.25</v>
      </c>
      <c r="E380">
        <f t="shared" si="15"/>
        <v>0.54472473633748375</v>
      </c>
      <c r="F380">
        <f t="shared" si="16"/>
        <v>6.0760435160496611</v>
      </c>
    </row>
    <row r="381" spans="1:6" x14ac:dyDescent="0.25">
      <c r="A381" s="8">
        <f t="shared" si="17"/>
        <v>378</v>
      </c>
      <c r="B381">
        <f>IF(Train!$B553=Train!$B$4,Train!D554,"T")</f>
        <v>977.76000499725296</v>
      </c>
      <c r="C381">
        <f>IF(Train!$B553=Train!$B$4,Train!E554,"T")</f>
        <v>-0.2</v>
      </c>
      <c r="D381">
        <f>IF(Train!$B553=Train!$B$4,Train!F554,"T")</f>
        <v>0.58823529411764697</v>
      </c>
      <c r="E381">
        <f t="shared" si="15"/>
        <v>0.61509426513410348</v>
      </c>
      <c r="F381">
        <f t="shared" si="16"/>
        <v>0.70536029550073298</v>
      </c>
    </row>
    <row r="382" spans="1:6" x14ac:dyDescent="0.25">
      <c r="A382" s="8">
        <f t="shared" si="17"/>
        <v>379</v>
      </c>
      <c r="B382">
        <f>IF(Train!$B563=Train!$B$4,Train!D564,"T")</f>
        <v>51.909999847412102</v>
      </c>
      <c r="C382">
        <f>IF(Train!$B563=Train!$B$4,Train!E564,"T")</f>
        <v>-0.25</v>
      </c>
      <c r="D382">
        <f>IF(Train!$B563=Train!$B$4,Train!F564,"T")</f>
        <v>0.233333333333333</v>
      </c>
      <c r="E382">
        <f t="shared" si="15"/>
        <v>0.54472473633748375</v>
      </c>
      <c r="F382">
        <f t="shared" si="16"/>
        <v>5.0334326756509915</v>
      </c>
    </row>
    <row r="383" spans="1:6" x14ac:dyDescent="0.25">
      <c r="A383" s="8">
        <f t="shared" si="17"/>
        <v>380</v>
      </c>
      <c r="B383">
        <f>IF(Train!$B568=Train!$B$4,Train!D569,"T")</f>
        <v>2190.8500633239701</v>
      </c>
      <c r="C383">
        <f>IF(Train!$B568=Train!$B$4,Train!E569,"T")</f>
        <v>-0.25</v>
      </c>
      <c r="D383">
        <f>IF(Train!$B568=Train!$B$4,Train!F569,"T")</f>
        <v>0.65094339622641495</v>
      </c>
      <c r="E383">
        <f t="shared" si="15"/>
        <v>0.54472473633748375</v>
      </c>
      <c r="F383">
        <f t="shared" si="16"/>
        <v>24.718054879433872</v>
      </c>
    </row>
    <row r="384" spans="1:6" x14ac:dyDescent="0.25">
      <c r="A384" s="8">
        <f t="shared" si="17"/>
        <v>381</v>
      </c>
      <c r="B384">
        <f>IF(Train!$B569=Train!$B$4,Train!D570,"T")</f>
        <v>958.49003219604504</v>
      </c>
      <c r="C384">
        <f>IF(Train!$B569=Train!$B$4,Train!E570,"T")</f>
        <v>-0.2</v>
      </c>
      <c r="D384">
        <f>IF(Train!$B569=Train!$B$4,Train!F570,"T")</f>
        <v>0.64516129032258096</v>
      </c>
      <c r="E384">
        <f t="shared" si="15"/>
        <v>0.61509426513410348</v>
      </c>
      <c r="F384">
        <f t="shared" si="16"/>
        <v>0.86649991337765597</v>
      </c>
    </row>
    <row r="385" spans="1:6" x14ac:dyDescent="0.25">
      <c r="A385" s="8">
        <f t="shared" si="17"/>
        <v>382</v>
      </c>
      <c r="B385">
        <f>IF(Train!$B575=Train!$B$4,Train!D576,"T")</f>
        <v>6395.3700733184796</v>
      </c>
      <c r="C385">
        <f>IF(Train!$B575=Train!$B$4,Train!E576,"T")</f>
        <v>-0.3</v>
      </c>
      <c r="D385">
        <f>IF(Train!$B575=Train!$B$4,Train!F576,"T")</f>
        <v>0.65217391304347805</v>
      </c>
      <c r="E385">
        <f t="shared" si="15"/>
        <v>0.48240579566003411</v>
      </c>
      <c r="F385">
        <f t="shared" si="16"/>
        <v>184.32232744526988</v>
      </c>
    </row>
    <row r="386" spans="1:6" x14ac:dyDescent="0.25">
      <c r="A386" s="8">
        <f t="shared" si="17"/>
        <v>383</v>
      </c>
      <c r="B386">
        <f>IF(Train!$B576=Train!$B$4,Train!D577,"T")</f>
        <v>13926.6096553802</v>
      </c>
      <c r="C386">
        <f>IF(Train!$B576=Train!$B$4,Train!E577,"T")</f>
        <v>-0.12</v>
      </c>
      <c r="D386">
        <f>IF(Train!$B576=Train!$B$4,Train!F577,"T")</f>
        <v>0.98994974874371899</v>
      </c>
      <c r="E386">
        <f t="shared" si="15"/>
        <v>0.74707638172733715</v>
      </c>
      <c r="F386">
        <f t="shared" si="16"/>
        <v>821.49550275411957</v>
      </c>
    </row>
    <row r="387" spans="1:6" x14ac:dyDescent="0.25">
      <c r="A387" s="8">
        <f t="shared" si="17"/>
        <v>384</v>
      </c>
      <c r="B387">
        <f>IF(Train!$B577=Train!$B$4,Train!D578,"T")</f>
        <v>12598.8496856689</v>
      </c>
      <c r="C387">
        <f>IF(Train!$B577=Train!$B$4,Train!E578,"T")</f>
        <v>-0.3</v>
      </c>
      <c r="D387">
        <f>IF(Train!$B577=Train!$B$4,Train!F578,"T")</f>
        <v>0.70161290322580605</v>
      </c>
      <c r="E387">
        <f t="shared" si="15"/>
        <v>0.48240579566003411</v>
      </c>
      <c r="F387">
        <f t="shared" si="16"/>
        <v>605.39685106906427</v>
      </c>
    </row>
    <row r="388" spans="1:6" x14ac:dyDescent="0.25">
      <c r="A388" s="8">
        <f t="shared" si="17"/>
        <v>385</v>
      </c>
      <c r="B388">
        <f>IF(Train!$B578=Train!$B$4,Train!D579,"T")</f>
        <v>3402.0799789428702</v>
      </c>
      <c r="C388">
        <f>IF(Train!$B578=Train!$B$4,Train!E579,"T")</f>
        <v>-0.14000000000000001</v>
      </c>
      <c r="D388">
        <f>IF(Train!$B578=Train!$B$4,Train!F579,"T")</f>
        <v>1.6923076923076901</v>
      </c>
      <c r="E388">
        <f t="shared" ref="E388:E451" si="18">EXP($H$2*C388)</f>
        <v>0.71163807218354103</v>
      </c>
      <c r="F388">
        <f t="shared" ref="F388:F451" si="19">B388*(D388-E388)^2</f>
        <v>3271.8242156261676</v>
      </c>
    </row>
    <row r="389" spans="1:6" x14ac:dyDescent="0.25">
      <c r="A389" s="8">
        <f t="shared" si="17"/>
        <v>386</v>
      </c>
      <c r="B389">
        <f>IF(Train!$B579=Train!$B$4,Train!D580,"T")</f>
        <v>107.970001220703</v>
      </c>
      <c r="C389">
        <f>IF(Train!$B579=Train!$B$4,Train!E580,"T")</f>
        <v>-0.1</v>
      </c>
      <c r="D389">
        <f>IF(Train!$B579=Train!$B$4,Train!F580,"T")</f>
        <v>0.66666666666666696</v>
      </c>
      <c r="E389">
        <f t="shared" si="18"/>
        <v>0.78427945601941118</v>
      </c>
      <c r="F389">
        <f t="shared" si="19"/>
        <v>1.4935240015270839</v>
      </c>
    </row>
    <row r="390" spans="1:6" x14ac:dyDescent="0.25">
      <c r="A390" s="8">
        <f t="shared" ref="A390:A453" si="20">A389+1</f>
        <v>387</v>
      </c>
      <c r="B390">
        <f>IF(Train!$B580=Train!$B$4,Train!D581,"T")</f>
        <v>4457.1500225067102</v>
      </c>
      <c r="C390">
        <f>IF(Train!$B580=Train!$B$4,Train!E581,"T")</f>
        <v>-0.1</v>
      </c>
      <c r="D390">
        <f>IF(Train!$B580=Train!$B$4,Train!F581,"T")</f>
        <v>0.61567164179104505</v>
      </c>
      <c r="E390">
        <f t="shared" si="18"/>
        <v>0.78427945601941118</v>
      </c>
      <c r="F390">
        <f t="shared" si="19"/>
        <v>126.71051292817819</v>
      </c>
    </row>
    <row r="391" spans="1:6" x14ac:dyDescent="0.25">
      <c r="A391" s="8">
        <f t="shared" si="20"/>
        <v>388</v>
      </c>
      <c r="B391">
        <f>IF(Train!$B581=Train!$B$4,Train!D582,"T")</f>
        <v>211.799998283386</v>
      </c>
      <c r="C391">
        <f>IF(Train!$B581=Train!$B$4,Train!E582,"T")</f>
        <v>-0.25</v>
      </c>
      <c r="D391">
        <f>IF(Train!$B581=Train!$B$4,Train!F582,"T")</f>
        <v>4.1111111111111098</v>
      </c>
      <c r="E391">
        <f t="shared" si="18"/>
        <v>0.54472473633748375</v>
      </c>
      <c r="F391">
        <f t="shared" si="19"/>
        <v>2693.9078519356053</v>
      </c>
    </row>
    <row r="392" spans="1:6" x14ac:dyDescent="0.25">
      <c r="A392" s="8">
        <f t="shared" si="20"/>
        <v>389</v>
      </c>
      <c r="B392">
        <f>IF(Train!$B582=Train!$B$4,Train!D583,"T")</f>
        <v>108.50000071525599</v>
      </c>
      <c r="C392">
        <f>IF(Train!$B582=Train!$B$4,Train!E583,"T")</f>
        <v>-0.25</v>
      </c>
      <c r="D392">
        <f>IF(Train!$B582=Train!$B$4,Train!F583,"T")</f>
        <v>1.0909090909090899</v>
      </c>
      <c r="E392">
        <f t="shared" si="18"/>
        <v>0.54472473633748375</v>
      </c>
      <c r="F392">
        <f t="shared" si="19"/>
        <v>32.367432599273293</v>
      </c>
    </row>
    <row r="393" spans="1:6" x14ac:dyDescent="0.25">
      <c r="A393" s="8">
        <f t="shared" si="20"/>
        <v>390</v>
      </c>
      <c r="B393">
        <f>IF(Train!$B583=Train!$B$4,Train!D584,"T")</f>
        <v>10960.790017128</v>
      </c>
      <c r="C393">
        <f>IF(Train!$B583=Train!$B$4,Train!E584,"T")</f>
        <v>-0.2</v>
      </c>
      <c r="D393">
        <f>IF(Train!$B583=Train!$B$4,Train!F584,"T")</f>
        <v>0.65394190871369295</v>
      </c>
      <c r="E393">
        <f t="shared" si="18"/>
        <v>0.61509426513410348</v>
      </c>
      <c r="F393">
        <f t="shared" si="19"/>
        <v>16.54136019807131</v>
      </c>
    </row>
    <row r="394" spans="1:6" x14ac:dyDescent="0.25">
      <c r="A394" s="8">
        <f t="shared" si="20"/>
        <v>391</v>
      </c>
      <c r="B394">
        <f>IF(Train!$B591=Train!$B$4,Train!D592,"T")</f>
        <v>1335.8400115966799</v>
      </c>
      <c r="C394">
        <f>IF(Train!$B591=Train!$B$4,Train!E592,"T")</f>
        <v>-0.13</v>
      </c>
      <c r="D394">
        <f>IF(Train!$B591=Train!$B$4,Train!F592,"T")</f>
        <v>0.4375</v>
      </c>
      <c r="E394">
        <f t="shared" si="18"/>
        <v>0.72914195878875154</v>
      </c>
      <c r="F394">
        <f t="shared" si="19"/>
        <v>113.61991510173864</v>
      </c>
    </row>
    <row r="395" spans="1:6" x14ac:dyDescent="0.25">
      <c r="A395" s="8">
        <f t="shared" si="20"/>
        <v>392</v>
      </c>
      <c r="B395">
        <f>IF(Train!$B592=Train!$B$4,Train!D593,"T")</f>
        <v>3316.1000003814702</v>
      </c>
      <c r="C395">
        <f>IF(Train!$B592=Train!$B$4,Train!E593,"T")</f>
        <v>-0.13</v>
      </c>
      <c r="D395">
        <f>IF(Train!$B592=Train!$B$4,Train!F593,"T")</f>
        <v>2.4285714285714302</v>
      </c>
      <c r="E395">
        <f t="shared" si="18"/>
        <v>0.72914195878875154</v>
      </c>
      <c r="F395">
        <f t="shared" si="19"/>
        <v>9577.0975006454992</v>
      </c>
    </row>
    <row r="396" spans="1:6" x14ac:dyDescent="0.25">
      <c r="A396" s="8">
        <f t="shared" si="20"/>
        <v>393</v>
      </c>
      <c r="B396">
        <f>IF(Train!$B593=Train!$B$4,Train!D594,"T")</f>
        <v>23900.0099560618</v>
      </c>
      <c r="C396">
        <f>IF(Train!$B593=Train!$B$4,Train!E594,"T")</f>
        <v>-0.25</v>
      </c>
      <c r="D396">
        <f>IF(Train!$B593=Train!$B$4,Train!F594,"T")</f>
        <v>0.69212690951821398</v>
      </c>
      <c r="E396">
        <f t="shared" si="18"/>
        <v>0.54472473633748375</v>
      </c>
      <c r="F396">
        <f t="shared" si="19"/>
        <v>519.28509205515115</v>
      </c>
    </row>
    <row r="397" spans="1:6" x14ac:dyDescent="0.25">
      <c r="A397" s="8">
        <f t="shared" si="20"/>
        <v>394</v>
      </c>
      <c r="B397">
        <f>IF(Train!$B596=Train!$B$4,Train!D597,"T")</f>
        <v>29.950000762939499</v>
      </c>
      <c r="C397">
        <f>IF(Train!$B596=Train!$B$4,Train!E597,"T")</f>
        <v>-0.25</v>
      </c>
      <c r="D397">
        <f>IF(Train!$B596=Train!$B$4,Train!F597,"T")</f>
        <v>0.5</v>
      </c>
      <c r="E397">
        <f t="shared" si="18"/>
        <v>0.54472473633748375</v>
      </c>
      <c r="F397">
        <f t="shared" si="19"/>
        <v>5.9909047637809743E-2</v>
      </c>
    </row>
    <row r="398" spans="1:6" x14ac:dyDescent="0.25">
      <c r="A398" s="8">
        <f t="shared" si="20"/>
        <v>395</v>
      </c>
      <c r="B398">
        <f>IF(Train!$B597=Train!$B$4,Train!D598,"T")</f>
        <v>279.760009765625</v>
      </c>
      <c r="C398">
        <f>IF(Train!$B597=Train!$B$4,Train!E598,"T")</f>
        <v>-0.25</v>
      </c>
      <c r="D398">
        <f>IF(Train!$B597=Train!$B$4,Train!F598,"T")</f>
        <v>0.4</v>
      </c>
      <c r="E398">
        <f t="shared" si="18"/>
        <v>0.54472473633748375</v>
      </c>
      <c r="F398">
        <f t="shared" si="19"/>
        <v>5.8596431509367122</v>
      </c>
    </row>
    <row r="399" spans="1:6" x14ac:dyDescent="0.25">
      <c r="A399" s="8">
        <f t="shared" si="20"/>
        <v>396</v>
      </c>
      <c r="B399">
        <f>IF(Train!$B598=Train!$B$4,Train!D599,"T")</f>
        <v>181.83999633789099</v>
      </c>
      <c r="C399">
        <f>IF(Train!$B598=Train!$B$4,Train!E599,"T")</f>
        <v>-0.2</v>
      </c>
      <c r="D399">
        <f>IF(Train!$B598=Train!$B$4,Train!F599,"T")</f>
        <v>2</v>
      </c>
      <c r="E399">
        <f t="shared" si="18"/>
        <v>0.61509426513410348</v>
      </c>
      <c r="F399">
        <f t="shared" si="19"/>
        <v>348.76254754562251</v>
      </c>
    </row>
    <row r="400" spans="1:6" x14ac:dyDescent="0.25">
      <c r="A400" s="8">
        <f t="shared" si="20"/>
        <v>397</v>
      </c>
      <c r="B400">
        <f>IF(Train!$B599=Train!$B$4,Train!D600,"T")</f>
        <v>89.949996948242202</v>
      </c>
      <c r="C400">
        <f>IF(Train!$B599=Train!$B$4,Train!E600,"T")</f>
        <v>-0.2</v>
      </c>
      <c r="D400">
        <f>IF(Train!$B599=Train!$B$4,Train!F600,"T")</f>
        <v>0.5</v>
      </c>
      <c r="E400">
        <f t="shared" si="18"/>
        <v>0.61509426513410348</v>
      </c>
      <c r="F400">
        <f t="shared" si="19"/>
        <v>1.1915397130893106</v>
      </c>
    </row>
    <row r="401" spans="1:6" x14ac:dyDescent="0.25">
      <c r="A401" s="8">
        <f t="shared" si="20"/>
        <v>398</v>
      </c>
      <c r="B401">
        <f>IF(Train!$B600=Train!$B$4,Train!D601,"T")</f>
        <v>1855.93994903564</v>
      </c>
      <c r="C401">
        <f>IF(Train!$B600=Train!$B$4,Train!E601,"T")</f>
        <v>-0.2</v>
      </c>
      <c r="D401">
        <f>IF(Train!$B600=Train!$B$4,Train!F601,"T")</f>
        <v>0.91666666666666696</v>
      </c>
      <c r="E401">
        <f t="shared" si="18"/>
        <v>0.61509426513410348</v>
      </c>
      <c r="F401">
        <f t="shared" si="19"/>
        <v>168.79015381771219</v>
      </c>
    </row>
    <row r="402" spans="1:6" x14ac:dyDescent="0.25">
      <c r="A402" s="8">
        <f t="shared" si="20"/>
        <v>399</v>
      </c>
      <c r="B402">
        <f>IF(Train!$B601=Train!$B$4,Train!D602,"T")</f>
        <v>268.81999588012701</v>
      </c>
      <c r="C402">
        <f>IF(Train!$B601=Train!$B$4,Train!E602,"T")</f>
        <v>-0.15</v>
      </c>
      <c r="D402">
        <f>IF(Train!$B601=Train!$B$4,Train!F602,"T")</f>
        <v>0.83333333333333304</v>
      </c>
      <c r="E402">
        <f t="shared" si="18"/>
        <v>0.69455438639463951</v>
      </c>
      <c r="F402">
        <f t="shared" si="19"/>
        <v>5.1773645478605159</v>
      </c>
    </row>
    <row r="403" spans="1:6" x14ac:dyDescent="0.25">
      <c r="A403" s="8">
        <f t="shared" si="20"/>
        <v>400</v>
      </c>
      <c r="B403">
        <f>IF(Train!$B602=Train!$B$4,Train!D603,"T")</f>
        <v>4184.7999229431198</v>
      </c>
      <c r="C403">
        <f>IF(Train!$B602=Train!$B$4,Train!E603,"T")</f>
        <v>-0.2</v>
      </c>
      <c r="D403">
        <f>IF(Train!$B602=Train!$B$4,Train!F603,"T")</f>
        <v>1</v>
      </c>
      <c r="E403">
        <f t="shared" si="18"/>
        <v>0.61509426513410348</v>
      </c>
      <c r="F403">
        <f t="shared" si="19"/>
        <v>619.98825560505452</v>
      </c>
    </row>
    <row r="404" spans="1:6" x14ac:dyDescent="0.25">
      <c r="A404" s="8">
        <f t="shared" si="20"/>
        <v>401</v>
      </c>
      <c r="B404">
        <f>IF(Train!$B603=Train!$B$4,Train!D604,"T")</f>
        <v>284.85999298095697</v>
      </c>
      <c r="C404">
        <f>IF(Train!$B603=Train!$B$4,Train!E604,"T")</f>
        <v>-0.2</v>
      </c>
      <c r="D404">
        <f>IF(Train!$B603=Train!$B$4,Train!F604,"T")</f>
        <v>3</v>
      </c>
      <c r="E404">
        <f t="shared" si="18"/>
        <v>0.61509426513410348</v>
      </c>
      <c r="F404">
        <f t="shared" si="19"/>
        <v>1620.2196503222012</v>
      </c>
    </row>
    <row r="405" spans="1:6" x14ac:dyDescent="0.25">
      <c r="A405" s="8">
        <f t="shared" si="20"/>
        <v>402</v>
      </c>
      <c r="B405">
        <f>IF(Train!$B604=Train!$B$4,Train!D605,"T")</f>
        <v>22.859998703002901</v>
      </c>
      <c r="C405">
        <f>IF(Train!$B604=Train!$B$4,Train!E605,"T")</f>
        <v>-0.2</v>
      </c>
      <c r="D405">
        <f>IF(Train!$B604=Train!$B$4,Train!F605,"T")</f>
        <v>0.16666666666666699</v>
      </c>
      <c r="E405">
        <f t="shared" si="18"/>
        <v>0.61509426513410348</v>
      </c>
      <c r="F405">
        <f t="shared" si="19"/>
        <v>4.59685567018819</v>
      </c>
    </row>
    <row r="406" spans="1:6" x14ac:dyDescent="0.25">
      <c r="A406" s="8">
        <f t="shared" si="20"/>
        <v>403</v>
      </c>
      <c r="B406">
        <f>IF(Train!$B605=Train!$B$4,Train!D606,"T")</f>
        <v>21.899999618530298</v>
      </c>
      <c r="C406">
        <f>IF(Train!$B605=Train!$B$4,Train!E606,"T")</f>
        <v>-0.2</v>
      </c>
      <c r="D406">
        <f>IF(Train!$B605=Train!$B$4,Train!F606,"T")</f>
        <v>2</v>
      </c>
      <c r="E406">
        <f t="shared" si="18"/>
        <v>0.61509426513410348</v>
      </c>
      <c r="F406">
        <f t="shared" si="19"/>
        <v>42.003408557126306</v>
      </c>
    </row>
    <row r="407" spans="1:6" x14ac:dyDescent="0.25">
      <c r="A407" s="8">
        <f t="shared" si="20"/>
        <v>404</v>
      </c>
      <c r="B407">
        <f>IF(Train!$B606=Train!$B$4,Train!D607,"T")</f>
        <v>10.949999809265099</v>
      </c>
      <c r="C407">
        <f>IF(Train!$B606=Train!$B$4,Train!E607,"T")</f>
        <v>-0.2</v>
      </c>
      <c r="D407">
        <f>IF(Train!$B606=Train!$B$4,Train!F607,"T")</f>
        <v>0.33333333333333298</v>
      </c>
      <c r="E407">
        <f t="shared" si="18"/>
        <v>0.61509426513410348</v>
      </c>
      <c r="F407">
        <f t="shared" si="19"/>
        <v>0.86931197330486543</v>
      </c>
    </row>
    <row r="408" spans="1:6" x14ac:dyDescent="0.25">
      <c r="A408" s="8">
        <f t="shared" si="20"/>
        <v>405</v>
      </c>
      <c r="B408">
        <f>IF(Train!$B607=Train!$B$4,Train!D608,"T")</f>
        <v>1757.9800243377699</v>
      </c>
      <c r="C408">
        <f>IF(Train!$B607=Train!$B$4,Train!E608,"T")</f>
        <v>-0.25</v>
      </c>
      <c r="D408">
        <f>IF(Train!$B607=Train!$B$4,Train!F608,"T")</f>
        <v>0.65217391304347805</v>
      </c>
      <c r="E408">
        <f t="shared" si="18"/>
        <v>0.54472473633748375</v>
      </c>
      <c r="F408">
        <f t="shared" si="19"/>
        <v>20.296451734967327</v>
      </c>
    </row>
    <row r="409" spans="1:6" x14ac:dyDescent="0.25">
      <c r="A409" s="8">
        <f t="shared" si="20"/>
        <v>406</v>
      </c>
      <c r="B409">
        <f>IF(Train!$B608=Train!$B$4,Train!D609,"T")</f>
        <v>2060.4700345993001</v>
      </c>
      <c r="C409">
        <f>IF(Train!$B608=Train!$B$4,Train!E609,"T")</f>
        <v>-0.1</v>
      </c>
      <c r="D409">
        <f>IF(Train!$B608=Train!$B$4,Train!F609,"T")</f>
        <v>3.75</v>
      </c>
      <c r="E409">
        <f t="shared" si="18"/>
        <v>0.78427945601941118</v>
      </c>
      <c r="F409">
        <f t="shared" si="19"/>
        <v>18122.860779216582</v>
      </c>
    </row>
    <row r="410" spans="1:6" x14ac:dyDescent="0.25">
      <c r="A410" s="8">
        <f t="shared" si="20"/>
        <v>407</v>
      </c>
      <c r="B410">
        <f>IF(Train!$B609=Train!$B$4,Train!D610,"T")</f>
        <v>59.900001525878899</v>
      </c>
      <c r="C410">
        <f>IF(Train!$B609=Train!$B$4,Train!E610,"T")</f>
        <v>-0.25</v>
      </c>
      <c r="D410">
        <f>IF(Train!$B609=Train!$B$4,Train!F610,"T")</f>
        <v>2</v>
      </c>
      <c r="E410">
        <f t="shared" si="18"/>
        <v>0.54472473633748375</v>
      </c>
      <c r="F410">
        <f t="shared" si="19"/>
        <v>126.85778620392369</v>
      </c>
    </row>
    <row r="411" spans="1:6" x14ac:dyDescent="0.25">
      <c r="A411" s="8">
        <f t="shared" si="20"/>
        <v>408</v>
      </c>
      <c r="B411">
        <f>IF(Train!$B610=Train!$B$4,Train!D611,"T")</f>
        <v>4342.5100340843201</v>
      </c>
      <c r="C411">
        <f>IF(Train!$B610=Train!$B$4,Train!E611,"T")</f>
        <v>-0.25</v>
      </c>
      <c r="D411">
        <f>IF(Train!$B610=Train!$B$4,Train!F611,"T")</f>
        <v>0.77832512315270896</v>
      </c>
      <c r="E411">
        <f t="shared" si="18"/>
        <v>0.54472473633748375</v>
      </c>
      <c r="F411">
        <f t="shared" si="19"/>
        <v>236.96704112892698</v>
      </c>
    </row>
    <row r="412" spans="1:6" x14ac:dyDescent="0.25">
      <c r="A412" s="8">
        <f t="shared" si="20"/>
        <v>409</v>
      </c>
      <c r="B412">
        <f>IF(Train!$B611=Train!$B$4,Train!D612,"T")</f>
        <v>1759.78001022339</v>
      </c>
      <c r="C412">
        <f>IF(Train!$B611=Train!$B$4,Train!E612,"T")</f>
        <v>-0.2</v>
      </c>
      <c r="D412">
        <f>IF(Train!$B611=Train!$B$4,Train!F612,"T")</f>
        <v>0.77777777777777801</v>
      </c>
      <c r="E412">
        <f t="shared" si="18"/>
        <v>0.61509426513410348</v>
      </c>
      <c r="F412">
        <f t="shared" si="19"/>
        <v>46.574206270517458</v>
      </c>
    </row>
    <row r="413" spans="1:6" x14ac:dyDescent="0.25">
      <c r="A413" s="8">
        <f t="shared" si="20"/>
        <v>410</v>
      </c>
      <c r="B413">
        <f>IF(Train!$B612=Train!$B$4,Train!D613,"T")</f>
        <v>5809.7501296997098</v>
      </c>
      <c r="C413">
        <f>IF(Train!$B612=Train!$B$4,Train!E613,"T")</f>
        <v>-7.0000000000000007E-2</v>
      </c>
      <c r="D413">
        <f>IF(Train!$B612=Train!$B$4,Train!F613,"T")</f>
        <v>0.75</v>
      </c>
      <c r="E413">
        <f t="shared" si="18"/>
        <v>0.84358643432877767</v>
      </c>
      <c r="F413">
        <f t="shared" si="19"/>
        <v>50.884235741868537</v>
      </c>
    </row>
    <row r="414" spans="1:6" x14ac:dyDescent="0.25">
      <c r="A414" s="8">
        <f t="shared" si="20"/>
        <v>411</v>
      </c>
      <c r="B414">
        <f>IF(Train!$B613=Train!$B$4,Train!D614,"T")</f>
        <v>6517.0300102233896</v>
      </c>
      <c r="C414">
        <f>IF(Train!$B613=Train!$B$4,Train!E614,"T")</f>
        <v>-0.11</v>
      </c>
      <c r="D414">
        <f>IF(Train!$B613=Train!$B$4,Train!F614,"T")</f>
        <v>0.94117647058823495</v>
      </c>
      <c r="E414">
        <f t="shared" si="18"/>
        <v>0.76545193073508278</v>
      </c>
      <c r="F414">
        <f t="shared" si="19"/>
        <v>201.24011201843209</v>
      </c>
    </row>
    <row r="415" spans="1:6" x14ac:dyDescent="0.25">
      <c r="A415" s="8">
        <f t="shared" si="20"/>
        <v>412</v>
      </c>
      <c r="B415">
        <f>IF(Train!$B615=Train!$B$4,Train!D616,"T")</f>
        <v>1079.03999185562</v>
      </c>
      <c r="C415">
        <f>IF(Train!$B615=Train!$B$4,Train!E616,"T")</f>
        <v>-0.2</v>
      </c>
      <c r="D415">
        <f>IF(Train!$B615=Train!$B$4,Train!F616,"T")</f>
        <v>0.46883468834688302</v>
      </c>
      <c r="E415">
        <f t="shared" si="18"/>
        <v>0.61509426513410348</v>
      </c>
      <c r="F415">
        <f t="shared" si="19"/>
        <v>23.082676542661616</v>
      </c>
    </row>
    <row r="416" spans="1:6" x14ac:dyDescent="0.25">
      <c r="A416" s="8">
        <f t="shared" si="20"/>
        <v>413</v>
      </c>
      <c r="B416">
        <f>IF(Train!$B616=Train!$B$4,Train!D617,"T")</f>
        <v>8</v>
      </c>
      <c r="C416">
        <f>IF(Train!$B616=Train!$B$4,Train!E617,"T")</f>
        <v>-0.2</v>
      </c>
      <c r="D416">
        <f>IF(Train!$B616=Train!$B$4,Train!F617,"T")</f>
        <v>0.14285714285714299</v>
      </c>
      <c r="E416">
        <f t="shared" si="18"/>
        <v>0.61509426513410348</v>
      </c>
      <c r="F416">
        <f t="shared" si="19"/>
        <v>1.7840631972513992</v>
      </c>
    </row>
    <row r="417" spans="1:6" x14ac:dyDescent="0.25">
      <c r="A417" s="8">
        <f t="shared" si="20"/>
        <v>414</v>
      </c>
      <c r="B417">
        <f>IF(Train!$B617=Train!$B$4,Train!D618,"T")</f>
        <v>966.16999053955101</v>
      </c>
      <c r="C417">
        <f>IF(Train!$B617=Train!$B$4,Train!E618,"T")</f>
        <v>-0.1</v>
      </c>
      <c r="D417">
        <f>IF(Train!$B617=Train!$B$4,Train!F618,"T")</f>
        <v>1.6</v>
      </c>
      <c r="E417">
        <f t="shared" si="18"/>
        <v>0.78427945601941118</v>
      </c>
      <c r="F417">
        <f t="shared" si="19"/>
        <v>642.88951737835578</v>
      </c>
    </row>
    <row r="418" spans="1:6" x14ac:dyDescent="0.25">
      <c r="A418" s="8">
        <f t="shared" si="20"/>
        <v>415</v>
      </c>
      <c r="B418">
        <f>IF(Train!$B618=Train!$B$4,Train!D619,"T")</f>
        <v>305.38499450683599</v>
      </c>
      <c r="C418">
        <f>IF(Train!$B618=Train!$B$4,Train!E619,"T")</f>
        <v>-0.5</v>
      </c>
      <c r="D418">
        <f>IF(Train!$B618=Train!$B$4,Train!F619,"T")</f>
        <v>0.20833333333333301</v>
      </c>
      <c r="E418">
        <f t="shared" si="18"/>
        <v>0.29672503837794117</v>
      </c>
      <c r="F418">
        <f t="shared" si="19"/>
        <v>2.3860015218982302</v>
      </c>
    </row>
    <row r="419" spans="1:6" x14ac:dyDescent="0.25">
      <c r="A419" s="8">
        <f t="shared" si="20"/>
        <v>416</v>
      </c>
      <c r="B419">
        <f>IF(Train!$B619=Train!$B$4,Train!D620,"T")</f>
        <v>2082.49000167847</v>
      </c>
      <c r="C419">
        <f>IF(Train!$B619=Train!$B$4,Train!E620,"T")</f>
        <v>-0.15</v>
      </c>
      <c r="D419">
        <f>IF(Train!$B619=Train!$B$4,Train!F620,"T")</f>
        <v>6.8571428571428603</v>
      </c>
      <c r="E419">
        <f t="shared" si="18"/>
        <v>0.69455438639463951</v>
      </c>
      <c r="F419">
        <f t="shared" si="19"/>
        <v>79087.757082808675</v>
      </c>
    </row>
    <row r="420" spans="1:6" x14ac:dyDescent="0.25">
      <c r="A420" s="8">
        <f t="shared" si="20"/>
        <v>417</v>
      </c>
      <c r="B420">
        <f>IF(Train!$B620=Train!$B$4,Train!D621,"T")</f>
        <v>1236.6999969482399</v>
      </c>
      <c r="C420">
        <f>IF(Train!$B620=Train!$B$4,Train!E621,"T")</f>
        <v>-0.15</v>
      </c>
      <c r="D420">
        <f>IF(Train!$B620=Train!$B$4,Train!F621,"T")</f>
        <v>0.5</v>
      </c>
      <c r="E420">
        <f t="shared" si="18"/>
        <v>0.69455438639463951</v>
      </c>
      <c r="F420">
        <f t="shared" si="19"/>
        <v>46.810837723000198</v>
      </c>
    </row>
    <row r="421" spans="1:6" x14ac:dyDescent="0.25">
      <c r="A421" s="8">
        <f t="shared" si="20"/>
        <v>418</v>
      </c>
      <c r="B421">
        <f>IF(Train!$B621=Train!$B$4,Train!D622,"T")</f>
        <v>544.54000854492199</v>
      </c>
      <c r="C421">
        <f>IF(Train!$B621=Train!$B$4,Train!E622,"T")</f>
        <v>-0.2</v>
      </c>
      <c r="D421">
        <f>IF(Train!$B621=Train!$B$4,Train!F622,"T")</f>
        <v>0.5</v>
      </c>
      <c r="E421">
        <f t="shared" si="18"/>
        <v>0.61509426513410348</v>
      </c>
      <c r="F421">
        <f t="shared" si="19"/>
        <v>7.2133526132370447</v>
      </c>
    </row>
    <row r="422" spans="1:6" x14ac:dyDescent="0.25">
      <c r="A422" s="8">
        <f t="shared" si="20"/>
        <v>419</v>
      </c>
      <c r="B422">
        <f>IF(Train!$B623=Train!$B$4,Train!D624,"T")</f>
        <v>2641.2999544143699</v>
      </c>
      <c r="C422">
        <f>IF(Train!$B623=Train!$B$4,Train!E624,"T")</f>
        <v>-0.2</v>
      </c>
      <c r="D422">
        <f>IF(Train!$B623=Train!$B$4,Train!F624,"T")</f>
        <v>0.70909090909090899</v>
      </c>
      <c r="E422">
        <f t="shared" si="18"/>
        <v>0.61509426513410348</v>
      </c>
      <c r="F422">
        <f t="shared" si="19"/>
        <v>23.336859935407919</v>
      </c>
    </row>
    <row r="423" spans="1:6" x14ac:dyDescent="0.25">
      <c r="A423" s="8">
        <f t="shared" si="20"/>
        <v>420</v>
      </c>
      <c r="B423">
        <f>IF(Train!$B624=Train!$B$4,Train!D625,"T")</f>
        <v>6050.89990234375</v>
      </c>
      <c r="C423">
        <f>IF(Train!$B624=Train!$B$4,Train!E625,"T")</f>
        <v>-0.2</v>
      </c>
      <c r="D423">
        <f>IF(Train!$B624=Train!$B$4,Train!F625,"T")</f>
        <v>0.7</v>
      </c>
      <c r="E423">
        <f t="shared" si="18"/>
        <v>0.61509426513410348</v>
      </c>
      <c r="F423">
        <f t="shared" si="19"/>
        <v>43.620839450792829</v>
      </c>
    </row>
    <row r="424" spans="1:6" x14ac:dyDescent="0.25">
      <c r="A424" s="8">
        <f t="shared" si="20"/>
        <v>421</v>
      </c>
      <c r="B424">
        <f>IF(Train!$B625=Train!$B$4,Train!D626,"T")</f>
        <v>3817.4899215698201</v>
      </c>
      <c r="C424">
        <f>IF(Train!$B625=Train!$B$4,Train!E626,"T")</f>
        <v>-0.2</v>
      </c>
      <c r="D424">
        <f>IF(Train!$B625=Train!$B$4,Train!F626,"T")</f>
        <v>1.4666666666666699</v>
      </c>
      <c r="E424">
        <f t="shared" si="18"/>
        <v>0.61509426513410348</v>
      </c>
      <c r="F424">
        <f t="shared" si="19"/>
        <v>2768.350372779591</v>
      </c>
    </row>
    <row r="425" spans="1:6" x14ac:dyDescent="0.25">
      <c r="A425" s="8">
        <f t="shared" si="20"/>
        <v>422</v>
      </c>
      <c r="B425">
        <f>IF(Train!$B626=Train!$B$4,Train!D627,"T")</f>
        <v>5818.4698734283402</v>
      </c>
      <c r="C425">
        <f>IF(Train!$B626=Train!$B$4,Train!E627,"T")</f>
        <v>-0.15</v>
      </c>
      <c r="D425">
        <f>IF(Train!$B626=Train!$B$4,Train!F627,"T")</f>
        <v>0.94202898550724601</v>
      </c>
      <c r="E425">
        <f t="shared" si="18"/>
        <v>0.69455438639463951</v>
      </c>
      <c r="F425">
        <f t="shared" si="19"/>
        <v>356.34449076076265</v>
      </c>
    </row>
    <row r="426" spans="1:6" x14ac:dyDescent="0.25">
      <c r="A426" s="8">
        <f t="shared" si="20"/>
        <v>423</v>
      </c>
      <c r="B426">
        <f>IF(Train!$B627=Train!$B$4,Train!D628,"T")</f>
        <v>150.73999714851399</v>
      </c>
      <c r="C426">
        <f>IF(Train!$B627=Train!$B$4,Train!E628,"T")</f>
        <v>-0.2</v>
      </c>
      <c r="D426">
        <f>IF(Train!$B627=Train!$B$4,Train!F628,"T")</f>
        <v>0.25396825396825401</v>
      </c>
      <c r="E426">
        <f t="shared" si="18"/>
        <v>0.61509426513410348</v>
      </c>
      <c r="F426">
        <f t="shared" si="19"/>
        <v>19.658303896211617</v>
      </c>
    </row>
    <row r="427" spans="1:6" x14ac:dyDescent="0.25">
      <c r="A427" s="8">
        <f t="shared" si="20"/>
        <v>424</v>
      </c>
      <c r="B427">
        <f>IF(Train!$B628=Train!$B$4,Train!D629,"T")</f>
        <v>29.849999427795399</v>
      </c>
      <c r="C427">
        <f>IF(Train!$B628=Train!$B$4,Train!E629,"T")</f>
        <v>-0.25</v>
      </c>
      <c r="D427">
        <f>IF(Train!$B628=Train!$B$4,Train!F629,"T")</f>
        <v>0.230769230769231</v>
      </c>
      <c r="E427">
        <f t="shared" si="18"/>
        <v>0.54472473633748375</v>
      </c>
      <c r="F427">
        <f t="shared" si="19"/>
        <v>2.9422565189759258</v>
      </c>
    </row>
    <row r="428" spans="1:6" x14ac:dyDescent="0.25">
      <c r="A428" s="8">
        <f t="shared" si="20"/>
        <v>425</v>
      </c>
      <c r="B428">
        <f>IF(Train!$B629=Train!$B$4,Train!D630,"T")</f>
        <v>92.559997558593807</v>
      </c>
      <c r="C428">
        <f>IF(Train!$B629=Train!$B$4,Train!E630,"T")</f>
        <v>-0.11</v>
      </c>
      <c r="D428">
        <f>IF(Train!$B629=Train!$B$4,Train!F630,"T")</f>
        <v>1</v>
      </c>
      <c r="E428">
        <f t="shared" si="18"/>
        <v>0.76545193073508278</v>
      </c>
      <c r="F428">
        <f t="shared" si="19"/>
        <v>5.0919843371199596</v>
      </c>
    </row>
    <row r="429" spans="1:6" x14ac:dyDescent="0.25">
      <c r="A429" s="8">
        <f t="shared" si="20"/>
        <v>426</v>
      </c>
      <c r="B429">
        <f>IF(Train!$B630=Train!$B$4,Train!D631,"T")</f>
        <v>300.37499690055802</v>
      </c>
      <c r="C429">
        <f>IF(Train!$B630=Train!$B$4,Train!E631,"T")</f>
        <v>-0.25</v>
      </c>
      <c r="D429">
        <f>IF(Train!$B630=Train!$B$4,Train!F631,"T")</f>
        <v>1.3125</v>
      </c>
      <c r="E429">
        <f t="shared" si="18"/>
        <v>0.54472473633748375</v>
      </c>
      <c r="F429">
        <f t="shared" si="19"/>
        <v>177.06470939136793</v>
      </c>
    </row>
    <row r="430" spans="1:6" x14ac:dyDescent="0.25">
      <c r="A430" s="8">
        <f t="shared" si="20"/>
        <v>427</v>
      </c>
      <c r="B430">
        <f>IF(Train!$B631=Train!$B$4,Train!D632,"T")</f>
        <v>642.62999391555798</v>
      </c>
      <c r="C430">
        <f>IF(Train!$B631=Train!$B$4,Train!E632,"T")</f>
        <v>-0.25</v>
      </c>
      <c r="D430">
        <f>IF(Train!$B631=Train!$B$4,Train!F632,"T")</f>
        <v>1.3333333333333299</v>
      </c>
      <c r="E430">
        <f t="shared" si="18"/>
        <v>0.54472473633748375</v>
      </c>
      <c r="F430">
        <f t="shared" si="19"/>
        <v>399.65385479539117</v>
      </c>
    </row>
    <row r="431" spans="1:6" x14ac:dyDescent="0.25">
      <c r="A431" s="8">
        <f t="shared" si="20"/>
        <v>428</v>
      </c>
      <c r="B431">
        <f>IF(Train!$B632=Train!$B$4,Train!D633,"T")</f>
        <v>1391.2799999993299</v>
      </c>
      <c r="C431">
        <f>IF(Train!$B632=Train!$B$4,Train!E633,"T")</f>
        <v>-0.13</v>
      </c>
      <c r="D431">
        <f>IF(Train!$B632=Train!$B$4,Train!F633,"T")</f>
        <v>0.83333333333333304</v>
      </c>
      <c r="E431">
        <f t="shared" si="18"/>
        <v>0.72914195878875154</v>
      </c>
      <c r="F431">
        <f t="shared" si="19"/>
        <v>15.103516594420549</v>
      </c>
    </row>
    <row r="432" spans="1:6" x14ac:dyDescent="0.25">
      <c r="A432" s="8">
        <f t="shared" si="20"/>
        <v>429</v>
      </c>
      <c r="B432">
        <f>IF(Train!$B633=Train!$B$4,Train!D634,"T")</f>
        <v>1163.0799865722699</v>
      </c>
      <c r="C432">
        <f>IF(Train!$B633=Train!$B$4,Train!E634,"T")</f>
        <v>-0.15</v>
      </c>
      <c r="D432">
        <f>IF(Train!$B633=Train!$B$4,Train!F634,"T")</f>
        <v>0.44444444444444398</v>
      </c>
      <c r="E432">
        <f t="shared" si="18"/>
        <v>0.69455438639463951</v>
      </c>
      <c r="F432">
        <f t="shared" si="19"/>
        <v>72.756448860163559</v>
      </c>
    </row>
    <row r="433" spans="1:6" x14ac:dyDescent="0.25">
      <c r="A433" s="8">
        <f t="shared" si="20"/>
        <v>430</v>
      </c>
      <c r="B433">
        <f>IF(Train!$B634=Train!$B$4,Train!D635,"T")</f>
        <v>799.08998489379906</v>
      </c>
      <c r="C433">
        <f>IF(Train!$B634=Train!$B$4,Train!E635,"T")</f>
        <v>-0.22</v>
      </c>
      <c r="D433">
        <f>IF(Train!$B634=Train!$B$4,Train!F635,"T")</f>
        <v>0.27272727272727298</v>
      </c>
      <c r="E433">
        <f t="shared" si="18"/>
        <v>0.58591665826606598</v>
      </c>
      <c r="F433">
        <f t="shared" si="19"/>
        <v>78.380811781597615</v>
      </c>
    </row>
    <row r="434" spans="1:6" x14ac:dyDescent="0.25">
      <c r="A434" s="8">
        <f t="shared" si="20"/>
        <v>431</v>
      </c>
      <c r="B434">
        <f>IF(Train!$B635=Train!$B$4,Train!D636,"T")</f>
        <v>276</v>
      </c>
      <c r="C434">
        <f>IF(Train!$B635=Train!$B$4,Train!E636,"T")</f>
        <v>-0.15</v>
      </c>
      <c r="D434">
        <f>IF(Train!$B635=Train!$B$4,Train!F636,"T")</f>
        <v>2</v>
      </c>
      <c r="E434">
        <f t="shared" si="18"/>
        <v>0.69455438639463951</v>
      </c>
      <c r="F434">
        <f t="shared" si="19"/>
        <v>470.35595702248742</v>
      </c>
    </row>
    <row r="435" spans="1:6" x14ac:dyDescent="0.25">
      <c r="A435" s="8">
        <f t="shared" si="20"/>
        <v>432</v>
      </c>
      <c r="B435">
        <f>IF(Train!$B636=Train!$B$4,Train!D637,"T")</f>
        <v>620.48002624511696</v>
      </c>
      <c r="C435">
        <f>IF(Train!$B636=Train!$B$4,Train!E637,"T")</f>
        <v>-0.25</v>
      </c>
      <c r="D435">
        <f>IF(Train!$B636=Train!$B$4,Train!F637,"T")</f>
        <v>0.375</v>
      </c>
      <c r="E435">
        <f t="shared" si="18"/>
        <v>0.54472473633748375</v>
      </c>
      <c r="F435">
        <f t="shared" si="19"/>
        <v>17.873849266763109</v>
      </c>
    </row>
    <row r="436" spans="1:6" x14ac:dyDescent="0.25">
      <c r="A436" s="8">
        <f t="shared" si="20"/>
        <v>433</v>
      </c>
      <c r="B436">
        <f>IF(Train!$B637=Train!$B$4,Train!D638,"T")</f>
        <v>1846.9500198364301</v>
      </c>
      <c r="C436">
        <f>IF(Train!$B637=Train!$B$4,Train!E638,"T")</f>
        <v>-0.25</v>
      </c>
      <c r="D436">
        <f>IF(Train!$B637=Train!$B$4,Train!F638,"T")</f>
        <v>1</v>
      </c>
      <c r="E436">
        <f t="shared" si="18"/>
        <v>0.54472473633748375</v>
      </c>
      <c r="F436">
        <f t="shared" si="19"/>
        <v>382.82761018671454</v>
      </c>
    </row>
    <row r="437" spans="1:6" x14ac:dyDescent="0.25">
      <c r="A437" s="8">
        <f t="shared" si="20"/>
        <v>434</v>
      </c>
      <c r="B437">
        <f>IF(Train!$B639=Train!$B$4,Train!D640,"T")</f>
        <v>15230.989807128901</v>
      </c>
      <c r="C437">
        <f>IF(Train!$B639=Train!$B$4,Train!E640,"T")</f>
        <v>-0.15</v>
      </c>
      <c r="D437">
        <f>IF(Train!$B639=Train!$B$4,Train!F640,"T")</f>
        <v>0.56956521739130395</v>
      </c>
      <c r="E437">
        <f t="shared" si="18"/>
        <v>0.69455438639463951</v>
      </c>
      <c r="F437">
        <f t="shared" si="19"/>
        <v>237.94297582319467</v>
      </c>
    </row>
    <row r="438" spans="1:6" x14ac:dyDescent="0.25">
      <c r="A438" s="8">
        <f t="shared" si="20"/>
        <v>435</v>
      </c>
      <c r="B438">
        <f>IF(Train!$B640=Train!$B$4,Train!D641,"T")</f>
        <v>2577.3999643325801</v>
      </c>
      <c r="C438">
        <f>IF(Train!$B640=Train!$B$4,Train!E641,"T")</f>
        <v>-0.19</v>
      </c>
      <c r="D438">
        <f>IF(Train!$B640=Train!$B$4,Train!F641,"T")</f>
        <v>0.75806451612903203</v>
      </c>
      <c r="E438">
        <f t="shared" si="18"/>
        <v>0.63022350103260916</v>
      </c>
      <c r="F438">
        <f t="shared" si="19"/>
        <v>42.123285635189717</v>
      </c>
    </row>
    <row r="439" spans="1:6" x14ac:dyDescent="0.25">
      <c r="A439" s="8">
        <f t="shared" si="20"/>
        <v>436</v>
      </c>
      <c r="B439">
        <f>IF(Train!$B641=Train!$B$4,Train!D642,"T")</f>
        <v>156.78999328613301</v>
      </c>
      <c r="C439">
        <f>IF(Train!$B641=Train!$B$4,Train!E642,"T")</f>
        <v>-0.2</v>
      </c>
      <c r="D439">
        <f>IF(Train!$B641=Train!$B$4,Train!F642,"T")</f>
        <v>0.11764705882352899</v>
      </c>
      <c r="E439">
        <f t="shared" si="18"/>
        <v>0.61509426513410348</v>
      </c>
      <c r="F439">
        <f t="shared" si="19"/>
        <v>38.798267578177374</v>
      </c>
    </row>
    <row r="440" spans="1:6" x14ac:dyDescent="0.25">
      <c r="A440" s="8">
        <f t="shared" si="20"/>
        <v>437</v>
      </c>
      <c r="B440">
        <f>IF(Train!$B642=Train!$B$4,Train!D643,"T")</f>
        <v>135.78500032424901</v>
      </c>
      <c r="C440">
        <f>IF(Train!$B642=Train!$B$4,Train!E643,"T")</f>
        <v>-0.2</v>
      </c>
      <c r="D440">
        <f>IF(Train!$B642=Train!$B$4,Train!F643,"T")</f>
        <v>0.5</v>
      </c>
      <c r="E440">
        <f t="shared" si="18"/>
        <v>0.61509426513410348</v>
      </c>
      <c r="F440">
        <f t="shared" si="19"/>
        <v>1.7987017878531386</v>
      </c>
    </row>
    <row r="441" spans="1:6" x14ac:dyDescent="0.25">
      <c r="A441" s="8">
        <f t="shared" si="20"/>
        <v>438</v>
      </c>
      <c r="B441">
        <f>IF(Train!$B644=Train!$B$4,Train!D645,"T")</f>
        <v>308.49000549316401</v>
      </c>
      <c r="C441">
        <f>IF(Train!$B644=Train!$B$4,Train!E645,"T")</f>
        <v>-0.2</v>
      </c>
      <c r="D441">
        <f>IF(Train!$B644=Train!$B$4,Train!F645,"T")</f>
        <v>0.52777777777777801</v>
      </c>
      <c r="E441">
        <f t="shared" si="18"/>
        <v>0.61509426513410348</v>
      </c>
      <c r="F441">
        <f t="shared" si="19"/>
        <v>2.3519799256614742</v>
      </c>
    </row>
    <row r="442" spans="1:6" x14ac:dyDescent="0.25">
      <c r="A442" s="8">
        <f t="shared" si="20"/>
        <v>439</v>
      </c>
      <c r="B442">
        <f>IF(Train!$B645=Train!$B$4,Train!D646,"T")</f>
        <v>1059.4350051879901</v>
      </c>
      <c r="C442">
        <f>IF(Train!$B645=Train!$B$4,Train!E646,"T")</f>
        <v>-0.09</v>
      </c>
      <c r="D442">
        <f>IF(Train!$B645=Train!$B$4,Train!F646,"T")</f>
        <v>1.25</v>
      </c>
      <c r="E442">
        <f t="shared" si="18"/>
        <v>0.80357007466610342</v>
      </c>
      <c r="F442">
        <f t="shared" si="19"/>
        <v>211.14505564340897</v>
      </c>
    </row>
    <row r="443" spans="1:6" x14ac:dyDescent="0.25">
      <c r="A443" s="8">
        <f t="shared" si="20"/>
        <v>440</v>
      </c>
      <c r="B443">
        <f>IF(Train!$B646=Train!$B$4,Train!D647,"T")</f>
        <v>3884.5000286102299</v>
      </c>
      <c r="C443">
        <f>IF(Train!$B646=Train!$B$4,Train!E647,"T")</f>
        <v>-0.2</v>
      </c>
      <c r="D443">
        <f>IF(Train!$B646=Train!$B$4,Train!F647,"T")</f>
        <v>0.72955974842767302</v>
      </c>
      <c r="E443">
        <f t="shared" si="18"/>
        <v>0.61509426513410348</v>
      </c>
      <c r="F443">
        <f t="shared" si="19"/>
        <v>50.896066774402627</v>
      </c>
    </row>
    <row r="444" spans="1:6" x14ac:dyDescent="0.25">
      <c r="A444" s="8">
        <f t="shared" si="20"/>
        <v>441</v>
      </c>
      <c r="B444">
        <f>IF(Train!$B647=Train!$B$4,Train!D648,"T")</f>
        <v>3347.31006622314</v>
      </c>
      <c r="C444">
        <f>IF(Train!$B647=Train!$B$4,Train!E648,"T")</f>
        <v>-0.2</v>
      </c>
      <c r="D444">
        <f>IF(Train!$B647=Train!$B$4,Train!F648,"T")</f>
        <v>1</v>
      </c>
      <c r="E444">
        <f t="shared" si="18"/>
        <v>0.61509426513410348</v>
      </c>
      <c r="F444">
        <f t="shared" si="19"/>
        <v>495.91210264298496</v>
      </c>
    </row>
    <row r="445" spans="1:6" x14ac:dyDescent="0.25">
      <c r="A445" s="8">
        <f t="shared" si="20"/>
        <v>442</v>
      </c>
      <c r="B445">
        <f>IF(Train!$B648=Train!$B$4,Train!D649,"T")</f>
        <v>36.299999237060497</v>
      </c>
      <c r="C445">
        <f>IF(Train!$B648=Train!$B$4,Train!E649,"T")</f>
        <v>-0.2</v>
      </c>
      <c r="D445">
        <f>IF(Train!$B648=Train!$B$4,Train!F649,"T")</f>
        <v>1</v>
      </c>
      <c r="E445">
        <f t="shared" si="18"/>
        <v>0.61509426513410348</v>
      </c>
      <c r="F445">
        <f t="shared" si="19"/>
        <v>5.3779329047640694</v>
      </c>
    </row>
    <row r="446" spans="1:6" x14ac:dyDescent="0.25">
      <c r="A446" s="8">
        <f t="shared" si="20"/>
        <v>443</v>
      </c>
      <c r="B446">
        <f>IF(Train!$B649=Train!$B$4,Train!D650,"T")</f>
        <v>398.22001266479498</v>
      </c>
      <c r="C446">
        <f>IF(Train!$B649=Train!$B$4,Train!E650,"T")</f>
        <v>-0.2</v>
      </c>
      <c r="D446">
        <f>IF(Train!$B649=Train!$B$4,Train!F650,"T")</f>
        <v>0.38461538461538503</v>
      </c>
      <c r="E446">
        <f t="shared" si="18"/>
        <v>0.61509426513410348</v>
      </c>
      <c r="F446">
        <f t="shared" si="19"/>
        <v>21.153651903255117</v>
      </c>
    </row>
    <row r="447" spans="1:6" x14ac:dyDescent="0.25">
      <c r="A447" s="8">
        <f t="shared" si="20"/>
        <v>444</v>
      </c>
      <c r="B447">
        <f>IF(Train!$B650=Train!$B$4,Train!D651,"T")</f>
        <v>736.519969940186</v>
      </c>
      <c r="C447">
        <f>IF(Train!$B650=Train!$B$4,Train!E651,"T")</f>
        <v>-0.11</v>
      </c>
      <c r="D447">
        <f>IF(Train!$B650=Train!$B$4,Train!F651,"T")</f>
        <v>1.75</v>
      </c>
      <c r="E447">
        <f t="shared" si="18"/>
        <v>0.76545193073508278</v>
      </c>
      <c r="F447">
        <f t="shared" si="19"/>
        <v>713.93451192058501</v>
      </c>
    </row>
    <row r="448" spans="1:6" x14ac:dyDescent="0.25">
      <c r="A448" s="8">
        <f t="shared" si="20"/>
        <v>445</v>
      </c>
      <c r="B448">
        <f>IF(Train!$B651=Train!$B$4,Train!D652,"T")</f>
        <v>269.95999145507801</v>
      </c>
      <c r="C448">
        <f>IF(Train!$B651=Train!$B$4,Train!E652,"T")</f>
        <v>-0.13</v>
      </c>
      <c r="D448">
        <f>IF(Train!$B651=Train!$B$4,Train!F652,"T")</f>
        <v>1</v>
      </c>
      <c r="E448">
        <f t="shared" si="18"/>
        <v>0.72914195878875154</v>
      </c>
      <c r="F448">
        <f t="shared" si="19"/>
        <v>19.805366001944599</v>
      </c>
    </row>
    <row r="449" spans="1:6" x14ac:dyDescent="0.25">
      <c r="A449" s="8">
        <f t="shared" si="20"/>
        <v>446</v>
      </c>
      <c r="B449">
        <f>IF(Train!$B652=Train!$B$4,Train!D653,"T")</f>
        <v>169.96000671386699</v>
      </c>
      <c r="C449">
        <f>IF(Train!$B652=Train!$B$4,Train!E653,"T")</f>
        <v>-0.2</v>
      </c>
      <c r="D449">
        <f>IF(Train!$B652=Train!$B$4,Train!F653,"T")</f>
        <v>1</v>
      </c>
      <c r="E449">
        <f t="shared" si="18"/>
        <v>0.61509426513410348</v>
      </c>
      <c r="F449">
        <f t="shared" si="19"/>
        <v>25.17998710223786</v>
      </c>
    </row>
    <row r="450" spans="1:6" x14ac:dyDescent="0.25">
      <c r="A450" s="8">
        <f t="shared" si="20"/>
        <v>447</v>
      </c>
      <c r="B450">
        <f>IF(Train!$B654=Train!$B$4,Train!D655,"T")</f>
        <v>27428.590620189902</v>
      </c>
      <c r="C450">
        <f>IF(Train!$B654=Train!$B$4,Train!E655,"T")</f>
        <v>-0.1</v>
      </c>
      <c r="D450">
        <f>IF(Train!$B654=Train!$B$4,Train!F655,"T")</f>
        <v>1.21100917431193</v>
      </c>
      <c r="E450">
        <f t="shared" si="18"/>
        <v>0.78427945601941118</v>
      </c>
      <c r="F450">
        <f t="shared" si="19"/>
        <v>4994.6984197616712</v>
      </c>
    </row>
    <row r="451" spans="1:6" x14ac:dyDescent="0.25">
      <c r="A451" s="8">
        <f t="shared" si="20"/>
        <v>448</v>
      </c>
      <c r="B451">
        <f>IF(Train!$B655=Train!$B$4,Train!D656,"T")</f>
        <v>3144.54003143311</v>
      </c>
      <c r="C451">
        <f>IF(Train!$B655=Train!$B$4,Train!E656,"T")</f>
        <v>-0.25</v>
      </c>
      <c r="D451">
        <f>IF(Train!$B655=Train!$B$4,Train!F656,"T")</f>
        <v>0.88372093023255804</v>
      </c>
      <c r="E451">
        <f t="shared" si="18"/>
        <v>0.54472473633748375</v>
      </c>
      <c r="F451">
        <f t="shared" si="19"/>
        <v>361.36557038925037</v>
      </c>
    </row>
    <row r="452" spans="1:6" x14ac:dyDescent="0.25">
      <c r="A452" s="8">
        <f t="shared" si="20"/>
        <v>449</v>
      </c>
      <c r="B452">
        <f>IF(Train!$B656=Train!$B$4,Train!D657,"T")</f>
        <v>3301.9200954437301</v>
      </c>
      <c r="C452">
        <f>IF(Train!$B656=Train!$B$4,Train!E657,"T")</f>
        <v>-0.1</v>
      </c>
      <c r="D452">
        <f>IF(Train!$B656=Train!$B$4,Train!F657,"T")</f>
        <v>0.46666666666666701</v>
      </c>
      <c r="E452">
        <f t="shared" ref="E452:E515" si="21">EXP($H$2*C452)</f>
        <v>0.78427945601941118</v>
      </c>
      <c r="F452">
        <f t="shared" ref="F452:F515" si="22">B452*(D452-E452)^2</f>
        <v>333.09071223478668</v>
      </c>
    </row>
    <row r="453" spans="1:6" x14ac:dyDescent="0.25">
      <c r="A453" s="8">
        <f t="shared" si="20"/>
        <v>450</v>
      </c>
      <c r="B453">
        <f>IF(Train!$B657=Train!$B$4,Train!D658,"T")</f>
        <v>438.94000244140602</v>
      </c>
      <c r="C453">
        <f>IF(Train!$B657=Train!$B$4,Train!E658,"T")</f>
        <v>-0.08</v>
      </c>
      <c r="D453">
        <f>IF(Train!$B657=Train!$B$4,Train!F658,"T")</f>
        <v>0.5</v>
      </c>
      <c r="E453">
        <f t="shared" si="21"/>
        <v>0.82333517720360261</v>
      </c>
      <c r="F453">
        <f t="shared" si="22"/>
        <v>45.88926207981747</v>
      </c>
    </row>
    <row r="454" spans="1:6" x14ac:dyDescent="0.25">
      <c r="A454" s="8">
        <f t="shared" ref="A454:A517" si="23">A453+1</f>
        <v>451</v>
      </c>
      <c r="B454">
        <f>IF(Train!$B658=Train!$B$4,Train!D659,"T")</f>
        <v>461.95999145507801</v>
      </c>
      <c r="C454">
        <f>IF(Train!$B658=Train!$B$4,Train!E659,"T")</f>
        <v>-0.1</v>
      </c>
      <c r="D454">
        <f>IF(Train!$B658=Train!$B$4,Train!F659,"T")</f>
        <v>0.14285714285714299</v>
      </c>
      <c r="E454">
        <f t="shared" si="21"/>
        <v>0.78427945601941118</v>
      </c>
      <c r="F454">
        <f t="shared" si="22"/>
        <v>190.06077330703809</v>
      </c>
    </row>
    <row r="455" spans="1:6" x14ac:dyDescent="0.25">
      <c r="A455" s="8">
        <f t="shared" si="23"/>
        <v>452</v>
      </c>
      <c r="B455">
        <f>IF(Train!$B659=Train!$B$4,Train!D660,"T")</f>
        <v>1191.1900472641</v>
      </c>
      <c r="C455">
        <f>IF(Train!$B659=Train!$B$4,Train!E660,"T")</f>
        <v>-0.2</v>
      </c>
      <c r="D455">
        <f>IF(Train!$B659=Train!$B$4,Train!F660,"T")</f>
        <v>0.91249999999999998</v>
      </c>
      <c r="E455">
        <f t="shared" si="21"/>
        <v>0.61509426513410348</v>
      </c>
      <c r="F455">
        <f t="shared" si="22"/>
        <v>105.36096353020125</v>
      </c>
    </row>
    <row r="456" spans="1:6" x14ac:dyDescent="0.25">
      <c r="A456" s="8">
        <f t="shared" si="23"/>
        <v>453</v>
      </c>
      <c r="B456">
        <f>IF(Train!$B660=Train!$B$4,Train!D661,"T")</f>
        <v>36</v>
      </c>
      <c r="C456">
        <f>IF(Train!$B660=Train!$B$4,Train!E661,"T")</f>
        <v>-0.25</v>
      </c>
      <c r="D456">
        <f>IF(Train!$B660=Train!$B$4,Train!F661,"T")</f>
        <v>1.5</v>
      </c>
      <c r="E456">
        <f t="shared" si="21"/>
        <v>0.54472473633748375</v>
      </c>
      <c r="F456">
        <f t="shared" si="22"/>
        <v>32.851829857157639</v>
      </c>
    </row>
    <row r="457" spans="1:6" x14ac:dyDescent="0.25">
      <c r="A457" s="8">
        <f t="shared" si="23"/>
        <v>454</v>
      </c>
      <c r="B457">
        <f>IF(Train!$B661=Train!$B$4,Train!D662,"T")</f>
        <v>158.579998016357</v>
      </c>
      <c r="C457">
        <f>IF(Train!$B661=Train!$B$4,Train!E662,"T")</f>
        <v>-0.25</v>
      </c>
      <c r="D457">
        <f>IF(Train!$B661=Train!$B$4,Train!F662,"T")</f>
        <v>0.59090909090909105</v>
      </c>
      <c r="E457">
        <f t="shared" si="21"/>
        <v>0.54472473633748375</v>
      </c>
      <c r="F457">
        <f t="shared" si="22"/>
        <v>0.33825028057803297</v>
      </c>
    </row>
    <row r="458" spans="1:6" x14ac:dyDescent="0.25">
      <c r="A458" s="8">
        <f t="shared" si="23"/>
        <v>455</v>
      </c>
      <c r="B458">
        <f>IF(Train!$B662=Train!$B$4,Train!D663,"T")</f>
        <v>34.109999656677203</v>
      </c>
      <c r="C458">
        <f>IF(Train!$B662=Train!$B$4,Train!E663,"T")</f>
        <v>-0.25</v>
      </c>
      <c r="D458">
        <f>IF(Train!$B662=Train!$B$4,Train!F663,"T")</f>
        <v>0.375</v>
      </c>
      <c r="E458">
        <f t="shared" si="21"/>
        <v>0.54472473633748375</v>
      </c>
      <c r="F458">
        <f t="shared" si="22"/>
        <v>0.98258923182797253</v>
      </c>
    </row>
    <row r="459" spans="1:6" x14ac:dyDescent="0.25">
      <c r="A459" s="8">
        <f t="shared" si="23"/>
        <v>456</v>
      </c>
      <c r="B459">
        <f>IF(Train!$B663=Train!$B$4,Train!D664,"T")</f>
        <v>7100.7600221633902</v>
      </c>
      <c r="C459">
        <f>IF(Train!$B663=Train!$B$4,Train!E664,"T")</f>
        <v>-0.2</v>
      </c>
      <c r="D459">
        <f>IF(Train!$B663=Train!$B$4,Train!F664,"T")</f>
        <v>0.71517027863777105</v>
      </c>
      <c r="E459">
        <f t="shared" si="21"/>
        <v>0.61509426513410348</v>
      </c>
      <c r="F459">
        <f t="shared" si="22"/>
        <v>71.115591979797259</v>
      </c>
    </row>
    <row r="460" spans="1:6" x14ac:dyDescent="0.25">
      <c r="A460" s="8">
        <f t="shared" si="23"/>
        <v>457</v>
      </c>
      <c r="B460">
        <f>IF(Train!$B665=Train!$B$4,Train!D666,"T")</f>
        <v>45.359999656677203</v>
      </c>
      <c r="C460">
        <f>IF(Train!$B665=Train!$B$4,Train!E666,"T")</f>
        <v>-0.2</v>
      </c>
      <c r="D460">
        <f>IF(Train!$B665=Train!$B$4,Train!F666,"T")</f>
        <v>0.375</v>
      </c>
      <c r="E460">
        <f t="shared" si="21"/>
        <v>0.61509426513410348</v>
      </c>
      <c r="F460">
        <f t="shared" si="22"/>
        <v>2.6147887991860053</v>
      </c>
    </row>
    <row r="461" spans="1:6" x14ac:dyDescent="0.25">
      <c r="A461" s="8">
        <f t="shared" si="23"/>
        <v>458</v>
      </c>
      <c r="B461">
        <f>IF(Train!$B666=Train!$B$4,Train!D667,"T")</f>
        <v>833.43998789787304</v>
      </c>
      <c r="C461">
        <f>IF(Train!$B666=Train!$B$4,Train!E667,"T")</f>
        <v>-0.2</v>
      </c>
      <c r="D461">
        <f>IF(Train!$B666=Train!$B$4,Train!F667,"T")</f>
        <v>0.21568627450980399</v>
      </c>
      <c r="E461">
        <f t="shared" si="21"/>
        <v>0.61509426513410348</v>
      </c>
      <c r="F461">
        <f t="shared" si="22"/>
        <v>132.95596673408815</v>
      </c>
    </row>
    <row r="462" spans="1:6" x14ac:dyDescent="0.25">
      <c r="A462" s="8">
        <f t="shared" si="23"/>
        <v>459</v>
      </c>
      <c r="B462">
        <f>IF(Train!$B667=Train!$B$4,Train!D668,"T")</f>
        <v>2966.8400230407701</v>
      </c>
      <c r="C462">
        <f>IF(Train!$B667=Train!$B$4,Train!E668,"T")</f>
        <v>-0.16</v>
      </c>
      <c r="D462">
        <f>IF(Train!$B667=Train!$B$4,Train!F668,"T")</f>
        <v>1.4</v>
      </c>
      <c r="E462">
        <f t="shared" si="21"/>
        <v>0.67788081402088773</v>
      </c>
      <c r="F462">
        <f t="shared" si="22"/>
        <v>1547.0768833941042</v>
      </c>
    </row>
    <row r="463" spans="1:6" x14ac:dyDescent="0.25">
      <c r="A463" s="8">
        <f t="shared" si="23"/>
        <v>460</v>
      </c>
      <c r="B463">
        <f>IF(Train!$B668=Train!$B$4,Train!D669,"T")</f>
        <v>5861.1099166870099</v>
      </c>
      <c r="C463">
        <f>IF(Train!$B668=Train!$B$4,Train!E669,"T")</f>
        <v>-0.2</v>
      </c>
      <c r="D463">
        <f>IF(Train!$B668=Train!$B$4,Train!F669,"T")</f>
        <v>0.48958333333333298</v>
      </c>
      <c r="E463">
        <f t="shared" si="21"/>
        <v>0.61509426513410348</v>
      </c>
      <c r="F463">
        <f t="shared" si="22"/>
        <v>92.330029359688936</v>
      </c>
    </row>
    <row r="464" spans="1:6" x14ac:dyDescent="0.25">
      <c r="A464" s="8">
        <f t="shared" si="23"/>
        <v>461</v>
      </c>
      <c r="B464">
        <f>IF(Train!$B670=Train!$B$4,Train!D671,"T")</f>
        <v>348.30000305175798</v>
      </c>
      <c r="C464">
        <f>IF(Train!$B670=Train!$B$4,Train!E671,"T")</f>
        <v>-0.2</v>
      </c>
      <c r="D464">
        <f>IF(Train!$B670=Train!$B$4,Train!F671,"T")</f>
        <v>3</v>
      </c>
      <c r="E464">
        <f t="shared" si="21"/>
        <v>0.61509426513410348</v>
      </c>
      <c r="F464">
        <f t="shared" si="22"/>
        <v>1981.0521767072648</v>
      </c>
    </row>
    <row r="465" spans="1:6" x14ac:dyDescent="0.25">
      <c r="A465" s="8">
        <f t="shared" si="23"/>
        <v>462</v>
      </c>
      <c r="B465">
        <f>IF(Train!$B678=Train!$B$4,Train!D679,"T")</f>
        <v>719.90003585815396</v>
      </c>
      <c r="C465">
        <f>IF(Train!$B678=Train!$B$4,Train!E679,"T")</f>
        <v>-0.3</v>
      </c>
      <c r="D465">
        <f>IF(Train!$B678=Train!$B$4,Train!F679,"T")</f>
        <v>0.15384615384615399</v>
      </c>
      <c r="E465">
        <f t="shared" si="21"/>
        <v>0.48240579566003411</v>
      </c>
      <c r="F465">
        <f t="shared" si="22"/>
        <v>77.714244251899345</v>
      </c>
    </row>
    <row r="466" spans="1:6" x14ac:dyDescent="0.25">
      <c r="A466" s="8">
        <f t="shared" si="23"/>
        <v>463</v>
      </c>
      <c r="B466">
        <f>IF(Train!$B679=Train!$B$4,Train!D680,"T")</f>
        <v>319.89999389648398</v>
      </c>
      <c r="C466">
        <f>IF(Train!$B679=Train!$B$4,Train!E680,"T")</f>
        <v>-0.11</v>
      </c>
      <c r="D466">
        <f>IF(Train!$B679=Train!$B$4,Train!F680,"T")</f>
        <v>0.66666666666666696</v>
      </c>
      <c r="E466">
        <f t="shared" si="21"/>
        <v>0.76545193073508278</v>
      </c>
      <c r="F466">
        <f t="shared" si="22"/>
        <v>3.1217531746602849</v>
      </c>
    </row>
    <row r="467" spans="1:6" x14ac:dyDescent="0.25">
      <c r="A467" s="8">
        <f t="shared" si="23"/>
        <v>464</v>
      </c>
      <c r="B467">
        <f>IF(Train!$B680=Train!$B$4,Train!D681,"T")</f>
        <v>799.17001163493796</v>
      </c>
      <c r="C467">
        <f>IF(Train!$B680=Train!$B$4,Train!E681,"T")</f>
        <v>-0.25</v>
      </c>
      <c r="D467">
        <f>IF(Train!$B680=Train!$B$4,Train!F681,"T")</f>
        <v>0.48780487804877998</v>
      </c>
      <c r="E467">
        <f t="shared" si="21"/>
        <v>0.54472473633748375</v>
      </c>
      <c r="F467">
        <f t="shared" si="22"/>
        <v>2.5892071594584722</v>
      </c>
    </row>
    <row r="468" spans="1:6" x14ac:dyDescent="0.25">
      <c r="A468" s="8">
        <f t="shared" si="23"/>
        <v>465</v>
      </c>
      <c r="B468">
        <f>IF(Train!$B681=Train!$B$4,Train!D682,"T")</f>
        <v>2886.3300132751501</v>
      </c>
      <c r="C468">
        <f>IF(Train!$B681=Train!$B$4,Train!E682,"T")</f>
        <v>-0.12</v>
      </c>
      <c r="D468">
        <f>IF(Train!$B681=Train!$B$4,Train!F682,"T")</f>
        <v>1.5</v>
      </c>
      <c r="E468">
        <f t="shared" si="21"/>
        <v>0.74707638172733715</v>
      </c>
      <c r="F468">
        <f t="shared" si="22"/>
        <v>1636.2430942511135</v>
      </c>
    </row>
    <row r="469" spans="1:6" x14ac:dyDescent="0.25">
      <c r="A469" s="8">
        <f t="shared" si="23"/>
        <v>466</v>
      </c>
      <c r="B469">
        <f>IF(Train!$B682=Train!$B$4,Train!D683,"T")</f>
        <v>497.84999084472702</v>
      </c>
      <c r="C469">
        <f>IF(Train!$B682=Train!$B$4,Train!E683,"T")</f>
        <v>-0.15</v>
      </c>
      <c r="D469">
        <f>IF(Train!$B682=Train!$B$4,Train!F683,"T")</f>
        <v>3</v>
      </c>
      <c r="E469">
        <f t="shared" si="21"/>
        <v>0.69455438639463951</v>
      </c>
      <c r="F469">
        <f t="shared" si="22"/>
        <v>2646.1122691089167</v>
      </c>
    </row>
    <row r="470" spans="1:6" x14ac:dyDescent="0.25">
      <c r="A470" s="8">
        <f t="shared" si="23"/>
        <v>467</v>
      </c>
      <c r="B470">
        <f>IF(Train!$B683=Train!$B$4,Train!D684,"T")</f>
        <v>8430.5798416137695</v>
      </c>
      <c r="C470">
        <f>IF(Train!$B683=Train!$B$4,Train!E684,"T")</f>
        <v>-0.15</v>
      </c>
      <c r="D470">
        <f>IF(Train!$B683=Train!$B$4,Train!F684,"T")</f>
        <v>0.72</v>
      </c>
      <c r="E470">
        <f t="shared" si="21"/>
        <v>0.69455438639463951</v>
      </c>
      <c r="F470">
        <f t="shared" si="22"/>
        <v>5.4586255276945836</v>
      </c>
    </row>
    <row r="471" spans="1:6" x14ac:dyDescent="0.25">
      <c r="A471" s="8">
        <f t="shared" si="23"/>
        <v>468</v>
      </c>
      <c r="B471">
        <f>IF(Train!$B684=Train!$B$4,Train!D685,"T")</f>
        <v>6647.1601104736301</v>
      </c>
      <c r="C471">
        <f>IF(Train!$B684=Train!$B$4,Train!E685,"T")</f>
        <v>-0.2</v>
      </c>
      <c r="D471">
        <f>IF(Train!$B684=Train!$B$4,Train!F685,"T")</f>
        <v>0.41463414634146301</v>
      </c>
      <c r="E471">
        <f t="shared" si="21"/>
        <v>0.61509426513410348</v>
      </c>
      <c r="F471">
        <f t="shared" si="22"/>
        <v>267.11120499838898</v>
      </c>
    </row>
    <row r="472" spans="1:6" x14ac:dyDescent="0.25">
      <c r="A472" s="8">
        <f t="shared" si="23"/>
        <v>469</v>
      </c>
      <c r="B472">
        <f>IF(Train!$B685=Train!$B$4,Train!D686,"T")</f>
        <v>140.23999881744399</v>
      </c>
      <c r="C472">
        <f>IF(Train!$B685=Train!$B$4,Train!E686,"T")</f>
        <v>-0.2</v>
      </c>
      <c r="D472">
        <f>IF(Train!$B685=Train!$B$4,Train!F686,"T")</f>
        <v>0.38095238095238099</v>
      </c>
      <c r="E472">
        <f t="shared" si="21"/>
        <v>0.61509426513410348</v>
      </c>
      <c r="F472">
        <f t="shared" si="22"/>
        <v>7.6882963863755762</v>
      </c>
    </row>
    <row r="473" spans="1:6" x14ac:dyDescent="0.25">
      <c r="A473" s="8">
        <f t="shared" si="23"/>
        <v>470</v>
      </c>
      <c r="B473">
        <f>IF(Train!$B686=Train!$B$4,Train!D687,"T")</f>
        <v>7350.8098831176803</v>
      </c>
      <c r="C473">
        <f>IF(Train!$B686=Train!$B$4,Train!E687,"T")</f>
        <v>0.2</v>
      </c>
      <c r="D473">
        <f>IF(Train!$B686=Train!$B$4,Train!F687,"T")</f>
        <v>1.4528301886792501</v>
      </c>
      <c r="E473">
        <f t="shared" si="21"/>
        <v>1.6257670680476577</v>
      </c>
      <c r="F473">
        <f t="shared" si="22"/>
        <v>219.84187851319157</v>
      </c>
    </row>
    <row r="474" spans="1:6" x14ac:dyDescent="0.25">
      <c r="A474" s="8">
        <f t="shared" si="23"/>
        <v>471</v>
      </c>
      <c r="B474">
        <f>IF(Train!$B690=Train!$B$4,Train!D691,"T")</f>
        <v>43.799999237060497</v>
      </c>
      <c r="C474">
        <f>IF(Train!$B690=Train!$B$4,Train!E691,"T")</f>
        <v>0.25</v>
      </c>
      <c r="D474">
        <f>IF(Train!$B690=Train!$B$4,Train!F691,"T")</f>
        <v>0.75</v>
      </c>
      <c r="E474">
        <f t="shared" si="21"/>
        <v>1.8357895892953371</v>
      </c>
      <c r="F474">
        <f t="shared" si="22"/>
        <v>51.637528711870431</v>
      </c>
    </row>
    <row r="475" spans="1:6" x14ac:dyDescent="0.25">
      <c r="A475" s="8">
        <f t="shared" si="23"/>
        <v>472</v>
      </c>
      <c r="B475">
        <f>IF(Train!$B691=Train!$B$4,Train!D692,"T")</f>
        <v>170.55999946594201</v>
      </c>
      <c r="C475">
        <f>IF(Train!$B691=Train!$B$4,Train!E692,"T")</f>
        <v>0.2</v>
      </c>
      <c r="D475">
        <f>IF(Train!$B691=Train!$B$4,Train!F692,"T")</f>
        <v>1.13333333333333</v>
      </c>
      <c r="E475">
        <f t="shared" si="21"/>
        <v>1.6257670680476577</v>
      </c>
      <c r="F475">
        <f t="shared" si="22"/>
        <v>41.359261945422332</v>
      </c>
    </row>
    <row r="476" spans="1:6" x14ac:dyDescent="0.25">
      <c r="A476" s="8">
        <f t="shared" si="23"/>
        <v>473</v>
      </c>
      <c r="B476">
        <f>IF(Train!$B692=Train!$B$4,Train!D693,"T")</f>
        <v>87.599999427795396</v>
      </c>
      <c r="C476">
        <f>IF(Train!$B692=Train!$B$4,Train!E693,"T")</f>
        <v>0.2</v>
      </c>
      <c r="D476">
        <f>IF(Train!$B692=Train!$B$4,Train!F693,"T")</f>
        <v>0.375</v>
      </c>
      <c r="E476">
        <f t="shared" si="21"/>
        <v>1.6257670680476577</v>
      </c>
      <c r="F476">
        <f t="shared" si="22"/>
        <v>137.04303855053064</v>
      </c>
    </row>
    <row r="477" spans="1:6" x14ac:dyDescent="0.25">
      <c r="A477" s="8">
        <f t="shared" si="23"/>
        <v>474</v>
      </c>
      <c r="B477">
        <f>IF(Train!$B693=Train!$B$4,Train!D694,"T")</f>
        <v>2180.2399740219098</v>
      </c>
      <c r="C477">
        <f>IF(Train!$B693=Train!$B$4,Train!E694,"T")</f>
        <v>0.2</v>
      </c>
      <c r="D477">
        <f>IF(Train!$B693=Train!$B$4,Train!F694,"T")</f>
        <v>1.3899082568807299</v>
      </c>
      <c r="E477">
        <f t="shared" si="21"/>
        <v>1.6257670680476577</v>
      </c>
      <c r="F477">
        <f t="shared" si="22"/>
        <v>121.28539540083493</v>
      </c>
    </row>
    <row r="478" spans="1:6" x14ac:dyDescent="0.25">
      <c r="A478" s="8">
        <f t="shared" si="23"/>
        <v>475</v>
      </c>
      <c r="B478">
        <f>IF(Train!$B694=Train!$B$4,Train!D695,"T")</f>
        <v>2112.4799692034699</v>
      </c>
      <c r="C478">
        <f>IF(Train!$B694=Train!$B$4,Train!E695,"T")</f>
        <v>0.2</v>
      </c>
      <c r="D478">
        <f>IF(Train!$B694=Train!$B$4,Train!F695,"T")</f>
        <v>0.71921182266009898</v>
      </c>
      <c r="E478">
        <f t="shared" si="21"/>
        <v>1.6257670680476577</v>
      </c>
      <c r="F478">
        <f t="shared" si="22"/>
        <v>1736.1256351769562</v>
      </c>
    </row>
    <row r="479" spans="1:6" x14ac:dyDescent="0.25">
      <c r="A479" s="8">
        <f t="shared" si="23"/>
        <v>476</v>
      </c>
      <c r="B479">
        <f>IF(Train!$B695=Train!$B$4,Train!D696,"T")</f>
        <v>364.689994812012</v>
      </c>
      <c r="C479">
        <f>IF(Train!$B695=Train!$B$4,Train!E696,"T")</f>
        <v>0.25</v>
      </c>
      <c r="D479">
        <f>IF(Train!$B695=Train!$B$4,Train!F696,"T")</f>
        <v>1.3235294117647101</v>
      </c>
      <c r="E479">
        <f t="shared" si="21"/>
        <v>1.8357895892953371</v>
      </c>
      <c r="F479">
        <f t="shared" si="22"/>
        <v>95.698480048431563</v>
      </c>
    </row>
    <row r="480" spans="1:6" x14ac:dyDescent="0.25">
      <c r="A480" s="8">
        <f t="shared" si="23"/>
        <v>477</v>
      </c>
      <c r="B480">
        <f>IF(Train!$B696=Train!$B$4,Train!D697,"T")</f>
        <v>3256.1900177001999</v>
      </c>
      <c r="C480">
        <f>IF(Train!$B696=Train!$B$4,Train!E697,"T")</f>
        <v>0.11</v>
      </c>
      <c r="D480">
        <f>IF(Train!$B696=Train!$B$4,Train!F697,"T")</f>
        <v>1.92105263157895</v>
      </c>
      <c r="E480">
        <f t="shared" si="21"/>
        <v>1.3064177642607482</v>
      </c>
      <c r="F480">
        <f t="shared" si="22"/>
        <v>1230.1105056518807</v>
      </c>
    </row>
    <row r="481" spans="1:6" x14ac:dyDescent="0.25">
      <c r="A481" s="8">
        <f t="shared" si="23"/>
        <v>478</v>
      </c>
      <c r="B481">
        <f>IF(Train!$B697=Train!$B$4,Train!D698,"T")</f>
        <v>466.01999282836903</v>
      </c>
      <c r="C481">
        <f>IF(Train!$B697=Train!$B$4,Train!E698,"T")</f>
        <v>0.15</v>
      </c>
      <c r="D481">
        <f>IF(Train!$B697=Train!$B$4,Train!F698,"T")</f>
        <v>1.5</v>
      </c>
      <c r="E481">
        <f t="shared" si="21"/>
        <v>1.439772060458645</v>
      </c>
      <c r="F481">
        <f t="shared" si="22"/>
        <v>1.6904431129306732</v>
      </c>
    </row>
    <row r="482" spans="1:6" x14ac:dyDescent="0.25">
      <c r="A482" s="8">
        <f t="shared" si="23"/>
        <v>479</v>
      </c>
      <c r="B482">
        <f>IF(Train!$B698=Train!$B$4,Train!D699,"T")</f>
        <v>13948.059837341299</v>
      </c>
      <c r="C482">
        <f>IF(Train!$B698=Train!$B$4,Train!E699,"T")</f>
        <v>0.1</v>
      </c>
      <c r="D482">
        <f>IF(Train!$B698=Train!$B$4,Train!F699,"T")</f>
        <v>1.1890243902438999</v>
      </c>
      <c r="E482">
        <f t="shared" si="21"/>
        <v>1.2750557117426899</v>
      </c>
      <c r="F482">
        <f t="shared" si="22"/>
        <v>103.2350065924918</v>
      </c>
    </row>
    <row r="483" spans="1:6" x14ac:dyDescent="0.25">
      <c r="A483" s="8">
        <f t="shared" si="23"/>
        <v>480</v>
      </c>
      <c r="B483">
        <f>IF(Train!$B699=Train!$B$4,Train!D700,"T")</f>
        <v>1523.4699993133499</v>
      </c>
      <c r="C483">
        <f>IF(Train!$B699=Train!$B$4,Train!E700,"T")</f>
        <v>0.15</v>
      </c>
      <c r="D483">
        <f>IF(Train!$B699=Train!$B$4,Train!F700,"T")</f>
        <v>2.12903225806452</v>
      </c>
      <c r="E483">
        <f t="shared" si="21"/>
        <v>1.439772060458645</v>
      </c>
      <c r="F483">
        <f t="shared" si="22"/>
        <v>723.7695483608079</v>
      </c>
    </row>
    <row r="484" spans="1:6" x14ac:dyDescent="0.25">
      <c r="A484" s="8">
        <f t="shared" si="23"/>
        <v>481</v>
      </c>
      <c r="B484">
        <f>IF(Train!$B700=Train!$B$4,Train!D701,"T")</f>
        <v>1788.9750156402599</v>
      </c>
      <c r="C484">
        <f>IF(Train!$B700=Train!$B$4,Train!E701,"T")</f>
        <v>0.09</v>
      </c>
      <c r="D484">
        <f>IF(Train!$B700=Train!$B$4,Train!F701,"T")</f>
        <v>1.1111111111111101</v>
      </c>
      <c r="E484">
        <f t="shared" si="21"/>
        <v>1.2444465411625942</v>
      </c>
      <c r="F484">
        <f t="shared" si="22"/>
        <v>31.805000546283591</v>
      </c>
    </row>
    <row r="485" spans="1:6" x14ac:dyDescent="0.25">
      <c r="A485" s="8">
        <f t="shared" si="23"/>
        <v>482</v>
      </c>
      <c r="B485">
        <f>IF(Train!$B701=Train!$B$4,Train!D702,"T")</f>
        <v>868.41999816894497</v>
      </c>
      <c r="C485">
        <f>IF(Train!$B701=Train!$B$4,Train!E702,"T")</f>
        <v>0.13</v>
      </c>
      <c r="D485">
        <f>IF(Train!$B701=Train!$B$4,Train!F702,"T")</f>
        <v>1.6</v>
      </c>
      <c r="E485">
        <f t="shared" si="21"/>
        <v>1.3714750439834749</v>
      </c>
      <c r="F485">
        <f t="shared" si="22"/>
        <v>45.352066833098959</v>
      </c>
    </row>
    <row r="486" spans="1:6" x14ac:dyDescent="0.25">
      <c r="A486" s="8">
        <f t="shared" si="23"/>
        <v>483</v>
      </c>
      <c r="B486">
        <f>IF(Train!$B702=Train!$B$4,Train!D703,"T")</f>
        <v>15070.395240783701</v>
      </c>
      <c r="C486">
        <f>IF(Train!$B702=Train!$B$4,Train!E703,"T")</f>
        <v>0.15</v>
      </c>
      <c r="D486">
        <f>IF(Train!$B702=Train!$B$4,Train!F703,"T")</f>
        <v>3.2962962962962998</v>
      </c>
      <c r="E486">
        <f t="shared" si="21"/>
        <v>1.439772060458645</v>
      </c>
      <c r="F486">
        <f t="shared" si="22"/>
        <v>51942.863599855511</v>
      </c>
    </row>
    <row r="487" spans="1:6" x14ac:dyDescent="0.25">
      <c r="A487" s="8">
        <f t="shared" si="23"/>
        <v>484</v>
      </c>
      <c r="B487">
        <f>IF(Train!$B703=Train!$B$4,Train!D704,"T")</f>
        <v>65.220001220703097</v>
      </c>
      <c r="C487">
        <f>IF(Train!$B703=Train!$B$4,Train!E704,"T")</f>
        <v>0.2</v>
      </c>
      <c r="D487">
        <f>IF(Train!$B703=Train!$B$4,Train!F704,"T")</f>
        <v>2.8571428571428599</v>
      </c>
      <c r="E487">
        <f t="shared" si="21"/>
        <v>1.6257670680476577</v>
      </c>
      <c r="F487">
        <f t="shared" si="22"/>
        <v>98.892196552447857</v>
      </c>
    </row>
    <row r="488" spans="1:6" x14ac:dyDescent="0.25">
      <c r="A488" s="8">
        <f t="shared" si="23"/>
        <v>485</v>
      </c>
      <c r="B488">
        <f>IF(Train!$B704=Train!$B$4,Train!D705,"T")</f>
        <v>5543.5600194931003</v>
      </c>
      <c r="C488">
        <f>IF(Train!$B704=Train!$B$4,Train!E705,"T")</f>
        <v>0.2</v>
      </c>
      <c r="D488">
        <f>IF(Train!$B704=Train!$B$4,Train!F705,"T")</f>
        <v>1.8252299605781901</v>
      </c>
      <c r="E488">
        <f t="shared" si="21"/>
        <v>1.6257670680476577</v>
      </c>
      <c r="F488">
        <f t="shared" si="22"/>
        <v>220.55300501293257</v>
      </c>
    </row>
    <row r="489" spans="1:6" x14ac:dyDescent="0.25">
      <c r="A489" s="8">
        <f t="shared" si="23"/>
        <v>486</v>
      </c>
      <c r="B489">
        <f>IF(Train!$B705=Train!$B$4,Train!D706,"T")</f>
        <v>39.9300022125244</v>
      </c>
      <c r="C489">
        <f>IF(Train!$B705=Train!$B$4,Train!E706,"T")</f>
        <v>0.25</v>
      </c>
      <c r="D489">
        <f>IF(Train!$B705=Train!$B$4,Train!F706,"T")</f>
        <v>5.3333333333333304</v>
      </c>
      <c r="E489">
        <f t="shared" si="21"/>
        <v>1.8357895892953371</v>
      </c>
      <c r="F489">
        <f t="shared" si="22"/>
        <v>488.45621986686552</v>
      </c>
    </row>
    <row r="490" spans="1:6" x14ac:dyDescent="0.25">
      <c r="A490" s="8">
        <f t="shared" si="23"/>
        <v>487</v>
      </c>
      <c r="B490">
        <f>IF(Train!$B706=Train!$B$4,Train!D707,"T")</f>
        <v>235.91999435424799</v>
      </c>
      <c r="C490">
        <f>IF(Train!$B706=Train!$B$4,Train!E707,"T")</f>
        <v>0.2</v>
      </c>
      <c r="D490">
        <f>IF(Train!$B706=Train!$B$4,Train!F707,"T")</f>
        <v>2</v>
      </c>
      <c r="E490">
        <f t="shared" si="21"/>
        <v>1.6257670680476577</v>
      </c>
      <c r="F490">
        <f t="shared" si="22"/>
        <v>33.04066300272676</v>
      </c>
    </row>
    <row r="491" spans="1:6" x14ac:dyDescent="0.25">
      <c r="A491" s="8">
        <f t="shared" si="23"/>
        <v>488</v>
      </c>
      <c r="B491">
        <f>IF(Train!$B711=Train!$B$4,Train!D712,"T")</f>
        <v>11239.590046167399</v>
      </c>
      <c r="C491">
        <f>IF(Train!$B711=Train!$B$4,Train!E712,"T")</f>
        <v>0.2</v>
      </c>
      <c r="D491">
        <f>IF(Train!$B711=Train!$B$4,Train!F712,"T")</f>
        <v>1.16507177033493</v>
      </c>
      <c r="E491">
        <f t="shared" si="21"/>
        <v>1.6257670680476577</v>
      </c>
      <c r="F491">
        <f t="shared" si="22"/>
        <v>2385.4923597751836</v>
      </c>
    </row>
    <row r="492" spans="1:6" x14ac:dyDescent="0.25">
      <c r="A492" s="8">
        <f t="shared" si="23"/>
        <v>489</v>
      </c>
      <c r="B492">
        <f>IF(Train!$B716=Train!$B$4,Train!D717,"T")</f>
        <v>31998.010360717799</v>
      </c>
      <c r="C492">
        <f>IF(Train!$B716=Train!$B$4,Train!E717,"T")</f>
        <v>0.12</v>
      </c>
      <c r="D492">
        <f>IF(Train!$B716=Train!$B$4,Train!F717,"T")</f>
        <v>1.8131868131868101</v>
      </c>
      <c r="E492">
        <f t="shared" si="21"/>
        <v>1.3385512170627998</v>
      </c>
      <c r="F492">
        <f t="shared" si="22"/>
        <v>7208.4781476092294</v>
      </c>
    </row>
    <row r="493" spans="1:6" x14ac:dyDescent="0.25">
      <c r="A493" s="8">
        <f t="shared" si="23"/>
        <v>490</v>
      </c>
      <c r="B493">
        <f>IF(Train!$B717=Train!$B$4,Train!D718,"T")</f>
        <v>7199.77980041504</v>
      </c>
      <c r="C493">
        <f>IF(Train!$B717=Train!$B$4,Train!E718,"T")</f>
        <v>0.25</v>
      </c>
      <c r="D493">
        <f>IF(Train!$B717=Train!$B$4,Train!F718,"T")</f>
        <v>2.1428571428571401</v>
      </c>
      <c r="E493">
        <f t="shared" si="21"/>
        <v>1.8357895892953371</v>
      </c>
      <c r="F493">
        <f t="shared" si="22"/>
        <v>678.87071091800044</v>
      </c>
    </row>
    <row r="494" spans="1:6" x14ac:dyDescent="0.25">
      <c r="A494" s="8">
        <f t="shared" si="23"/>
        <v>491</v>
      </c>
      <c r="B494">
        <f>IF(Train!$B718=Train!$B$4,Train!D719,"T")</f>
        <v>6886.9499931335404</v>
      </c>
      <c r="C494">
        <f>IF(Train!$B718=Train!$B$4,Train!E719,"T")</f>
        <v>0.09</v>
      </c>
      <c r="D494">
        <f>IF(Train!$B718=Train!$B$4,Train!F719,"T")</f>
        <v>1.76470588235294</v>
      </c>
      <c r="E494">
        <f t="shared" si="21"/>
        <v>1.2444465411625942</v>
      </c>
      <c r="F494">
        <f t="shared" si="22"/>
        <v>1864.0892539462136</v>
      </c>
    </row>
    <row r="495" spans="1:6" x14ac:dyDescent="0.25">
      <c r="A495" s="8">
        <f t="shared" si="23"/>
        <v>492</v>
      </c>
      <c r="B495">
        <f>IF(Train!$B719=Train!$B$4,Train!D720,"T")</f>
        <v>705.45000648498501</v>
      </c>
      <c r="C495">
        <f>IF(Train!$B719=Train!$B$4,Train!E720,"T")</f>
        <v>0.2</v>
      </c>
      <c r="D495">
        <f>IF(Train!$B719=Train!$B$4,Train!F720,"T")</f>
        <v>1.06666666666667</v>
      </c>
      <c r="E495">
        <f t="shared" si="21"/>
        <v>1.6257670680476577</v>
      </c>
      <c r="F495">
        <f t="shared" si="22"/>
        <v>220.51891646482255</v>
      </c>
    </row>
    <row r="496" spans="1:6" x14ac:dyDescent="0.25">
      <c r="A496" s="8">
        <f t="shared" si="23"/>
        <v>493</v>
      </c>
      <c r="B496">
        <f>IF(Train!$B721=Train!$B$4,Train!D722,"T")</f>
        <v>905.03999996185303</v>
      </c>
      <c r="C496">
        <f>IF(Train!$B721=Train!$B$4,Train!E722,"T")</f>
        <v>0.2</v>
      </c>
      <c r="D496">
        <f>IF(Train!$B721=Train!$B$4,Train!F722,"T")</f>
        <v>2.0634920634920602</v>
      </c>
      <c r="E496">
        <f t="shared" si="21"/>
        <v>1.6257670680476577</v>
      </c>
      <c r="F496">
        <f t="shared" si="22"/>
        <v>173.40853445086233</v>
      </c>
    </row>
    <row r="497" spans="1:6" x14ac:dyDescent="0.25">
      <c r="A497" s="8">
        <f t="shared" si="23"/>
        <v>494</v>
      </c>
      <c r="B497">
        <f>IF(Train!$B722=Train!$B$4,Train!D723,"T")</f>
        <v>1967.5149765014601</v>
      </c>
      <c r="C497">
        <f>IF(Train!$B722=Train!$B$4,Train!E723,"T")</f>
        <v>0.12</v>
      </c>
      <c r="D497">
        <f>IF(Train!$B722=Train!$B$4,Train!F723,"T")</f>
        <v>1.8571428571428601</v>
      </c>
      <c r="E497">
        <f t="shared" si="21"/>
        <v>1.3385512170627998</v>
      </c>
      <c r="F497">
        <f t="shared" si="22"/>
        <v>529.13814416382729</v>
      </c>
    </row>
    <row r="498" spans="1:6" x14ac:dyDescent="0.25">
      <c r="A498" s="8">
        <f t="shared" si="23"/>
        <v>495</v>
      </c>
      <c r="B498">
        <f>IF(Train!$B723=Train!$B$4,Train!D724,"T")</f>
        <v>79.900001525878906</v>
      </c>
      <c r="C498">
        <f>IF(Train!$B723=Train!$B$4,Train!E724,"T")</f>
        <v>0.25</v>
      </c>
      <c r="D498">
        <f>IF(Train!$B723=Train!$B$4,Train!F724,"T")</f>
        <v>1.5</v>
      </c>
      <c r="E498">
        <f t="shared" si="21"/>
        <v>1.8357895892953371</v>
      </c>
      <c r="F498">
        <f t="shared" si="22"/>
        <v>9.0090965695525185</v>
      </c>
    </row>
    <row r="499" spans="1:6" x14ac:dyDescent="0.25">
      <c r="A499" s="8">
        <f t="shared" si="23"/>
        <v>496</v>
      </c>
      <c r="B499">
        <f>IF(Train!$B724=Train!$B$4,Train!D725,"T")</f>
        <v>7792.6601314544696</v>
      </c>
      <c r="C499">
        <f>IF(Train!$B724=Train!$B$4,Train!E725,"T")</f>
        <v>0.25</v>
      </c>
      <c r="D499">
        <f>IF(Train!$B724=Train!$B$4,Train!F725,"T")</f>
        <v>1.5333333333333301</v>
      </c>
      <c r="E499">
        <f t="shared" si="21"/>
        <v>1.8357895892953371</v>
      </c>
      <c r="F499">
        <f t="shared" si="22"/>
        <v>712.87088720086069</v>
      </c>
    </row>
    <row r="500" spans="1:6" x14ac:dyDescent="0.25">
      <c r="A500" s="8">
        <f t="shared" si="23"/>
        <v>497</v>
      </c>
      <c r="B500">
        <f>IF(Train!$B725=Train!$B$4,Train!D726,"T")</f>
        <v>72.725002288818402</v>
      </c>
      <c r="C500">
        <f>IF(Train!$B725=Train!$B$4,Train!E726,"T")</f>
        <v>0.2</v>
      </c>
      <c r="D500">
        <f>IF(Train!$B725=Train!$B$4,Train!F726,"T")</f>
        <v>1</v>
      </c>
      <c r="E500">
        <f t="shared" si="21"/>
        <v>1.6257670680476577</v>
      </c>
      <c r="F500">
        <f t="shared" si="22"/>
        <v>28.477978091882285</v>
      </c>
    </row>
    <row r="501" spans="1:6" x14ac:dyDescent="0.25">
      <c r="A501" s="8">
        <f t="shared" si="23"/>
        <v>498</v>
      </c>
      <c r="B501">
        <f>IF(Train!$B729=Train!$B$4,Train!D730,"T")</f>
        <v>3716.9599933624299</v>
      </c>
      <c r="C501">
        <f>IF(Train!$B729=Train!$B$4,Train!E730,"T")</f>
        <v>0.2</v>
      </c>
      <c r="D501">
        <f>IF(Train!$B729=Train!$B$4,Train!F730,"T")</f>
        <v>1.12967581047382</v>
      </c>
      <c r="E501">
        <f t="shared" si="21"/>
        <v>1.6257670680476577</v>
      </c>
      <c r="F501">
        <f t="shared" si="22"/>
        <v>914.7681478267267</v>
      </c>
    </row>
    <row r="502" spans="1:6" x14ac:dyDescent="0.25">
      <c r="A502" s="8">
        <f t="shared" si="23"/>
        <v>499</v>
      </c>
      <c r="B502">
        <f>IF(Train!$B735=Train!$B$4,Train!D736,"T")</f>
        <v>1749.8500061035199</v>
      </c>
      <c r="C502">
        <f>IF(Train!$B735=Train!$B$4,Train!E736,"T")</f>
        <v>0.1</v>
      </c>
      <c r="D502">
        <f>IF(Train!$B735=Train!$B$4,Train!F736,"T")</f>
        <v>1.8571428571428601</v>
      </c>
      <c r="E502">
        <f t="shared" si="21"/>
        <v>1.2750557117426899</v>
      </c>
      <c r="F502">
        <f t="shared" si="22"/>
        <v>592.89370672150983</v>
      </c>
    </row>
    <row r="503" spans="1:6" x14ac:dyDescent="0.25">
      <c r="A503" s="8">
        <f t="shared" si="23"/>
        <v>500</v>
      </c>
      <c r="B503">
        <f>IF(Train!$B736=Train!$B$4,Train!D737,"T")</f>
        <v>47.799999237060497</v>
      </c>
      <c r="C503">
        <f>IF(Train!$B736=Train!$B$4,Train!E737,"T")</f>
        <v>0.2</v>
      </c>
      <c r="D503">
        <f>IF(Train!$B736=Train!$B$4,Train!F737,"T")</f>
        <v>1.5</v>
      </c>
      <c r="E503">
        <f t="shared" si="21"/>
        <v>1.6257670680476577</v>
      </c>
      <c r="F503">
        <f t="shared" si="22"/>
        <v>0.75606957630585359</v>
      </c>
    </row>
    <row r="504" spans="1:6" x14ac:dyDescent="0.25">
      <c r="A504" s="8">
        <f t="shared" si="23"/>
        <v>501</v>
      </c>
      <c r="B504">
        <f>IF(Train!$B737=Train!$B$4,Train!D738,"T")</f>
        <v>63.509999275207498</v>
      </c>
      <c r="C504">
        <f>IF(Train!$B737=Train!$B$4,Train!E738,"T")</f>
        <v>0.2</v>
      </c>
      <c r="D504">
        <f>IF(Train!$B737=Train!$B$4,Train!F738,"T")</f>
        <v>5.6666666666666696</v>
      </c>
      <c r="E504">
        <f t="shared" si="21"/>
        <v>1.6257670680476577</v>
      </c>
      <c r="F504">
        <f t="shared" si="22"/>
        <v>1037.046494309194</v>
      </c>
    </row>
    <row r="505" spans="1:6" x14ac:dyDescent="0.25">
      <c r="A505" s="8">
        <f t="shared" si="23"/>
        <v>502</v>
      </c>
      <c r="B505">
        <f>IF(Train!$B738=Train!$B$4,Train!D739,"T")</f>
        <v>3684.1999365091301</v>
      </c>
      <c r="C505">
        <f>IF(Train!$B738=Train!$B$4,Train!E739,"T")</f>
        <v>0.2</v>
      </c>
      <c r="D505">
        <f>IF(Train!$B738=Train!$B$4,Train!F739,"T")</f>
        <v>1.5071633237822399</v>
      </c>
      <c r="E505">
        <f t="shared" si="21"/>
        <v>1.6257670680476577</v>
      </c>
      <c r="F505">
        <f t="shared" si="22"/>
        <v>51.825081075027377</v>
      </c>
    </row>
    <row r="506" spans="1:6" x14ac:dyDescent="0.25">
      <c r="A506" s="8">
        <f t="shared" si="23"/>
        <v>503</v>
      </c>
      <c r="B506">
        <f>IF(Train!$B739=Train!$B$4,Train!D740,"T")</f>
        <v>223.19999694824199</v>
      </c>
      <c r="C506">
        <f>IF(Train!$B739=Train!$B$4,Train!E740,"T")</f>
        <v>0.2</v>
      </c>
      <c r="D506">
        <f>IF(Train!$B739=Train!$B$4,Train!F740,"T")</f>
        <v>1</v>
      </c>
      <c r="E506">
        <f t="shared" si="21"/>
        <v>1.6257670680476577</v>
      </c>
      <c r="F506">
        <f t="shared" si="22"/>
        <v>87.40164211968019</v>
      </c>
    </row>
    <row r="507" spans="1:6" x14ac:dyDescent="0.25">
      <c r="A507" s="8">
        <f t="shared" si="23"/>
        <v>504</v>
      </c>
      <c r="B507">
        <f>IF(Train!$B743=Train!$B$4,Train!D744,"T")</f>
        <v>4872.62987518311</v>
      </c>
      <c r="C507">
        <f>IF(Train!$B743=Train!$B$4,Train!E744,"T")</f>
        <v>0.25</v>
      </c>
      <c r="D507">
        <f>IF(Train!$B743=Train!$B$4,Train!F744,"T")</f>
        <v>1.72058823529412</v>
      </c>
      <c r="E507">
        <f t="shared" si="21"/>
        <v>1.8357895892953371</v>
      </c>
      <c r="F507">
        <f t="shared" si="22"/>
        <v>64.666386062461612</v>
      </c>
    </row>
    <row r="508" spans="1:6" x14ac:dyDescent="0.25">
      <c r="A508" s="8">
        <f t="shared" si="23"/>
        <v>505</v>
      </c>
      <c r="B508">
        <f>IF(Train!$B744=Train!$B$4,Train!D745,"T")</f>
        <v>74.850002288818402</v>
      </c>
      <c r="C508">
        <f>IF(Train!$B744=Train!$B$4,Train!E745,"T")</f>
        <v>0.25</v>
      </c>
      <c r="D508">
        <f>IF(Train!$B744=Train!$B$4,Train!F745,"T")</f>
        <v>1</v>
      </c>
      <c r="E508">
        <f t="shared" si="21"/>
        <v>1.8357895892953371</v>
      </c>
      <c r="F508">
        <f t="shared" si="22"/>
        <v>52.286037781289856</v>
      </c>
    </row>
    <row r="509" spans="1:6" x14ac:dyDescent="0.25">
      <c r="A509" s="8">
        <f t="shared" si="23"/>
        <v>506</v>
      </c>
      <c r="B509">
        <f>IF(Train!$B745=Train!$B$4,Train!D746,"T")</f>
        <v>3574.3900737762501</v>
      </c>
      <c r="C509">
        <f>IF(Train!$B745=Train!$B$4,Train!E746,"T")</f>
        <v>0.25</v>
      </c>
      <c r="D509">
        <f>IF(Train!$B745=Train!$B$4,Train!F746,"T")</f>
        <v>1.2027027027027</v>
      </c>
      <c r="E509">
        <f t="shared" si="21"/>
        <v>1.8357895892953371</v>
      </c>
      <c r="F509">
        <f t="shared" si="22"/>
        <v>1432.6119885384244</v>
      </c>
    </row>
    <row r="510" spans="1:6" x14ac:dyDescent="0.25">
      <c r="A510" s="8">
        <f t="shared" si="23"/>
        <v>507</v>
      </c>
      <c r="B510">
        <f>IF(Train!$B746=Train!$B$4,Train!D747,"T")</f>
        <v>1681.66002082825</v>
      </c>
      <c r="C510">
        <f>IF(Train!$B746=Train!$B$4,Train!E747,"T")</f>
        <v>0.25</v>
      </c>
      <c r="D510">
        <f>IF(Train!$B746=Train!$B$4,Train!F747,"T")</f>
        <v>0.76744186046511598</v>
      </c>
      <c r="E510">
        <f t="shared" si="21"/>
        <v>1.8357895892953371</v>
      </c>
      <c r="F510">
        <f t="shared" si="22"/>
        <v>1919.3910338668134</v>
      </c>
    </row>
    <row r="511" spans="1:6" x14ac:dyDescent="0.25">
      <c r="A511" s="8">
        <f t="shared" si="23"/>
        <v>508</v>
      </c>
      <c r="B511">
        <f>IF(Train!$B747=Train!$B$4,Train!D748,"T")</f>
        <v>3724.1999168396001</v>
      </c>
      <c r="C511">
        <f>IF(Train!$B747=Train!$B$4,Train!E748,"T")</f>
        <v>0.2</v>
      </c>
      <c r="D511">
        <f>IF(Train!$B747=Train!$B$4,Train!F748,"T")</f>
        <v>1.07317073170732</v>
      </c>
      <c r="E511">
        <f t="shared" si="21"/>
        <v>1.6257670680476577</v>
      </c>
      <c r="F511">
        <f t="shared" si="22"/>
        <v>1137.2317826766098</v>
      </c>
    </row>
    <row r="512" spans="1:6" x14ac:dyDescent="0.25">
      <c r="A512" s="8">
        <f t="shared" si="23"/>
        <v>509</v>
      </c>
      <c r="B512">
        <f>IF(Train!$B749=Train!$B$4,Train!D750,"T")</f>
        <v>613.39000701904297</v>
      </c>
      <c r="C512">
        <f>IF(Train!$B749=Train!$B$4,Train!E750,"T")</f>
        <v>0.14000000000000001</v>
      </c>
      <c r="D512">
        <f>IF(Train!$B749=Train!$B$4,Train!F750,"T")</f>
        <v>0.2</v>
      </c>
      <c r="E512">
        <f t="shared" si="21"/>
        <v>1.4052086855494805</v>
      </c>
      <c r="F512">
        <f t="shared" si="22"/>
        <v>890.96614522464336</v>
      </c>
    </row>
    <row r="513" spans="1:6" x14ac:dyDescent="0.25">
      <c r="A513" s="8">
        <f t="shared" si="23"/>
        <v>510</v>
      </c>
      <c r="B513">
        <f>IF(Train!$B750=Train!$B$4,Train!D751,"T")</f>
        <v>151.14999389648401</v>
      </c>
      <c r="C513">
        <f>IF(Train!$B750=Train!$B$4,Train!E751,"T")</f>
        <v>0.2</v>
      </c>
      <c r="D513">
        <f>IF(Train!$B750=Train!$B$4,Train!F751,"T")</f>
        <v>2</v>
      </c>
      <c r="E513">
        <f t="shared" si="21"/>
        <v>1.6257670680476577</v>
      </c>
      <c r="F513">
        <f t="shared" si="22"/>
        <v>21.168600079309094</v>
      </c>
    </row>
    <row r="514" spans="1:6" x14ac:dyDescent="0.25">
      <c r="A514" s="8">
        <f t="shared" si="23"/>
        <v>511</v>
      </c>
      <c r="B514">
        <f>IF(Train!$B754=Train!$B$4,Train!D755,"T")</f>
        <v>357.470008850098</v>
      </c>
      <c r="C514">
        <f>IF(Train!$B754=Train!$B$4,Train!E755,"T")</f>
        <v>7.0000000000000007E-2</v>
      </c>
      <c r="D514">
        <f>IF(Train!$B754=Train!$B$4,Train!F755,"T")</f>
        <v>0.33333333333333298</v>
      </c>
      <c r="E514">
        <f t="shared" si="21"/>
        <v>1.1854149845305146</v>
      </c>
      <c r="F514">
        <f t="shared" si="22"/>
        <v>259.53864779106601</v>
      </c>
    </row>
    <row r="515" spans="1:6" x14ac:dyDescent="0.25">
      <c r="A515" s="8">
        <f t="shared" si="23"/>
        <v>512</v>
      </c>
      <c r="B515">
        <f>IF(Train!$B755=Train!$B$4,Train!D756,"T")</f>
        <v>1287.2999839782699</v>
      </c>
      <c r="C515">
        <f>IF(Train!$B755=Train!$B$4,Train!E756,"T")</f>
        <v>0.2</v>
      </c>
      <c r="D515">
        <f>IF(Train!$B755=Train!$B$4,Train!F756,"T")</f>
        <v>1.5190476190476201</v>
      </c>
      <c r="E515">
        <f t="shared" si="21"/>
        <v>1.6257670680476577</v>
      </c>
      <c r="F515">
        <f t="shared" si="22"/>
        <v>14.661112032766107</v>
      </c>
    </row>
    <row r="516" spans="1:6" x14ac:dyDescent="0.25">
      <c r="A516" s="8">
        <f t="shared" si="23"/>
        <v>513</v>
      </c>
      <c r="B516">
        <f>IF(Train!$B757=Train!$B$4,Train!D758,"T")</f>
        <v>12356.470046997099</v>
      </c>
      <c r="C516">
        <f>IF(Train!$B757=Train!$B$4,Train!E758,"T")</f>
        <v>0.25</v>
      </c>
      <c r="D516">
        <f>IF(Train!$B757=Train!$B$4,Train!F758,"T")</f>
        <v>1.1785714285714299</v>
      </c>
      <c r="E516">
        <f t="shared" ref="E516:E579" si="24">EXP($H$2*C516)</f>
        <v>1.8357895892953371</v>
      </c>
      <c r="F516">
        <f t="shared" ref="F516:F579" si="25">B516*(D516-E516)^2</f>
        <v>5337.200672547152</v>
      </c>
    </row>
    <row r="517" spans="1:6" x14ac:dyDescent="0.25">
      <c r="A517" s="8">
        <f t="shared" si="23"/>
        <v>514</v>
      </c>
      <c r="B517">
        <f>IF(Train!$B758=Train!$B$4,Train!D759,"T")</f>
        <v>95.989997863769503</v>
      </c>
      <c r="C517">
        <f>IF(Train!$B758=Train!$B$4,Train!E759,"T")</f>
        <v>0.5</v>
      </c>
      <c r="D517">
        <f>IF(Train!$B758=Train!$B$4,Train!F759,"T")</f>
        <v>1</v>
      </c>
      <c r="E517">
        <f t="shared" si="24"/>
        <v>3.3701234161651423</v>
      </c>
      <c r="F517">
        <f t="shared" si="25"/>
        <v>539.22237390369378</v>
      </c>
    </row>
    <row r="518" spans="1:6" x14ac:dyDescent="0.25">
      <c r="A518" s="8">
        <f t="shared" ref="A518:A581" si="26">A517+1</f>
        <v>515</v>
      </c>
      <c r="B518">
        <f>IF(Train!$B759=Train!$B$4,Train!D760,"T")</f>
        <v>1675.92002868652</v>
      </c>
      <c r="C518">
        <f>IF(Train!$B759=Train!$B$4,Train!E760,"T")</f>
        <v>0.12</v>
      </c>
      <c r="D518">
        <f>IF(Train!$B759=Train!$B$4,Train!F760,"T")</f>
        <v>0.75</v>
      </c>
      <c r="E518">
        <f t="shared" si="24"/>
        <v>1.3385512170627998</v>
      </c>
      <c r="F518">
        <f t="shared" si="25"/>
        <v>580.52618737181626</v>
      </c>
    </row>
    <row r="519" spans="1:6" x14ac:dyDescent="0.25">
      <c r="A519" s="8">
        <f t="shared" si="26"/>
        <v>516</v>
      </c>
      <c r="B519">
        <f>IF(Train!$B760=Train!$B$4,Train!D761,"T")</f>
        <v>3682.9200344085698</v>
      </c>
      <c r="C519">
        <f>IF(Train!$B760=Train!$B$4,Train!E761,"T")</f>
        <v>0.15</v>
      </c>
      <c r="D519">
        <f>IF(Train!$B760=Train!$B$4,Train!F761,"T")</f>
        <v>2.0392156862745101</v>
      </c>
      <c r="E519">
        <f t="shared" si="24"/>
        <v>1.439772060458645</v>
      </c>
      <c r="F519">
        <f t="shared" si="25"/>
        <v>1323.3934544879512</v>
      </c>
    </row>
    <row r="520" spans="1:6" x14ac:dyDescent="0.25">
      <c r="A520" s="8">
        <f t="shared" si="26"/>
        <v>517</v>
      </c>
      <c r="B520">
        <f>IF(Train!$B761=Train!$B$4,Train!D762,"T")</f>
        <v>44.909999847412102</v>
      </c>
      <c r="C520">
        <f>IF(Train!$B761=Train!$B$4,Train!E762,"T")</f>
        <v>0.25</v>
      </c>
      <c r="D520">
        <f>IF(Train!$B761=Train!$B$4,Train!F762,"T")</f>
        <v>3</v>
      </c>
      <c r="E520">
        <f t="shared" si="24"/>
        <v>1.8357895892953371</v>
      </c>
      <c r="F520">
        <f t="shared" si="25"/>
        <v>60.870379681639527</v>
      </c>
    </row>
    <row r="521" spans="1:6" x14ac:dyDescent="0.25">
      <c r="A521" s="8">
        <f t="shared" si="26"/>
        <v>518</v>
      </c>
      <c r="B521">
        <f>IF(Train!$B770=Train!$B$4,Train!D771,"T")</f>
        <v>101.409999847412</v>
      </c>
      <c r="C521">
        <f>IF(Train!$B770=Train!$B$4,Train!E771,"T")</f>
        <v>0.2</v>
      </c>
      <c r="D521">
        <f>IF(Train!$B770=Train!$B$4,Train!F771,"T")</f>
        <v>1.5</v>
      </c>
      <c r="E521">
        <f t="shared" si="24"/>
        <v>1.6257670680476577</v>
      </c>
      <c r="F521">
        <f t="shared" si="25"/>
        <v>1.6040380092383562</v>
      </c>
    </row>
    <row r="522" spans="1:6" x14ac:dyDescent="0.25">
      <c r="A522" s="8">
        <f t="shared" si="26"/>
        <v>519</v>
      </c>
      <c r="B522">
        <f>IF(Train!$B771=Train!$B$4,Train!D772,"T")</f>
        <v>19.950000762939499</v>
      </c>
      <c r="C522">
        <f>IF(Train!$B771=Train!$B$4,Train!E772,"T")</f>
        <v>0.2</v>
      </c>
      <c r="D522">
        <f>IF(Train!$B771=Train!$B$4,Train!F772,"T")</f>
        <v>3</v>
      </c>
      <c r="E522">
        <f t="shared" si="24"/>
        <v>1.6257670680476577</v>
      </c>
      <c r="F522">
        <f t="shared" si="25"/>
        <v>37.675898658507073</v>
      </c>
    </row>
    <row r="523" spans="1:6" x14ac:dyDescent="0.25">
      <c r="A523" s="8">
        <f t="shared" si="26"/>
        <v>520</v>
      </c>
      <c r="B523">
        <f>IF(Train!$B772=Train!$B$4,Train!D773,"T")</f>
        <v>119.700004577637</v>
      </c>
      <c r="C523">
        <f>IF(Train!$B772=Train!$B$4,Train!E773,"T")</f>
        <v>0.25</v>
      </c>
      <c r="D523">
        <f>IF(Train!$B772=Train!$B$4,Train!F773,"T")</f>
        <v>0.83333333333333304</v>
      </c>
      <c r="E523">
        <f t="shared" si="24"/>
        <v>1.8357895892953371</v>
      </c>
      <c r="F523">
        <f t="shared" si="25"/>
        <v>120.2887544507002</v>
      </c>
    </row>
    <row r="524" spans="1:6" x14ac:dyDescent="0.25">
      <c r="A524" s="8">
        <f t="shared" si="26"/>
        <v>521</v>
      </c>
      <c r="B524">
        <f>IF(Train!$B773=Train!$B$4,Train!D774,"T")</f>
        <v>1710.15004730225</v>
      </c>
      <c r="C524">
        <f>IF(Train!$B773=Train!$B$4,Train!E774,"T")</f>
        <v>0.2</v>
      </c>
      <c r="D524">
        <f>IF(Train!$B773=Train!$B$4,Train!F774,"T")</f>
        <v>1.4623655913978499</v>
      </c>
      <c r="E524">
        <f t="shared" si="24"/>
        <v>1.6257670680476577</v>
      </c>
      <c r="F524">
        <f t="shared" si="25"/>
        <v>45.661079066345202</v>
      </c>
    </row>
    <row r="525" spans="1:6" x14ac:dyDescent="0.25">
      <c r="A525" s="8">
        <f t="shared" si="26"/>
        <v>522</v>
      </c>
      <c r="B525">
        <f>IF(Train!$B774=Train!$B$4,Train!D775,"T")</f>
        <v>1833.54006195068</v>
      </c>
      <c r="C525">
        <f>IF(Train!$B774=Train!$B$4,Train!E775,"T")</f>
        <v>0.25</v>
      </c>
      <c r="D525">
        <f>IF(Train!$B774=Train!$B$4,Train!F775,"T")</f>
        <v>1.0638297872340401</v>
      </c>
      <c r="E525">
        <f t="shared" si="24"/>
        <v>1.8357895892953371</v>
      </c>
      <c r="F525">
        <f t="shared" si="25"/>
        <v>1092.6467434484896</v>
      </c>
    </row>
    <row r="526" spans="1:6" x14ac:dyDescent="0.25">
      <c r="A526" s="8">
        <f t="shared" si="26"/>
        <v>523</v>
      </c>
      <c r="B526">
        <f>IF(Train!$B775=Train!$B$4,Train!D776,"T")</f>
        <v>1129.58000802994</v>
      </c>
      <c r="C526">
        <f>IF(Train!$B775=Train!$B$4,Train!E776,"T")</f>
        <v>0.2</v>
      </c>
      <c r="D526">
        <f>IF(Train!$B775=Train!$B$4,Train!F776,"T")</f>
        <v>1.26829268292683</v>
      </c>
      <c r="E526">
        <f t="shared" si="24"/>
        <v>1.6257670680476577</v>
      </c>
      <c r="F526">
        <f t="shared" si="25"/>
        <v>144.34669779279278</v>
      </c>
    </row>
    <row r="527" spans="1:6" x14ac:dyDescent="0.25">
      <c r="A527" s="8">
        <f t="shared" si="26"/>
        <v>524</v>
      </c>
      <c r="B527">
        <f>IF(Train!$B777=Train!$B$4,Train!D778,"T")</f>
        <v>2765.3300123214699</v>
      </c>
      <c r="C527">
        <f>IF(Train!$B777=Train!$B$4,Train!E778,"T")</f>
        <v>0.2</v>
      </c>
      <c r="D527">
        <f>IF(Train!$B777=Train!$B$4,Train!F778,"T")</f>
        <v>0.98064516129032298</v>
      </c>
      <c r="E527">
        <f t="shared" si="24"/>
        <v>1.6257670680476577</v>
      </c>
      <c r="F527">
        <f t="shared" si="25"/>
        <v>1150.8813344873645</v>
      </c>
    </row>
    <row r="528" spans="1:6" x14ac:dyDescent="0.25">
      <c r="A528" s="8">
        <f t="shared" si="26"/>
        <v>525</v>
      </c>
      <c r="B528">
        <f>IF(Train!$B783=Train!$B$4,Train!D784,"T")</f>
        <v>6647.4299132823899</v>
      </c>
      <c r="C528">
        <f>IF(Train!$B783=Train!$B$4,Train!E784,"T")</f>
        <v>0.25</v>
      </c>
      <c r="D528">
        <f>IF(Train!$B783=Train!$B$4,Train!F784,"T")</f>
        <v>1.0797607178464601</v>
      </c>
      <c r="E528">
        <f t="shared" si="24"/>
        <v>1.8357895892953371</v>
      </c>
      <c r="F528">
        <f t="shared" si="25"/>
        <v>3799.5356929093509</v>
      </c>
    </row>
    <row r="529" spans="1:6" x14ac:dyDescent="0.25">
      <c r="A529" s="8">
        <f t="shared" si="26"/>
        <v>526</v>
      </c>
      <c r="B529">
        <f>IF(Train!$B784=Train!$B$4,Train!D785,"T")</f>
        <v>6441.9600219726599</v>
      </c>
      <c r="C529">
        <f>IF(Train!$B784=Train!$B$4,Train!E785,"T")</f>
        <v>0.11</v>
      </c>
      <c r="D529">
        <f>IF(Train!$B784=Train!$B$4,Train!F785,"T")</f>
        <v>1.58620689655172</v>
      </c>
      <c r="E529">
        <f t="shared" si="24"/>
        <v>1.3064177642607482</v>
      </c>
      <c r="F529">
        <f t="shared" si="25"/>
        <v>504.28924740880603</v>
      </c>
    </row>
    <row r="530" spans="1:6" x14ac:dyDescent="0.25">
      <c r="A530" s="8">
        <f t="shared" si="26"/>
        <v>527</v>
      </c>
      <c r="B530">
        <f>IF(Train!$B785=Train!$B$4,Train!D786,"T")</f>
        <v>2297.84497070313</v>
      </c>
      <c r="C530">
        <f>IF(Train!$B785=Train!$B$4,Train!E786,"T")</f>
        <v>0.15</v>
      </c>
      <c r="D530">
        <f>IF(Train!$B785=Train!$B$4,Train!F786,"T")</f>
        <v>1.67441860465116</v>
      </c>
      <c r="E530">
        <f t="shared" si="24"/>
        <v>1.439772060458645</v>
      </c>
      <c r="F530">
        <f t="shared" si="25"/>
        <v>126.51704785385861</v>
      </c>
    </row>
    <row r="531" spans="1:6" x14ac:dyDescent="0.25">
      <c r="A531" s="8">
        <f t="shared" si="26"/>
        <v>528</v>
      </c>
      <c r="B531">
        <f>IF(Train!$B786=Train!$B$4,Train!D787,"T")</f>
        <v>20.100000381469702</v>
      </c>
      <c r="C531">
        <f>IF(Train!$B786=Train!$B$4,Train!E787,"T")</f>
        <v>0.25</v>
      </c>
      <c r="D531">
        <f>IF(Train!$B786=Train!$B$4,Train!F787,"T")</f>
        <v>3</v>
      </c>
      <c r="E531">
        <f t="shared" si="24"/>
        <v>1.8357895892953371</v>
      </c>
      <c r="F531">
        <f t="shared" si="25"/>
        <v>27.243256712940354</v>
      </c>
    </row>
    <row r="532" spans="1:6" x14ac:dyDescent="0.25">
      <c r="A532" s="8">
        <f t="shared" si="26"/>
        <v>529</v>
      </c>
      <c r="B532">
        <f>IF(Train!$B787=Train!$B$4,Train!D788,"T")</f>
        <v>339.12500476837198</v>
      </c>
      <c r="C532">
        <f>IF(Train!$B787=Train!$B$4,Train!E788,"T")</f>
        <v>0.25</v>
      </c>
      <c r="D532">
        <f>IF(Train!$B787=Train!$B$4,Train!F788,"T")</f>
        <v>1.84615384615385</v>
      </c>
      <c r="E532">
        <f t="shared" si="24"/>
        <v>1.8357895892953371</v>
      </c>
      <c r="F532">
        <f t="shared" si="25"/>
        <v>3.6428068797446624E-2</v>
      </c>
    </row>
    <row r="533" spans="1:6" x14ac:dyDescent="0.25">
      <c r="A533" s="8">
        <f t="shared" si="26"/>
        <v>530</v>
      </c>
      <c r="B533">
        <f>IF(Train!$B788=Train!$B$4,Train!D789,"T")</f>
        <v>37.699999809265101</v>
      </c>
      <c r="C533">
        <f>IF(Train!$B788=Train!$B$4,Train!E789,"T")</f>
        <v>0.25</v>
      </c>
      <c r="D533">
        <f>IF(Train!$B788=Train!$B$4,Train!F789,"T")</f>
        <v>1.2</v>
      </c>
      <c r="E533">
        <f t="shared" si="24"/>
        <v>1.8357895892953371</v>
      </c>
      <c r="F533">
        <f t="shared" si="25"/>
        <v>15.239410672883308</v>
      </c>
    </row>
    <row r="534" spans="1:6" x14ac:dyDescent="0.25">
      <c r="A534" s="8">
        <f t="shared" si="26"/>
        <v>531</v>
      </c>
      <c r="B534">
        <f>IF(Train!$B789=Train!$B$4,Train!D790,"T")</f>
        <v>570.169993877411</v>
      </c>
      <c r="C534">
        <f>IF(Train!$B789=Train!$B$4,Train!E790,"T")</f>
        <v>0.5</v>
      </c>
      <c r="D534">
        <f>IF(Train!$B789=Train!$B$4,Train!F790,"T")</f>
        <v>1.80898876404494</v>
      </c>
      <c r="E534">
        <f t="shared" si="24"/>
        <v>3.3701234161651423</v>
      </c>
      <c r="F534">
        <f t="shared" si="25"/>
        <v>1389.5848982854984</v>
      </c>
    </row>
    <row r="535" spans="1:6" x14ac:dyDescent="0.25">
      <c r="A535" s="8">
        <f t="shared" si="26"/>
        <v>532</v>
      </c>
      <c r="B535">
        <f>IF(Train!$B790=Train!$B$4,Train!D791,"T")</f>
        <v>39.799999237060497</v>
      </c>
      <c r="C535">
        <f>IF(Train!$B790=Train!$B$4,Train!E791,"T")</f>
        <v>0.2</v>
      </c>
      <c r="D535">
        <f>IF(Train!$B790=Train!$B$4,Train!F791,"T")</f>
        <v>5.75</v>
      </c>
      <c r="E535">
        <f t="shared" si="24"/>
        <v>1.6257670680476577</v>
      </c>
      <c r="F535">
        <f t="shared" si="25"/>
        <v>676.97001864754361</v>
      </c>
    </row>
    <row r="536" spans="1:6" x14ac:dyDescent="0.25">
      <c r="A536" s="8">
        <f t="shared" si="26"/>
        <v>533</v>
      </c>
      <c r="B536">
        <f>IF(Train!$B793=Train!$B$4,Train!D794,"T")</f>
        <v>1215.94001984596</v>
      </c>
      <c r="C536">
        <f>IF(Train!$B793=Train!$B$4,Train!E794,"T")</f>
        <v>0.25</v>
      </c>
      <c r="D536">
        <f>IF(Train!$B793=Train!$B$4,Train!F794,"T")</f>
        <v>1.9218009478672999</v>
      </c>
      <c r="E536">
        <f t="shared" si="24"/>
        <v>1.8357895892953371</v>
      </c>
      <c r="F536">
        <f t="shared" si="25"/>
        <v>8.9954680945193282</v>
      </c>
    </row>
    <row r="537" spans="1:6" x14ac:dyDescent="0.25">
      <c r="A537" s="8">
        <f t="shared" si="26"/>
        <v>534</v>
      </c>
      <c r="B537">
        <f>IF(Train!$B794=Train!$B$4,Train!D795,"T")</f>
        <v>463.095007896423</v>
      </c>
      <c r="C537">
        <f>IF(Train!$B794=Train!$B$4,Train!E795,"T")</f>
        <v>0.25</v>
      </c>
      <c r="D537">
        <f>IF(Train!$B794=Train!$B$4,Train!F795,"T")</f>
        <v>1.5384615384615401</v>
      </c>
      <c r="E537">
        <f t="shared" si="24"/>
        <v>1.8357895892953371</v>
      </c>
      <c r="F537">
        <f t="shared" si="25"/>
        <v>40.9394370984527</v>
      </c>
    </row>
    <row r="538" spans="1:6" x14ac:dyDescent="0.25">
      <c r="A538" s="8">
        <f t="shared" si="26"/>
        <v>535</v>
      </c>
      <c r="B538">
        <f>IF(Train!$B795=Train!$B$4,Train!D796,"T")</f>
        <v>775.46000671386696</v>
      </c>
      <c r="C538">
        <f>IF(Train!$B795=Train!$B$4,Train!E796,"T")</f>
        <v>0.2</v>
      </c>
      <c r="D538">
        <f>IF(Train!$B795=Train!$B$4,Train!F796,"T")</f>
        <v>2</v>
      </c>
      <c r="E538">
        <f t="shared" si="24"/>
        <v>1.6257670680476577</v>
      </c>
      <c r="F538">
        <f t="shared" si="25"/>
        <v>108.60339677463952</v>
      </c>
    </row>
    <row r="539" spans="1:6" x14ac:dyDescent="0.25">
      <c r="A539" s="8">
        <f t="shared" si="26"/>
        <v>536</v>
      </c>
      <c r="B539">
        <f>IF(Train!$B796=Train!$B$4,Train!D797,"T")</f>
        <v>59.950000762939503</v>
      </c>
      <c r="C539">
        <f>IF(Train!$B796=Train!$B$4,Train!E797,"T")</f>
        <v>0.25</v>
      </c>
      <c r="D539">
        <f>IF(Train!$B796=Train!$B$4,Train!F797,"T")</f>
        <v>2</v>
      </c>
      <c r="E539">
        <f t="shared" si="24"/>
        <v>1.8357895892953371</v>
      </c>
      <c r="F539">
        <f t="shared" si="25"/>
        <v>1.6165553066511633</v>
      </c>
    </row>
    <row r="540" spans="1:6" x14ac:dyDescent="0.25">
      <c r="A540" s="8">
        <f t="shared" si="26"/>
        <v>537</v>
      </c>
      <c r="B540">
        <f>IF(Train!$B797=Train!$B$4,Train!D798,"T")</f>
        <v>2204.0099855661401</v>
      </c>
      <c r="C540">
        <f>IF(Train!$B797=Train!$B$4,Train!E798,"T")</f>
        <v>0.25</v>
      </c>
      <c r="D540">
        <f>IF(Train!$B797=Train!$B$4,Train!F798,"T")</f>
        <v>1.4708333333333301</v>
      </c>
      <c r="E540">
        <f t="shared" si="24"/>
        <v>1.8357895892953371</v>
      </c>
      <c r="F540">
        <f t="shared" si="25"/>
        <v>293.5588535680339</v>
      </c>
    </row>
    <row r="541" spans="1:6" x14ac:dyDescent="0.25">
      <c r="A541" s="8">
        <f t="shared" si="26"/>
        <v>538</v>
      </c>
      <c r="B541">
        <f>IF(Train!$B798=Train!$B$4,Train!D799,"T")</f>
        <v>9.9499998092651403</v>
      </c>
      <c r="C541">
        <f>IF(Train!$B798=Train!$B$4,Train!E799,"T")</f>
        <v>0.25</v>
      </c>
      <c r="D541">
        <f>IF(Train!$B798=Train!$B$4,Train!F799,"T")</f>
        <v>4</v>
      </c>
      <c r="E541">
        <f t="shared" si="24"/>
        <v>1.8357895892953371</v>
      </c>
      <c r="F541">
        <f t="shared" si="25"/>
        <v>46.603875789569123</v>
      </c>
    </row>
    <row r="542" spans="1:6" x14ac:dyDescent="0.25">
      <c r="A542" s="8">
        <f t="shared" si="26"/>
        <v>539</v>
      </c>
      <c r="B542">
        <f>IF(Train!$B799=Train!$B$4,Train!D800,"T")</f>
        <v>576.16999053955101</v>
      </c>
      <c r="C542">
        <f>IF(Train!$B799=Train!$B$4,Train!E800,"T")</f>
        <v>0.25</v>
      </c>
      <c r="D542">
        <f>IF(Train!$B799=Train!$B$4,Train!F800,"T")</f>
        <v>1.6</v>
      </c>
      <c r="E542">
        <f t="shared" si="24"/>
        <v>1.8357895892953371</v>
      </c>
      <c r="F542">
        <f t="shared" si="25"/>
        <v>32.033167640158069</v>
      </c>
    </row>
    <row r="543" spans="1:6" x14ac:dyDescent="0.25">
      <c r="A543" s="8">
        <f t="shared" si="26"/>
        <v>540</v>
      </c>
      <c r="B543">
        <f>IF(Train!$B800=Train!$B$4,Train!D801,"T")</f>
        <v>49.2299995422363</v>
      </c>
      <c r="C543">
        <f>IF(Train!$B800=Train!$B$4,Train!E801,"T")</f>
        <v>0.25</v>
      </c>
      <c r="D543">
        <f>IF(Train!$B800=Train!$B$4,Train!F801,"T")</f>
        <v>1</v>
      </c>
      <c r="E543">
        <f t="shared" si="24"/>
        <v>1.8357895892953371</v>
      </c>
      <c r="F543">
        <f t="shared" si="25"/>
        <v>34.389332496022881</v>
      </c>
    </row>
    <row r="544" spans="1:6" x14ac:dyDescent="0.25">
      <c r="A544" s="8">
        <f t="shared" si="26"/>
        <v>541</v>
      </c>
      <c r="B544">
        <f>IF(Train!$B801=Train!$B$4,Train!D802,"T")</f>
        <v>1174.2149946689599</v>
      </c>
      <c r="C544">
        <f>IF(Train!$B801=Train!$B$4,Train!E802,"T")</f>
        <v>0.25</v>
      </c>
      <c r="D544">
        <f>IF(Train!$B801=Train!$B$4,Train!F802,"T")</f>
        <v>1.2062256809338501</v>
      </c>
      <c r="E544">
        <f t="shared" si="24"/>
        <v>1.8357895892953371</v>
      </c>
      <c r="F544">
        <f t="shared" si="25"/>
        <v>465.4009523618742</v>
      </c>
    </row>
    <row r="545" spans="1:6" x14ac:dyDescent="0.25">
      <c r="A545" s="8">
        <f t="shared" si="26"/>
        <v>542</v>
      </c>
      <c r="B545">
        <f>IF(Train!$B802=Train!$B$4,Train!D803,"T")</f>
        <v>996.50498473644302</v>
      </c>
      <c r="C545">
        <f>IF(Train!$B802=Train!$B$4,Train!E803,"T")</f>
        <v>0.25</v>
      </c>
      <c r="D545">
        <f>IF(Train!$B802=Train!$B$4,Train!F803,"T")</f>
        <v>1.5730337078651699</v>
      </c>
      <c r="E545">
        <f t="shared" si="24"/>
        <v>1.8357895892953371</v>
      </c>
      <c r="F545">
        <f t="shared" si="25"/>
        <v>68.799355089312741</v>
      </c>
    </row>
    <row r="546" spans="1:6" x14ac:dyDescent="0.25">
      <c r="A546" s="8">
        <f t="shared" si="26"/>
        <v>543</v>
      </c>
      <c r="B546">
        <f>IF(Train!$B803=Train!$B$4,Train!D804,"T")</f>
        <v>2437.1199493408199</v>
      </c>
      <c r="C546">
        <f>IF(Train!$B803=Train!$B$4,Train!E804,"T")</f>
        <v>0.2</v>
      </c>
      <c r="D546">
        <f>IF(Train!$B803=Train!$B$4,Train!F804,"T")</f>
        <v>0.70967741935483897</v>
      </c>
      <c r="E546">
        <f t="shared" si="24"/>
        <v>1.6257670680476577</v>
      </c>
      <c r="F546">
        <f t="shared" si="25"/>
        <v>2045.2803996205994</v>
      </c>
    </row>
    <row r="547" spans="1:6" x14ac:dyDescent="0.25">
      <c r="A547" s="8">
        <f t="shared" si="26"/>
        <v>544</v>
      </c>
      <c r="B547">
        <f>IF(Train!$B809=Train!$B$4,Train!D810,"T")</f>
        <v>891.04998588562</v>
      </c>
      <c r="C547">
        <f>IF(Train!$B809=Train!$B$4,Train!E810,"T")</f>
        <v>0.25</v>
      </c>
      <c r="D547">
        <f>IF(Train!$B809=Train!$B$4,Train!F810,"T")</f>
        <v>1.4</v>
      </c>
      <c r="E547">
        <f t="shared" si="24"/>
        <v>1.8357895892953371</v>
      </c>
      <c r="F547">
        <f t="shared" si="25"/>
        <v>169.2215893769438</v>
      </c>
    </row>
    <row r="548" spans="1:6" x14ac:dyDescent="0.25">
      <c r="A548" s="8">
        <f t="shared" si="26"/>
        <v>545</v>
      </c>
      <c r="B548">
        <f>IF(Train!$B810=Train!$B$4,Train!D811,"T")</f>
        <v>899.13003158569302</v>
      </c>
      <c r="C548">
        <f>IF(Train!$B810=Train!$B$4,Train!E811,"T")</f>
        <v>0.25</v>
      </c>
      <c r="D548">
        <f>IF(Train!$B810=Train!$B$4,Train!F811,"T")</f>
        <v>1.8043478260869601</v>
      </c>
      <c r="E548">
        <f t="shared" si="24"/>
        <v>1.8357895892953371</v>
      </c>
      <c r="F548">
        <f t="shared" si="25"/>
        <v>0.88886598901953306</v>
      </c>
    </row>
    <row r="549" spans="1:6" x14ac:dyDescent="0.25">
      <c r="A549" s="8">
        <f t="shared" si="26"/>
        <v>546</v>
      </c>
      <c r="B549">
        <f>IF(Train!$B811=Train!$B$4,Train!D812,"T")</f>
        <v>69.660003662109403</v>
      </c>
      <c r="C549">
        <f>IF(Train!$B811=Train!$B$4,Train!E812,"T")</f>
        <v>0.25</v>
      </c>
      <c r="D549">
        <f>IF(Train!$B811=Train!$B$4,Train!F812,"T")</f>
        <v>2</v>
      </c>
      <c r="E549">
        <f t="shared" si="24"/>
        <v>1.8357895892953371</v>
      </c>
      <c r="F549">
        <f t="shared" si="25"/>
        <v>1.8783861075600909</v>
      </c>
    </row>
    <row r="550" spans="1:6" x14ac:dyDescent="0.25">
      <c r="A550" s="8">
        <f t="shared" si="26"/>
        <v>547</v>
      </c>
      <c r="B550">
        <f>IF(Train!$B812=Train!$B$4,Train!D813,"T")</f>
        <v>1137.0800209045401</v>
      </c>
      <c r="C550">
        <f>IF(Train!$B812=Train!$B$4,Train!E813,"T")</f>
        <v>0.25</v>
      </c>
      <c r="D550">
        <f>IF(Train!$B812=Train!$B$4,Train!F813,"T")</f>
        <v>1.3823529411764699</v>
      </c>
      <c r="E550">
        <f t="shared" si="24"/>
        <v>1.8357895892953371</v>
      </c>
      <c r="F550">
        <f t="shared" si="25"/>
        <v>233.78910329730209</v>
      </c>
    </row>
    <row r="551" spans="1:6" x14ac:dyDescent="0.25">
      <c r="A551" s="8">
        <f t="shared" si="26"/>
        <v>548</v>
      </c>
      <c r="B551">
        <f>IF(Train!$B813=Train!$B$4,Train!D814,"T")</f>
        <v>1003.52001285553</v>
      </c>
      <c r="C551">
        <f>IF(Train!$B813=Train!$B$4,Train!E814,"T")</f>
        <v>0.5</v>
      </c>
      <c r="D551">
        <f>IF(Train!$B813=Train!$B$4,Train!F814,"T")</f>
        <v>2.84375</v>
      </c>
      <c r="E551">
        <f t="shared" si="24"/>
        <v>3.3701234161651423</v>
      </c>
      <c r="F551">
        <f t="shared" si="25"/>
        <v>278.04425959305428</v>
      </c>
    </row>
    <row r="552" spans="1:6" x14ac:dyDescent="0.25">
      <c r="A552" s="8">
        <f t="shared" si="26"/>
        <v>549</v>
      </c>
      <c r="B552">
        <f>IF(Train!$B814=Train!$B$4,Train!D815,"T")</f>
        <v>30.280000686645501</v>
      </c>
      <c r="C552">
        <f>IF(Train!$B814=Train!$B$4,Train!E815,"T")</f>
        <v>0.25</v>
      </c>
      <c r="D552">
        <f>IF(Train!$B814=Train!$B$4,Train!F815,"T")</f>
        <v>2</v>
      </c>
      <c r="E552">
        <f t="shared" si="24"/>
        <v>1.8357895892953371</v>
      </c>
      <c r="F552">
        <f t="shared" si="25"/>
        <v>0.81650200454472088</v>
      </c>
    </row>
    <row r="553" spans="1:6" x14ac:dyDescent="0.25">
      <c r="A553" s="8">
        <f t="shared" si="26"/>
        <v>550</v>
      </c>
      <c r="B553">
        <f>IF(Train!$B815=Train!$B$4,Train!D816,"T")</f>
        <v>1628.8800315856899</v>
      </c>
      <c r="C553">
        <f>IF(Train!$B815=Train!$B$4,Train!E816,"T")</f>
        <v>0.25</v>
      </c>
      <c r="D553">
        <f>IF(Train!$B815=Train!$B$4,Train!F816,"T")</f>
        <v>0.83928571428571397</v>
      </c>
      <c r="E553">
        <f t="shared" si="24"/>
        <v>1.8357895892953371</v>
      </c>
      <c r="F553">
        <f t="shared" si="25"/>
        <v>1617.5104048375497</v>
      </c>
    </row>
    <row r="554" spans="1:6" x14ac:dyDescent="0.25">
      <c r="A554" s="8">
        <f t="shared" si="26"/>
        <v>551</v>
      </c>
      <c r="B554">
        <f>IF(Train!$B816=Train!$B$4,Train!D817,"T")</f>
        <v>377.38000488281301</v>
      </c>
      <c r="C554">
        <f>IF(Train!$B816=Train!$B$4,Train!E817,"T")</f>
        <v>0.5</v>
      </c>
      <c r="D554">
        <f>IF(Train!$B816=Train!$B$4,Train!F817,"T")</f>
        <v>3.4285714285714302</v>
      </c>
      <c r="E554">
        <f t="shared" si="24"/>
        <v>3.3701234161651423</v>
      </c>
      <c r="F554">
        <f t="shared" si="25"/>
        <v>1.2891943094897156</v>
      </c>
    </row>
    <row r="555" spans="1:6" x14ac:dyDescent="0.25">
      <c r="A555" s="8">
        <f t="shared" si="26"/>
        <v>552</v>
      </c>
      <c r="B555">
        <f>IF(Train!$B817=Train!$B$4,Train!D818,"T")</f>
        <v>649.300002574921</v>
      </c>
      <c r="C555">
        <f>IF(Train!$B817=Train!$B$4,Train!E818,"T")</f>
        <v>0.25</v>
      </c>
      <c r="D555">
        <f>IF(Train!$B817=Train!$B$4,Train!F818,"T")</f>
        <v>2.5833333333333299</v>
      </c>
      <c r="E555">
        <f t="shared" si="24"/>
        <v>1.8357895892953371</v>
      </c>
      <c r="F555">
        <f t="shared" si="25"/>
        <v>362.84289829716749</v>
      </c>
    </row>
    <row r="556" spans="1:6" x14ac:dyDescent="0.25">
      <c r="A556" s="8">
        <f t="shared" si="26"/>
        <v>553</v>
      </c>
      <c r="B556">
        <f>IF(Train!$B819=Train!$B$4,Train!D820,"T")</f>
        <v>698.32001578807797</v>
      </c>
      <c r="C556">
        <f>IF(Train!$B819=Train!$B$4,Train!E820,"T")</f>
        <v>0.2</v>
      </c>
      <c r="D556">
        <f>IF(Train!$B819=Train!$B$4,Train!F820,"T")</f>
        <v>0.76470588235294101</v>
      </c>
      <c r="E556">
        <f t="shared" si="24"/>
        <v>1.6257670680476577</v>
      </c>
      <c r="F556">
        <f t="shared" si="25"/>
        <v>517.75287126863452</v>
      </c>
    </row>
    <row r="557" spans="1:6" x14ac:dyDescent="0.25">
      <c r="A557" s="8">
        <f t="shared" si="26"/>
        <v>554</v>
      </c>
      <c r="B557">
        <f>IF(Train!$B823=Train!$B$4,Train!D824,"T")</f>
        <v>1002.92997694016</v>
      </c>
      <c r="C557">
        <f>IF(Train!$B823=Train!$B$4,Train!E824,"T")</f>
        <v>0.5</v>
      </c>
      <c r="D557">
        <f>IF(Train!$B823=Train!$B$4,Train!F824,"T")</f>
        <v>2.1344537815126099</v>
      </c>
      <c r="E557">
        <f t="shared" si="24"/>
        <v>3.3701234161651423</v>
      </c>
      <c r="F557">
        <f t="shared" si="25"/>
        <v>1531.353167569514</v>
      </c>
    </row>
    <row r="558" spans="1:6" x14ac:dyDescent="0.25">
      <c r="A558" s="8">
        <f t="shared" si="26"/>
        <v>555</v>
      </c>
      <c r="B558">
        <f>IF(Train!$B824=Train!$B$4,Train!D825,"T")</f>
        <v>1348.3199768066399</v>
      </c>
      <c r="C558">
        <f>IF(Train!$B824=Train!$B$4,Train!E825,"T")</f>
        <v>0.25</v>
      </c>
      <c r="D558">
        <f>IF(Train!$B824=Train!$B$4,Train!F825,"T")</f>
        <v>1.33576642335766</v>
      </c>
      <c r="E558">
        <f t="shared" si="24"/>
        <v>1.8357895892953371</v>
      </c>
      <c r="F558">
        <f t="shared" si="25"/>
        <v>337.1112300218017</v>
      </c>
    </row>
    <row r="559" spans="1:6" x14ac:dyDescent="0.25">
      <c r="A559" s="8">
        <f t="shared" si="26"/>
        <v>556</v>
      </c>
      <c r="B559">
        <f>IF(Train!$B825=Train!$B$4,Train!D826,"T")</f>
        <v>125.19999980926499</v>
      </c>
      <c r="C559">
        <f>IF(Train!$B825=Train!$B$4,Train!E826,"T")</f>
        <v>0.25</v>
      </c>
      <c r="D559">
        <f>IF(Train!$B825=Train!$B$4,Train!F826,"T")</f>
        <v>1.44444444444444</v>
      </c>
      <c r="E559">
        <f t="shared" si="24"/>
        <v>1.8357895892953371</v>
      </c>
      <c r="F559">
        <f t="shared" si="25"/>
        <v>19.174507975064618</v>
      </c>
    </row>
    <row r="560" spans="1:6" x14ac:dyDescent="0.25">
      <c r="A560" s="8">
        <f t="shared" si="26"/>
        <v>557</v>
      </c>
      <c r="B560">
        <f>IF(Train!$B826=Train!$B$4,Train!D827,"T")</f>
        <v>420.92000198364298</v>
      </c>
      <c r="C560">
        <f>IF(Train!$B826=Train!$B$4,Train!E827,"T")</f>
        <v>0.15</v>
      </c>
      <c r="D560">
        <f>IF(Train!$B826=Train!$B$4,Train!F827,"T")</f>
        <v>1.6666666666666701</v>
      </c>
      <c r="E560">
        <f t="shared" si="24"/>
        <v>1.439772060458645</v>
      </c>
      <c r="F560">
        <f t="shared" si="25"/>
        <v>21.669450948504235</v>
      </c>
    </row>
    <row r="561" spans="1:6" x14ac:dyDescent="0.25">
      <c r="A561" s="8">
        <f t="shared" si="26"/>
        <v>558</v>
      </c>
      <c r="B561">
        <f>IF(Train!$B827=Train!$B$4,Train!D828,"T")</f>
        <v>24172.230608463298</v>
      </c>
      <c r="C561">
        <f>IF(Train!$B827=Train!$B$4,Train!E828,"T")</f>
        <v>0.25</v>
      </c>
      <c r="D561">
        <f>IF(Train!$B827=Train!$B$4,Train!F828,"T")</f>
        <v>3.6181384248209998</v>
      </c>
      <c r="E561">
        <f t="shared" si="24"/>
        <v>1.8357895892953371</v>
      </c>
      <c r="F561">
        <f t="shared" si="25"/>
        <v>76789.553493332205</v>
      </c>
    </row>
    <row r="562" spans="1:6" x14ac:dyDescent="0.25">
      <c r="A562" s="8">
        <f t="shared" si="26"/>
        <v>559</v>
      </c>
      <c r="B562">
        <f>IF(Train!$B829=Train!$B$4,Train!D830,"T")</f>
        <v>44.969999313354499</v>
      </c>
      <c r="C562">
        <f>IF(Train!$B829=Train!$B$4,Train!E830,"T")</f>
        <v>0.2</v>
      </c>
      <c r="D562">
        <f>IF(Train!$B829=Train!$B$4,Train!F830,"T")</f>
        <v>3.3333333333333299</v>
      </c>
      <c r="E562">
        <f t="shared" si="24"/>
        <v>1.6257670680476577</v>
      </c>
      <c r="F562">
        <f t="shared" si="25"/>
        <v>131.1227392867554</v>
      </c>
    </row>
    <row r="563" spans="1:6" x14ac:dyDescent="0.25">
      <c r="A563" s="8">
        <f t="shared" si="26"/>
        <v>560</v>
      </c>
      <c r="B563">
        <f>IF(Train!$B830=Train!$B$4,Train!D831,"T")</f>
        <v>166.90999794006299</v>
      </c>
      <c r="C563">
        <f>IF(Train!$B830=Train!$B$4,Train!E831,"T")</f>
        <v>0.25</v>
      </c>
      <c r="D563">
        <f>IF(Train!$B830=Train!$B$4,Train!F831,"T")</f>
        <v>3</v>
      </c>
      <c r="E563">
        <f t="shared" si="24"/>
        <v>1.8357895892953371</v>
      </c>
      <c r="F563">
        <f t="shared" si="25"/>
        <v>226.2274545044061</v>
      </c>
    </row>
    <row r="564" spans="1:6" x14ac:dyDescent="0.25">
      <c r="A564" s="8">
        <f t="shared" si="26"/>
        <v>561</v>
      </c>
      <c r="B564">
        <f>IF(Train!$B834=Train!$B$4,Train!D835,"T")</f>
        <v>123.86999797820999</v>
      </c>
      <c r="C564">
        <f>IF(Train!$B834=Train!$B$4,Train!E835,"T")</f>
        <v>0.2</v>
      </c>
      <c r="D564">
        <f>IF(Train!$B834=Train!$B$4,Train!F835,"T")</f>
        <v>2.3333333333333299</v>
      </c>
      <c r="E564">
        <f t="shared" si="24"/>
        <v>1.6257670680476577</v>
      </c>
      <c r="F564">
        <f t="shared" si="25"/>
        <v>62.01551693673963</v>
      </c>
    </row>
    <row r="565" spans="1:6" x14ac:dyDescent="0.25">
      <c r="A565" s="8">
        <f t="shared" si="26"/>
        <v>562</v>
      </c>
      <c r="B565">
        <f>IF(Train!$B850=Train!$B$4,Train!D851,"T")</f>
        <v>470.61999225616501</v>
      </c>
      <c r="C565">
        <f>IF(Train!$B850=Train!$B$4,Train!E851,"T")</f>
        <v>0.5</v>
      </c>
      <c r="D565">
        <f>IF(Train!$B850=Train!$B$4,Train!F851,"T")</f>
        <v>3.77049180327869</v>
      </c>
      <c r="E565">
        <f t="shared" si="24"/>
        <v>3.3701234161651423</v>
      </c>
      <c r="F565">
        <f t="shared" si="25"/>
        <v>75.437958900805796</v>
      </c>
    </row>
    <row r="566" spans="1:6" x14ac:dyDescent="0.25">
      <c r="A566" s="8">
        <f t="shared" si="26"/>
        <v>563</v>
      </c>
      <c r="B566">
        <f>IF(Train!$B851=Train!$B$4,Train!D852,"T")</f>
        <v>56.459999084472699</v>
      </c>
      <c r="C566">
        <f>IF(Train!$B851=Train!$B$4,Train!E852,"T")</f>
        <v>0.25</v>
      </c>
      <c r="D566">
        <f>IF(Train!$B851=Train!$B$4,Train!F852,"T")</f>
        <v>1</v>
      </c>
      <c r="E566">
        <f t="shared" si="24"/>
        <v>1.8357895892953371</v>
      </c>
      <c r="F566">
        <f t="shared" si="25"/>
        <v>39.439807013918156</v>
      </c>
    </row>
    <row r="567" spans="1:6" x14ac:dyDescent="0.25">
      <c r="A567" s="8">
        <f t="shared" si="26"/>
        <v>564</v>
      </c>
      <c r="B567">
        <f>IF(Train!$B852=Train!$B$4,Train!D853,"T")</f>
        <v>55.919998168945298</v>
      </c>
      <c r="C567">
        <f>IF(Train!$B852=Train!$B$4,Train!E853,"T")</f>
        <v>0.25</v>
      </c>
      <c r="D567">
        <f>IF(Train!$B852=Train!$B$4,Train!F853,"T")</f>
        <v>1.25</v>
      </c>
      <c r="E567">
        <f t="shared" si="24"/>
        <v>1.8357895892953371</v>
      </c>
      <c r="F567">
        <f t="shared" si="25"/>
        <v>19.188916220141241</v>
      </c>
    </row>
    <row r="568" spans="1:6" x14ac:dyDescent="0.25">
      <c r="A568" s="8">
        <f t="shared" si="26"/>
        <v>565</v>
      </c>
      <c r="B568">
        <f>IF(Train!$B853=Train!$B$4,Train!D854,"T")</f>
        <v>1231.8699679374699</v>
      </c>
      <c r="C568">
        <f>IF(Train!$B853=Train!$B$4,Train!E854,"T")</f>
        <v>0.25</v>
      </c>
      <c r="D568">
        <f>IF(Train!$B853=Train!$B$4,Train!F854,"T")</f>
        <v>2.3475177304964499</v>
      </c>
      <c r="E568">
        <f t="shared" si="24"/>
        <v>1.8357895892953371</v>
      </c>
      <c r="F568">
        <f t="shared" si="25"/>
        <v>322.58447975664262</v>
      </c>
    </row>
    <row r="569" spans="1:6" x14ac:dyDescent="0.25">
      <c r="A569" s="8">
        <f t="shared" si="26"/>
        <v>566</v>
      </c>
      <c r="B569">
        <f>IF(Train!$B854=Train!$B$4,Train!D855,"T")</f>
        <v>2580.5000896453898</v>
      </c>
      <c r="C569">
        <f>IF(Train!$B854=Train!$B$4,Train!E855,"T")</f>
        <v>0.25</v>
      </c>
      <c r="D569">
        <f>IF(Train!$B854=Train!$B$4,Train!F855,"T")</f>
        <v>1.7763157894736801</v>
      </c>
      <c r="E569">
        <f t="shared" si="24"/>
        <v>1.8357895892953371</v>
      </c>
      <c r="F569">
        <f t="shared" si="25"/>
        <v>9.127571675804715</v>
      </c>
    </row>
    <row r="570" spans="1:6" x14ac:dyDescent="0.25">
      <c r="A570" s="8">
        <f t="shared" si="26"/>
        <v>567</v>
      </c>
      <c r="B570">
        <f>IF(Train!$B855=Train!$B$4,Train!D856,"T")</f>
        <v>2257.3399481177298</v>
      </c>
      <c r="C570">
        <f>IF(Train!$B855=Train!$B$4,Train!E856,"T")</f>
        <v>0.25</v>
      </c>
      <c r="D570">
        <f>IF(Train!$B855=Train!$B$4,Train!F856,"T")</f>
        <v>1.7480314960629899</v>
      </c>
      <c r="E570">
        <f t="shared" si="24"/>
        <v>1.8357895892953371</v>
      </c>
      <c r="F570">
        <f t="shared" si="25"/>
        <v>17.384865072618481</v>
      </c>
    </row>
    <row r="571" spans="1:6" x14ac:dyDescent="0.25">
      <c r="A571" s="8">
        <f t="shared" si="26"/>
        <v>568</v>
      </c>
      <c r="B571">
        <f>IF(Train!$B856=Train!$B$4,Train!D857,"T")</f>
        <v>1115.1299719214401</v>
      </c>
      <c r="C571">
        <f>IF(Train!$B856=Train!$B$4,Train!E857,"T")</f>
        <v>0.25</v>
      </c>
      <c r="D571">
        <f>IF(Train!$B856=Train!$B$4,Train!F857,"T")</f>
        <v>0.42829076620825102</v>
      </c>
      <c r="E571">
        <f t="shared" si="24"/>
        <v>1.8357895892953371</v>
      </c>
      <c r="F571">
        <f t="shared" si="25"/>
        <v>2209.1315060022534</v>
      </c>
    </row>
    <row r="572" spans="1:6" x14ac:dyDescent="0.25">
      <c r="A572" s="8">
        <f t="shared" si="26"/>
        <v>569</v>
      </c>
      <c r="B572">
        <f>IF(Train!$B857=Train!$B$4,Train!D858,"T")</f>
        <v>307.55999946594198</v>
      </c>
      <c r="C572">
        <f>IF(Train!$B857=Train!$B$4,Train!E858,"T")</f>
        <v>0.25</v>
      </c>
      <c r="D572">
        <f>IF(Train!$B857=Train!$B$4,Train!F858,"T")</f>
        <v>0.73275862068965503</v>
      </c>
      <c r="E572">
        <f t="shared" si="24"/>
        <v>1.8357895892953371</v>
      </c>
      <c r="F572">
        <f t="shared" si="25"/>
        <v>374.20127518301655</v>
      </c>
    </row>
    <row r="573" spans="1:6" x14ac:dyDescent="0.25">
      <c r="A573" s="8">
        <f t="shared" si="26"/>
        <v>570</v>
      </c>
      <c r="B573">
        <f>IF(Train!$B858=Train!$B$4,Train!D859,"T")</f>
        <v>69.989997863769503</v>
      </c>
      <c r="C573">
        <f>IF(Train!$B858=Train!$B$4,Train!E859,"T")</f>
        <v>0.25</v>
      </c>
      <c r="D573">
        <f>IF(Train!$B858=Train!$B$4,Train!F859,"T")</f>
        <v>1</v>
      </c>
      <c r="E573">
        <f t="shared" si="24"/>
        <v>1.8357895892953371</v>
      </c>
      <c r="F573">
        <f t="shared" si="25"/>
        <v>48.891109695585527</v>
      </c>
    </row>
    <row r="574" spans="1:6" x14ac:dyDescent="0.25">
      <c r="A574" s="8">
        <f t="shared" si="26"/>
        <v>571</v>
      </c>
      <c r="B574">
        <f>IF(Train!$B865=Train!$B$4,Train!D866,"T")</f>
        <v>1358.8099861144999</v>
      </c>
      <c r="C574">
        <f>IF(Train!$B865=Train!$B$4,Train!E866,"T")</f>
        <v>0.25</v>
      </c>
      <c r="D574">
        <f>IF(Train!$B865=Train!$B$4,Train!F866,"T")</f>
        <v>2.05633802816901</v>
      </c>
      <c r="E574">
        <f t="shared" si="24"/>
        <v>1.8357895892953371</v>
      </c>
      <c r="F574">
        <f t="shared" si="25"/>
        <v>66.094710693933592</v>
      </c>
    </row>
    <row r="575" spans="1:6" x14ac:dyDescent="0.25">
      <c r="A575" s="8">
        <f t="shared" si="26"/>
        <v>572</v>
      </c>
      <c r="B575">
        <f>IF(Train!$B866=Train!$B$4,Train!D867,"T")</f>
        <v>75.720002174377399</v>
      </c>
      <c r="C575">
        <f>IF(Train!$B866=Train!$B$4,Train!E867,"T")</f>
        <v>0.2</v>
      </c>
      <c r="D575">
        <f>IF(Train!$B866=Train!$B$4,Train!F867,"T")</f>
        <v>0.44444444444444398</v>
      </c>
      <c r="E575">
        <f t="shared" si="24"/>
        <v>1.6257670680476577</v>
      </c>
      <c r="F575">
        <f t="shared" si="25"/>
        <v>105.66901527369896</v>
      </c>
    </row>
    <row r="576" spans="1:6" x14ac:dyDescent="0.25">
      <c r="A576" s="8">
        <f t="shared" si="26"/>
        <v>573</v>
      </c>
      <c r="B576">
        <f>IF(Train!$B873=Train!$B$4,Train!D874,"T")</f>
        <v>1225.12998580933</v>
      </c>
      <c r="C576">
        <f>IF(Train!$B873=Train!$B$4,Train!E874,"T")</f>
        <v>0.25</v>
      </c>
      <c r="D576">
        <f>IF(Train!$B873=Train!$B$4,Train!F874,"T")</f>
        <v>2.1904761904761898</v>
      </c>
      <c r="E576">
        <f t="shared" si="24"/>
        <v>1.8357895892953371</v>
      </c>
      <c r="F576">
        <f t="shared" si="25"/>
        <v>154.12451924593543</v>
      </c>
    </row>
    <row r="577" spans="1:6" x14ac:dyDescent="0.25">
      <c r="A577" s="8">
        <f t="shared" si="26"/>
        <v>574</v>
      </c>
      <c r="B577">
        <f>IF(Train!$B874=Train!$B$4,Train!D875,"T")</f>
        <v>8175.5699014663696</v>
      </c>
      <c r="C577">
        <f>IF(Train!$B874=Train!$B$4,Train!E875,"T")</f>
        <v>0.2</v>
      </c>
      <c r="D577">
        <f>IF(Train!$B874=Train!$B$4,Train!F875,"T")</f>
        <v>0.70175438596491202</v>
      </c>
      <c r="E577">
        <f t="shared" si="24"/>
        <v>1.6257670680476577</v>
      </c>
      <c r="F577">
        <f t="shared" si="25"/>
        <v>6980.2969761626318</v>
      </c>
    </row>
    <row r="578" spans="1:6" x14ac:dyDescent="0.25">
      <c r="A578" s="8">
        <f t="shared" si="26"/>
        <v>575</v>
      </c>
      <c r="B578">
        <f>IF(Train!$B876=Train!$B$4,Train!D877,"T")</f>
        <v>29.9899997711182</v>
      </c>
      <c r="C578">
        <f>IF(Train!$B876=Train!$B$4,Train!E877,"T")</f>
        <v>0.5</v>
      </c>
      <c r="D578">
        <f>IF(Train!$B876=Train!$B$4,Train!F877,"T")</f>
        <v>1</v>
      </c>
      <c r="E578">
        <f t="shared" si="24"/>
        <v>3.3701234161651423</v>
      </c>
      <c r="F578">
        <f t="shared" si="25"/>
        <v>168.46837409981111</v>
      </c>
    </row>
    <row r="579" spans="1:6" x14ac:dyDescent="0.25">
      <c r="A579" s="8">
        <f t="shared" si="26"/>
        <v>576</v>
      </c>
      <c r="B579">
        <f>IF(Train!$B877=Train!$B$4,Train!D878,"T")</f>
        <v>1387.0899925231899</v>
      </c>
      <c r="C579">
        <f>IF(Train!$B877=Train!$B$4,Train!E878,"T")</f>
        <v>0.25</v>
      </c>
      <c r="D579">
        <f>IF(Train!$B877=Train!$B$4,Train!F878,"T")</f>
        <v>1.3333333333333299</v>
      </c>
      <c r="E579">
        <f t="shared" si="24"/>
        <v>1.8357895892953371</v>
      </c>
      <c r="F579">
        <f t="shared" si="25"/>
        <v>350.18791477689302</v>
      </c>
    </row>
    <row r="580" spans="1:6" x14ac:dyDescent="0.25">
      <c r="A580" s="8">
        <f t="shared" si="26"/>
        <v>577</v>
      </c>
      <c r="B580">
        <f>IF(Train!$B878=Train!$B$4,Train!D879,"T")</f>
        <v>1477.0199909210201</v>
      </c>
      <c r="C580">
        <f>IF(Train!$B878=Train!$B$4,Train!E879,"T")</f>
        <v>0.5</v>
      </c>
      <c r="D580">
        <f>IF(Train!$B878=Train!$B$4,Train!F879,"T")</f>
        <v>1.9056603773584899</v>
      </c>
      <c r="E580">
        <f t="shared" ref="E580:E643" si="27">EXP($H$2*C580)</f>
        <v>3.3701234161651423</v>
      </c>
      <c r="F580">
        <f t="shared" ref="F580:F643" si="28">B580*(D580-E580)^2</f>
        <v>3167.6938657981018</v>
      </c>
    </row>
    <row r="581" spans="1:6" x14ac:dyDescent="0.25">
      <c r="A581" s="8">
        <f t="shared" si="26"/>
        <v>578</v>
      </c>
      <c r="B581">
        <f>IF(Train!$B879=Train!$B$4,Train!D880,"T")</f>
        <v>54.090002059936502</v>
      </c>
      <c r="C581">
        <f>IF(Train!$B879=Train!$B$4,Train!E880,"T")</f>
        <v>0.2</v>
      </c>
      <c r="D581">
        <f>IF(Train!$B879=Train!$B$4,Train!F880,"T")</f>
        <v>0.66666666666666696</v>
      </c>
      <c r="E581">
        <f t="shared" si="27"/>
        <v>1.6257670680476577</v>
      </c>
      <c r="F581">
        <f t="shared" si="28"/>
        <v>49.755963833250377</v>
      </c>
    </row>
    <row r="582" spans="1:6" x14ac:dyDescent="0.25">
      <c r="A582" s="8">
        <f t="shared" ref="A582:A645" si="29">A581+1</f>
        <v>579</v>
      </c>
      <c r="B582">
        <f>IF(Train!$B884=Train!$B$4,Train!D885,"T")</f>
        <v>56.360000610351598</v>
      </c>
      <c r="C582">
        <f>IF(Train!$B884=Train!$B$4,Train!E885,"T")</f>
        <v>0.2</v>
      </c>
      <c r="D582">
        <f>IF(Train!$B884=Train!$B$4,Train!F885,"T")</f>
        <v>2</v>
      </c>
      <c r="E582">
        <f t="shared" si="27"/>
        <v>1.6257670680476577</v>
      </c>
      <c r="F582">
        <f t="shared" si="28"/>
        <v>7.8932342809568716</v>
      </c>
    </row>
    <row r="583" spans="1:6" x14ac:dyDescent="0.25">
      <c r="A583" s="8">
        <f t="shared" si="29"/>
        <v>580</v>
      </c>
      <c r="B583">
        <f>IF(Train!$B889=Train!$B$4,Train!D890,"T")</f>
        <v>857.86998653411899</v>
      </c>
      <c r="C583">
        <f>IF(Train!$B889=Train!$B$4,Train!E890,"T")</f>
        <v>0.25</v>
      </c>
      <c r="D583">
        <f>IF(Train!$B889=Train!$B$4,Train!F890,"T")</f>
        <v>1.4827586206896599</v>
      </c>
      <c r="E583">
        <f t="shared" si="27"/>
        <v>1.8357895892953371</v>
      </c>
      <c r="F583">
        <f t="shared" si="28"/>
        <v>106.91707830313283</v>
      </c>
    </row>
    <row r="584" spans="1:6" x14ac:dyDescent="0.25">
      <c r="A584" s="8">
        <f t="shared" si="29"/>
        <v>581</v>
      </c>
      <c r="B584">
        <f>IF(Train!$B890=Train!$B$4,Train!D891,"T")</f>
        <v>248.45999431610099</v>
      </c>
      <c r="C584">
        <f>IF(Train!$B890=Train!$B$4,Train!E891,"T")</f>
        <v>0.25</v>
      </c>
      <c r="D584">
        <f>IF(Train!$B890=Train!$B$4,Train!F891,"T")</f>
        <v>0.58823529411764697</v>
      </c>
      <c r="E584">
        <f t="shared" si="27"/>
        <v>1.8357895892953371</v>
      </c>
      <c r="F584">
        <f t="shared" si="28"/>
        <v>386.70107775980136</v>
      </c>
    </row>
    <row r="585" spans="1:6" x14ac:dyDescent="0.25">
      <c r="A585" s="8">
        <f t="shared" si="29"/>
        <v>582</v>
      </c>
      <c r="B585">
        <f>IF(Train!$B891=Train!$B$4,Train!D892,"T")</f>
        <v>59.959999084472699</v>
      </c>
      <c r="C585">
        <f>IF(Train!$B891=Train!$B$4,Train!E892,"T")</f>
        <v>0.25</v>
      </c>
      <c r="D585">
        <f>IF(Train!$B891=Train!$B$4,Train!F892,"T")</f>
        <v>0.75</v>
      </c>
      <c r="E585">
        <f t="shared" si="27"/>
        <v>1.8357895892953371</v>
      </c>
      <c r="F585">
        <f t="shared" si="28"/>
        <v>70.68918329268844</v>
      </c>
    </row>
    <row r="586" spans="1:6" x14ac:dyDescent="0.25">
      <c r="A586" s="8">
        <f t="shared" si="29"/>
        <v>583</v>
      </c>
      <c r="B586">
        <f>IF(Train!$B892=Train!$B$4,Train!D893,"T")</f>
        <v>294.19999235868499</v>
      </c>
      <c r="C586">
        <f>IF(Train!$B892=Train!$B$4,Train!E893,"T")</f>
        <v>0.25</v>
      </c>
      <c r="D586">
        <f>IF(Train!$B892=Train!$B$4,Train!F893,"T")</f>
        <v>1.4418604651162801</v>
      </c>
      <c r="E586">
        <f t="shared" si="27"/>
        <v>1.8357895892953371</v>
      </c>
      <c r="F586">
        <f t="shared" si="28"/>
        <v>45.654000378879658</v>
      </c>
    </row>
    <row r="587" spans="1:6" x14ac:dyDescent="0.25">
      <c r="A587" s="8">
        <f t="shared" si="29"/>
        <v>584</v>
      </c>
      <c r="B587">
        <f>IF(Train!$B893=Train!$B$4,Train!D894,"T")</f>
        <v>958.49003219604504</v>
      </c>
      <c r="C587">
        <f>IF(Train!$B893=Train!$B$4,Train!E894,"T")</f>
        <v>0.2</v>
      </c>
      <c r="D587">
        <f>IF(Train!$B893=Train!$B$4,Train!F894,"T")</f>
        <v>1.2</v>
      </c>
      <c r="E587">
        <f t="shared" si="27"/>
        <v>1.6257670680476577</v>
      </c>
      <c r="F587">
        <f t="shared" si="28"/>
        <v>173.75276905065132</v>
      </c>
    </row>
    <row r="588" spans="1:6" x14ac:dyDescent="0.25">
      <c r="A588" s="8">
        <f t="shared" si="29"/>
        <v>585</v>
      </c>
      <c r="B588">
        <f>IF(Train!$B904=Train!$B$4,Train!D905,"T")</f>
        <v>144.41000366210901</v>
      </c>
      <c r="C588">
        <f>IF(Train!$B904=Train!$B$4,Train!E905,"T")</f>
        <v>0.25</v>
      </c>
      <c r="D588">
        <f>IF(Train!$B904=Train!$B$4,Train!F905,"T")</f>
        <v>0.4</v>
      </c>
      <c r="E588">
        <f t="shared" si="27"/>
        <v>1.8357895892953371</v>
      </c>
      <c r="F588">
        <f t="shared" si="28"/>
        <v>297.70003040570401</v>
      </c>
    </row>
    <row r="589" spans="1:6" x14ac:dyDescent="0.25">
      <c r="A589" s="8">
        <f t="shared" si="29"/>
        <v>586</v>
      </c>
      <c r="B589">
        <f>IF(Train!$B905=Train!$B$4,Train!D906,"T")</f>
        <v>5059.4400978088397</v>
      </c>
      <c r="C589">
        <f>IF(Train!$B905=Train!$B$4,Train!E906,"T")</f>
        <v>0.25</v>
      </c>
      <c r="D589">
        <f>IF(Train!$B905=Train!$B$4,Train!F906,"T")</f>
        <v>1.60693641618497</v>
      </c>
      <c r="E589">
        <f t="shared" si="27"/>
        <v>1.8357895892953371</v>
      </c>
      <c r="F589">
        <f t="shared" si="28"/>
        <v>264.98197651268561</v>
      </c>
    </row>
    <row r="590" spans="1:6" x14ac:dyDescent="0.25">
      <c r="A590" s="8">
        <f t="shared" si="29"/>
        <v>587</v>
      </c>
      <c r="B590">
        <f>IF(Train!$B906=Train!$B$4,Train!D907,"T")</f>
        <v>195.859992980957</v>
      </c>
      <c r="C590">
        <f>IF(Train!$B906=Train!$B$4,Train!E907,"T")</f>
        <v>0.25</v>
      </c>
      <c r="D590">
        <f>IF(Train!$B906=Train!$B$4,Train!F907,"T")</f>
        <v>1.6666666666666701</v>
      </c>
      <c r="E590">
        <f t="shared" si="27"/>
        <v>1.8357895892953371</v>
      </c>
      <c r="F590">
        <f t="shared" si="28"/>
        <v>5.6020977802817651</v>
      </c>
    </row>
    <row r="591" spans="1:6" x14ac:dyDescent="0.25">
      <c r="A591" s="8">
        <f t="shared" si="29"/>
        <v>588</v>
      </c>
      <c r="B591">
        <f>IF(Train!$B907=Train!$B$4,Train!D908,"T")</f>
        <v>352.21500396728499</v>
      </c>
      <c r="C591">
        <f>IF(Train!$B907=Train!$B$4,Train!E908,"T")</f>
        <v>0.11</v>
      </c>
      <c r="D591">
        <f>IF(Train!$B907=Train!$B$4,Train!F908,"T")</f>
        <v>3.2</v>
      </c>
      <c r="E591">
        <f t="shared" si="27"/>
        <v>1.3064177642607482</v>
      </c>
      <c r="F591">
        <f t="shared" si="28"/>
        <v>1262.9210263618211</v>
      </c>
    </row>
    <row r="592" spans="1:6" x14ac:dyDescent="0.25">
      <c r="A592" s="8">
        <f t="shared" si="29"/>
        <v>589</v>
      </c>
      <c r="B592">
        <f>IF(Train!$B908=Train!$B$4,Train!D909,"T")</f>
        <v>412.96998596191401</v>
      </c>
      <c r="C592">
        <f>IF(Train!$B908=Train!$B$4,Train!E909,"T")</f>
        <v>0.11</v>
      </c>
      <c r="D592">
        <f>IF(Train!$B908=Train!$B$4,Train!F909,"T")</f>
        <v>6</v>
      </c>
      <c r="E592">
        <f t="shared" si="27"/>
        <v>1.3064177642607482</v>
      </c>
      <c r="F592">
        <f t="shared" si="28"/>
        <v>9097.6107654251082</v>
      </c>
    </row>
    <row r="593" spans="1:6" x14ac:dyDescent="0.25">
      <c r="A593" s="8">
        <f t="shared" si="29"/>
        <v>590</v>
      </c>
      <c r="B593">
        <f>IF(Train!$B909=Train!$B$4,Train!D910,"T")</f>
        <v>544.14999771118198</v>
      </c>
      <c r="C593">
        <f>IF(Train!$B909=Train!$B$4,Train!E910,"T")</f>
        <v>0.15</v>
      </c>
      <c r="D593">
        <f>IF(Train!$B909=Train!$B$4,Train!F910,"T")</f>
        <v>1.3333333333333299</v>
      </c>
      <c r="E593">
        <f t="shared" si="27"/>
        <v>1.439772060458645</v>
      </c>
      <c r="F593">
        <f t="shared" si="28"/>
        <v>6.1647855863034904</v>
      </c>
    </row>
    <row r="594" spans="1:6" x14ac:dyDescent="0.25">
      <c r="A594" s="8">
        <f t="shared" si="29"/>
        <v>591</v>
      </c>
      <c r="B594">
        <f>IF(Train!$B910=Train!$B$4,Train!D911,"T")</f>
        <v>674.90998840331997</v>
      </c>
      <c r="C594">
        <f>IF(Train!$B910=Train!$B$4,Train!E911,"T")</f>
        <v>0.09</v>
      </c>
      <c r="D594">
        <f>IF(Train!$B910=Train!$B$4,Train!F911,"T")</f>
        <v>1.4</v>
      </c>
      <c r="E594">
        <f t="shared" si="27"/>
        <v>1.2444465411625942</v>
      </c>
      <c r="F594">
        <f t="shared" si="28"/>
        <v>16.330715025815788</v>
      </c>
    </row>
    <row r="595" spans="1:6" x14ac:dyDescent="0.25">
      <c r="A595" s="8">
        <f t="shared" si="29"/>
        <v>592</v>
      </c>
      <c r="B595">
        <f>IF(Train!$B911=Train!$B$4,Train!D912,"T")</f>
        <v>10757.2198162079</v>
      </c>
      <c r="C595">
        <f>IF(Train!$B911=Train!$B$4,Train!E912,"T")</f>
        <v>0.09</v>
      </c>
      <c r="D595">
        <f>IF(Train!$B911=Train!$B$4,Train!F912,"T")</f>
        <v>1.24050632911392</v>
      </c>
      <c r="E595">
        <f t="shared" si="27"/>
        <v>1.2444465411625942</v>
      </c>
      <c r="F595">
        <f t="shared" si="28"/>
        <v>0.16700875272967883</v>
      </c>
    </row>
    <row r="596" spans="1:6" x14ac:dyDescent="0.25">
      <c r="A596" s="8">
        <f t="shared" si="29"/>
        <v>593</v>
      </c>
      <c r="B596">
        <f>IF(Train!$B912=Train!$B$4,Train!D913,"T")</f>
        <v>512.614990234375</v>
      </c>
      <c r="C596">
        <f>IF(Train!$B912=Train!$B$4,Train!E913,"T")</f>
        <v>0.15</v>
      </c>
      <c r="D596">
        <f>IF(Train!$B912=Train!$B$4,Train!F913,"T")</f>
        <v>0.33333333333333298</v>
      </c>
      <c r="E596">
        <f t="shared" si="27"/>
        <v>1.439772060458645</v>
      </c>
      <c r="F596">
        <f t="shared" si="28"/>
        <v>627.54668346277219</v>
      </c>
    </row>
    <row r="597" spans="1:6" x14ac:dyDescent="0.25">
      <c r="A597" s="8">
        <f t="shared" si="29"/>
        <v>594</v>
      </c>
      <c r="B597">
        <f>IF(Train!$B913=Train!$B$4,Train!D914,"T")</f>
        <v>206.99000549316401</v>
      </c>
      <c r="C597">
        <f>IF(Train!$B913=Train!$B$4,Train!E914,"T")</f>
        <v>0.32</v>
      </c>
      <c r="D597">
        <f>IF(Train!$B913=Train!$B$4,Train!F914,"T")</f>
        <v>9</v>
      </c>
      <c r="E597">
        <f t="shared" si="27"/>
        <v>2.1761724875958119</v>
      </c>
      <c r="F597">
        <f t="shared" si="28"/>
        <v>9638.4113468100895</v>
      </c>
    </row>
    <row r="598" spans="1:6" x14ac:dyDescent="0.25">
      <c r="A598" s="8">
        <f t="shared" si="29"/>
        <v>595</v>
      </c>
      <c r="B598">
        <f>IF(Train!$B914=Train!$B$4,Train!D915,"T")</f>
        <v>103.495002746582</v>
      </c>
      <c r="C598">
        <f>IF(Train!$B914=Train!$B$4,Train!E915,"T")</f>
        <v>0.15</v>
      </c>
      <c r="D598">
        <f>IF(Train!$B914=Train!$B$4,Train!F915,"T")</f>
        <v>4</v>
      </c>
      <c r="E598">
        <f t="shared" si="27"/>
        <v>1.439772060458645</v>
      </c>
      <c r="F598">
        <f t="shared" si="28"/>
        <v>678.38563926693928</v>
      </c>
    </row>
    <row r="599" spans="1:6" x14ac:dyDescent="0.25">
      <c r="A599" s="8">
        <f t="shared" si="29"/>
        <v>596</v>
      </c>
      <c r="B599">
        <f>IF(Train!$B915=Train!$B$4,Train!D916,"T")</f>
        <v>1037.20499110222</v>
      </c>
      <c r="C599">
        <f>IF(Train!$B915=Train!$B$4,Train!E916,"T")</f>
        <v>0.25</v>
      </c>
      <c r="D599">
        <f>IF(Train!$B915=Train!$B$4,Train!F916,"T")</f>
        <v>1.0394736842105301</v>
      </c>
      <c r="E599">
        <f t="shared" si="27"/>
        <v>1.8357895892953371</v>
      </c>
      <c r="F599">
        <f t="shared" si="28"/>
        <v>657.71141321359369</v>
      </c>
    </row>
    <row r="600" spans="1:6" x14ac:dyDescent="0.25">
      <c r="A600" s="8">
        <f t="shared" si="29"/>
        <v>597</v>
      </c>
      <c r="B600">
        <f>IF(Train!$B916=Train!$B$4,Train!D917,"T")</f>
        <v>541.85999584197998</v>
      </c>
      <c r="C600">
        <f>IF(Train!$B916=Train!$B$4,Train!E917,"T")</f>
        <v>0.2</v>
      </c>
      <c r="D600">
        <f>IF(Train!$B916=Train!$B$4,Train!F917,"T")</f>
        <v>1.7083333333333299</v>
      </c>
      <c r="E600">
        <f t="shared" si="27"/>
        <v>1.6257670680476577</v>
      </c>
      <c r="F600">
        <f t="shared" si="28"/>
        <v>3.6939615497785541</v>
      </c>
    </row>
    <row r="601" spans="1:6" x14ac:dyDescent="0.25">
      <c r="A601" s="8">
        <f t="shared" si="29"/>
        <v>598</v>
      </c>
      <c r="B601">
        <f>IF(Train!$B921=Train!$B$4,Train!D922,"T")</f>
        <v>266.09999847412098</v>
      </c>
      <c r="C601">
        <f>IF(Train!$B921=Train!$B$4,Train!E922,"T")</f>
        <v>0.2</v>
      </c>
      <c r="D601">
        <f>IF(Train!$B921=Train!$B$4,Train!F922,"T")</f>
        <v>1.4736842105263199</v>
      </c>
      <c r="E601">
        <f t="shared" si="27"/>
        <v>1.6257670680476577</v>
      </c>
      <c r="F601">
        <f t="shared" si="28"/>
        <v>6.1546789010564007</v>
      </c>
    </row>
    <row r="602" spans="1:6" x14ac:dyDescent="0.25">
      <c r="A602" s="8">
        <f t="shared" si="29"/>
        <v>599</v>
      </c>
      <c r="B602">
        <f>IF(Train!$B922=Train!$B$4,Train!D923,"T")</f>
        <v>2359.44997596741</v>
      </c>
      <c r="C602">
        <f>IF(Train!$B922=Train!$B$4,Train!E923,"T")</f>
        <v>0.1</v>
      </c>
      <c r="D602">
        <f>IF(Train!$B922=Train!$B$4,Train!F923,"T")</f>
        <v>1.7202380952381</v>
      </c>
      <c r="E602">
        <f t="shared" si="27"/>
        <v>1.2750557117426899</v>
      </c>
      <c r="F602">
        <f t="shared" si="28"/>
        <v>467.6131489882128</v>
      </c>
    </row>
    <row r="603" spans="1:6" x14ac:dyDescent="0.25">
      <c r="A603" s="8">
        <f t="shared" si="29"/>
        <v>600</v>
      </c>
      <c r="B603">
        <f>IF(Train!$B923=Train!$B$4,Train!D924,"T")</f>
        <v>2783.6799736022899</v>
      </c>
      <c r="C603">
        <f>IF(Train!$B923=Train!$B$4,Train!E924,"T")</f>
        <v>0.2</v>
      </c>
      <c r="D603">
        <f>IF(Train!$B923=Train!$B$4,Train!F924,"T")</f>
        <v>1.6717171717171699</v>
      </c>
      <c r="E603">
        <f t="shared" si="27"/>
        <v>1.6257670680476577</v>
      </c>
      <c r="F603">
        <f t="shared" si="28"/>
        <v>5.8774953762480013</v>
      </c>
    </row>
    <row r="604" spans="1:6" x14ac:dyDescent="0.25">
      <c r="A604" s="8">
        <f t="shared" si="29"/>
        <v>601</v>
      </c>
      <c r="B604">
        <f>IF(Train!$B924=Train!$B$4,Train!D925,"T")</f>
        <v>368.51999855041498</v>
      </c>
      <c r="C604">
        <f>IF(Train!$B924=Train!$B$4,Train!E925,"T")</f>
        <v>0.2</v>
      </c>
      <c r="D604">
        <f>IF(Train!$B924=Train!$B$4,Train!F925,"T")</f>
        <v>1.07692307692308</v>
      </c>
      <c r="E604">
        <f t="shared" si="27"/>
        <v>1.6257670680476577</v>
      </c>
      <c r="F604">
        <f t="shared" si="28"/>
        <v>111.00917840759898</v>
      </c>
    </row>
    <row r="605" spans="1:6" x14ac:dyDescent="0.25">
      <c r="A605" s="8">
        <f t="shared" si="29"/>
        <v>602</v>
      </c>
      <c r="B605">
        <f>IF(Train!$B925=Train!$B$4,Train!D926,"T")</f>
        <v>71.019998550414996</v>
      </c>
      <c r="C605">
        <f>IF(Train!$B925=Train!$B$4,Train!E926,"T")</f>
        <v>0.2</v>
      </c>
      <c r="D605">
        <f>IF(Train!$B925=Train!$B$4,Train!F926,"T")</f>
        <v>1.6</v>
      </c>
      <c r="E605">
        <f t="shared" si="27"/>
        <v>1.6257670680476577</v>
      </c>
      <c r="F605">
        <f t="shared" si="28"/>
        <v>4.7153145373331221E-2</v>
      </c>
    </row>
    <row r="606" spans="1:6" x14ac:dyDescent="0.25">
      <c r="A606" s="8">
        <f t="shared" si="29"/>
        <v>603</v>
      </c>
      <c r="B606">
        <f>IF(Train!$B926=Train!$B$4,Train!D927,"T")</f>
        <v>4699.0899677276602</v>
      </c>
      <c r="C606">
        <f>IF(Train!$B926=Train!$B$4,Train!E927,"T")</f>
        <v>0.2</v>
      </c>
      <c r="D606">
        <f>IF(Train!$B926=Train!$B$4,Train!F927,"T")</f>
        <v>1.5899705014749299</v>
      </c>
      <c r="E606">
        <f t="shared" si="27"/>
        <v>1.6257670680476577</v>
      </c>
      <c r="F606">
        <f t="shared" si="28"/>
        <v>6.0213865284040127</v>
      </c>
    </row>
    <row r="607" spans="1:6" x14ac:dyDescent="0.25">
      <c r="A607" s="8">
        <f t="shared" si="29"/>
        <v>604</v>
      </c>
      <c r="B607">
        <f>IF(Train!$B927=Train!$B$4,Train!D928,"T")</f>
        <v>1315.1899833679199</v>
      </c>
      <c r="C607">
        <f>IF(Train!$B927=Train!$B$4,Train!E928,"T")</f>
        <v>0.1</v>
      </c>
      <c r="D607">
        <f>IF(Train!$B927=Train!$B$4,Train!F928,"T")</f>
        <v>2.8131868131868099</v>
      </c>
      <c r="E607">
        <f t="shared" si="27"/>
        <v>1.2750557117426899</v>
      </c>
      <c r="F607">
        <f t="shared" si="28"/>
        <v>3111.5386517122897</v>
      </c>
    </row>
    <row r="608" spans="1:6" x14ac:dyDescent="0.25">
      <c r="A608" s="8">
        <f t="shared" si="29"/>
        <v>605</v>
      </c>
      <c r="B608">
        <f>IF(Train!$B928=Train!$B$4,Train!D929,"T")</f>
        <v>3000.6599755287202</v>
      </c>
      <c r="C608">
        <f>IF(Train!$B928=Train!$B$4,Train!E929,"T")</f>
        <v>0.2</v>
      </c>
      <c r="D608">
        <f>IF(Train!$B928=Train!$B$4,Train!F929,"T")</f>
        <v>1.16589861751152</v>
      </c>
      <c r="E608">
        <f t="shared" si="27"/>
        <v>1.6257670680476577</v>
      </c>
      <c r="F608">
        <f t="shared" si="28"/>
        <v>634.57654635494976</v>
      </c>
    </row>
    <row r="609" spans="1:6" x14ac:dyDescent="0.25">
      <c r="A609" s="8">
        <f t="shared" si="29"/>
        <v>606</v>
      </c>
      <c r="B609">
        <f>IF(Train!$B929=Train!$B$4,Train!D930,"T")</f>
        <v>75.810002326965304</v>
      </c>
      <c r="C609">
        <f>IF(Train!$B929=Train!$B$4,Train!E930,"T")</f>
        <v>0.2</v>
      </c>
      <c r="D609">
        <f>IF(Train!$B929=Train!$B$4,Train!F930,"T")</f>
        <v>1</v>
      </c>
      <c r="E609">
        <f t="shared" si="27"/>
        <v>1.6257670680476577</v>
      </c>
      <c r="F609">
        <f t="shared" si="28"/>
        <v>29.686016053172406</v>
      </c>
    </row>
    <row r="610" spans="1:6" x14ac:dyDescent="0.25">
      <c r="A610" s="8">
        <f t="shared" si="29"/>
        <v>607</v>
      </c>
      <c r="B610">
        <f>IF(Train!$B930=Train!$B$4,Train!D931,"T")</f>
        <v>75.750001192092896</v>
      </c>
      <c r="C610">
        <f>IF(Train!$B930=Train!$B$4,Train!E931,"T")</f>
        <v>0.2</v>
      </c>
      <c r="D610">
        <f>IF(Train!$B930=Train!$B$4,Train!F931,"T")</f>
        <v>6.5</v>
      </c>
      <c r="E610">
        <f t="shared" si="27"/>
        <v>1.6257670680476577</v>
      </c>
      <c r="F610">
        <f t="shared" si="28"/>
        <v>1799.6796389477688</v>
      </c>
    </row>
    <row r="611" spans="1:6" x14ac:dyDescent="0.25">
      <c r="A611" s="8">
        <f t="shared" si="29"/>
        <v>608</v>
      </c>
      <c r="B611">
        <f>IF(Train!$B931=Train!$B$4,Train!D932,"T")</f>
        <v>34.950000762939503</v>
      </c>
      <c r="C611">
        <f>IF(Train!$B931=Train!$B$4,Train!E932,"T")</f>
        <v>0.1</v>
      </c>
      <c r="D611">
        <f>IF(Train!$B931=Train!$B$4,Train!F932,"T")</f>
        <v>2</v>
      </c>
      <c r="E611">
        <f t="shared" si="27"/>
        <v>1.2750557117426899</v>
      </c>
      <c r="F611">
        <f t="shared" si="28"/>
        <v>18.367770927596023</v>
      </c>
    </row>
    <row r="612" spans="1:6" x14ac:dyDescent="0.25">
      <c r="A612" s="8">
        <f t="shared" si="29"/>
        <v>609</v>
      </c>
      <c r="B612">
        <f>IF(Train!$B932=Train!$B$4,Train!D933,"T")</f>
        <v>4812.4400558471698</v>
      </c>
      <c r="C612">
        <f>IF(Train!$B932=Train!$B$4,Train!E933,"T")</f>
        <v>0.1</v>
      </c>
      <c r="D612">
        <f>IF(Train!$B932=Train!$B$4,Train!F933,"T")</f>
        <v>1.2397260273972599</v>
      </c>
      <c r="E612">
        <f t="shared" si="27"/>
        <v>1.2750557117426899</v>
      </c>
      <c r="F612">
        <f t="shared" si="28"/>
        <v>6.0068231715103577</v>
      </c>
    </row>
    <row r="613" spans="1:6" x14ac:dyDescent="0.25">
      <c r="A613" s="8">
        <f t="shared" si="29"/>
        <v>610</v>
      </c>
      <c r="B613">
        <f>IF(Train!$B933=Train!$B$4,Train!D934,"T")</f>
        <v>115.310001373291</v>
      </c>
      <c r="C613">
        <f>IF(Train!$B933=Train!$B$4,Train!E934,"T")</f>
        <v>0.1</v>
      </c>
      <c r="D613">
        <f>IF(Train!$B933=Train!$B$4,Train!F934,"T")</f>
        <v>5</v>
      </c>
      <c r="E613">
        <f t="shared" si="27"/>
        <v>1.2750557117426899</v>
      </c>
      <c r="F613">
        <f t="shared" si="28"/>
        <v>1599.9504784607809</v>
      </c>
    </row>
    <row r="614" spans="1:6" x14ac:dyDescent="0.25">
      <c r="A614" s="8">
        <f t="shared" si="29"/>
        <v>611</v>
      </c>
      <c r="B614">
        <f>IF(Train!$B934=Train!$B$4,Train!D935,"T")</f>
        <v>2995.9000549316402</v>
      </c>
      <c r="C614">
        <f>IF(Train!$B934=Train!$B$4,Train!E935,"T")</f>
        <v>0.09</v>
      </c>
      <c r="D614">
        <f>IF(Train!$B934=Train!$B$4,Train!F935,"T")</f>
        <v>2</v>
      </c>
      <c r="E614">
        <f t="shared" si="27"/>
        <v>1.2444465411625942</v>
      </c>
      <c r="F614">
        <f t="shared" si="28"/>
        <v>1710.2425886222741</v>
      </c>
    </row>
    <row r="615" spans="1:6" x14ac:dyDescent="0.25">
      <c r="A615" s="8">
        <f t="shared" si="29"/>
        <v>612</v>
      </c>
      <c r="B615">
        <f>IF(Train!$B935=Train!$B$4,Train!D936,"T")</f>
        <v>820.72998905181896</v>
      </c>
      <c r="C615">
        <f>IF(Train!$B935=Train!$B$4,Train!E936,"T")</f>
        <v>0.2</v>
      </c>
      <c r="D615">
        <f>IF(Train!$B935=Train!$B$4,Train!F936,"T")</f>
        <v>1.79661016949153</v>
      </c>
      <c r="E615">
        <f t="shared" si="27"/>
        <v>1.6257670680476577</v>
      </c>
      <c r="F615">
        <f t="shared" si="28"/>
        <v>23.954946012116654</v>
      </c>
    </row>
    <row r="616" spans="1:6" x14ac:dyDescent="0.25">
      <c r="A616" s="8">
        <f t="shared" si="29"/>
        <v>613</v>
      </c>
      <c r="B616">
        <f>IF(Train!$B936=Train!$B$4,Train!D937,"T")</f>
        <v>10355.9899101257</v>
      </c>
      <c r="C616">
        <f>IF(Train!$B936=Train!$B$4,Train!E937,"T")</f>
        <v>0.1</v>
      </c>
      <c r="D616">
        <f>IF(Train!$B936=Train!$B$4,Train!F937,"T")</f>
        <v>1.3142857142857101</v>
      </c>
      <c r="E616">
        <f t="shared" si="27"/>
        <v>1.2750557117426899</v>
      </c>
      <c r="F616">
        <f t="shared" si="28"/>
        <v>15.937797010437754</v>
      </c>
    </row>
    <row r="617" spans="1:6" x14ac:dyDescent="0.25">
      <c r="A617" s="8">
        <f t="shared" si="29"/>
        <v>614</v>
      </c>
      <c r="B617">
        <f>IF(Train!$B937=Train!$B$4,Train!D938,"T")</f>
        <v>9244.8199090957605</v>
      </c>
      <c r="C617">
        <f>IF(Train!$B937=Train!$B$4,Train!E938,"T")</f>
        <v>0.2</v>
      </c>
      <c r="D617">
        <f>IF(Train!$B937=Train!$B$4,Train!F938,"T")</f>
        <v>1.6236722306525</v>
      </c>
      <c r="E617">
        <f t="shared" si="27"/>
        <v>1.6257670680476577</v>
      </c>
      <c r="F617">
        <f t="shared" si="28"/>
        <v>4.0569447318049685E-2</v>
      </c>
    </row>
    <row r="618" spans="1:6" x14ac:dyDescent="0.25">
      <c r="A618" s="8">
        <f t="shared" si="29"/>
        <v>615</v>
      </c>
      <c r="B618">
        <f>IF(Train!$B938=Train!$B$4,Train!D939,"T")</f>
        <v>4907.3800201415997</v>
      </c>
      <c r="C618">
        <f>IF(Train!$B938=Train!$B$4,Train!E939,"T")</f>
        <v>0.13</v>
      </c>
      <c r="D618">
        <f>IF(Train!$B938=Train!$B$4,Train!F939,"T")</f>
        <v>0.88888888888888895</v>
      </c>
      <c r="E618">
        <f t="shared" si="27"/>
        <v>1.3714750439834749</v>
      </c>
      <c r="F618">
        <f t="shared" si="28"/>
        <v>1142.8767741772626</v>
      </c>
    </row>
    <row r="619" spans="1:6" x14ac:dyDescent="0.25">
      <c r="A619" s="8">
        <f t="shared" si="29"/>
        <v>616</v>
      </c>
      <c r="B619">
        <f>IF(Train!$B939=Train!$B$4,Train!D940,"T")</f>
        <v>4760.97996520996</v>
      </c>
      <c r="C619">
        <f>IF(Train!$B939=Train!$B$4,Train!E940,"T")</f>
        <v>0.2</v>
      </c>
      <c r="D619">
        <f>IF(Train!$B939=Train!$B$4,Train!F940,"T")</f>
        <v>0.46428571428571402</v>
      </c>
      <c r="E619">
        <f t="shared" si="27"/>
        <v>1.6257670680476577</v>
      </c>
      <c r="F619">
        <f t="shared" si="28"/>
        <v>6422.7473424739001</v>
      </c>
    </row>
    <row r="620" spans="1:6" x14ac:dyDescent="0.25">
      <c r="A620" s="8">
        <f t="shared" si="29"/>
        <v>617</v>
      </c>
      <c r="B620">
        <f>IF(Train!$B940=Train!$B$4,Train!D941,"T")</f>
        <v>408.36999893188499</v>
      </c>
      <c r="C620">
        <f>IF(Train!$B940=Train!$B$4,Train!E941,"T")</f>
        <v>0.2</v>
      </c>
      <c r="D620">
        <f>IF(Train!$B940=Train!$B$4,Train!F941,"T")</f>
        <v>0.72727272727272696</v>
      </c>
      <c r="E620">
        <f t="shared" si="27"/>
        <v>1.6257670680476577</v>
      </c>
      <c r="F620">
        <f t="shared" si="28"/>
        <v>329.67386601253645</v>
      </c>
    </row>
    <row r="621" spans="1:6" x14ac:dyDescent="0.25">
      <c r="A621" s="8">
        <f t="shared" si="29"/>
        <v>618</v>
      </c>
      <c r="B621">
        <f>IF(Train!$B944=Train!$B$4,Train!D945,"T")</f>
        <v>7199.5001490116101</v>
      </c>
      <c r="C621">
        <f>IF(Train!$B944=Train!$B$4,Train!E945,"T")</f>
        <v>0.1</v>
      </c>
      <c r="D621">
        <f>IF(Train!$B944=Train!$B$4,Train!F945,"T")</f>
        <v>1.41424802110818</v>
      </c>
      <c r="E621">
        <f t="shared" si="27"/>
        <v>1.2750557117426899</v>
      </c>
      <c r="F621">
        <f t="shared" si="28"/>
        <v>139.48670834031984</v>
      </c>
    </row>
    <row r="622" spans="1:6" x14ac:dyDescent="0.25">
      <c r="A622" s="8">
        <f t="shared" si="29"/>
        <v>619</v>
      </c>
      <c r="B622">
        <f>IF(Train!$B945=Train!$B$4,Train!D946,"T")</f>
        <v>3662.4700734615299</v>
      </c>
      <c r="C622">
        <f>IF(Train!$B945=Train!$B$4,Train!E946,"T")</f>
        <v>0.2</v>
      </c>
      <c r="D622">
        <f>IF(Train!$B945=Train!$B$4,Train!F946,"T")</f>
        <v>1.0150753768844201</v>
      </c>
      <c r="E622">
        <f t="shared" si="27"/>
        <v>1.6257670680476577</v>
      </c>
      <c r="F622">
        <f t="shared" si="28"/>
        <v>1365.8974903812355</v>
      </c>
    </row>
    <row r="623" spans="1:6" x14ac:dyDescent="0.25">
      <c r="A623" s="8">
        <f t="shared" si="29"/>
        <v>620</v>
      </c>
      <c r="B623">
        <f>IF(Train!$B946=Train!$B$4,Train!D947,"T")</f>
        <v>690.00500679016102</v>
      </c>
      <c r="C623">
        <f>IF(Train!$B946=Train!$B$4,Train!E947,"T")</f>
        <v>0.2</v>
      </c>
      <c r="D623">
        <f>IF(Train!$B946=Train!$B$4,Train!F947,"T")</f>
        <v>0.266666666666667</v>
      </c>
      <c r="E623">
        <f t="shared" si="27"/>
        <v>1.6257670680476577</v>
      </c>
      <c r="F623">
        <f t="shared" si="28"/>
        <v>1274.5454400254168</v>
      </c>
    </row>
    <row r="624" spans="1:6" x14ac:dyDescent="0.25">
      <c r="A624" s="8">
        <f t="shared" si="29"/>
        <v>621</v>
      </c>
      <c r="B624">
        <f>IF(Train!$B956=Train!$B$4,Train!D957,"T")</f>
        <v>6618.6799597740201</v>
      </c>
      <c r="C624">
        <f>IF(Train!$B956=Train!$B$4,Train!E957,"T")</f>
        <v>0.2</v>
      </c>
      <c r="D624">
        <f>IF(Train!$B956=Train!$B$4,Train!F957,"T")</f>
        <v>1.12549407114625</v>
      </c>
      <c r="E624">
        <f t="shared" si="27"/>
        <v>1.6257670680476577</v>
      </c>
      <c r="F624">
        <f t="shared" si="28"/>
        <v>1656.4773623363335</v>
      </c>
    </row>
    <row r="625" spans="1:6" x14ac:dyDescent="0.25">
      <c r="A625" s="8">
        <f t="shared" si="29"/>
        <v>622</v>
      </c>
      <c r="B625">
        <f>IF(Train!$B958=Train!$B$4,Train!D959,"T")</f>
        <v>370.96000576019298</v>
      </c>
      <c r="C625">
        <f>IF(Train!$B958=Train!$B$4,Train!E959,"T")</f>
        <v>0.25</v>
      </c>
      <c r="D625">
        <f>IF(Train!$B958=Train!$B$4,Train!F959,"T")</f>
        <v>1.80952380952381</v>
      </c>
      <c r="E625">
        <f t="shared" si="27"/>
        <v>1.8357895892953371</v>
      </c>
      <c r="F625">
        <f t="shared" si="28"/>
        <v>0.25592203870578667</v>
      </c>
    </row>
    <row r="626" spans="1:6" x14ac:dyDescent="0.25">
      <c r="A626" s="8">
        <f t="shared" si="29"/>
        <v>623</v>
      </c>
      <c r="B626">
        <f>IF(Train!$B959=Train!$B$4,Train!D960,"T")</f>
        <v>4896.8301515579196</v>
      </c>
      <c r="C626">
        <f>IF(Train!$B959=Train!$B$4,Train!E960,"T")</f>
        <v>0.25</v>
      </c>
      <c r="D626">
        <f>IF(Train!$B959=Train!$B$4,Train!F960,"T")</f>
        <v>2.7098765432098801</v>
      </c>
      <c r="E626">
        <f t="shared" si="27"/>
        <v>1.8357895892953371</v>
      </c>
      <c r="F626">
        <f t="shared" si="28"/>
        <v>3741.3153617426356</v>
      </c>
    </row>
    <row r="627" spans="1:6" x14ac:dyDescent="0.25">
      <c r="A627" s="8">
        <f t="shared" si="29"/>
        <v>624</v>
      </c>
      <c r="B627">
        <f>IF(Train!$B960=Train!$B$4,Train!D961,"T")</f>
        <v>2513.7500782012899</v>
      </c>
      <c r="C627">
        <f>IF(Train!$B960=Train!$B$4,Train!E961,"T")</f>
        <v>0.25</v>
      </c>
      <c r="D627">
        <f>IF(Train!$B960=Train!$B$4,Train!F961,"T")</f>
        <v>1.5370370370370401</v>
      </c>
      <c r="E627">
        <f t="shared" si="27"/>
        <v>1.8357895892953371</v>
      </c>
      <c r="F627">
        <f t="shared" si="28"/>
        <v>224.35995563468441</v>
      </c>
    </row>
    <row r="628" spans="1:6" x14ac:dyDescent="0.25">
      <c r="A628" s="8">
        <f t="shared" si="29"/>
        <v>625</v>
      </c>
      <c r="B628">
        <f>IF(Train!$B961=Train!$B$4,Train!D962,"T")</f>
        <v>656.37002086639404</v>
      </c>
      <c r="C628">
        <f>IF(Train!$B961=Train!$B$4,Train!E962,"T")</f>
        <v>0.25</v>
      </c>
      <c r="D628">
        <f>IF(Train!$B961=Train!$B$4,Train!F962,"T")</f>
        <v>1.31707317073171</v>
      </c>
      <c r="E628">
        <f t="shared" si="27"/>
        <v>1.8357895892953371</v>
      </c>
      <c r="F628">
        <f t="shared" si="28"/>
        <v>176.60733051610484</v>
      </c>
    </row>
    <row r="629" spans="1:6" x14ac:dyDescent="0.25">
      <c r="A629" s="8">
        <f t="shared" si="29"/>
        <v>626</v>
      </c>
      <c r="B629">
        <f>IF(Train!$B962=Train!$B$4,Train!D963,"T")</f>
        <v>81.360003471374498</v>
      </c>
      <c r="C629">
        <f>IF(Train!$B962=Train!$B$4,Train!E963,"T")</f>
        <v>0.25</v>
      </c>
      <c r="D629">
        <f>IF(Train!$B962=Train!$B$4,Train!F963,"T")</f>
        <v>2.8</v>
      </c>
      <c r="E629">
        <f t="shared" si="27"/>
        <v>1.8357895892953371</v>
      </c>
      <c r="F629">
        <f t="shared" si="28"/>
        <v>75.640534850154481</v>
      </c>
    </row>
    <row r="630" spans="1:6" x14ac:dyDescent="0.25">
      <c r="A630" s="8">
        <f t="shared" si="29"/>
        <v>627</v>
      </c>
      <c r="B630">
        <f>IF(Train!$B963=Train!$B$4,Train!D964,"T")</f>
        <v>5970.8201572895096</v>
      </c>
      <c r="C630">
        <f>IF(Train!$B963=Train!$B$4,Train!E964,"T")</f>
        <v>0.25</v>
      </c>
      <c r="D630">
        <f>IF(Train!$B963=Train!$B$4,Train!F964,"T")</f>
        <v>1.41534391534392</v>
      </c>
      <c r="E630">
        <f t="shared" si="27"/>
        <v>1.8357895892953371</v>
      </c>
      <c r="F630">
        <f t="shared" si="28"/>
        <v>1055.4891344723092</v>
      </c>
    </row>
    <row r="631" spans="1:6" x14ac:dyDescent="0.25">
      <c r="A631" s="8">
        <f t="shared" si="29"/>
        <v>628</v>
      </c>
      <c r="B631">
        <f>IF(Train!$B964=Train!$B$4,Train!D965,"T")</f>
        <v>5081.8301410675003</v>
      </c>
      <c r="C631">
        <f>IF(Train!$B964=Train!$B$4,Train!E965,"T")</f>
        <v>0.25</v>
      </c>
      <c r="D631">
        <f>IF(Train!$B964=Train!$B$4,Train!F965,"T")</f>
        <v>1.2591463414634101</v>
      </c>
      <c r="E631">
        <f t="shared" si="27"/>
        <v>1.8357895892953371</v>
      </c>
      <c r="F631">
        <f t="shared" si="28"/>
        <v>1689.797124986326</v>
      </c>
    </row>
    <row r="632" spans="1:6" x14ac:dyDescent="0.25">
      <c r="A632" s="8">
        <f t="shared" si="29"/>
        <v>629</v>
      </c>
      <c r="B632">
        <f>IF(Train!$B965=Train!$B$4,Train!D966,"T")</f>
        <v>18.690000534057599</v>
      </c>
      <c r="C632">
        <f>IF(Train!$B965=Train!$B$4,Train!E966,"T")</f>
        <v>0.25</v>
      </c>
      <c r="D632">
        <f>IF(Train!$B965=Train!$B$4,Train!F966,"T")</f>
        <v>1</v>
      </c>
      <c r="E632">
        <f t="shared" si="27"/>
        <v>1.8357895892953371</v>
      </c>
      <c r="F632">
        <f t="shared" si="28"/>
        <v>13.055792173329671</v>
      </c>
    </row>
    <row r="633" spans="1:6" x14ac:dyDescent="0.25">
      <c r="A633" s="8">
        <f t="shared" si="29"/>
        <v>630</v>
      </c>
      <c r="B633">
        <f>IF(Train!$B966=Train!$B$4,Train!D967,"T")</f>
        <v>3514.6799621581999</v>
      </c>
      <c r="C633">
        <f>IF(Train!$B966=Train!$B$4,Train!E967,"T")</f>
        <v>0.2</v>
      </c>
      <c r="D633">
        <f>IF(Train!$B966=Train!$B$4,Train!F967,"T")</f>
        <v>0.5</v>
      </c>
      <c r="E633">
        <f t="shared" si="27"/>
        <v>1.6257670680476577</v>
      </c>
      <c r="F633">
        <f t="shared" si="28"/>
        <v>4454.3348921885363</v>
      </c>
    </row>
    <row r="634" spans="1:6" x14ac:dyDescent="0.25">
      <c r="A634" s="8">
        <f t="shared" si="29"/>
        <v>631</v>
      </c>
      <c r="B634">
        <f>IF(Train!$B967=Train!$B$4,Train!D968,"T")</f>
        <v>15255.230177154799</v>
      </c>
      <c r="C634">
        <f>IF(Train!$B967=Train!$B$4,Train!E968,"T")</f>
        <v>0.13</v>
      </c>
      <c r="D634">
        <f>IF(Train!$B967=Train!$B$4,Train!F968,"T")</f>
        <v>0.91666666666666696</v>
      </c>
      <c r="E634">
        <f t="shared" si="27"/>
        <v>1.3714750439834749</v>
      </c>
      <c r="F634">
        <f t="shared" si="28"/>
        <v>3155.5544317793983</v>
      </c>
    </row>
    <row r="635" spans="1:6" x14ac:dyDescent="0.25">
      <c r="A635" s="8">
        <f t="shared" si="29"/>
        <v>632</v>
      </c>
      <c r="B635">
        <f>IF(Train!$B968=Train!$B$4,Train!D969,"T")</f>
        <v>3297.1099853515602</v>
      </c>
      <c r="C635">
        <f>IF(Train!$B968=Train!$B$4,Train!E969,"T")</f>
        <v>0.25</v>
      </c>
      <c r="D635">
        <f>IF(Train!$B968=Train!$B$4,Train!F969,"T")</f>
        <v>2.6</v>
      </c>
      <c r="E635">
        <f t="shared" si="27"/>
        <v>1.8357895892953371</v>
      </c>
      <c r="F635">
        <f t="shared" si="28"/>
        <v>1925.5701017572533</v>
      </c>
    </row>
    <row r="636" spans="1:6" x14ac:dyDescent="0.25">
      <c r="A636" s="8">
        <f t="shared" si="29"/>
        <v>633</v>
      </c>
      <c r="B636">
        <f>IF(Train!$B969=Train!$B$4,Train!D970,"T")</f>
        <v>1399.90002441406</v>
      </c>
      <c r="C636">
        <f>IF(Train!$B969=Train!$B$4,Train!E970,"T")</f>
        <v>0.14000000000000001</v>
      </c>
      <c r="D636">
        <f>IF(Train!$B969=Train!$B$4,Train!F970,"T")</f>
        <v>0.66666666666666696</v>
      </c>
      <c r="E636">
        <f t="shared" si="27"/>
        <v>1.4052086855494805</v>
      </c>
      <c r="F636">
        <f t="shared" si="28"/>
        <v>763.56750800284772</v>
      </c>
    </row>
    <row r="637" spans="1:6" x14ac:dyDescent="0.25">
      <c r="A637" s="8">
        <f t="shared" si="29"/>
        <v>634</v>
      </c>
      <c r="B637">
        <f>IF(Train!$B970=Train!$B$4,Train!D971,"T")</f>
        <v>2113.9999694824201</v>
      </c>
      <c r="C637">
        <f>IF(Train!$B970=Train!$B$4,Train!E971,"T")</f>
        <v>0.09</v>
      </c>
      <c r="D637">
        <f>IF(Train!$B970=Train!$B$4,Train!F971,"T")</f>
        <v>2.1538461538461502</v>
      </c>
      <c r="E637">
        <f t="shared" si="27"/>
        <v>1.2444465411625942</v>
      </c>
      <c r="F637">
        <f t="shared" si="28"/>
        <v>1748.294158592317</v>
      </c>
    </row>
    <row r="638" spans="1:6" x14ac:dyDescent="0.25">
      <c r="A638" s="8">
        <f t="shared" si="29"/>
        <v>635</v>
      </c>
      <c r="B638">
        <f>IF(Train!$B971=Train!$B$4,Train!D972,"T")</f>
        <v>12547.200382232701</v>
      </c>
      <c r="C638">
        <f>IF(Train!$B971=Train!$B$4,Train!E972,"T")</f>
        <v>0.1</v>
      </c>
      <c r="D638">
        <f>IF(Train!$B971=Train!$B$4,Train!F972,"T")</f>
        <v>1.0845070422535199</v>
      </c>
      <c r="E638">
        <f t="shared" si="27"/>
        <v>1.2750557117426899</v>
      </c>
      <c r="F638">
        <f t="shared" si="28"/>
        <v>455.57373207453213</v>
      </c>
    </row>
    <row r="639" spans="1:6" x14ac:dyDescent="0.25">
      <c r="A639" s="8">
        <f t="shared" si="29"/>
        <v>636</v>
      </c>
      <c r="B639">
        <f>IF(Train!$B972=Train!$B$4,Train!D973,"T")</f>
        <v>375.82999229431198</v>
      </c>
      <c r="C639">
        <f>IF(Train!$B972=Train!$B$4,Train!E973,"T")</f>
        <v>0.3</v>
      </c>
      <c r="D639">
        <f>IF(Train!$B972=Train!$B$4,Train!F973,"T")</f>
        <v>1.2</v>
      </c>
      <c r="E639">
        <f t="shared" si="27"/>
        <v>2.0729435860773324</v>
      </c>
      <c r="F639">
        <f t="shared" si="28"/>
        <v>286.39391862432615</v>
      </c>
    </row>
    <row r="640" spans="1:6" x14ac:dyDescent="0.25">
      <c r="A640" s="8">
        <f t="shared" si="29"/>
        <v>637</v>
      </c>
      <c r="B640">
        <f>IF(Train!$B973=Train!$B$4,Train!D974,"T")</f>
        <v>115.850002288818</v>
      </c>
      <c r="C640">
        <f>IF(Train!$B973=Train!$B$4,Train!E974,"T")</f>
        <v>0.2</v>
      </c>
      <c r="D640">
        <f>IF(Train!$B973=Train!$B$4,Train!F974,"T")</f>
        <v>1</v>
      </c>
      <c r="E640">
        <f t="shared" si="27"/>
        <v>1.6257670680476577</v>
      </c>
      <c r="F640">
        <f t="shared" si="28"/>
        <v>45.365056353291109</v>
      </c>
    </row>
    <row r="641" spans="1:6" x14ac:dyDescent="0.25">
      <c r="A641" s="8">
        <f t="shared" si="29"/>
        <v>638</v>
      </c>
      <c r="B641">
        <f>IF(Train!$B974=Train!$B$4,Train!D975,"T")</f>
        <v>2955.78003501892</v>
      </c>
      <c r="C641">
        <f>IF(Train!$B974=Train!$B$4,Train!E975,"T")</f>
        <v>0.2</v>
      </c>
      <c r="D641">
        <f>IF(Train!$B974=Train!$B$4,Train!F975,"T")</f>
        <v>1.2820512820512799</v>
      </c>
      <c r="E641">
        <f t="shared" si="27"/>
        <v>1.6257670680476577</v>
      </c>
      <c r="F641">
        <f t="shared" si="28"/>
        <v>349.19745401944124</v>
      </c>
    </row>
    <row r="642" spans="1:6" x14ac:dyDescent="0.25">
      <c r="A642" s="8">
        <f t="shared" si="29"/>
        <v>639</v>
      </c>
      <c r="B642">
        <f>IF(Train!$B975=Train!$B$4,Train!D976,"T")</f>
        <v>7953.8200531005896</v>
      </c>
      <c r="C642">
        <f>IF(Train!$B975=Train!$B$4,Train!E976,"T")</f>
        <v>0.11</v>
      </c>
      <c r="D642">
        <f>IF(Train!$B975=Train!$B$4,Train!F976,"T")</f>
        <v>1.1621621621621601</v>
      </c>
      <c r="E642">
        <f t="shared" si="27"/>
        <v>1.3064177642607482</v>
      </c>
      <c r="F642">
        <f t="shared" si="28"/>
        <v>165.51644003554904</v>
      </c>
    </row>
    <row r="643" spans="1:6" x14ac:dyDescent="0.25">
      <c r="A643" s="8">
        <f t="shared" si="29"/>
        <v>640</v>
      </c>
      <c r="B643">
        <f>IF(Train!$B976=Train!$B$4,Train!D977,"T")</f>
        <v>74.849998474121094</v>
      </c>
      <c r="C643">
        <f>IF(Train!$B976=Train!$B$4,Train!E977,"T")</f>
        <v>0.2</v>
      </c>
      <c r="D643">
        <f>IF(Train!$B976=Train!$B$4,Train!F977,"T")</f>
        <v>1</v>
      </c>
      <c r="E643">
        <f t="shared" si="27"/>
        <v>1.6257670680476577</v>
      </c>
      <c r="F643">
        <f t="shared" si="28"/>
        <v>29.310093497943782</v>
      </c>
    </row>
    <row r="644" spans="1:6" x14ac:dyDescent="0.25">
      <c r="A644" s="8">
        <f t="shared" si="29"/>
        <v>641</v>
      </c>
      <c r="B644">
        <f>IF(Train!$B977=Train!$B$4,Train!D978,"T")</f>
        <v>111.86999893188499</v>
      </c>
      <c r="C644">
        <f>IF(Train!$B977=Train!$B$4,Train!E978,"T")</f>
        <v>0.2</v>
      </c>
      <c r="D644">
        <f>IF(Train!$B977=Train!$B$4,Train!F978,"T")</f>
        <v>0.33333333333333298</v>
      </c>
      <c r="E644">
        <f t="shared" ref="E644:E707" si="30">EXP($H$2*C644)</f>
        <v>1.6257670680476577</v>
      </c>
      <c r="F644">
        <f t="shared" ref="F644:F707" si="31">B644*(D644-E644)^2</f>
        <v>186.86596353750832</v>
      </c>
    </row>
    <row r="645" spans="1:6" x14ac:dyDescent="0.25">
      <c r="A645" s="8">
        <f t="shared" si="29"/>
        <v>642</v>
      </c>
      <c r="B645">
        <f>IF(Train!$B978=Train!$B$4,Train!D979,"T")</f>
        <v>1362.23000144958</v>
      </c>
      <c r="C645">
        <f>IF(Train!$B978=Train!$B$4,Train!E979,"T")</f>
        <v>0.2</v>
      </c>
      <c r="D645">
        <f>IF(Train!$B978=Train!$B$4,Train!F979,"T")</f>
        <v>2.1081081081081101</v>
      </c>
      <c r="E645">
        <f t="shared" si="30"/>
        <v>1.6257670680476577</v>
      </c>
      <c r="F645">
        <f t="shared" si="31"/>
        <v>316.92673159742986</v>
      </c>
    </row>
    <row r="646" spans="1:6" x14ac:dyDescent="0.25">
      <c r="A646" s="8">
        <f t="shared" ref="A646:A709" si="32">A645+1</f>
        <v>643</v>
      </c>
      <c r="B646">
        <f>IF(Train!$B979=Train!$B$4,Train!D980,"T")</f>
        <v>222.49999523162799</v>
      </c>
      <c r="C646">
        <f>IF(Train!$B979=Train!$B$4,Train!E980,"T")</f>
        <v>0.25</v>
      </c>
      <c r="D646">
        <f>IF(Train!$B979=Train!$B$4,Train!F980,"T")</f>
        <v>2.3529411764705901</v>
      </c>
      <c r="E646">
        <f t="shared" si="30"/>
        <v>1.8357895892953371</v>
      </c>
      <c r="F646">
        <f t="shared" si="31"/>
        <v>59.506681240948133</v>
      </c>
    </row>
    <row r="647" spans="1:6" x14ac:dyDescent="0.25">
      <c r="A647" s="8">
        <f t="shared" si="32"/>
        <v>644</v>
      </c>
      <c r="B647">
        <f>IF(Train!$B980=Train!$B$4,Train!D981,"T")</f>
        <v>235.92500305175801</v>
      </c>
      <c r="C647">
        <f>IF(Train!$B980=Train!$B$4,Train!E981,"T")</f>
        <v>0.25</v>
      </c>
      <c r="D647">
        <f>IF(Train!$B980=Train!$B$4,Train!F981,"T")</f>
        <v>1.4666666666666699</v>
      </c>
      <c r="E647">
        <f t="shared" si="30"/>
        <v>1.8357895892953371</v>
      </c>
      <c r="F647">
        <f t="shared" si="31"/>
        <v>32.145190290249815</v>
      </c>
    </row>
    <row r="648" spans="1:6" x14ac:dyDescent="0.25">
      <c r="A648" s="8">
        <f t="shared" si="32"/>
        <v>645</v>
      </c>
      <c r="B648">
        <f>IF(Train!$B981=Train!$B$4,Train!D982,"T")</f>
        <v>2595.8800373077402</v>
      </c>
      <c r="C648">
        <f>IF(Train!$B981=Train!$B$4,Train!E982,"T")</f>
        <v>0.2</v>
      </c>
      <c r="D648">
        <f>IF(Train!$B981=Train!$B$4,Train!F982,"T")</f>
        <v>1.08196721311475</v>
      </c>
      <c r="E648">
        <f t="shared" si="30"/>
        <v>1.6257670680476577</v>
      </c>
      <c r="F648">
        <f t="shared" si="31"/>
        <v>767.64918549494746</v>
      </c>
    </row>
    <row r="649" spans="1:6" x14ac:dyDescent="0.25">
      <c r="A649" s="8">
        <f t="shared" si="32"/>
        <v>646</v>
      </c>
      <c r="B649">
        <f>IF(Train!$B982=Train!$B$4,Train!D983,"T")</f>
        <v>153.14999961852999</v>
      </c>
      <c r="C649">
        <f>IF(Train!$B982=Train!$B$4,Train!E983,"T")</f>
        <v>0.25</v>
      </c>
      <c r="D649">
        <f>IF(Train!$B982=Train!$B$4,Train!F983,"T")</f>
        <v>2.875</v>
      </c>
      <c r="E649">
        <f t="shared" si="30"/>
        <v>1.8357895892953371</v>
      </c>
      <c r="F649">
        <f t="shared" si="31"/>
        <v>165.39560982037983</v>
      </c>
    </row>
    <row r="650" spans="1:6" x14ac:dyDescent="0.25">
      <c r="A650" s="8">
        <f t="shared" si="32"/>
        <v>647</v>
      </c>
      <c r="B650">
        <f>IF(Train!$B983=Train!$B$4,Train!D984,"T")</f>
        <v>88.709997177123995</v>
      </c>
      <c r="C650">
        <f>IF(Train!$B983=Train!$B$4,Train!E984,"T")</f>
        <v>0.2</v>
      </c>
      <c r="D650">
        <f>IF(Train!$B983=Train!$B$4,Train!F984,"T")</f>
        <v>0.28571428571428598</v>
      </c>
      <c r="E650">
        <f t="shared" si="30"/>
        <v>1.6257670680476577</v>
      </c>
      <c r="F650">
        <f t="shared" si="31"/>
        <v>159.30021979771465</v>
      </c>
    </row>
    <row r="651" spans="1:6" x14ac:dyDescent="0.25">
      <c r="A651" s="8">
        <f t="shared" si="32"/>
        <v>648</v>
      </c>
      <c r="B651">
        <f>IF(Train!$B986=Train!$B$4,Train!D987,"T")</f>
        <v>6172.8300170898401</v>
      </c>
      <c r="C651">
        <f>IF(Train!$B986=Train!$B$4,Train!E987,"T")</f>
        <v>0.2</v>
      </c>
      <c r="D651">
        <f>IF(Train!$B986=Train!$B$4,Train!F987,"T")</f>
        <v>3.9285714285714302</v>
      </c>
      <c r="E651">
        <f t="shared" si="30"/>
        <v>1.6257670680476577</v>
      </c>
      <c r="F651">
        <f t="shared" si="31"/>
        <v>32733.94920401536</v>
      </c>
    </row>
    <row r="652" spans="1:6" x14ac:dyDescent="0.25">
      <c r="A652" s="8">
        <f t="shared" si="32"/>
        <v>649</v>
      </c>
      <c r="B652">
        <f>IF(Train!$B987=Train!$B$4,Train!D988,"T")</f>
        <v>12317.364989280701</v>
      </c>
      <c r="C652">
        <f>IF(Train!$B987=Train!$B$4,Train!E988,"T")</f>
        <v>0.15</v>
      </c>
      <c r="D652">
        <f>IF(Train!$B987=Train!$B$4,Train!F988,"T")</f>
        <v>1.5454545454545501</v>
      </c>
      <c r="E652">
        <f t="shared" si="30"/>
        <v>1.439772060458645</v>
      </c>
      <c r="F652">
        <f t="shared" si="31"/>
        <v>137.57003378694787</v>
      </c>
    </row>
    <row r="653" spans="1:6" x14ac:dyDescent="0.25">
      <c r="A653" s="8">
        <f t="shared" si="32"/>
        <v>650</v>
      </c>
      <c r="B653">
        <f>IF(Train!$B988=Train!$B$4,Train!D989,"T")</f>
        <v>1966.9999408721901</v>
      </c>
      <c r="C653">
        <f>IF(Train!$B988=Train!$B$4,Train!E989,"T")</f>
        <v>0.2</v>
      </c>
      <c r="D653">
        <f>IF(Train!$B988=Train!$B$4,Train!F989,"T")</f>
        <v>2.1111111111111098</v>
      </c>
      <c r="E653">
        <f t="shared" si="30"/>
        <v>1.6257670680476577</v>
      </c>
      <c r="F653">
        <f t="shared" si="31"/>
        <v>463.34422462175098</v>
      </c>
    </row>
    <row r="654" spans="1:6" x14ac:dyDescent="0.25">
      <c r="A654" s="8">
        <f t="shared" si="32"/>
        <v>651</v>
      </c>
      <c r="B654">
        <f>IF(Train!$B989=Train!$B$4,Train!D990,"T")</f>
        <v>1793.6100540161101</v>
      </c>
      <c r="C654">
        <f>IF(Train!$B989=Train!$B$4,Train!E990,"T")</f>
        <v>0.3</v>
      </c>
      <c r="D654">
        <f>IF(Train!$B989=Train!$B$4,Train!F990,"T")</f>
        <v>1.06666666666667</v>
      </c>
      <c r="E654">
        <f t="shared" si="30"/>
        <v>2.0729435860773324</v>
      </c>
      <c r="F654">
        <f t="shared" si="31"/>
        <v>1816.1974132715893</v>
      </c>
    </row>
    <row r="655" spans="1:6" x14ac:dyDescent="0.25">
      <c r="A655" s="8">
        <f t="shared" si="32"/>
        <v>652</v>
      </c>
      <c r="B655">
        <f>IF(Train!$B990=Train!$B$4,Train!D991,"T")</f>
        <v>2449.93995666504</v>
      </c>
      <c r="C655">
        <f>IF(Train!$B990=Train!$B$4,Train!E991,"T")</f>
        <v>0.2</v>
      </c>
      <c r="D655">
        <f>IF(Train!$B990=Train!$B$4,Train!F991,"T")</f>
        <v>0.90476190476190499</v>
      </c>
      <c r="E655">
        <f t="shared" si="30"/>
        <v>1.6257670680476577</v>
      </c>
      <c r="F655">
        <f t="shared" si="31"/>
        <v>1273.5974780032107</v>
      </c>
    </row>
    <row r="656" spans="1:6" x14ac:dyDescent="0.25">
      <c r="A656" s="8">
        <f t="shared" si="32"/>
        <v>653</v>
      </c>
      <c r="B656">
        <f>IF(Train!$B996=Train!$B$4,Train!D997,"T")</f>
        <v>1431.00998306274</v>
      </c>
      <c r="C656">
        <f>IF(Train!$B996=Train!$B$4,Train!E997,"T")</f>
        <v>0.2</v>
      </c>
      <c r="D656">
        <f>IF(Train!$B996=Train!$B$4,Train!F997,"T")</f>
        <v>1.76</v>
      </c>
      <c r="E656">
        <f t="shared" si="30"/>
        <v>1.6257670680476577</v>
      </c>
      <c r="F656">
        <f t="shared" si="31"/>
        <v>25.784624788983741</v>
      </c>
    </row>
    <row r="657" spans="1:6" x14ac:dyDescent="0.25">
      <c r="A657" s="8">
        <f t="shared" si="32"/>
        <v>654</v>
      </c>
      <c r="B657">
        <f>IF(Train!$B1000=Train!$B$4,Train!D1001,"T")</f>
        <v>5454.22996520996</v>
      </c>
      <c r="C657">
        <f>IF(Train!$B1000=Train!$B$4,Train!E1001,"T")</f>
        <v>0.25</v>
      </c>
      <c r="D657">
        <f>IF(Train!$B1000=Train!$B$4,Train!F1001,"T")</f>
        <v>1.20588235294118</v>
      </c>
      <c r="E657">
        <f t="shared" si="30"/>
        <v>1.8357895892953371</v>
      </c>
      <c r="F657">
        <f t="shared" si="31"/>
        <v>2164.1464177623784</v>
      </c>
    </row>
    <row r="658" spans="1:6" x14ac:dyDescent="0.25">
      <c r="A658" s="8">
        <f t="shared" si="32"/>
        <v>655</v>
      </c>
      <c r="B658">
        <f>IF(Train!$B1001=Train!$B$4,Train!D1002,"T")</f>
        <v>1669.5600204467801</v>
      </c>
      <c r="C658">
        <f>IF(Train!$B1001=Train!$B$4,Train!E1002,"T")</f>
        <v>0.2</v>
      </c>
      <c r="D658">
        <f>IF(Train!$B1001=Train!$B$4,Train!F1002,"T")</f>
        <v>0.73333333333333295</v>
      </c>
      <c r="E658">
        <f t="shared" si="30"/>
        <v>1.6257670680476577</v>
      </c>
      <c r="F658">
        <f t="shared" si="31"/>
        <v>1329.7009949071987</v>
      </c>
    </row>
    <row r="659" spans="1:6" x14ac:dyDescent="0.25">
      <c r="A659" s="8">
        <f t="shared" si="32"/>
        <v>656</v>
      </c>
      <c r="B659">
        <f>IF(Train!$B1002=Train!$B$4,Train!D1003,"T")</f>
        <v>6428.04001617432</v>
      </c>
      <c r="C659">
        <f>IF(Train!$B1002=Train!$B$4,Train!E1003,"T")</f>
        <v>0.25</v>
      </c>
      <c r="D659">
        <f>IF(Train!$B1002=Train!$B$4,Train!F1003,"T")</f>
        <v>1.56140350877193</v>
      </c>
      <c r="E659">
        <f t="shared" si="30"/>
        <v>1.8357895892953371</v>
      </c>
      <c r="F659">
        <f t="shared" si="31"/>
        <v>483.95248450373987</v>
      </c>
    </row>
    <row r="660" spans="1:6" x14ac:dyDescent="0.25">
      <c r="A660" s="8">
        <f t="shared" si="32"/>
        <v>657</v>
      </c>
      <c r="B660">
        <f>IF(Train!$B1004=Train!$B$4,Train!D1005,"T")</f>
        <v>144.72000122070301</v>
      </c>
      <c r="C660">
        <f>IF(Train!$B1004=Train!$B$4,Train!E1005,"T")</f>
        <v>0.25</v>
      </c>
      <c r="D660">
        <f>IF(Train!$B1004=Train!$B$4,Train!F1005,"T")</f>
        <v>0.66666666666666696</v>
      </c>
      <c r="E660">
        <f t="shared" si="30"/>
        <v>1.8357895892953371</v>
      </c>
      <c r="F660">
        <f t="shared" si="31"/>
        <v>197.81030330550703</v>
      </c>
    </row>
    <row r="661" spans="1:6" x14ac:dyDescent="0.25">
      <c r="A661" s="8">
        <f t="shared" si="32"/>
        <v>658</v>
      </c>
      <c r="B661">
        <f>IF(Train!$B1005=Train!$B$4,Train!D1006,"T")</f>
        <v>384.95000314712502</v>
      </c>
      <c r="C661">
        <f>IF(Train!$B1005=Train!$B$4,Train!E1006,"T")</f>
        <v>0.25</v>
      </c>
      <c r="D661">
        <f>IF(Train!$B1005=Train!$B$4,Train!F1006,"T")</f>
        <v>2</v>
      </c>
      <c r="E661">
        <f t="shared" si="30"/>
        <v>1.8357895892953371</v>
      </c>
      <c r="F661">
        <f t="shared" si="31"/>
        <v>10.380199540673939</v>
      </c>
    </row>
    <row r="662" spans="1:6" x14ac:dyDescent="0.25">
      <c r="A662" s="8">
        <f t="shared" si="32"/>
        <v>659</v>
      </c>
      <c r="B662">
        <f>IF(Train!$B1006=Train!$B$4,Train!D1007,"T")</f>
        <v>6109.8401801586197</v>
      </c>
      <c r="C662">
        <f>IF(Train!$B1006=Train!$B$4,Train!E1007,"T")</f>
        <v>0.25</v>
      </c>
      <c r="D662">
        <f>IF(Train!$B1006=Train!$B$4,Train!F1007,"T")</f>
        <v>1.5206349206349199</v>
      </c>
      <c r="E662">
        <f t="shared" si="30"/>
        <v>1.8357895892953371</v>
      </c>
      <c r="F662">
        <f t="shared" si="31"/>
        <v>606.84438853974405</v>
      </c>
    </row>
    <row r="663" spans="1:6" x14ac:dyDescent="0.25">
      <c r="A663" s="8">
        <f t="shared" si="32"/>
        <v>660</v>
      </c>
      <c r="B663">
        <f>IF(Train!$B1007=Train!$B$4,Train!D1008,"T")</f>
        <v>59.834999084472699</v>
      </c>
      <c r="C663">
        <f>IF(Train!$B1007=Train!$B$4,Train!E1008,"T")</f>
        <v>0.2</v>
      </c>
      <c r="D663">
        <f>IF(Train!$B1007=Train!$B$4,Train!F1008,"T")</f>
        <v>2</v>
      </c>
      <c r="E663">
        <f t="shared" si="30"/>
        <v>1.6257670680476577</v>
      </c>
      <c r="F663">
        <f t="shared" si="31"/>
        <v>8.3799088158249138</v>
      </c>
    </row>
    <row r="664" spans="1:6" x14ac:dyDescent="0.25">
      <c r="A664" s="8">
        <f t="shared" si="32"/>
        <v>661</v>
      </c>
      <c r="B664">
        <f>IF(Train!$B1010=Train!$B$4,Train!D1011,"T")</f>
        <v>1441.0550155639601</v>
      </c>
      <c r="C664">
        <f>IF(Train!$B1010=Train!$B$4,Train!E1011,"T")</f>
        <v>0.15</v>
      </c>
      <c r="D664">
        <f>IF(Train!$B1010=Train!$B$4,Train!F1011,"T")</f>
        <v>2.1666666666666701</v>
      </c>
      <c r="E664">
        <f t="shared" si="30"/>
        <v>1.439772060458645</v>
      </c>
      <c r="F664">
        <f t="shared" si="31"/>
        <v>761.41855134884361</v>
      </c>
    </row>
    <row r="665" spans="1:6" x14ac:dyDescent="0.25">
      <c r="A665" s="8">
        <f t="shared" si="32"/>
        <v>662</v>
      </c>
      <c r="B665">
        <f>IF(Train!$B1011=Train!$B$4,Train!D1012,"T")</f>
        <v>162.879997253418</v>
      </c>
      <c r="C665">
        <f>IF(Train!$B1011=Train!$B$4,Train!E1012,"T")</f>
        <v>0.2</v>
      </c>
      <c r="D665">
        <f>IF(Train!$B1011=Train!$B$4,Train!F1012,"T")</f>
        <v>1.3333333333333299</v>
      </c>
      <c r="E665">
        <f t="shared" si="30"/>
        <v>1.6257670680476577</v>
      </c>
      <c r="F665">
        <f t="shared" si="31"/>
        <v>13.929088405847409</v>
      </c>
    </row>
    <row r="666" spans="1:6" x14ac:dyDescent="0.25">
      <c r="A666" s="8">
        <f t="shared" si="32"/>
        <v>663</v>
      </c>
      <c r="B666">
        <f>IF(Train!$B1019=Train!$B$4,Train!D1020,"T")</f>
        <v>909.09001159668003</v>
      </c>
      <c r="C666">
        <f>IF(Train!$B1019=Train!$B$4,Train!E1020,"T")</f>
        <v>0.2</v>
      </c>
      <c r="D666">
        <f>IF(Train!$B1019=Train!$B$4,Train!F1020,"T")</f>
        <v>1.3684210526315801</v>
      </c>
      <c r="E666">
        <f t="shared" si="30"/>
        <v>1.6257670680476577</v>
      </c>
      <c r="F666">
        <f t="shared" si="31"/>
        <v>60.206278425795183</v>
      </c>
    </row>
    <row r="667" spans="1:6" x14ac:dyDescent="0.25">
      <c r="A667" s="8">
        <f t="shared" si="32"/>
        <v>664</v>
      </c>
      <c r="B667">
        <f>IF(Train!$B1020=Train!$B$4,Train!D1021,"T")</f>
        <v>5527.1800537109402</v>
      </c>
      <c r="C667">
        <f>IF(Train!$B1020=Train!$B$4,Train!E1021,"T")</f>
        <v>0.5</v>
      </c>
      <c r="D667">
        <f>IF(Train!$B1020=Train!$B$4,Train!F1021,"T")</f>
        <v>3.32231404958678</v>
      </c>
      <c r="E667">
        <f t="shared" si="30"/>
        <v>3.3701234161651423</v>
      </c>
      <c r="F667">
        <f t="shared" si="31"/>
        <v>12.633671843978986</v>
      </c>
    </row>
    <row r="668" spans="1:6" x14ac:dyDescent="0.25">
      <c r="A668" s="8">
        <f t="shared" si="32"/>
        <v>665</v>
      </c>
      <c r="B668">
        <f>IF(Train!$B1021=Train!$B$4,Train!D1022,"T")</f>
        <v>6825.4998149871799</v>
      </c>
      <c r="C668">
        <f>IF(Train!$B1021=Train!$B$4,Train!E1022,"T")</f>
        <v>0.15</v>
      </c>
      <c r="D668">
        <f>IF(Train!$B1021=Train!$B$4,Train!F1022,"T")</f>
        <v>1.8545454545454501</v>
      </c>
      <c r="E668">
        <f t="shared" si="30"/>
        <v>1.439772060458645</v>
      </c>
      <c r="F668">
        <f t="shared" si="31"/>
        <v>1174.2382962737927</v>
      </c>
    </row>
    <row r="669" spans="1:6" x14ac:dyDescent="0.25">
      <c r="A669" s="8">
        <f t="shared" si="32"/>
        <v>666</v>
      </c>
      <c r="B669">
        <f>IF(Train!$B1022=Train!$B$4,Train!D1023,"T")</f>
        <v>701.19499969482399</v>
      </c>
      <c r="C669">
        <f>IF(Train!$B1022=Train!$B$4,Train!E1023,"T")</f>
        <v>0.2</v>
      </c>
      <c r="D669">
        <f>IF(Train!$B1022=Train!$B$4,Train!F1023,"T")</f>
        <v>4.4615384615384599</v>
      </c>
      <c r="E669">
        <f t="shared" si="30"/>
        <v>1.6257670680476577</v>
      </c>
      <c r="F669">
        <f t="shared" si="31"/>
        <v>5638.7292861228198</v>
      </c>
    </row>
    <row r="670" spans="1:6" x14ac:dyDescent="0.25">
      <c r="A670" s="8">
        <f t="shared" si="32"/>
        <v>667</v>
      </c>
      <c r="B670">
        <f>IF(Train!$B1028=Train!$B$4,Train!D1029,"T")</f>
        <v>1829.39997792244</v>
      </c>
      <c r="C670">
        <f>IF(Train!$B1028=Train!$B$4,Train!E1029,"T")</f>
        <v>0.2</v>
      </c>
      <c r="D670">
        <f>IF(Train!$B1028=Train!$B$4,Train!F1029,"T")</f>
        <v>2.0322580645161299</v>
      </c>
      <c r="E670">
        <f t="shared" si="30"/>
        <v>1.6257670680476577</v>
      </c>
      <c r="F670">
        <f t="shared" si="31"/>
        <v>302.28077767806457</v>
      </c>
    </row>
    <row r="671" spans="1:6" x14ac:dyDescent="0.25">
      <c r="A671" s="8">
        <f t="shared" si="32"/>
        <v>668</v>
      </c>
      <c r="B671">
        <f>IF(Train!$B1029=Train!$B$4,Train!D1030,"T")</f>
        <v>428.32999515533402</v>
      </c>
      <c r="C671">
        <f>IF(Train!$B1029=Train!$B$4,Train!E1030,"T")</f>
        <v>0.2</v>
      </c>
      <c r="D671">
        <f>IF(Train!$B1029=Train!$B$4,Train!F1030,"T")</f>
        <v>1.9310344827586201</v>
      </c>
      <c r="E671">
        <f t="shared" si="30"/>
        <v>1.6257670680476577</v>
      </c>
      <c r="F671">
        <f t="shared" si="31"/>
        <v>39.915298892000848</v>
      </c>
    </row>
    <row r="672" spans="1:6" x14ac:dyDescent="0.25">
      <c r="A672" s="8">
        <f t="shared" si="32"/>
        <v>669</v>
      </c>
      <c r="B672">
        <f>IF(Train!$B1030=Train!$B$4,Train!D1031,"T")</f>
        <v>2541.9299788475</v>
      </c>
      <c r="C672">
        <f>IF(Train!$B1030=Train!$B$4,Train!E1031,"T")</f>
        <v>0.25</v>
      </c>
      <c r="D672">
        <f>IF(Train!$B1030=Train!$B$4,Train!F1031,"T")</f>
        <v>1.3303167420814499</v>
      </c>
      <c r="E672">
        <f t="shared" si="30"/>
        <v>1.8357895892953371</v>
      </c>
      <c r="F672">
        <f t="shared" si="31"/>
        <v>649.47022514517403</v>
      </c>
    </row>
    <row r="673" spans="1:6" x14ac:dyDescent="0.25">
      <c r="A673" s="8">
        <f t="shared" si="32"/>
        <v>670</v>
      </c>
      <c r="B673">
        <f>IF(Train!$B1031=Train!$B$4,Train!D1032,"T")</f>
        <v>1944.11997699738</v>
      </c>
      <c r="C673">
        <f>IF(Train!$B1031=Train!$B$4,Train!E1032,"T")</f>
        <v>0.25</v>
      </c>
      <c r="D673">
        <f>IF(Train!$B1031=Train!$B$4,Train!F1032,"T")</f>
        <v>1.0657439446366801</v>
      </c>
      <c r="E673">
        <f t="shared" si="30"/>
        <v>1.8357895892953371</v>
      </c>
      <c r="F673">
        <f t="shared" si="31"/>
        <v>1152.8053959990109</v>
      </c>
    </row>
    <row r="674" spans="1:6" x14ac:dyDescent="0.25">
      <c r="A674" s="8">
        <f t="shared" si="32"/>
        <v>671</v>
      </c>
      <c r="B674">
        <f>IF(Train!$B1032=Train!$B$4,Train!D1033,"T")</f>
        <v>2042.5799889564501</v>
      </c>
      <c r="C674">
        <f>IF(Train!$B1032=Train!$B$4,Train!E1033,"T")</f>
        <v>0.25</v>
      </c>
      <c r="D674">
        <f>IF(Train!$B1032=Train!$B$4,Train!F1033,"T")</f>
        <v>1.46348314606742</v>
      </c>
      <c r="E674">
        <f t="shared" si="30"/>
        <v>1.8357895892953371</v>
      </c>
      <c r="F674">
        <f t="shared" si="31"/>
        <v>283.12627650022188</v>
      </c>
    </row>
    <row r="675" spans="1:6" x14ac:dyDescent="0.25">
      <c r="A675" s="8">
        <f t="shared" si="32"/>
        <v>672</v>
      </c>
      <c r="B675">
        <f>IF(Train!$B1033=Train!$B$4,Train!D1034,"T")</f>
        <v>238.66000366210901</v>
      </c>
      <c r="C675">
        <f>IF(Train!$B1033=Train!$B$4,Train!E1034,"T")</f>
        <v>0.25</v>
      </c>
      <c r="D675">
        <f>IF(Train!$B1033=Train!$B$4,Train!F1034,"T")</f>
        <v>0.5</v>
      </c>
      <c r="E675">
        <f t="shared" si="30"/>
        <v>1.8357895892953371</v>
      </c>
      <c r="F675">
        <f t="shared" si="31"/>
        <v>425.84911765517268</v>
      </c>
    </row>
    <row r="676" spans="1:6" x14ac:dyDescent="0.25">
      <c r="A676" s="8">
        <f t="shared" si="32"/>
        <v>673</v>
      </c>
      <c r="B676">
        <f>IF(Train!$B1041=Train!$B$4,Train!D1042,"T")</f>
        <v>1601.72499370575</v>
      </c>
      <c r="C676">
        <f>IF(Train!$B1041=Train!$B$4,Train!E1042,"T")</f>
        <v>0.25</v>
      </c>
      <c r="D676">
        <f>IF(Train!$B1041=Train!$B$4,Train!F1042,"T")</f>
        <v>1.55555555555556</v>
      </c>
      <c r="E676">
        <f t="shared" si="30"/>
        <v>1.8357895892953371</v>
      </c>
      <c r="F676">
        <f t="shared" si="31"/>
        <v>125.78524754248591</v>
      </c>
    </row>
    <row r="677" spans="1:6" x14ac:dyDescent="0.25">
      <c r="A677" s="8">
        <f t="shared" si="32"/>
        <v>674</v>
      </c>
      <c r="B677">
        <f>IF(Train!$B1042=Train!$B$4,Train!D1043,"T")</f>
        <v>55.599999427795403</v>
      </c>
      <c r="C677">
        <f>IF(Train!$B1042=Train!$B$4,Train!E1043,"T")</f>
        <v>0.5</v>
      </c>
      <c r="D677">
        <f>IF(Train!$B1042=Train!$B$4,Train!F1043,"T")</f>
        <v>4</v>
      </c>
      <c r="E677">
        <f t="shared" si="30"/>
        <v>3.3701234161651423</v>
      </c>
      <c r="F677">
        <f t="shared" si="31"/>
        <v>22.058994576989928</v>
      </c>
    </row>
    <row r="678" spans="1:6" x14ac:dyDescent="0.25">
      <c r="A678" s="8">
        <f t="shared" si="32"/>
        <v>675</v>
      </c>
      <c r="B678">
        <f>IF(Train!$B1043=Train!$B$4,Train!D1044,"T")</f>
        <v>5609.6399087905902</v>
      </c>
      <c r="C678">
        <f>IF(Train!$B1043=Train!$B$4,Train!E1044,"T")</f>
        <v>0.5</v>
      </c>
      <c r="D678">
        <f>IF(Train!$B1043=Train!$B$4,Train!F1044,"T")</f>
        <v>2.3836930455635499</v>
      </c>
      <c r="E678">
        <f t="shared" si="30"/>
        <v>3.3701234161651423</v>
      </c>
      <c r="F678">
        <f t="shared" si="31"/>
        <v>5458.4313697073185</v>
      </c>
    </row>
    <row r="679" spans="1:6" x14ac:dyDescent="0.25">
      <c r="A679" s="8">
        <f t="shared" si="32"/>
        <v>676</v>
      </c>
      <c r="B679">
        <f>IF(Train!$B1044=Train!$B$4,Train!D1045,"T")</f>
        <v>49.990001678466797</v>
      </c>
      <c r="C679">
        <f>IF(Train!$B1044=Train!$B$4,Train!E1045,"T")</f>
        <v>0.5</v>
      </c>
      <c r="D679">
        <f>IF(Train!$B1044=Train!$B$4,Train!F1045,"T")</f>
        <v>2</v>
      </c>
      <c r="E679">
        <f t="shared" si="30"/>
        <v>3.3701234161651423</v>
      </c>
      <c r="F679">
        <f t="shared" si="31"/>
        <v>93.843139545328697</v>
      </c>
    </row>
    <row r="680" spans="1:6" x14ac:dyDescent="0.25">
      <c r="A680" s="8">
        <f t="shared" si="32"/>
        <v>677</v>
      </c>
      <c r="B680">
        <f>IF(Train!$B1045=Train!$B$4,Train!D1046,"T")</f>
        <v>1632.1700553894</v>
      </c>
      <c r="C680">
        <f>IF(Train!$B1045=Train!$B$4,Train!E1046,"T")</f>
        <v>0.5</v>
      </c>
      <c r="D680">
        <f>IF(Train!$B1045=Train!$B$4,Train!F1046,"T")</f>
        <v>2.25</v>
      </c>
      <c r="E680">
        <f t="shared" si="30"/>
        <v>3.3701234161651423</v>
      </c>
      <c r="F680">
        <f t="shared" si="31"/>
        <v>2047.8453593597185</v>
      </c>
    </row>
    <row r="681" spans="1:6" x14ac:dyDescent="0.25">
      <c r="A681" s="8">
        <f t="shared" si="32"/>
        <v>678</v>
      </c>
      <c r="B681">
        <f>IF(Train!$B1046=Train!$B$4,Train!D1047,"T")</f>
        <v>89.100000381469698</v>
      </c>
      <c r="C681">
        <f>IF(Train!$B1046=Train!$B$4,Train!E1047,"T")</f>
        <v>0.25</v>
      </c>
      <c r="D681">
        <f>IF(Train!$B1046=Train!$B$4,Train!F1047,"T")</f>
        <v>0.375</v>
      </c>
      <c r="E681">
        <f t="shared" si="30"/>
        <v>1.8357895892953371</v>
      </c>
      <c r="F681">
        <f t="shared" si="31"/>
        <v>190.13104538967386</v>
      </c>
    </row>
    <row r="682" spans="1:6" x14ac:dyDescent="0.25">
      <c r="A682" s="8">
        <f t="shared" si="32"/>
        <v>679</v>
      </c>
      <c r="B682">
        <f>IF(Train!$B1047=Train!$B$4,Train!D1048,"T")</f>
        <v>818.07999563217197</v>
      </c>
      <c r="C682">
        <f>IF(Train!$B1047=Train!$B$4,Train!E1048,"T")</f>
        <v>0.25</v>
      </c>
      <c r="D682">
        <f>IF(Train!$B1047=Train!$B$4,Train!F1048,"T")</f>
        <v>1.02857142857143</v>
      </c>
      <c r="E682">
        <f t="shared" si="30"/>
        <v>1.8357895892953371</v>
      </c>
      <c r="F682">
        <f t="shared" si="31"/>
        <v>533.06187331067315</v>
      </c>
    </row>
    <row r="683" spans="1:6" x14ac:dyDescent="0.25">
      <c r="A683" s="8">
        <f t="shared" si="32"/>
        <v>680</v>
      </c>
      <c r="B683">
        <f>IF(Train!$B1048=Train!$B$4,Train!D1049,"T")</f>
        <v>1474.0899706780899</v>
      </c>
      <c r="C683">
        <f>IF(Train!$B1048=Train!$B$4,Train!E1049,"T")</f>
        <v>0.25</v>
      </c>
      <c r="D683">
        <f>IF(Train!$B1048=Train!$B$4,Train!F1049,"T")</f>
        <v>1.5045317220543799</v>
      </c>
      <c r="E683">
        <f t="shared" si="30"/>
        <v>1.8357895892953371</v>
      </c>
      <c r="F683">
        <f t="shared" si="31"/>
        <v>161.75450841587627</v>
      </c>
    </row>
    <row r="684" spans="1:6" x14ac:dyDescent="0.25">
      <c r="A684" s="8">
        <f t="shared" si="32"/>
        <v>681</v>
      </c>
      <c r="B684">
        <f>IF(Train!$B1049=Train!$B$4,Train!D1050,"T")</f>
        <v>1562.59499740601</v>
      </c>
      <c r="C684">
        <f>IF(Train!$B1049=Train!$B$4,Train!E1050,"T")</f>
        <v>0.25</v>
      </c>
      <c r="D684">
        <f>IF(Train!$B1049=Train!$B$4,Train!F1050,"T")</f>
        <v>1.1864406779661001</v>
      </c>
      <c r="E684">
        <f t="shared" si="30"/>
        <v>1.8357895892953371</v>
      </c>
      <c r="F684">
        <f t="shared" si="31"/>
        <v>658.87444454403192</v>
      </c>
    </row>
    <row r="685" spans="1:6" x14ac:dyDescent="0.25">
      <c r="A685" s="8">
        <f t="shared" si="32"/>
        <v>682</v>
      </c>
      <c r="B685">
        <f>IF(Train!$B1050=Train!$B$4,Train!D1051,"T")</f>
        <v>572.184995651245</v>
      </c>
      <c r="C685">
        <f>IF(Train!$B1050=Train!$B$4,Train!E1051,"T")</f>
        <v>0.25</v>
      </c>
      <c r="D685">
        <f>IF(Train!$B1050=Train!$B$4,Train!F1051,"T")</f>
        <v>1.9523809523809501</v>
      </c>
      <c r="E685">
        <f t="shared" si="30"/>
        <v>1.8357895892953371</v>
      </c>
      <c r="F685">
        <f t="shared" si="31"/>
        <v>7.7780230280892724</v>
      </c>
    </row>
    <row r="686" spans="1:6" x14ac:dyDescent="0.25">
      <c r="A686" s="8">
        <f t="shared" si="32"/>
        <v>683</v>
      </c>
      <c r="B686">
        <f>IF(Train!$B1060=Train!$B$4,Train!D1061,"T")</f>
        <v>44.949998855590799</v>
      </c>
      <c r="C686">
        <f>IF(Train!$B1060=Train!$B$4,Train!E1061,"T")</f>
        <v>0.25</v>
      </c>
      <c r="D686">
        <f>IF(Train!$B1060=Train!$B$4,Train!F1061,"T")</f>
        <v>0.8</v>
      </c>
      <c r="E686">
        <f t="shared" si="30"/>
        <v>1.8357895892953371</v>
      </c>
      <c r="F686">
        <f t="shared" si="31"/>
        <v>48.225059066711566</v>
      </c>
    </row>
    <row r="687" spans="1:6" x14ac:dyDescent="0.25">
      <c r="A687" s="8">
        <f t="shared" si="32"/>
        <v>684</v>
      </c>
      <c r="B687">
        <f>IF(Train!$B1061=Train!$B$4,Train!D1062,"T")</f>
        <v>2063.1699743270901</v>
      </c>
      <c r="C687">
        <f>IF(Train!$B1061=Train!$B$4,Train!E1062,"T")</f>
        <v>0.25</v>
      </c>
      <c r="D687">
        <f>IF(Train!$B1061=Train!$B$4,Train!F1062,"T")</f>
        <v>1.3611111111111101</v>
      </c>
      <c r="E687">
        <f t="shared" si="30"/>
        <v>1.8357895892953371</v>
      </c>
      <c r="F687">
        <f t="shared" si="31"/>
        <v>464.87275229180835</v>
      </c>
    </row>
    <row r="688" spans="1:6" x14ac:dyDescent="0.25">
      <c r="A688" s="8">
        <f t="shared" si="32"/>
        <v>685</v>
      </c>
      <c r="B688">
        <f>IF(Train!$B1062=Train!$B$4,Train!D1063,"T")</f>
        <v>221.94000816345201</v>
      </c>
      <c r="C688">
        <f>IF(Train!$B1062=Train!$B$4,Train!E1063,"T")</f>
        <v>0.25</v>
      </c>
      <c r="D688">
        <f>IF(Train!$B1062=Train!$B$4,Train!F1063,"T")</f>
        <v>0.33333333333333298</v>
      </c>
      <c r="E688">
        <f t="shared" si="30"/>
        <v>1.8357895892953371</v>
      </c>
      <c r="F688">
        <f t="shared" si="31"/>
        <v>501.00178177952466</v>
      </c>
    </row>
    <row r="689" spans="1:6" x14ac:dyDescent="0.25">
      <c r="A689" s="8">
        <f t="shared" si="32"/>
        <v>686</v>
      </c>
      <c r="B689">
        <f>IF(Train!$B1066=Train!$B$4,Train!D1067,"T")</f>
        <v>56.9799995422363</v>
      </c>
      <c r="C689">
        <f>IF(Train!$B1066=Train!$B$4,Train!E1067,"T")</f>
        <v>0.25</v>
      </c>
      <c r="D689">
        <f>IF(Train!$B1066=Train!$B$4,Train!F1067,"T")</f>
        <v>1</v>
      </c>
      <c r="E689">
        <f t="shared" si="30"/>
        <v>1.8357895892953371</v>
      </c>
      <c r="F689">
        <f t="shared" si="31"/>
        <v>39.80305033722501</v>
      </c>
    </row>
    <row r="690" spans="1:6" x14ac:dyDescent="0.25">
      <c r="A690" s="8">
        <f t="shared" si="32"/>
        <v>687</v>
      </c>
      <c r="B690">
        <f>IF(Train!$B1079=Train!$B$4,Train!D1080,"T")</f>
        <v>177.01000213623001</v>
      </c>
      <c r="C690">
        <f>IF(Train!$B1079=Train!$B$4,Train!E1080,"T")</f>
        <v>-0.2</v>
      </c>
      <c r="D690">
        <f>IF(Train!$B1079=Train!$B$4,Train!F1080,"T")</f>
        <v>0.85714285714285698</v>
      </c>
      <c r="E690">
        <f t="shared" si="30"/>
        <v>0.61509426513410348</v>
      </c>
      <c r="F690">
        <f t="shared" si="31"/>
        <v>10.370577198500696</v>
      </c>
    </row>
    <row r="691" spans="1:6" x14ac:dyDescent="0.25">
      <c r="A691" s="8">
        <f t="shared" si="32"/>
        <v>688</v>
      </c>
      <c r="B691">
        <f>IF(Train!$B1080=Train!$B$4,Train!D1081,"T")</f>
        <v>2695.0499715805099</v>
      </c>
      <c r="C691">
        <f>IF(Train!$B1080=Train!$B$4,Train!E1081,"T")</f>
        <v>-0.2</v>
      </c>
      <c r="D691">
        <f>IF(Train!$B1080=Train!$B$4,Train!F1081,"T")</f>
        <v>0.61769115442278899</v>
      </c>
      <c r="E691">
        <f t="shared" si="30"/>
        <v>0.61509426513410348</v>
      </c>
      <c r="F691">
        <f t="shared" si="31"/>
        <v>1.8174969569915871E-2</v>
      </c>
    </row>
    <row r="692" spans="1:6" x14ac:dyDescent="0.25">
      <c r="A692" s="8">
        <f t="shared" si="32"/>
        <v>689</v>
      </c>
      <c r="B692">
        <f>IF(Train!$B1081=Train!$B$4,Train!D1082,"T")</f>
        <v>133.07000160217299</v>
      </c>
      <c r="C692">
        <f>IF(Train!$B1081=Train!$B$4,Train!E1082,"T")</f>
        <v>-0.2</v>
      </c>
      <c r="D692">
        <f>IF(Train!$B1081=Train!$B$4,Train!F1082,"T")</f>
        <v>0.75</v>
      </c>
      <c r="E692">
        <f t="shared" si="30"/>
        <v>0.61509426513410348</v>
      </c>
      <c r="F692">
        <f t="shared" si="31"/>
        <v>2.4218151190309256</v>
      </c>
    </row>
    <row r="693" spans="1:6" x14ac:dyDescent="0.25">
      <c r="A693" s="8">
        <f t="shared" si="32"/>
        <v>690</v>
      </c>
      <c r="B693">
        <f>IF(Train!$B1082=Train!$B$4,Train!D1083,"T")</f>
        <v>177.27000141143799</v>
      </c>
      <c r="C693">
        <f>IF(Train!$B1082=Train!$B$4,Train!E1083,"T")</f>
        <v>-0.2</v>
      </c>
      <c r="D693">
        <f>IF(Train!$B1082=Train!$B$4,Train!F1083,"T")</f>
        <v>0.52</v>
      </c>
      <c r="E693">
        <f t="shared" si="30"/>
        <v>0.61509426513410348</v>
      </c>
      <c r="F693">
        <f t="shared" si="31"/>
        <v>1.6030383102310408</v>
      </c>
    </row>
    <row r="694" spans="1:6" x14ac:dyDescent="0.25">
      <c r="A694" s="8">
        <f t="shared" si="32"/>
        <v>691</v>
      </c>
      <c r="B694">
        <f>IF(Train!$B1083=Train!$B$4,Train!D1084,"T")</f>
        <v>93.469998359680204</v>
      </c>
      <c r="C694">
        <f>IF(Train!$B1083=Train!$B$4,Train!E1084,"T")</f>
        <v>-0.2</v>
      </c>
      <c r="D694">
        <f>IF(Train!$B1083=Train!$B$4,Train!F1084,"T")</f>
        <v>0.36842105263157898</v>
      </c>
      <c r="E694">
        <f t="shared" si="30"/>
        <v>0.61509426513410348</v>
      </c>
      <c r="F694">
        <f t="shared" si="31"/>
        <v>5.6874319671278757</v>
      </c>
    </row>
    <row r="695" spans="1:6" x14ac:dyDescent="0.25">
      <c r="A695" s="8">
        <f t="shared" si="32"/>
        <v>692</v>
      </c>
      <c r="B695">
        <f>IF(Train!$B1084=Train!$B$4,Train!D1085,"T")</f>
        <v>3249.2699451446501</v>
      </c>
      <c r="C695">
        <f>IF(Train!$B1084=Train!$B$4,Train!E1085,"T")</f>
        <v>-0.2</v>
      </c>
      <c r="D695">
        <f>IF(Train!$B1084=Train!$B$4,Train!F1085,"T")</f>
        <v>0.43782837127845903</v>
      </c>
      <c r="E695">
        <f t="shared" si="30"/>
        <v>0.61509426513410348</v>
      </c>
      <c r="F695">
        <f t="shared" si="31"/>
        <v>102.10244999680064</v>
      </c>
    </row>
    <row r="696" spans="1:6" x14ac:dyDescent="0.25">
      <c r="A696" s="8">
        <f t="shared" si="32"/>
        <v>693</v>
      </c>
      <c r="B696">
        <f>IF(Train!$B1085=Train!$B$4,Train!D1086,"T")</f>
        <v>27.899999618530298</v>
      </c>
      <c r="C696">
        <f>IF(Train!$B1085=Train!$B$4,Train!E1086,"T")</f>
        <v>-0.2</v>
      </c>
      <c r="D696">
        <f>IF(Train!$B1085=Train!$B$4,Train!F1086,"T")</f>
        <v>0.16666666666666699</v>
      </c>
      <c r="E696">
        <f t="shared" si="30"/>
        <v>0.61509426513410348</v>
      </c>
      <c r="F696">
        <f t="shared" si="31"/>
        <v>5.6103359020681856</v>
      </c>
    </row>
    <row r="697" spans="1:6" x14ac:dyDescent="0.25">
      <c r="A697" s="8">
        <f t="shared" si="32"/>
        <v>694</v>
      </c>
      <c r="B697">
        <f>IF(Train!$B1086=Train!$B$4,Train!D1087,"T")</f>
        <v>3105.6999559402502</v>
      </c>
      <c r="C697">
        <f>IF(Train!$B1086=Train!$B$4,Train!E1087,"T")</f>
        <v>-0.2</v>
      </c>
      <c r="D697">
        <f>IF(Train!$B1086=Train!$B$4,Train!F1087,"T")</f>
        <v>0.50727650727650697</v>
      </c>
      <c r="E697">
        <f t="shared" si="30"/>
        <v>0.61509426513410348</v>
      </c>
      <c r="F697">
        <f t="shared" si="31"/>
        <v>36.102733719865675</v>
      </c>
    </row>
    <row r="698" spans="1:6" x14ac:dyDescent="0.25">
      <c r="A698" s="8">
        <f t="shared" si="32"/>
        <v>695</v>
      </c>
      <c r="B698">
        <f>IF(Train!$B1087=Train!$B$4,Train!D1088,"T")</f>
        <v>3618.7199487686198</v>
      </c>
      <c r="C698">
        <f>IF(Train!$B1087=Train!$B$4,Train!E1088,"T")</f>
        <v>-0.2</v>
      </c>
      <c r="D698">
        <f>IF(Train!$B1087=Train!$B$4,Train!F1088,"T")</f>
        <v>0.68213457076566097</v>
      </c>
      <c r="E698">
        <f t="shared" si="30"/>
        <v>0.61509426513410348</v>
      </c>
      <c r="F698">
        <f t="shared" si="31"/>
        <v>16.263984271049168</v>
      </c>
    </row>
    <row r="699" spans="1:6" x14ac:dyDescent="0.25">
      <c r="A699" s="8">
        <f t="shared" si="32"/>
        <v>696</v>
      </c>
      <c r="B699">
        <f>IF(Train!$B1088=Train!$B$4,Train!D1089,"T")</f>
        <v>237.44000244140599</v>
      </c>
      <c r="C699">
        <f>IF(Train!$B1088=Train!$B$4,Train!E1089,"T")</f>
        <v>-0.2</v>
      </c>
      <c r="D699">
        <f>IF(Train!$B1088=Train!$B$4,Train!F1089,"T")</f>
        <v>0.58064516129032295</v>
      </c>
      <c r="E699">
        <f t="shared" si="30"/>
        <v>0.61509426513410348</v>
      </c>
      <c r="F699">
        <f t="shared" si="31"/>
        <v>0.28177972791637651</v>
      </c>
    </row>
    <row r="700" spans="1:6" x14ac:dyDescent="0.25">
      <c r="A700" s="8">
        <f t="shared" si="32"/>
        <v>697</v>
      </c>
      <c r="B700">
        <f>IF(Train!$B1089=Train!$B$4,Train!D1090,"T")</f>
        <v>3346.1899471283</v>
      </c>
      <c r="C700">
        <f>IF(Train!$B1089=Train!$B$4,Train!E1090,"T")</f>
        <v>-0.2</v>
      </c>
      <c r="D700">
        <f>IF(Train!$B1089=Train!$B$4,Train!F1090,"T")</f>
        <v>0.60762331838564998</v>
      </c>
      <c r="E700">
        <f t="shared" si="30"/>
        <v>0.61509426513410348</v>
      </c>
      <c r="F700">
        <f t="shared" si="31"/>
        <v>0.18676774354236475</v>
      </c>
    </row>
    <row r="701" spans="1:6" x14ac:dyDescent="0.25">
      <c r="A701" s="8">
        <f t="shared" si="32"/>
        <v>698</v>
      </c>
      <c r="B701">
        <f>IF(Train!$B1090=Train!$B$4,Train!D1091,"T")</f>
        <v>3501.1299514770499</v>
      </c>
      <c r="C701">
        <f>IF(Train!$B1090=Train!$B$4,Train!E1091,"T")</f>
        <v>-0.1</v>
      </c>
      <c r="D701">
        <f>IF(Train!$B1090=Train!$B$4,Train!F1091,"T")</f>
        <v>2.1111111111111098</v>
      </c>
      <c r="E701">
        <f t="shared" si="30"/>
        <v>0.78427945601941118</v>
      </c>
      <c r="F701">
        <f t="shared" si="31"/>
        <v>6163.6771028453013</v>
      </c>
    </row>
    <row r="702" spans="1:6" x14ac:dyDescent="0.25">
      <c r="A702" s="8">
        <f t="shared" si="32"/>
        <v>699</v>
      </c>
      <c r="B702">
        <f>IF(Train!$B1091=Train!$B$4,Train!D1092,"T")</f>
        <v>550.55000305175804</v>
      </c>
      <c r="C702">
        <f>IF(Train!$B1091=Train!$B$4,Train!E1092,"T")</f>
        <v>-0.2</v>
      </c>
      <c r="D702">
        <f>IF(Train!$B1091=Train!$B$4,Train!F1092,"T")</f>
        <v>0.63157894736842102</v>
      </c>
      <c r="E702">
        <f t="shared" si="30"/>
        <v>0.61509426513410348</v>
      </c>
      <c r="F702">
        <f t="shared" si="31"/>
        <v>0.14960907204243409</v>
      </c>
    </row>
    <row r="703" spans="1:6" x14ac:dyDescent="0.25">
      <c r="A703" s="8">
        <f t="shared" si="32"/>
        <v>700</v>
      </c>
      <c r="B703">
        <f>IF(Train!$B1097=Train!$B$4,Train!D1098,"T")</f>
        <v>178.80000042915299</v>
      </c>
      <c r="C703">
        <f>IF(Train!$B1097=Train!$B$4,Train!E1098,"T")</f>
        <v>-0.2</v>
      </c>
      <c r="D703">
        <f>IF(Train!$B1097=Train!$B$4,Train!F1098,"T")</f>
        <v>0.41121495327102803</v>
      </c>
      <c r="E703">
        <f t="shared" si="30"/>
        <v>0.61509426513410348</v>
      </c>
      <c r="F703">
        <f t="shared" si="31"/>
        <v>7.4321391743086043</v>
      </c>
    </row>
    <row r="704" spans="1:6" x14ac:dyDescent="0.25">
      <c r="A704" s="8">
        <f t="shared" si="32"/>
        <v>701</v>
      </c>
      <c r="B704">
        <f>IF(Train!$B1098=Train!$B$4,Train!D1099,"T")</f>
        <v>4798.1700224876404</v>
      </c>
      <c r="C704">
        <f>IF(Train!$B1098=Train!$B$4,Train!E1099,"T")</f>
        <v>-0.2</v>
      </c>
      <c r="D704">
        <f>IF(Train!$B1098=Train!$B$4,Train!F1099,"T")</f>
        <v>0.59082892416225796</v>
      </c>
      <c r="E704">
        <f t="shared" si="30"/>
        <v>0.61509426513410348</v>
      </c>
      <c r="F704">
        <f t="shared" si="31"/>
        <v>2.8251950047508756</v>
      </c>
    </row>
    <row r="705" spans="1:6" x14ac:dyDescent="0.25">
      <c r="A705" s="8">
        <f t="shared" si="32"/>
        <v>702</v>
      </c>
      <c r="B705">
        <f>IF(Train!$B1099=Train!$B$4,Train!D1100,"T")</f>
        <v>225.38999366760299</v>
      </c>
      <c r="C705">
        <f>IF(Train!$B1099=Train!$B$4,Train!E1100,"T")</f>
        <v>-0.2</v>
      </c>
      <c r="D705">
        <f>IF(Train!$B1099=Train!$B$4,Train!F1100,"T")</f>
        <v>0.6</v>
      </c>
      <c r="E705">
        <f t="shared" si="30"/>
        <v>0.61509426513410348</v>
      </c>
      <c r="F705">
        <f t="shared" si="31"/>
        <v>5.1352143911010568E-2</v>
      </c>
    </row>
    <row r="706" spans="1:6" x14ac:dyDescent="0.25">
      <c r="A706" s="8">
        <f t="shared" si="32"/>
        <v>703</v>
      </c>
      <c r="B706">
        <f>IF(Train!$B1100=Train!$B$4,Train!D1101,"T")</f>
        <v>185.125001907349</v>
      </c>
      <c r="C706">
        <f>IF(Train!$B1100=Train!$B$4,Train!E1101,"T")</f>
        <v>-0.25</v>
      </c>
      <c r="D706">
        <f>IF(Train!$B1100=Train!$B$4,Train!F1101,"T")</f>
        <v>0.565217391304348</v>
      </c>
      <c r="E706">
        <f t="shared" si="30"/>
        <v>0.54472473633748375</v>
      </c>
      <c r="F706">
        <f t="shared" si="31"/>
        <v>7.7743042318763042E-2</v>
      </c>
    </row>
    <row r="707" spans="1:6" x14ac:dyDescent="0.25">
      <c r="A707" s="8">
        <f t="shared" si="32"/>
        <v>704</v>
      </c>
      <c r="B707">
        <f>IF(Train!$B1101=Train!$B$4,Train!D1102,"T")</f>
        <v>40.725001335144</v>
      </c>
      <c r="C707">
        <f>IF(Train!$B1101=Train!$B$4,Train!E1102,"T")</f>
        <v>-0.25</v>
      </c>
      <c r="D707">
        <f>IF(Train!$B1101=Train!$B$4,Train!F1102,"T")</f>
        <v>1.25</v>
      </c>
      <c r="E707">
        <f t="shared" si="30"/>
        <v>0.54472473633748375</v>
      </c>
      <c r="F707">
        <f t="shared" si="31"/>
        <v>20.257153133699838</v>
      </c>
    </row>
    <row r="708" spans="1:6" x14ac:dyDescent="0.25">
      <c r="A708" s="8">
        <f t="shared" si="32"/>
        <v>705</v>
      </c>
      <c r="B708">
        <f>IF(Train!$B1102=Train!$B$4,Train!D1103,"T")</f>
        <v>2092.12005853653</v>
      </c>
      <c r="C708">
        <f>IF(Train!$B1102=Train!$B$4,Train!E1103,"T")</f>
        <v>-0.25</v>
      </c>
      <c r="D708">
        <f>IF(Train!$B1102=Train!$B$4,Train!F1103,"T")</f>
        <v>0.70054945054945095</v>
      </c>
      <c r="E708">
        <f t="shared" ref="E708:E771" si="33">EXP($H$2*C708)</f>
        <v>0.54472473633748375</v>
      </c>
      <c r="F708">
        <f t="shared" ref="F708:F771" si="34">B708*(D708-E708)^2</f>
        <v>50.799481724265284</v>
      </c>
    </row>
    <row r="709" spans="1:6" x14ac:dyDescent="0.25">
      <c r="A709" s="8">
        <f t="shared" si="32"/>
        <v>706</v>
      </c>
      <c r="B709">
        <f>IF(Train!$B1103=Train!$B$4,Train!D1104,"T")</f>
        <v>69.900001525878906</v>
      </c>
      <c r="C709">
        <f>IF(Train!$B1103=Train!$B$4,Train!E1104,"T")</f>
        <v>-0.2</v>
      </c>
      <c r="D709">
        <f>IF(Train!$B1103=Train!$B$4,Train!F1104,"T")</f>
        <v>1</v>
      </c>
      <c r="E709">
        <f t="shared" si="33"/>
        <v>0.61509426513410348</v>
      </c>
      <c r="F709">
        <f t="shared" si="34"/>
        <v>10.355854714875303</v>
      </c>
    </row>
    <row r="710" spans="1:6" x14ac:dyDescent="0.25">
      <c r="A710" s="8">
        <f t="shared" ref="A710:A773" si="35">A709+1</f>
        <v>707</v>
      </c>
      <c r="B710">
        <f>IF(Train!$B1105=Train!$B$4,Train!D1106,"T")</f>
        <v>4752.5400359723699</v>
      </c>
      <c r="C710">
        <f>IF(Train!$B1105=Train!$B$4,Train!E1106,"T")</f>
        <v>-0.2</v>
      </c>
      <c r="D710">
        <f>IF(Train!$B1105=Train!$B$4,Train!F1106,"T")</f>
        <v>1.0247524752475199</v>
      </c>
      <c r="E710">
        <f t="shared" si="33"/>
        <v>0.61509426513410348</v>
      </c>
      <c r="F710">
        <f t="shared" si="34"/>
        <v>797.57055174193374</v>
      </c>
    </row>
    <row r="711" spans="1:6" x14ac:dyDescent="0.25">
      <c r="A711" s="8">
        <f t="shared" si="35"/>
        <v>708</v>
      </c>
      <c r="B711">
        <f>IF(Train!$B1108=Train!$B$4,Train!D1109,"T")</f>
        <v>61.159998416900599</v>
      </c>
      <c r="C711">
        <f>IF(Train!$B1108=Train!$B$4,Train!E1109,"T")</f>
        <v>-0.25</v>
      </c>
      <c r="D711">
        <f>IF(Train!$B1108=Train!$B$4,Train!F1109,"T")</f>
        <v>0.26470588235294101</v>
      </c>
      <c r="E711">
        <f t="shared" si="33"/>
        <v>0.54472473633748375</v>
      </c>
      <c r="F711">
        <f t="shared" si="34"/>
        <v>4.7955896390379991</v>
      </c>
    </row>
    <row r="712" spans="1:6" x14ac:dyDescent="0.25">
      <c r="A712" s="8">
        <f t="shared" si="35"/>
        <v>709</v>
      </c>
      <c r="B712">
        <f>IF(Train!$B1126=Train!$B$4,Train!D1127,"T")</f>
        <v>328.93000674247702</v>
      </c>
      <c r="C712">
        <f>IF(Train!$B1126=Train!$B$4,Train!E1127,"T")</f>
        <v>-0.2</v>
      </c>
      <c r="D712">
        <f>IF(Train!$B1126=Train!$B$4,Train!F1127,"T")</f>
        <v>0.94736842105263197</v>
      </c>
      <c r="E712">
        <f t="shared" si="33"/>
        <v>0.61509426513410348</v>
      </c>
      <c r="F712">
        <f t="shared" si="34"/>
        <v>36.31588404984322</v>
      </c>
    </row>
    <row r="713" spans="1:6" x14ac:dyDescent="0.25">
      <c r="A713" s="8">
        <f t="shared" si="35"/>
        <v>710</v>
      </c>
      <c r="B713">
        <f>IF(Train!$B1127=Train!$B$4,Train!D1128,"T")</f>
        <v>4226.93009829521</v>
      </c>
      <c r="C713">
        <f>IF(Train!$B1127=Train!$B$4,Train!E1128,"T")</f>
        <v>-0.2</v>
      </c>
      <c r="D713">
        <f>IF(Train!$B1127=Train!$B$4,Train!F1128,"T")</f>
        <v>0.67567567567567599</v>
      </c>
      <c r="E713">
        <f t="shared" si="33"/>
        <v>0.61509426513410348</v>
      </c>
      <c r="F713">
        <f t="shared" si="34"/>
        <v>15.513287023896842</v>
      </c>
    </row>
    <row r="714" spans="1:6" x14ac:dyDescent="0.25">
      <c r="A714" s="8">
        <f t="shared" si="35"/>
        <v>711</v>
      </c>
      <c r="B714">
        <f>IF(Train!$B1128=Train!$B$4,Train!D1129,"T")</f>
        <v>11040.650093078601</v>
      </c>
      <c r="C714">
        <f>IF(Train!$B1128=Train!$B$4,Train!E1129,"T")</f>
        <v>-0.11</v>
      </c>
      <c r="D714">
        <f>IF(Train!$B1128=Train!$B$4,Train!F1129,"T")</f>
        <v>0.92</v>
      </c>
      <c r="E714">
        <f t="shared" si="33"/>
        <v>0.76545193073508278</v>
      </c>
      <c r="F714">
        <f t="shared" si="34"/>
        <v>263.70709461909684</v>
      </c>
    </row>
    <row r="715" spans="1:6" x14ac:dyDescent="0.25">
      <c r="A715" s="8">
        <f t="shared" si="35"/>
        <v>712</v>
      </c>
      <c r="B715">
        <f>IF(Train!$B1129=Train!$B$4,Train!D1130,"T")</f>
        <v>2529.7400617599501</v>
      </c>
      <c r="C715">
        <f>IF(Train!$B1129=Train!$B$4,Train!E1130,"T")</f>
        <v>-0.2</v>
      </c>
      <c r="D715">
        <f>IF(Train!$B1129=Train!$B$4,Train!F1130,"T")</f>
        <v>0.76958525345622097</v>
      </c>
      <c r="E715">
        <f t="shared" si="33"/>
        <v>0.61509426513410348</v>
      </c>
      <c r="F715">
        <f t="shared" si="34"/>
        <v>60.378483579074512</v>
      </c>
    </row>
    <row r="716" spans="1:6" x14ac:dyDescent="0.25">
      <c r="A716" s="8">
        <f t="shared" si="35"/>
        <v>713</v>
      </c>
      <c r="B716">
        <f>IF(Train!$B1130=Train!$B$4,Train!D1131,"T")</f>
        <v>3536.2000236511199</v>
      </c>
      <c r="C716">
        <f>IF(Train!$B1130=Train!$B$4,Train!E1131,"T")</f>
        <v>-0.25</v>
      </c>
      <c r="D716">
        <f>IF(Train!$B1130=Train!$B$4,Train!F1131,"T")</f>
        <v>0.6875</v>
      </c>
      <c r="E716">
        <f t="shared" si="33"/>
        <v>0.54472473633748375</v>
      </c>
      <c r="F716">
        <f t="shared" si="34"/>
        <v>72.084645068859615</v>
      </c>
    </row>
    <row r="717" spans="1:6" x14ac:dyDescent="0.25">
      <c r="A717" s="8">
        <f t="shared" si="35"/>
        <v>714</v>
      </c>
      <c r="B717">
        <f>IF(Train!$B1131=Train!$B$4,Train!D1132,"T")</f>
        <v>3753.1400184631302</v>
      </c>
      <c r="C717">
        <f>IF(Train!$B1131=Train!$B$4,Train!E1132,"T")</f>
        <v>-0.25</v>
      </c>
      <c r="D717">
        <f>IF(Train!$B1131=Train!$B$4,Train!F1132,"T")</f>
        <v>0.85365853658536595</v>
      </c>
      <c r="E717">
        <f t="shared" si="33"/>
        <v>0.54472473633748375</v>
      </c>
      <c r="F717">
        <f t="shared" si="34"/>
        <v>358.20003216243458</v>
      </c>
    </row>
    <row r="718" spans="1:6" x14ac:dyDescent="0.25">
      <c r="A718" s="8">
        <f t="shared" si="35"/>
        <v>715</v>
      </c>
      <c r="B718">
        <f>IF(Train!$B1132=Train!$B$4,Train!D1133,"T")</f>
        <v>202.14000606536899</v>
      </c>
      <c r="C718">
        <f>IF(Train!$B1132=Train!$B$4,Train!E1133,"T")</f>
        <v>-0.25</v>
      </c>
      <c r="D718">
        <f>IF(Train!$B1132=Train!$B$4,Train!F1133,"T")</f>
        <v>0.63157894736842102</v>
      </c>
      <c r="E718">
        <f t="shared" si="33"/>
        <v>0.54472473633748375</v>
      </c>
      <c r="F718">
        <f t="shared" si="34"/>
        <v>1.524874260020308</v>
      </c>
    </row>
    <row r="719" spans="1:6" x14ac:dyDescent="0.25">
      <c r="A719" s="8">
        <f t="shared" si="35"/>
        <v>716</v>
      </c>
      <c r="B719">
        <f>IF(Train!$B1133=Train!$B$4,Train!D1134,"T")</f>
        <v>16.950000762939499</v>
      </c>
      <c r="C719">
        <f>IF(Train!$B1133=Train!$B$4,Train!E1134,"T")</f>
        <v>-0.25</v>
      </c>
      <c r="D719">
        <f>IF(Train!$B1133=Train!$B$4,Train!F1134,"T")</f>
        <v>0.14285714285714299</v>
      </c>
      <c r="E719">
        <f t="shared" si="33"/>
        <v>0.54472473633748375</v>
      </c>
      <c r="F719">
        <f t="shared" si="34"/>
        <v>2.7373838108029527</v>
      </c>
    </row>
    <row r="720" spans="1:6" x14ac:dyDescent="0.25">
      <c r="A720" s="8">
        <f t="shared" si="35"/>
        <v>717</v>
      </c>
      <c r="B720">
        <f>IF(Train!$B1134=Train!$B$4,Train!D1135,"T")</f>
        <v>2536.72007274628</v>
      </c>
      <c r="C720">
        <f>IF(Train!$B1134=Train!$B$4,Train!E1135,"T")</f>
        <v>-0.25</v>
      </c>
      <c r="D720">
        <f>IF(Train!$B1134=Train!$B$4,Train!F1135,"T")</f>
        <v>0.36865342163355402</v>
      </c>
      <c r="E720">
        <f t="shared" si="33"/>
        <v>0.54472473633748375</v>
      </c>
      <c r="F720">
        <f t="shared" si="34"/>
        <v>78.641132589817786</v>
      </c>
    </row>
    <row r="721" spans="1:6" x14ac:dyDescent="0.25">
      <c r="A721" s="8">
        <f t="shared" si="35"/>
        <v>718</v>
      </c>
      <c r="B721">
        <f>IF(Train!$B1135=Train!$B$4,Train!D1136,"T")</f>
        <v>212.629997253418</v>
      </c>
      <c r="C721">
        <f>IF(Train!$B1135=Train!$B$4,Train!E1136,"T")</f>
        <v>-0.25</v>
      </c>
      <c r="D721">
        <f>IF(Train!$B1135=Train!$B$4,Train!F1136,"T")</f>
        <v>0.52941176470588203</v>
      </c>
      <c r="E721">
        <f t="shared" si="33"/>
        <v>0.54472473633748375</v>
      </c>
      <c r="F721">
        <f t="shared" si="34"/>
        <v>4.98589914694125E-2</v>
      </c>
    </row>
    <row r="722" spans="1:6" x14ac:dyDescent="0.25">
      <c r="A722" s="8">
        <f t="shared" si="35"/>
        <v>719</v>
      </c>
      <c r="B722">
        <f>IF(Train!$B1136=Train!$B$4,Train!D1137,"T")</f>
        <v>24.950000762939499</v>
      </c>
      <c r="C722">
        <f>IF(Train!$B1136=Train!$B$4,Train!E1137,"T")</f>
        <v>-0.25</v>
      </c>
      <c r="D722">
        <f>IF(Train!$B1136=Train!$B$4,Train!F1137,"T")</f>
        <v>0.25</v>
      </c>
      <c r="E722">
        <f t="shared" si="33"/>
        <v>0.54472473633748375</v>
      </c>
      <c r="F722">
        <f t="shared" si="34"/>
        <v>2.1672236879904849</v>
      </c>
    </row>
    <row r="723" spans="1:6" x14ac:dyDescent="0.25">
      <c r="A723" s="8">
        <f t="shared" si="35"/>
        <v>720</v>
      </c>
      <c r="B723">
        <f>IF(Train!$B1137=Train!$B$4,Train!D1138,"T")</f>
        <v>924.44000667333603</v>
      </c>
      <c r="C723">
        <f>IF(Train!$B1137=Train!$B$4,Train!E1138,"T")</f>
        <v>-0.25</v>
      </c>
      <c r="D723">
        <f>IF(Train!$B1137=Train!$B$4,Train!F1138,"T")</f>
        <v>0.78215434083601298</v>
      </c>
      <c r="E723">
        <f t="shared" si="33"/>
        <v>0.54472473633748375</v>
      </c>
      <c r="F723">
        <f t="shared" si="34"/>
        <v>52.113287409026462</v>
      </c>
    </row>
    <row r="724" spans="1:6" x14ac:dyDescent="0.25">
      <c r="A724" s="8">
        <f t="shared" si="35"/>
        <v>721</v>
      </c>
      <c r="B724">
        <f>IF(Train!$B1138=Train!$B$4,Train!D1139,"T")</f>
        <v>74.124999046325698</v>
      </c>
      <c r="C724">
        <f>IF(Train!$B1138=Train!$B$4,Train!E1139,"T")</f>
        <v>-0.25</v>
      </c>
      <c r="D724">
        <f>IF(Train!$B1138=Train!$B$4,Train!F1139,"T")</f>
        <v>1.25</v>
      </c>
      <c r="E724">
        <f t="shared" si="33"/>
        <v>0.54472473633748375</v>
      </c>
      <c r="F724">
        <f t="shared" si="34"/>
        <v>36.870752792854745</v>
      </c>
    </row>
    <row r="725" spans="1:6" x14ac:dyDescent="0.25">
      <c r="A725" s="8">
        <f t="shared" si="35"/>
        <v>722</v>
      </c>
      <c r="B725">
        <f>IF(Train!$B1139=Train!$B$4,Train!D1140,"T")</f>
        <v>1296.16001725197</v>
      </c>
      <c r="C725">
        <f>IF(Train!$B1139=Train!$B$4,Train!E1140,"T")</f>
        <v>-0.25</v>
      </c>
      <c r="D725">
        <f>IF(Train!$B1139=Train!$B$4,Train!F1140,"T")</f>
        <v>0.48214285714285698</v>
      </c>
      <c r="E725">
        <f t="shared" si="33"/>
        <v>0.54472473633748375</v>
      </c>
      <c r="F725">
        <f t="shared" si="34"/>
        <v>5.0763998243997532</v>
      </c>
    </row>
    <row r="726" spans="1:6" x14ac:dyDescent="0.25">
      <c r="A726" s="8">
        <f t="shared" si="35"/>
        <v>723</v>
      </c>
      <c r="B726">
        <f>IF(Train!$B1140=Train!$B$4,Train!D1141,"T")</f>
        <v>113.090003013611</v>
      </c>
      <c r="C726">
        <f>IF(Train!$B1140=Train!$B$4,Train!E1141,"T")</f>
        <v>-0.25</v>
      </c>
      <c r="D726">
        <f>IF(Train!$B1140=Train!$B$4,Train!F1141,"T")</f>
        <v>0.5625</v>
      </c>
      <c r="E726">
        <f t="shared" si="33"/>
        <v>0.54472473633748375</v>
      </c>
      <c r="F726">
        <f t="shared" si="34"/>
        <v>3.5731917156757678E-2</v>
      </c>
    </row>
    <row r="727" spans="1:6" x14ac:dyDescent="0.25">
      <c r="A727" s="8">
        <f t="shared" si="35"/>
        <v>724</v>
      </c>
      <c r="B727">
        <f>IF(Train!$B1141=Train!$B$4,Train!D1142,"T")</f>
        <v>63.009999275207498</v>
      </c>
      <c r="C727">
        <f>IF(Train!$B1141=Train!$B$4,Train!E1142,"T")</f>
        <v>-0.25</v>
      </c>
      <c r="D727">
        <f>IF(Train!$B1141=Train!$B$4,Train!F1142,"T")</f>
        <v>0.4</v>
      </c>
      <c r="E727">
        <f t="shared" si="33"/>
        <v>0.54472473633748375</v>
      </c>
      <c r="F727">
        <f t="shared" si="34"/>
        <v>1.3197601437132334</v>
      </c>
    </row>
    <row r="728" spans="1:6" x14ac:dyDescent="0.25">
      <c r="A728" s="8">
        <f t="shared" si="35"/>
        <v>725</v>
      </c>
      <c r="B728">
        <f>IF(Train!$B1142=Train!$B$4,Train!D1143,"T")</f>
        <v>23.329999923706101</v>
      </c>
      <c r="C728">
        <f>IF(Train!$B1142=Train!$B$4,Train!E1143,"T")</f>
        <v>-0.25</v>
      </c>
      <c r="D728">
        <f>IF(Train!$B1142=Train!$B$4,Train!F1143,"T")</f>
        <v>1</v>
      </c>
      <c r="E728">
        <f t="shared" si="33"/>
        <v>0.54472473633748375</v>
      </c>
      <c r="F728">
        <f t="shared" si="34"/>
        <v>4.8357389320365156</v>
      </c>
    </row>
    <row r="729" spans="1:6" x14ac:dyDescent="0.25">
      <c r="A729" s="8">
        <f t="shared" si="35"/>
        <v>726</v>
      </c>
      <c r="B729">
        <f>IF(Train!$B1143=Train!$B$4,Train!D1144,"T")</f>
        <v>419.79500865936302</v>
      </c>
      <c r="C729">
        <f>IF(Train!$B1143=Train!$B$4,Train!E1144,"T")</f>
        <v>-0.25</v>
      </c>
      <c r="D729">
        <f>IF(Train!$B1143=Train!$B$4,Train!F1144,"T")</f>
        <v>0.48611111111111099</v>
      </c>
      <c r="E729">
        <f t="shared" si="33"/>
        <v>0.54472473633748375</v>
      </c>
      <c r="F729">
        <f t="shared" si="34"/>
        <v>1.4422297066666152</v>
      </c>
    </row>
    <row r="730" spans="1:6" x14ac:dyDescent="0.25">
      <c r="A730" s="8">
        <f t="shared" si="35"/>
        <v>727</v>
      </c>
      <c r="B730">
        <f>IF(Train!$B1144=Train!$B$4,Train!D1145,"T")</f>
        <v>252.164999961853</v>
      </c>
      <c r="C730">
        <f>IF(Train!$B1144=Train!$B$4,Train!E1145,"T")</f>
        <v>-0.25</v>
      </c>
      <c r="D730">
        <f>IF(Train!$B1144=Train!$B$4,Train!F1145,"T")</f>
        <v>0.47499999999999998</v>
      </c>
      <c r="E730">
        <f t="shared" si="33"/>
        <v>0.54472473633748375</v>
      </c>
      <c r="F730">
        <f t="shared" si="34"/>
        <v>1.2259099457735771</v>
      </c>
    </row>
    <row r="731" spans="1:6" x14ac:dyDescent="0.25">
      <c r="A731" s="8">
        <f t="shared" si="35"/>
        <v>728</v>
      </c>
      <c r="B731">
        <f>IF(Train!$B1145=Train!$B$4,Train!D1146,"T")</f>
        <v>329.17000102996798</v>
      </c>
      <c r="C731">
        <f>IF(Train!$B1145=Train!$B$4,Train!E1146,"T")</f>
        <v>-0.25</v>
      </c>
      <c r="D731">
        <f>IF(Train!$B1145=Train!$B$4,Train!F1146,"T")</f>
        <v>0.95454545454545503</v>
      </c>
      <c r="E731">
        <f t="shared" si="33"/>
        <v>0.54472473633748375</v>
      </c>
      <c r="F731">
        <f t="shared" si="34"/>
        <v>55.285096119420203</v>
      </c>
    </row>
    <row r="732" spans="1:6" x14ac:dyDescent="0.25">
      <c r="A732" s="8">
        <f t="shared" si="35"/>
        <v>729</v>
      </c>
      <c r="B732">
        <f>IF(Train!$B1146=Train!$B$4,Train!D1147,"T")</f>
        <v>9892.6801586151105</v>
      </c>
      <c r="C732">
        <f>IF(Train!$B1146=Train!$B$4,Train!E1147,"T")</f>
        <v>-0.25</v>
      </c>
      <c r="D732">
        <f>IF(Train!$B1146=Train!$B$4,Train!F1147,"T")</f>
        <v>0.95051194539249195</v>
      </c>
      <c r="E732">
        <f t="shared" si="33"/>
        <v>0.54472473633748375</v>
      </c>
      <c r="F732">
        <f t="shared" si="34"/>
        <v>1628.9609554852261</v>
      </c>
    </row>
    <row r="733" spans="1:6" x14ac:dyDescent="0.25">
      <c r="A733" s="8">
        <f t="shared" si="35"/>
        <v>730</v>
      </c>
      <c r="B733">
        <f>IF(Train!$B1147=Train!$B$4,Train!D1148,"T")</f>
        <v>2052.7399520874001</v>
      </c>
      <c r="C733">
        <f>IF(Train!$B1147=Train!$B$4,Train!E1148,"T")</f>
        <v>-0.2</v>
      </c>
      <c r="D733">
        <f>IF(Train!$B1147=Train!$B$4,Train!F1148,"T")</f>
        <v>0.50847457627118597</v>
      </c>
      <c r="E733">
        <f t="shared" si="33"/>
        <v>0.61509426513410348</v>
      </c>
      <c r="F733">
        <f t="shared" si="34"/>
        <v>23.335051121518934</v>
      </c>
    </row>
    <row r="734" spans="1:6" x14ac:dyDescent="0.25">
      <c r="A734" s="8">
        <f t="shared" si="35"/>
        <v>731</v>
      </c>
      <c r="B734">
        <f>IF(Train!$B1148=Train!$B$4,Train!D1149,"T")</f>
        <v>102.46999931335399</v>
      </c>
      <c r="C734">
        <f>IF(Train!$B1148=Train!$B$4,Train!E1149,"T")</f>
        <v>-0.2</v>
      </c>
      <c r="D734">
        <f>IF(Train!$B1148=Train!$B$4,Train!F1149,"T")</f>
        <v>4</v>
      </c>
      <c r="E734">
        <f t="shared" si="33"/>
        <v>0.61509426513410348</v>
      </c>
      <c r="F734">
        <f t="shared" si="34"/>
        <v>1174.0589150052992</v>
      </c>
    </row>
    <row r="735" spans="1:6" x14ac:dyDescent="0.25">
      <c r="A735" s="8">
        <f t="shared" si="35"/>
        <v>732</v>
      </c>
      <c r="B735">
        <f>IF(Train!$B1151=Train!$B$4,Train!D1152,"T")</f>
        <v>5706.3300323486301</v>
      </c>
      <c r="C735">
        <f>IF(Train!$B1151=Train!$B$4,Train!E1152,"T")</f>
        <v>-0.16</v>
      </c>
      <c r="D735">
        <f>IF(Train!$B1151=Train!$B$4,Train!F1152,"T")</f>
        <v>0.66666666666666696</v>
      </c>
      <c r="E735">
        <f t="shared" si="33"/>
        <v>0.67788081402088773</v>
      </c>
      <c r="F735">
        <f t="shared" si="34"/>
        <v>0.71761152154506158</v>
      </c>
    </row>
    <row r="736" spans="1:6" x14ac:dyDescent="0.25">
      <c r="A736" s="8">
        <f t="shared" si="35"/>
        <v>733</v>
      </c>
      <c r="B736">
        <f>IF(Train!$B1152=Train!$B$4,Train!D1153,"T")</f>
        <v>442.94000148773199</v>
      </c>
      <c r="C736">
        <f>IF(Train!$B1152=Train!$B$4,Train!E1153,"T")</f>
        <v>-0.25</v>
      </c>
      <c r="D736">
        <f>IF(Train!$B1152=Train!$B$4,Train!F1153,"T")</f>
        <v>0.71910112359550604</v>
      </c>
      <c r="E736">
        <f t="shared" si="33"/>
        <v>0.54472473633748375</v>
      </c>
      <c r="F736">
        <f t="shared" si="34"/>
        <v>13.468531741661435</v>
      </c>
    </row>
    <row r="737" spans="1:6" x14ac:dyDescent="0.25">
      <c r="A737" s="8">
        <f t="shared" si="35"/>
        <v>734</v>
      </c>
      <c r="B737">
        <f>IF(Train!$B1158=Train!$B$4,Train!D1159,"T")</f>
        <v>498.44999694824202</v>
      </c>
      <c r="C737">
        <f>IF(Train!$B1158=Train!$B$4,Train!E1159,"T")</f>
        <v>-0.2</v>
      </c>
      <c r="D737">
        <f>IF(Train!$B1158=Train!$B$4,Train!F1159,"T")</f>
        <v>0.75757575757575801</v>
      </c>
      <c r="E737">
        <f t="shared" si="33"/>
        <v>0.61509426513410348</v>
      </c>
      <c r="F737">
        <f t="shared" si="34"/>
        <v>10.119021269929943</v>
      </c>
    </row>
    <row r="738" spans="1:6" x14ac:dyDescent="0.25">
      <c r="A738" s="8">
        <f t="shared" si="35"/>
        <v>735</v>
      </c>
      <c r="B738">
        <f>IF(Train!$B1166=Train!$B$4,Train!D1167,"T")</f>
        <v>3564.51996088028</v>
      </c>
      <c r="C738">
        <f>IF(Train!$B1166=Train!$B$4,Train!E1167,"T")</f>
        <v>-0.25</v>
      </c>
      <c r="D738">
        <f>IF(Train!$B1166=Train!$B$4,Train!F1167,"T")</f>
        <v>0.391891891891892</v>
      </c>
      <c r="E738">
        <f t="shared" si="33"/>
        <v>0.54472473633748375</v>
      </c>
      <c r="F738">
        <f t="shared" si="34"/>
        <v>83.259623591485536</v>
      </c>
    </row>
    <row r="739" spans="1:6" x14ac:dyDescent="0.25">
      <c r="A739" s="8">
        <f t="shared" si="35"/>
        <v>736</v>
      </c>
      <c r="B739">
        <f>IF(Train!$B1168=Train!$B$4,Train!D1169,"T")</f>
        <v>3609.29002761841</v>
      </c>
      <c r="C739">
        <f>IF(Train!$B1168=Train!$B$4,Train!E1169,"T")</f>
        <v>-0.25</v>
      </c>
      <c r="D739">
        <f>IF(Train!$B1168=Train!$B$4,Train!F1169,"T")</f>
        <v>0.69718309859154903</v>
      </c>
      <c r="E739">
        <f t="shared" si="33"/>
        <v>0.54472473633748375</v>
      </c>
      <c r="F739">
        <f t="shared" si="34"/>
        <v>83.892721238375302</v>
      </c>
    </row>
    <row r="740" spans="1:6" x14ac:dyDescent="0.25">
      <c r="A740" s="8">
        <f t="shared" si="35"/>
        <v>737</v>
      </c>
      <c r="B740">
        <f>IF(Train!$B1169=Train!$B$4,Train!D1170,"T")</f>
        <v>1019.95001220703</v>
      </c>
      <c r="C740">
        <f>IF(Train!$B1169=Train!$B$4,Train!E1170,"T")</f>
        <v>-0.13</v>
      </c>
      <c r="D740">
        <f>IF(Train!$B1169=Train!$B$4,Train!F1170,"T")</f>
        <v>0.6</v>
      </c>
      <c r="E740">
        <f t="shared" si="33"/>
        <v>0.72914195878875154</v>
      </c>
      <c r="F740">
        <f t="shared" si="34"/>
        <v>17.010364751500049</v>
      </c>
    </row>
    <row r="741" spans="1:6" x14ac:dyDescent="0.25">
      <c r="A741" s="8">
        <f t="shared" si="35"/>
        <v>738</v>
      </c>
      <c r="B741">
        <f>IF(Train!$B1170=Train!$B$4,Train!D1171,"T")</f>
        <v>31.590000629424999</v>
      </c>
      <c r="C741">
        <f>IF(Train!$B1170=Train!$B$4,Train!E1171,"T")</f>
        <v>-0.25</v>
      </c>
      <c r="D741">
        <f>IF(Train!$B1170=Train!$B$4,Train!F1171,"T")</f>
        <v>3.5</v>
      </c>
      <c r="E741">
        <f t="shared" si="33"/>
        <v>0.54472473633748375</v>
      </c>
      <c r="F741">
        <f t="shared" si="34"/>
        <v>275.8960685132302</v>
      </c>
    </row>
    <row r="742" spans="1:6" x14ac:dyDescent="0.25">
      <c r="A742" s="8">
        <f t="shared" si="35"/>
        <v>739</v>
      </c>
      <c r="B742">
        <f>IF(Train!$B1171=Train!$B$4,Train!D1172,"T")</f>
        <v>860.92498850822403</v>
      </c>
      <c r="C742">
        <f>IF(Train!$B1171=Train!$B$4,Train!E1172,"T")</f>
        <v>-0.25</v>
      </c>
      <c r="D742">
        <f>IF(Train!$B1171=Train!$B$4,Train!F1172,"T")</f>
        <v>0.43811881188118801</v>
      </c>
      <c r="E742">
        <f t="shared" si="33"/>
        <v>0.54472473633748375</v>
      </c>
      <c r="F742">
        <f t="shared" si="34"/>
        <v>9.7842602218885251</v>
      </c>
    </row>
    <row r="743" spans="1:6" x14ac:dyDescent="0.25">
      <c r="A743" s="8">
        <f t="shared" si="35"/>
        <v>740</v>
      </c>
      <c r="B743">
        <f>IF(Train!$B1172=Train!$B$4,Train!D1173,"T")</f>
        <v>874.64499044418301</v>
      </c>
      <c r="C743">
        <f>IF(Train!$B1172=Train!$B$4,Train!E1173,"T")</f>
        <v>-0.25</v>
      </c>
      <c r="D743">
        <f>IF(Train!$B1172=Train!$B$4,Train!F1173,"T")</f>
        <v>0.5</v>
      </c>
      <c r="E743">
        <f t="shared" si="33"/>
        <v>0.54472473633748375</v>
      </c>
      <c r="F743">
        <f t="shared" si="34"/>
        <v>1.7495541590613768</v>
      </c>
    </row>
    <row r="744" spans="1:6" x14ac:dyDescent="0.25">
      <c r="A744" s="8">
        <f t="shared" si="35"/>
        <v>741</v>
      </c>
      <c r="B744">
        <f>IF(Train!$B1173=Train!$B$4,Train!D1174,"T")</f>
        <v>4311.7601079940796</v>
      </c>
      <c r="C744">
        <f>IF(Train!$B1173=Train!$B$4,Train!E1174,"T")</f>
        <v>-0.25</v>
      </c>
      <c r="D744">
        <f>IF(Train!$B1173=Train!$B$4,Train!F1174,"T")</f>
        <v>0.50652173913043497</v>
      </c>
      <c r="E744">
        <f t="shared" si="33"/>
        <v>0.54472473633748375</v>
      </c>
      <c r="F744">
        <f t="shared" si="34"/>
        <v>6.2928801940899302</v>
      </c>
    </row>
    <row r="745" spans="1:6" x14ac:dyDescent="0.25">
      <c r="A745" s="8">
        <f t="shared" si="35"/>
        <v>742</v>
      </c>
      <c r="B745">
        <f>IF(Train!$B1174=Train!$B$4,Train!D1175,"T")</f>
        <v>18031.890121460001</v>
      </c>
      <c r="C745">
        <f>IF(Train!$B1174=Train!$B$4,Train!E1175,"T")</f>
        <v>-0.19</v>
      </c>
      <c r="D745">
        <f>IF(Train!$B1174=Train!$B$4,Train!F1175,"T")</f>
        <v>0.55405405405405395</v>
      </c>
      <c r="E745">
        <f t="shared" si="33"/>
        <v>0.63022350103260916</v>
      </c>
      <c r="F745">
        <f t="shared" si="34"/>
        <v>104.61714337161034</v>
      </c>
    </row>
    <row r="746" spans="1:6" x14ac:dyDescent="0.25">
      <c r="A746" s="8">
        <f t="shared" si="35"/>
        <v>743</v>
      </c>
      <c r="B746">
        <f>IF(Train!$B1175=Train!$B$4,Train!D1176,"T")</f>
        <v>219.09000396728501</v>
      </c>
      <c r="C746">
        <f>IF(Train!$B1175=Train!$B$4,Train!E1176,"T")</f>
        <v>-0.25</v>
      </c>
      <c r="D746">
        <f>IF(Train!$B1175=Train!$B$4,Train!F1176,"T")</f>
        <v>1.2</v>
      </c>
      <c r="E746">
        <f t="shared" si="33"/>
        <v>0.54472473633748375</v>
      </c>
      <c r="F746">
        <f t="shared" si="34"/>
        <v>94.074108399688114</v>
      </c>
    </row>
    <row r="747" spans="1:6" x14ac:dyDescent="0.25">
      <c r="A747" s="8">
        <f t="shared" si="35"/>
        <v>744</v>
      </c>
      <c r="B747">
        <f>IF(Train!$B1176=Train!$B$4,Train!D1177,"T")</f>
        <v>7757.8000540733301</v>
      </c>
      <c r="C747">
        <f>IF(Train!$B1176=Train!$B$4,Train!E1177,"T")</f>
        <v>-0.25</v>
      </c>
      <c r="D747">
        <f>IF(Train!$B1176=Train!$B$4,Train!F1177,"T")</f>
        <v>0.74475524475524502</v>
      </c>
      <c r="E747">
        <f t="shared" si="33"/>
        <v>0.54472473633748375</v>
      </c>
      <c r="F747">
        <f t="shared" si="34"/>
        <v>310.40668066559397</v>
      </c>
    </row>
    <row r="748" spans="1:6" x14ac:dyDescent="0.25">
      <c r="A748" s="8">
        <f t="shared" si="35"/>
        <v>745</v>
      </c>
      <c r="B748">
        <f>IF(Train!$B1177=Train!$B$4,Train!D1178,"T")</f>
        <v>81.660001525655403</v>
      </c>
      <c r="C748">
        <f>IF(Train!$B1177=Train!$B$4,Train!E1178,"T")</f>
        <v>-0.25</v>
      </c>
      <c r="D748">
        <f>IF(Train!$B1177=Train!$B$4,Train!F1178,"T")</f>
        <v>1</v>
      </c>
      <c r="E748">
        <f t="shared" si="33"/>
        <v>0.54472473633748375</v>
      </c>
      <c r="F748">
        <f t="shared" si="34"/>
        <v>16.926123011535918</v>
      </c>
    </row>
    <row r="749" spans="1:6" x14ac:dyDescent="0.25">
      <c r="A749" s="8">
        <f t="shared" si="35"/>
        <v>746</v>
      </c>
      <c r="B749">
        <f>IF(Train!$B1178=Train!$B$4,Train!D1179,"T")</f>
        <v>6049.9699449539203</v>
      </c>
      <c r="C749">
        <f>IF(Train!$B1178=Train!$B$4,Train!E1179,"T")</f>
        <v>-0.25</v>
      </c>
      <c r="D749">
        <f>IF(Train!$B1178=Train!$B$4,Train!F1179,"T")</f>
        <v>0.539227895392279</v>
      </c>
      <c r="E749">
        <f t="shared" si="33"/>
        <v>0.54472473633748375</v>
      </c>
      <c r="F749">
        <f t="shared" si="34"/>
        <v>0.18280141715907777</v>
      </c>
    </row>
    <row r="750" spans="1:6" x14ac:dyDescent="0.25">
      <c r="A750" s="8">
        <f t="shared" si="35"/>
        <v>747</v>
      </c>
      <c r="B750">
        <f>IF(Train!$B1179=Train!$B$4,Train!D1180,"T")</f>
        <v>19.950000762939499</v>
      </c>
      <c r="C750">
        <f>IF(Train!$B1179=Train!$B$4,Train!E1180,"T")</f>
        <v>-0.2</v>
      </c>
      <c r="D750">
        <f>IF(Train!$B1179=Train!$B$4,Train!F1180,"T")</f>
        <v>0.25</v>
      </c>
      <c r="E750">
        <f t="shared" si="33"/>
        <v>0.61509426513410348</v>
      </c>
      <c r="F750">
        <f t="shared" si="34"/>
        <v>2.6592118592496528</v>
      </c>
    </row>
    <row r="751" spans="1:6" x14ac:dyDescent="0.25">
      <c r="A751" s="8">
        <f t="shared" si="35"/>
        <v>748</v>
      </c>
      <c r="B751">
        <f>IF(Train!$B1180=Train!$B$4,Train!D1181,"T")</f>
        <v>72.540000915527301</v>
      </c>
      <c r="C751">
        <f>IF(Train!$B1180=Train!$B$4,Train!E1181,"T")</f>
        <v>-0.25</v>
      </c>
      <c r="D751">
        <f>IF(Train!$B1180=Train!$B$4,Train!F1181,"T")</f>
        <v>1.3333333333333299</v>
      </c>
      <c r="E751">
        <f t="shared" si="33"/>
        <v>0.54472473633748375</v>
      </c>
      <c r="F751">
        <f t="shared" si="34"/>
        <v>45.112881856182256</v>
      </c>
    </row>
    <row r="752" spans="1:6" x14ac:dyDescent="0.25">
      <c r="A752" s="8">
        <f t="shared" si="35"/>
        <v>749</v>
      </c>
      <c r="B752">
        <f>IF(Train!$B1181=Train!$B$4,Train!D1182,"T")</f>
        <v>2804.1300668716399</v>
      </c>
      <c r="C752">
        <f>IF(Train!$B1181=Train!$B$4,Train!E1182,"T")</f>
        <v>-0.2</v>
      </c>
      <c r="D752">
        <f>IF(Train!$B1181=Train!$B$4,Train!F1182,"T")</f>
        <v>0.40771349862258999</v>
      </c>
      <c r="E752">
        <f t="shared" si="33"/>
        <v>0.61509426513410348</v>
      </c>
      <c r="F752">
        <f t="shared" si="34"/>
        <v>120.59661137983919</v>
      </c>
    </row>
    <row r="753" spans="1:6" x14ac:dyDescent="0.25">
      <c r="A753" s="8">
        <f t="shared" si="35"/>
        <v>750</v>
      </c>
      <c r="B753">
        <f>IF(Train!$B1182=Train!$B$4,Train!D1183,"T")</f>
        <v>4837.4401183128402</v>
      </c>
      <c r="C753">
        <f>IF(Train!$B1182=Train!$B$4,Train!E1183,"T")</f>
        <v>-0.25</v>
      </c>
      <c r="D753">
        <f>IF(Train!$B1182=Train!$B$4,Train!F1183,"T")</f>
        <v>0.717741935483871</v>
      </c>
      <c r="E753">
        <f t="shared" si="33"/>
        <v>0.54472473633748375</v>
      </c>
      <c r="F753">
        <f t="shared" si="34"/>
        <v>144.80853387684533</v>
      </c>
    </row>
    <row r="754" spans="1:6" x14ac:dyDescent="0.25">
      <c r="A754" s="8">
        <f t="shared" si="35"/>
        <v>751</v>
      </c>
      <c r="B754">
        <f>IF(Train!$B1183=Train!$B$4,Train!D1184,"T")</f>
        <v>99.2700004577637</v>
      </c>
      <c r="C754">
        <f>IF(Train!$B1183=Train!$B$4,Train!E1184,"T")</f>
        <v>-0.2</v>
      </c>
      <c r="D754">
        <f>IF(Train!$B1183=Train!$B$4,Train!F1184,"T")</f>
        <v>1.25</v>
      </c>
      <c r="E754">
        <f t="shared" si="33"/>
        <v>0.61509426513410348</v>
      </c>
      <c r="F754">
        <f t="shared" si="34"/>
        <v>40.01626253780649</v>
      </c>
    </row>
    <row r="755" spans="1:6" x14ac:dyDescent="0.25">
      <c r="A755" s="8">
        <f t="shared" si="35"/>
        <v>752</v>
      </c>
      <c r="B755">
        <f>IF(Train!$B1184=Train!$B$4,Train!D1185,"T")</f>
        <v>4286.6700968742398</v>
      </c>
      <c r="C755">
        <f>IF(Train!$B1184=Train!$B$4,Train!E1185,"T")</f>
        <v>-0.2</v>
      </c>
      <c r="D755">
        <f>IF(Train!$B1184=Train!$B$4,Train!F1185,"T")</f>
        <v>0.92094861660079097</v>
      </c>
      <c r="E755">
        <f t="shared" si="33"/>
        <v>0.61509426513410348</v>
      </c>
      <c r="F755">
        <f t="shared" si="34"/>
        <v>401.00463163218063</v>
      </c>
    </row>
    <row r="756" spans="1:6" x14ac:dyDescent="0.25">
      <c r="A756" s="8">
        <f t="shared" si="35"/>
        <v>753</v>
      </c>
      <c r="B756">
        <f>IF(Train!$B1185=Train!$B$4,Train!D1186,"T")</f>
        <v>3010.4600334167499</v>
      </c>
      <c r="C756">
        <f>IF(Train!$B1185=Train!$B$4,Train!E1186,"T")</f>
        <v>-0.2</v>
      </c>
      <c r="D756">
        <f>IF(Train!$B1185=Train!$B$4,Train!F1186,"T")</f>
        <v>0.88082901554404103</v>
      </c>
      <c r="E756">
        <f t="shared" si="33"/>
        <v>0.61509426513410348</v>
      </c>
      <c r="F756">
        <f t="shared" si="34"/>
        <v>212.5835075422568</v>
      </c>
    </row>
    <row r="757" spans="1:6" x14ac:dyDescent="0.25">
      <c r="A757" s="8">
        <f t="shared" si="35"/>
        <v>754</v>
      </c>
      <c r="B757">
        <f>IF(Train!$B1186=Train!$B$4,Train!D1187,"T")</f>
        <v>1033.9299826622</v>
      </c>
      <c r="C757">
        <f>IF(Train!$B1186=Train!$B$4,Train!E1187,"T")</f>
        <v>-0.2</v>
      </c>
      <c r="D757">
        <f>IF(Train!$B1186=Train!$B$4,Train!F1187,"T")</f>
        <v>0.54980079681274896</v>
      </c>
      <c r="E757">
        <f t="shared" si="33"/>
        <v>0.61509426513410348</v>
      </c>
      <c r="F757">
        <f t="shared" si="34"/>
        <v>4.4078885631108742</v>
      </c>
    </row>
    <row r="758" spans="1:6" x14ac:dyDescent="0.25">
      <c r="A758" s="8">
        <f t="shared" si="35"/>
        <v>755</v>
      </c>
      <c r="B758">
        <f>IF(Train!$B1189=Train!$B$4,Train!D1190,"T")</f>
        <v>639.18000793456997</v>
      </c>
      <c r="C758">
        <f>IF(Train!$B1189=Train!$B$4,Train!E1190,"T")</f>
        <v>-0.2</v>
      </c>
      <c r="D758">
        <f>IF(Train!$B1189=Train!$B$4,Train!F1190,"T")</f>
        <v>1</v>
      </c>
      <c r="E758">
        <f t="shared" si="33"/>
        <v>0.61509426513410348</v>
      </c>
      <c r="F758">
        <f t="shared" si="34"/>
        <v>94.696068016144736</v>
      </c>
    </row>
    <row r="759" spans="1:6" x14ac:dyDescent="0.25">
      <c r="A759" s="8">
        <f t="shared" si="35"/>
        <v>756</v>
      </c>
      <c r="B759">
        <f>IF(Train!$B1191=Train!$B$4,Train!D1192,"T")</f>
        <v>1469.65001678467</v>
      </c>
      <c r="C759">
        <f>IF(Train!$B1191=Train!$B$4,Train!E1192,"T")</f>
        <v>-0.2</v>
      </c>
      <c r="D759">
        <f>IF(Train!$B1191=Train!$B$4,Train!F1192,"T")</f>
        <v>0.45614035087719301</v>
      </c>
      <c r="E759">
        <f t="shared" si="33"/>
        <v>0.61509426513410348</v>
      </c>
      <c r="F759">
        <f t="shared" si="34"/>
        <v>37.132687083349204</v>
      </c>
    </row>
    <row r="760" spans="1:6" x14ac:dyDescent="0.25">
      <c r="A760" s="8">
        <f t="shared" si="35"/>
        <v>757</v>
      </c>
      <c r="B760">
        <f>IF(Train!$B1192=Train!$B$4,Train!D1193,"T")</f>
        <v>2087.2000477314</v>
      </c>
      <c r="C760">
        <f>IF(Train!$B1192=Train!$B$4,Train!E1193,"T")</f>
        <v>-0.2</v>
      </c>
      <c r="D760">
        <f>IF(Train!$B1192=Train!$B$4,Train!F1193,"T")</f>
        <v>0.43700787401574798</v>
      </c>
      <c r="E760">
        <f t="shared" si="33"/>
        <v>0.61509426513410348</v>
      </c>
      <c r="F760">
        <f t="shared" si="34"/>
        <v>66.195054224485816</v>
      </c>
    </row>
    <row r="761" spans="1:6" x14ac:dyDescent="0.25">
      <c r="A761" s="8">
        <f t="shared" si="35"/>
        <v>758</v>
      </c>
      <c r="B761">
        <f>IF(Train!$B1193=Train!$B$4,Train!D1194,"T")</f>
        <v>653.74000740051304</v>
      </c>
      <c r="C761">
        <f>IF(Train!$B1193=Train!$B$4,Train!E1194,"T")</f>
        <v>-0.2</v>
      </c>
      <c r="D761">
        <f>IF(Train!$B1193=Train!$B$4,Train!F1194,"T")</f>
        <v>0.55000000000000004</v>
      </c>
      <c r="E761">
        <f t="shared" si="33"/>
        <v>0.61509426513410348</v>
      </c>
      <c r="F761">
        <f t="shared" si="34"/>
        <v>2.7700685759762678</v>
      </c>
    </row>
    <row r="762" spans="1:6" x14ac:dyDescent="0.25">
      <c r="A762" s="8">
        <f t="shared" si="35"/>
        <v>759</v>
      </c>
      <c r="B762">
        <f>IF(Train!$B1194=Train!$B$4,Train!D1195,"T")</f>
        <v>237.93000411987299</v>
      </c>
      <c r="C762">
        <f>IF(Train!$B1194=Train!$B$4,Train!E1195,"T")</f>
        <v>-0.2</v>
      </c>
      <c r="D762">
        <f>IF(Train!$B1194=Train!$B$4,Train!F1195,"T")</f>
        <v>0.266666666666667</v>
      </c>
      <c r="E762">
        <f t="shared" si="33"/>
        <v>0.61509426513410348</v>
      </c>
      <c r="F762">
        <f t="shared" si="34"/>
        <v>28.885128721724662</v>
      </c>
    </row>
    <row r="763" spans="1:6" x14ac:dyDescent="0.25">
      <c r="A763" s="8">
        <f t="shared" si="35"/>
        <v>760</v>
      </c>
      <c r="B763">
        <f>IF(Train!$B1195=Train!$B$4,Train!D1196,"T")</f>
        <v>1446.4700336456301</v>
      </c>
      <c r="C763">
        <f>IF(Train!$B1195=Train!$B$4,Train!E1196,"T")</f>
        <v>-0.2</v>
      </c>
      <c r="D763">
        <f>IF(Train!$B1195=Train!$B$4,Train!F1196,"T")</f>
        <v>0.468354430379747</v>
      </c>
      <c r="E763">
        <f t="shared" si="33"/>
        <v>0.61509426513410348</v>
      </c>
      <c r="F763">
        <f t="shared" si="34"/>
        <v>31.146230420657982</v>
      </c>
    </row>
    <row r="764" spans="1:6" x14ac:dyDescent="0.25">
      <c r="A764" s="8">
        <f t="shared" si="35"/>
        <v>761</v>
      </c>
      <c r="B764">
        <f>IF(Train!$B1201=Train!$B$4,Train!D1202,"T")</f>
        <v>971.08000946044899</v>
      </c>
      <c r="C764">
        <f>IF(Train!$B1201=Train!$B$4,Train!E1202,"T")</f>
        <v>-0.2</v>
      </c>
      <c r="D764">
        <f>IF(Train!$B1201=Train!$B$4,Train!F1202,"T")</f>
        <v>0.3</v>
      </c>
      <c r="E764">
        <f t="shared" si="33"/>
        <v>0.61509426513410348</v>
      </c>
      <c r="F764">
        <f t="shared" si="34"/>
        <v>96.413092129657684</v>
      </c>
    </row>
    <row r="765" spans="1:6" x14ac:dyDescent="0.25">
      <c r="A765" s="8">
        <f t="shared" si="35"/>
        <v>762</v>
      </c>
      <c r="B765">
        <f>IF(Train!$B1202=Train!$B$4,Train!D1203,"T")</f>
        <v>220.98001098632801</v>
      </c>
      <c r="C765">
        <f>IF(Train!$B1202=Train!$B$4,Train!E1203,"T")</f>
        <v>-0.2</v>
      </c>
      <c r="D765">
        <f>IF(Train!$B1202=Train!$B$4,Train!F1203,"T")</f>
        <v>0.54545454545454497</v>
      </c>
      <c r="E765">
        <f t="shared" si="33"/>
        <v>0.61509426513410348</v>
      </c>
      <c r="F765">
        <f t="shared" si="34"/>
        <v>1.0716846725766453</v>
      </c>
    </row>
    <row r="766" spans="1:6" x14ac:dyDescent="0.25">
      <c r="A766" s="8">
        <f t="shared" si="35"/>
        <v>763</v>
      </c>
      <c r="B766">
        <f>IF(Train!$B1203=Train!$B$4,Train!D1204,"T")</f>
        <v>2005.61999893188</v>
      </c>
      <c r="C766">
        <f>IF(Train!$B1203=Train!$B$4,Train!E1204,"T")</f>
        <v>-0.2</v>
      </c>
      <c r="D766">
        <f>IF(Train!$B1203=Train!$B$4,Train!F1204,"T")</f>
        <v>0.70512820512820495</v>
      </c>
      <c r="E766">
        <f t="shared" si="33"/>
        <v>0.61509426513410348</v>
      </c>
      <c r="F766">
        <f t="shared" si="34"/>
        <v>16.257777033236472</v>
      </c>
    </row>
    <row r="767" spans="1:6" x14ac:dyDescent="0.25">
      <c r="A767" s="8">
        <f t="shared" si="35"/>
        <v>764</v>
      </c>
      <c r="B767">
        <f>IF(Train!$B1204=Train!$B$4,Train!D1205,"T")</f>
        <v>1451.8949794769301</v>
      </c>
      <c r="C767">
        <f>IF(Train!$B1204=Train!$B$4,Train!E1205,"T")</f>
        <v>-0.25</v>
      </c>
      <c r="D767">
        <f>IF(Train!$B1204=Train!$B$4,Train!F1205,"T")</f>
        <v>0.38283828382838297</v>
      </c>
      <c r="E767">
        <f t="shared" si="33"/>
        <v>0.54472473633748375</v>
      </c>
      <c r="F767">
        <f t="shared" si="34"/>
        <v>38.050136234364096</v>
      </c>
    </row>
    <row r="768" spans="1:6" x14ac:dyDescent="0.25">
      <c r="A768" s="8">
        <f t="shared" si="35"/>
        <v>765</v>
      </c>
      <c r="B768">
        <f>IF(Train!$B1210=Train!$B$4,Train!D1211,"T")</f>
        <v>2257.3499355316198</v>
      </c>
      <c r="C768">
        <f>IF(Train!$B1210=Train!$B$4,Train!E1211,"T")</f>
        <v>-0.22</v>
      </c>
      <c r="D768">
        <f>IF(Train!$B1210=Train!$B$4,Train!F1211,"T")</f>
        <v>0.371428571428571</v>
      </c>
      <c r="E768">
        <f t="shared" si="33"/>
        <v>0.58591665826606598</v>
      </c>
      <c r="F768">
        <f t="shared" si="34"/>
        <v>103.84969844789775</v>
      </c>
    </row>
    <row r="769" spans="1:6" x14ac:dyDescent="0.25">
      <c r="A769" s="8">
        <f t="shared" si="35"/>
        <v>766</v>
      </c>
      <c r="B769">
        <f>IF(Train!$B1211=Train!$B$4,Train!D1212,"T")</f>
        <v>3947.9198837280301</v>
      </c>
      <c r="C769">
        <f>IF(Train!$B1211=Train!$B$4,Train!E1212,"T")</f>
        <v>-0.22</v>
      </c>
      <c r="D769">
        <f>IF(Train!$B1211=Train!$B$4,Train!F1212,"T")</f>
        <v>0.70588235294117696</v>
      </c>
      <c r="E769">
        <f t="shared" si="33"/>
        <v>0.58591665826606598</v>
      </c>
      <c r="F769">
        <f t="shared" si="34"/>
        <v>56.817546649994831</v>
      </c>
    </row>
    <row r="770" spans="1:6" x14ac:dyDescent="0.25">
      <c r="A770" s="8">
        <f t="shared" si="35"/>
        <v>767</v>
      </c>
      <c r="B770">
        <f>IF(Train!$B1212=Train!$B$4,Train!D1213,"T")</f>
        <v>703.54998779296898</v>
      </c>
      <c r="C770">
        <f>IF(Train!$B1212=Train!$B$4,Train!E1213,"T")</f>
        <v>-0.25</v>
      </c>
      <c r="D770">
        <f>IF(Train!$B1212=Train!$B$4,Train!F1213,"T")</f>
        <v>4</v>
      </c>
      <c r="E770">
        <f t="shared" si="33"/>
        <v>0.54472473633748375</v>
      </c>
      <c r="F770">
        <f t="shared" si="34"/>
        <v>8399.6320490100516</v>
      </c>
    </row>
    <row r="771" spans="1:6" x14ac:dyDescent="0.25">
      <c r="A771" s="8">
        <f t="shared" si="35"/>
        <v>768</v>
      </c>
      <c r="B771">
        <f>IF(Train!$B1215=Train!$B$4,Train!D1216,"T")</f>
        <v>1621.9599602222399</v>
      </c>
      <c r="C771">
        <f>IF(Train!$B1215=Train!$B$4,Train!E1216,"T")</f>
        <v>-0.2</v>
      </c>
      <c r="D771">
        <f>IF(Train!$B1215=Train!$B$4,Train!F1216,"T")</f>
        <v>0.98663101604278103</v>
      </c>
      <c r="E771">
        <f t="shared" si="33"/>
        <v>0.61509426513410348</v>
      </c>
      <c r="F771">
        <f t="shared" si="34"/>
        <v>223.89463482811442</v>
      </c>
    </row>
    <row r="772" spans="1:6" x14ac:dyDescent="0.25">
      <c r="A772" s="8">
        <f t="shared" si="35"/>
        <v>769</v>
      </c>
      <c r="B772">
        <f>IF(Train!$B1216=Train!$B$4,Train!D1217,"T")</f>
        <v>1303.1699678897901</v>
      </c>
      <c r="C772">
        <f>IF(Train!$B1216=Train!$B$4,Train!E1217,"T")</f>
        <v>-0.2</v>
      </c>
      <c r="D772">
        <f>IF(Train!$B1216=Train!$B$4,Train!F1217,"T")</f>
        <v>0.62850971922246202</v>
      </c>
      <c r="E772">
        <f t="shared" ref="E772:E835" si="36">EXP($H$2*C772)</f>
        <v>0.61509426513410348</v>
      </c>
      <c r="F772">
        <f t="shared" ref="F772:F835" si="37">B772*(D772-E772)^2</f>
        <v>0.23453724401151449</v>
      </c>
    </row>
    <row r="773" spans="1:6" x14ac:dyDescent="0.25">
      <c r="A773" s="8">
        <f t="shared" si="35"/>
        <v>770</v>
      </c>
      <c r="B773">
        <f>IF(Train!$B1217=Train!$B$4,Train!D1218,"T")</f>
        <v>26.385000705719001</v>
      </c>
      <c r="C773">
        <f>IF(Train!$B1217=Train!$B$4,Train!E1218,"T")</f>
        <v>-0.25</v>
      </c>
      <c r="D773">
        <f>IF(Train!$B1217=Train!$B$4,Train!F1218,"T")</f>
        <v>0.119047619047619</v>
      </c>
      <c r="E773">
        <f t="shared" si="36"/>
        <v>0.54472473633748375</v>
      </c>
      <c r="F773">
        <f t="shared" si="37"/>
        <v>4.7809887288173556</v>
      </c>
    </row>
    <row r="774" spans="1:6" x14ac:dyDescent="0.25">
      <c r="A774" s="8">
        <f t="shared" ref="A774:A837" si="38">A773+1</f>
        <v>771</v>
      </c>
      <c r="B774">
        <f>IF(Train!$B1218=Train!$B$4,Train!D1219,"T")</f>
        <v>916.84997940063499</v>
      </c>
      <c r="C774">
        <f>IF(Train!$B1218=Train!$B$4,Train!E1219,"T")</f>
        <v>-0.25</v>
      </c>
      <c r="D774">
        <f>IF(Train!$B1218=Train!$B$4,Train!F1219,"T")</f>
        <v>0.66666666666666696</v>
      </c>
      <c r="E774">
        <f t="shared" si="36"/>
        <v>0.54472473633748375</v>
      </c>
      <c r="F774">
        <f t="shared" si="37"/>
        <v>13.633407338032553</v>
      </c>
    </row>
    <row r="775" spans="1:6" x14ac:dyDescent="0.25">
      <c r="A775" s="8">
        <f t="shared" si="38"/>
        <v>772</v>
      </c>
      <c r="B775">
        <f>IF(Train!$B1225=Train!$B$4,Train!D1226,"T")</f>
        <v>10150.2302258201</v>
      </c>
      <c r="C775">
        <f>IF(Train!$B1225=Train!$B$4,Train!E1226,"T")</f>
        <v>-0.25</v>
      </c>
      <c r="D775">
        <f>IF(Train!$B1225=Train!$B$4,Train!F1226,"T")</f>
        <v>0.29209979209979198</v>
      </c>
      <c r="E775">
        <f t="shared" si="36"/>
        <v>0.54472473633748375</v>
      </c>
      <c r="F775">
        <f t="shared" si="37"/>
        <v>647.78122174369184</v>
      </c>
    </row>
    <row r="776" spans="1:6" x14ac:dyDescent="0.25">
      <c r="A776" s="8">
        <f t="shared" si="38"/>
        <v>773</v>
      </c>
      <c r="B776">
        <f>IF(Train!$B1231=Train!$B$4,Train!D1232,"T")</f>
        <v>67.049998283386202</v>
      </c>
      <c r="C776">
        <f>IF(Train!$B1231=Train!$B$4,Train!E1232,"T")</f>
        <v>-0.2</v>
      </c>
      <c r="D776">
        <f>IF(Train!$B1231=Train!$B$4,Train!F1232,"T")</f>
        <v>4.5</v>
      </c>
      <c r="E776">
        <f t="shared" si="36"/>
        <v>0.61509426513410348</v>
      </c>
      <c r="F776">
        <f t="shared" si="37"/>
        <v>1011.9516008296521</v>
      </c>
    </row>
    <row r="777" spans="1:6" x14ac:dyDescent="0.25">
      <c r="A777" s="8">
        <f t="shared" si="38"/>
        <v>774</v>
      </c>
      <c r="B777">
        <f>IF(Train!$B1232=Train!$B$4,Train!D1233,"T")</f>
        <v>2247.8800640106201</v>
      </c>
      <c r="C777">
        <f>IF(Train!$B1232=Train!$B$4,Train!E1233,"T")</f>
        <v>-0.25</v>
      </c>
      <c r="D777">
        <f>IF(Train!$B1232=Train!$B$4,Train!F1233,"T")</f>
        <v>0.27322404371584702</v>
      </c>
      <c r="E777">
        <f t="shared" si="36"/>
        <v>0.54472473633748375</v>
      </c>
      <c r="F777">
        <f t="shared" si="37"/>
        <v>165.69714266263563</v>
      </c>
    </row>
    <row r="778" spans="1:6" x14ac:dyDescent="0.25">
      <c r="A778" s="8">
        <f t="shared" si="38"/>
        <v>775</v>
      </c>
      <c r="B778">
        <f>IF(Train!$B1238=Train!$B$4,Train!D1239,"T")</f>
        <v>3277.96998023987</v>
      </c>
      <c r="C778">
        <f>IF(Train!$B1238=Train!$B$4,Train!E1239,"T")</f>
        <v>-0.25</v>
      </c>
      <c r="D778">
        <f>IF(Train!$B1238=Train!$B$4,Train!F1239,"T")</f>
        <v>0.53333333333333299</v>
      </c>
      <c r="E778">
        <f t="shared" si="36"/>
        <v>0.54472473633748375</v>
      </c>
      <c r="F778">
        <f t="shared" si="37"/>
        <v>0.42536270107092483</v>
      </c>
    </row>
    <row r="779" spans="1:6" x14ac:dyDescent="0.25">
      <c r="A779" s="8">
        <f t="shared" si="38"/>
        <v>776</v>
      </c>
      <c r="B779">
        <f>IF(Train!$B1239=Train!$B$4,Train!D1240,"T")</f>
        <v>1719.71995162964</v>
      </c>
      <c r="C779">
        <f>IF(Train!$B1239=Train!$B$4,Train!E1240,"T")</f>
        <v>-0.25</v>
      </c>
      <c r="D779">
        <f>IF(Train!$B1239=Train!$B$4,Train!F1240,"T")</f>
        <v>0.73684210526315796</v>
      </c>
      <c r="E779">
        <f t="shared" si="36"/>
        <v>0.54472473633748375</v>
      </c>
      <c r="F779">
        <f t="shared" si="37"/>
        <v>63.473287193158939</v>
      </c>
    </row>
    <row r="780" spans="1:6" x14ac:dyDescent="0.25">
      <c r="A780" s="8">
        <f t="shared" si="38"/>
        <v>777</v>
      </c>
      <c r="B780">
        <f>IF(Train!$B1240=Train!$B$4,Train!D1241,"T")</f>
        <v>1352.37998580933</v>
      </c>
      <c r="C780">
        <f>IF(Train!$B1240=Train!$B$4,Train!E1241,"T")</f>
        <v>-0.25</v>
      </c>
      <c r="D780">
        <f>IF(Train!$B1240=Train!$B$4,Train!F1241,"T")</f>
        <v>0.797752808988764</v>
      </c>
      <c r="E780">
        <f t="shared" si="36"/>
        <v>0.54472473633748375</v>
      </c>
      <c r="F780">
        <f t="shared" si="37"/>
        <v>86.583701812665026</v>
      </c>
    </row>
    <row r="781" spans="1:6" x14ac:dyDescent="0.25">
      <c r="A781" s="8">
        <f t="shared" si="38"/>
        <v>778</v>
      </c>
      <c r="B781">
        <f>IF(Train!$B1241=Train!$B$4,Train!D1242,"T")</f>
        <v>136.629998207092</v>
      </c>
      <c r="C781">
        <f>IF(Train!$B1241=Train!$B$4,Train!E1242,"T")</f>
        <v>-0.25</v>
      </c>
      <c r="D781">
        <f>IF(Train!$B1241=Train!$B$4,Train!F1242,"T")</f>
        <v>0.9</v>
      </c>
      <c r="E781">
        <f t="shared" si="36"/>
        <v>0.54472473633748375</v>
      </c>
      <c r="F781">
        <f t="shared" si="37"/>
        <v>17.24550846085361</v>
      </c>
    </row>
    <row r="782" spans="1:6" x14ac:dyDescent="0.25">
      <c r="A782" s="8">
        <f t="shared" si="38"/>
        <v>779</v>
      </c>
      <c r="B782">
        <f>IF(Train!$B1242=Train!$B$4,Train!D1243,"T")</f>
        <v>3151.1099762916601</v>
      </c>
      <c r="C782">
        <f>IF(Train!$B1242=Train!$B$4,Train!E1243,"T")</f>
        <v>-0.2</v>
      </c>
      <c r="D782">
        <f>IF(Train!$B1242=Train!$B$4,Train!F1243,"T")</f>
        <v>1.04132231404959</v>
      </c>
      <c r="E782">
        <f t="shared" si="36"/>
        <v>0.61509426513410348</v>
      </c>
      <c r="F782">
        <f t="shared" si="37"/>
        <v>572.4632512802973</v>
      </c>
    </row>
    <row r="783" spans="1:6" x14ac:dyDescent="0.25">
      <c r="A783" s="8">
        <f t="shared" si="38"/>
        <v>780</v>
      </c>
      <c r="B783">
        <f>IF(Train!$B1243=Train!$B$4,Train!D1244,"T")</f>
        <v>3266.2300004959102</v>
      </c>
      <c r="C783">
        <f>IF(Train!$B1243=Train!$B$4,Train!E1244,"T")</f>
        <v>-0.2</v>
      </c>
      <c r="D783">
        <f>IF(Train!$B1243=Train!$B$4,Train!F1244,"T")</f>
        <v>0.669303797468354</v>
      </c>
      <c r="E783">
        <f t="shared" si="36"/>
        <v>0.61509426513410348</v>
      </c>
      <c r="F783">
        <f t="shared" si="37"/>
        <v>9.5983832073417403</v>
      </c>
    </row>
    <row r="784" spans="1:6" x14ac:dyDescent="0.25">
      <c r="A784" s="8">
        <f t="shared" si="38"/>
        <v>781</v>
      </c>
      <c r="B784">
        <f>IF(Train!$B1244=Train!$B$4,Train!D1245,"T")</f>
        <v>283.13999843597401</v>
      </c>
      <c r="C784">
        <f>IF(Train!$B1244=Train!$B$4,Train!E1245,"T")</f>
        <v>-0.2</v>
      </c>
      <c r="D784">
        <f>IF(Train!$B1244=Train!$B$4,Train!F1245,"T")</f>
        <v>0.92105263157894701</v>
      </c>
      <c r="E784">
        <f t="shared" si="36"/>
        <v>0.61509426513410348</v>
      </c>
      <c r="F784">
        <f t="shared" si="37"/>
        <v>26.504883051990369</v>
      </c>
    </row>
    <row r="785" spans="1:6" x14ac:dyDescent="0.25">
      <c r="A785" s="8">
        <f t="shared" si="38"/>
        <v>782</v>
      </c>
      <c r="B785">
        <f>IF(Train!$B1245=Train!$B$4,Train!D1246,"T")</f>
        <v>88.240001678466797</v>
      </c>
      <c r="C785">
        <f>IF(Train!$B1245=Train!$B$4,Train!E1246,"T")</f>
        <v>-0.2</v>
      </c>
      <c r="D785">
        <f>IF(Train!$B1245=Train!$B$4,Train!F1246,"T")</f>
        <v>0.92307692307692302</v>
      </c>
      <c r="E785">
        <f t="shared" si="36"/>
        <v>0.61509426513410348</v>
      </c>
      <c r="F785">
        <f t="shared" si="37"/>
        <v>8.3698569036606827</v>
      </c>
    </row>
    <row r="786" spans="1:6" x14ac:dyDescent="0.25">
      <c r="A786" s="8">
        <f t="shared" si="38"/>
        <v>783</v>
      </c>
      <c r="B786">
        <f>IF(Train!$B1246=Train!$B$4,Train!D1247,"T")</f>
        <v>2097.2800028230999</v>
      </c>
      <c r="C786">
        <f>IF(Train!$B1246=Train!$B$4,Train!E1247,"T")</f>
        <v>-0.2</v>
      </c>
      <c r="D786">
        <f>IF(Train!$B1246=Train!$B$4,Train!F1247,"T")</f>
        <v>0.53370786516853896</v>
      </c>
      <c r="E786">
        <f t="shared" si="36"/>
        <v>0.61509426513410348</v>
      </c>
      <c r="F786">
        <f t="shared" si="37"/>
        <v>13.891850237954417</v>
      </c>
    </row>
    <row r="787" spans="1:6" x14ac:dyDescent="0.25">
      <c r="A787" s="8">
        <f t="shared" si="38"/>
        <v>784</v>
      </c>
      <c r="B787">
        <f>IF(Train!$B1247=Train!$B$4,Train!D1248,"T")</f>
        <v>2262.3799891471899</v>
      </c>
      <c r="C787">
        <f>IF(Train!$B1247=Train!$B$4,Train!E1248,"T")</f>
        <v>-0.2</v>
      </c>
      <c r="D787">
        <f>IF(Train!$B1247=Train!$B$4,Train!F1248,"T")</f>
        <v>0.92215568862275499</v>
      </c>
      <c r="E787">
        <f t="shared" si="36"/>
        <v>0.61509426513410348</v>
      </c>
      <c r="F787">
        <f t="shared" si="37"/>
        <v>213.31238358149795</v>
      </c>
    </row>
    <row r="788" spans="1:6" x14ac:dyDescent="0.25">
      <c r="A788" s="8">
        <f t="shared" si="38"/>
        <v>785</v>
      </c>
      <c r="B788">
        <f>IF(Train!$B1248=Train!$B$4,Train!D1249,"T")</f>
        <v>2251.7500171568199</v>
      </c>
      <c r="C788">
        <f>IF(Train!$B1248=Train!$B$4,Train!E1249,"T")</f>
        <v>-0.2</v>
      </c>
      <c r="D788">
        <f>IF(Train!$B1248=Train!$B$4,Train!F1249,"T")</f>
        <v>0.53084415584415601</v>
      </c>
      <c r="E788">
        <f t="shared" si="36"/>
        <v>0.61509426513410348</v>
      </c>
      <c r="F788">
        <f t="shared" si="37"/>
        <v>15.983103822960601</v>
      </c>
    </row>
    <row r="789" spans="1:6" x14ac:dyDescent="0.25">
      <c r="A789" s="8">
        <f t="shared" si="38"/>
        <v>786</v>
      </c>
      <c r="B789">
        <f>IF(Train!$B1249=Train!$B$4,Train!D1250,"T")</f>
        <v>1261.89999318123</v>
      </c>
      <c r="C789">
        <f>IF(Train!$B1249=Train!$B$4,Train!E1250,"T")</f>
        <v>-0.2</v>
      </c>
      <c r="D789">
        <f>IF(Train!$B1249=Train!$B$4,Train!F1250,"T")</f>
        <v>0.49147727272727298</v>
      </c>
      <c r="E789">
        <f t="shared" si="36"/>
        <v>0.61509426513410348</v>
      </c>
      <c r="F789">
        <f t="shared" si="37"/>
        <v>19.283296724098619</v>
      </c>
    </row>
    <row r="790" spans="1:6" x14ac:dyDescent="0.25">
      <c r="A790" s="8">
        <f t="shared" si="38"/>
        <v>787</v>
      </c>
      <c r="B790">
        <f>IF(Train!$B1250=Train!$B$4,Train!D1251,"T")</f>
        <v>560.969970703125</v>
      </c>
      <c r="C790">
        <f>IF(Train!$B1250=Train!$B$4,Train!E1251,"T")</f>
        <v>-7.0000000000000007E-2</v>
      </c>
      <c r="D790">
        <f>IF(Train!$B1250=Train!$B$4,Train!F1251,"T")</f>
        <v>1</v>
      </c>
      <c r="E790">
        <f t="shared" si="36"/>
        <v>0.84358643432877767</v>
      </c>
      <c r="F790">
        <f t="shared" si="37"/>
        <v>13.724244505218234</v>
      </c>
    </row>
    <row r="791" spans="1:6" x14ac:dyDescent="0.25">
      <c r="A791" s="8">
        <f t="shared" si="38"/>
        <v>788</v>
      </c>
      <c r="B791">
        <f>IF(Train!$B1251=Train!$B$4,Train!D1252,"T")</f>
        <v>19936.9504241943</v>
      </c>
      <c r="C791">
        <f>IF(Train!$B1251=Train!$B$4,Train!E1252,"T")</f>
        <v>-7.0000000000000007E-2</v>
      </c>
      <c r="D791">
        <f>IF(Train!$B1251=Train!$B$4,Train!F1252,"T")</f>
        <v>0.69230769230769196</v>
      </c>
      <c r="E791">
        <f t="shared" si="36"/>
        <v>0.84358643432877767</v>
      </c>
      <c r="F791">
        <f t="shared" si="37"/>
        <v>456.2622499539392</v>
      </c>
    </row>
    <row r="792" spans="1:6" x14ac:dyDescent="0.25">
      <c r="A792" s="8">
        <f t="shared" si="38"/>
        <v>789</v>
      </c>
      <c r="B792">
        <f>IF(Train!$B1252=Train!$B$4,Train!D1253,"T")</f>
        <v>9798.8001060485803</v>
      </c>
      <c r="C792">
        <f>IF(Train!$B1252=Train!$B$4,Train!E1253,"T")</f>
        <v>-0.2</v>
      </c>
      <c r="D792">
        <f>IF(Train!$B1252=Train!$B$4,Train!F1253,"T")</f>
        <v>0.48837209302325602</v>
      </c>
      <c r="E792">
        <f t="shared" si="36"/>
        <v>0.61509426513410348</v>
      </c>
      <c r="F792">
        <f t="shared" si="37"/>
        <v>157.35411875631092</v>
      </c>
    </row>
    <row r="793" spans="1:6" x14ac:dyDescent="0.25">
      <c r="A793" s="8">
        <f t="shared" si="38"/>
        <v>790</v>
      </c>
      <c r="B793">
        <f>IF(Train!$B1254=Train!$B$4,Train!D1255,"T")</f>
        <v>2271.6200041770899</v>
      </c>
      <c r="C793">
        <f>IF(Train!$B1254=Train!$B$4,Train!E1255,"T")</f>
        <v>-0.2</v>
      </c>
      <c r="D793">
        <f>IF(Train!$B1254=Train!$B$4,Train!F1255,"T")</f>
        <v>0.62948207171314696</v>
      </c>
      <c r="E793">
        <f t="shared" si="36"/>
        <v>0.61509426513410348</v>
      </c>
      <c r="F793">
        <f t="shared" si="37"/>
        <v>0.47024573582335272</v>
      </c>
    </row>
    <row r="794" spans="1:6" x14ac:dyDescent="0.25">
      <c r="A794" s="8">
        <f t="shared" si="38"/>
        <v>791</v>
      </c>
      <c r="B794">
        <f>IF(Train!$B1255=Train!$B$4,Train!D1256,"T")</f>
        <v>900.40000724792503</v>
      </c>
      <c r="C794">
        <f>IF(Train!$B1255=Train!$B$4,Train!E1256,"T")</f>
        <v>-0.2</v>
      </c>
      <c r="D794">
        <f>IF(Train!$B1255=Train!$B$4,Train!F1256,"T")</f>
        <v>0.358333333333333</v>
      </c>
      <c r="E794">
        <f t="shared" si="36"/>
        <v>0.61509426513410348</v>
      </c>
      <c r="F794">
        <f t="shared" si="37"/>
        <v>59.359929437547571</v>
      </c>
    </row>
    <row r="795" spans="1:6" x14ac:dyDescent="0.25">
      <c r="A795" s="8">
        <f t="shared" si="38"/>
        <v>792</v>
      </c>
      <c r="B795">
        <f>IF(Train!$B1256=Train!$B$4,Train!D1257,"T")</f>
        <v>1312.8199772834801</v>
      </c>
      <c r="C795">
        <f>IF(Train!$B1256=Train!$B$4,Train!E1257,"T")</f>
        <v>-0.2</v>
      </c>
      <c r="D795">
        <f>IF(Train!$B1256=Train!$B$4,Train!F1257,"T")</f>
        <v>0.70446735395188997</v>
      </c>
      <c r="E795">
        <f t="shared" si="36"/>
        <v>0.61509426513410348</v>
      </c>
      <c r="F795">
        <f t="shared" si="37"/>
        <v>10.486213903074168</v>
      </c>
    </row>
    <row r="796" spans="1:6" x14ac:dyDescent="0.25">
      <c r="A796" s="8">
        <f t="shared" si="38"/>
        <v>793</v>
      </c>
      <c r="B796">
        <f>IF(Train!$B1257=Train!$B$4,Train!D1258,"T")</f>
        <v>1583.8500423431401</v>
      </c>
      <c r="C796">
        <f>IF(Train!$B1257=Train!$B$4,Train!E1258,"T")</f>
        <v>-0.25</v>
      </c>
      <c r="D796">
        <f>IF(Train!$B1257=Train!$B$4,Train!F1258,"T")</f>
        <v>0.68333333333333302</v>
      </c>
      <c r="E796">
        <f t="shared" si="36"/>
        <v>0.54472473633748375</v>
      </c>
      <c r="F796">
        <f t="shared" si="37"/>
        <v>30.429470529310645</v>
      </c>
    </row>
    <row r="797" spans="1:6" x14ac:dyDescent="0.25">
      <c r="A797" s="8">
        <f t="shared" si="38"/>
        <v>794</v>
      </c>
      <c r="B797">
        <f>IF(Train!$B1258=Train!$B$4,Train!D1259,"T")</f>
        <v>4223.1949806213397</v>
      </c>
      <c r="C797">
        <f>IF(Train!$B1258=Train!$B$4,Train!E1259,"T")</f>
        <v>-0.2</v>
      </c>
      <c r="D797">
        <f>IF(Train!$B1258=Train!$B$4,Train!F1259,"T")</f>
        <v>0.42857142857142899</v>
      </c>
      <c r="E797">
        <f t="shared" si="36"/>
        <v>0.61509426513410348</v>
      </c>
      <c r="F797">
        <f t="shared" si="37"/>
        <v>146.92819915195841</v>
      </c>
    </row>
    <row r="798" spans="1:6" x14ac:dyDescent="0.25">
      <c r="A798" s="8">
        <f t="shared" si="38"/>
        <v>795</v>
      </c>
      <c r="B798">
        <f>IF(Train!$B1260=Train!$B$4,Train!D1261,"T")</f>
        <v>4023.7400474548299</v>
      </c>
      <c r="C798">
        <f>IF(Train!$B1260=Train!$B$4,Train!E1261,"T")</f>
        <v>-0.12</v>
      </c>
      <c r="D798">
        <f>IF(Train!$B1260=Train!$B$4,Train!F1261,"T")</f>
        <v>0.54545454545454497</v>
      </c>
      <c r="E798">
        <f t="shared" si="36"/>
        <v>0.74707638172733715</v>
      </c>
      <c r="F798">
        <f t="shared" si="37"/>
        <v>163.57052477897824</v>
      </c>
    </row>
    <row r="799" spans="1:6" x14ac:dyDescent="0.25">
      <c r="A799" s="8">
        <f t="shared" si="38"/>
        <v>796</v>
      </c>
      <c r="B799">
        <f>IF(Train!$B1261=Train!$B$4,Train!D1262,"T")</f>
        <v>203.97000122070301</v>
      </c>
      <c r="C799">
        <f>IF(Train!$B1261=Train!$B$4,Train!E1262,"T")</f>
        <v>-0.25</v>
      </c>
      <c r="D799">
        <f>IF(Train!$B1261=Train!$B$4,Train!F1262,"T")</f>
        <v>1</v>
      </c>
      <c r="E799">
        <f t="shared" si="36"/>
        <v>0.54472473633748375</v>
      </c>
      <c r="F799">
        <f t="shared" si="37"/>
        <v>42.277997389457454</v>
      </c>
    </row>
    <row r="800" spans="1:6" x14ac:dyDescent="0.25">
      <c r="A800" s="8">
        <f t="shared" si="38"/>
        <v>797</v>
      </c>
      <c r="B800">
        <f>IF(Train!$B1262=Train!$B$4,Train!D1263,"T")</f>
        <v>11530.5602455139</v>
      </c>
      <c r="C800">
        <f>IF(Train!$B1262=Train!$B$4,Train!E1263,"T")</f>
        <v>-0.18</v>
      </c>
      <c r="D800">
        <f>IF(Train!$B1262=Train!$B$4,Train!F1263,"T")</f>
        <v>0.71232876712328796</v>
      </c>
      <c r="E800">
        <f t="shared" si="36"/>
        <v>0.64572486489888703</v>
      </c>
      <c r="F800">
        <f t="shared" si="37"/>
        <v>51.150485289999963</v>
      </c>
    </row>
    <row r="801" spans="1:6" x14ac:dyDescent="0.25">
      <c r="A801" s="8">
        <f t="shared" si="38"/>
        <v>798</v>
      </c>
      <c r="B801">
        <f>IF(Train!$B1263=Train!$B$4,Train!D1264,"T")</f>
        <v>99.980003356933594</v>
      </c>
      <c r="C801">
        <f>IF(Train!$B1263=Train!$B$4,Train!E1264,"T")</f>
        <v>-0.12</v>
      </c>
      <c r="D801">
        <f>IF(Train!$B1263=Train!$B$4,Train!F1264,"T")</f>
        <v>0.5</v>
      </c>
      <c r="E801">
        <f t="shared" si="36"/>
        <v>0.74707638172733715</v>
      </c>
      <c r="F801">
        <f t="shared" si="37"/>
        <v>6.1034531109089798</v>
      </c>
    </row>
    <row r="802" spans="1:6" x14ac:dyDescent="0.25">
      <c r="A802" s="8">
        <f t="shared" si="38"/>
        <v>799</v>
      </c>
      <c r="B802">
        <f>IF(Train!$B1264=Train!$B$4,Train!D1265,"T")</f>
        <v>4509.08006286621</v>
      </c>
      <c r="C802">
        <f>IF(Train!$B1264=Train!$B$4,Train!E1265,"T")</f>
        <v>-0.09</v>
      </c>
      <c r="D802">
        <f>IF(Train!$B1264=Train!$B$4,Train!F1265,"T")</f>
        <v>0.35483870967741898</v>
      </c>
      <c r="E802">
        <f t="shared" si="36"/>
        <v>0.80357007466610342</v>
      </c>
      <c r="F802">
        <f t="shared" si="37"/>
        <v>907.94763064782103</v>
      </c>
    </row>
    <row r="803" spans="1:6" x14ac:dyDescent="0.25">
      <c r="A803" s="8">
        <f t="shared" si="38"/>
        <v>800</v>
      </c>
      <c r="B803">
        <f>IF(Train!$B1265=Train!$B$4,Train!D1266,"T")</f>
        <v>237.50999450683599</v>
      </c>
      <c r="C803">
        <f>IF(Train!$B1265=Train!$B$4,Train!E1266,"T")</f>
        <v>-0.2</v>
      </c>
      <c r="D803">
        <f>IF(Train!$B1265=Train!$B$4,Train!F1266,"T")</f>
        <v>1.5</v>
      </c>
      <c r="E803">
        <f t="shared" si="36"/>
        <v>0.61509426513410348</v>
      </c>
      <c r="F803">
        <f t="shared" si="37"/>
        <v>185.98413918478525</v>
      </c>
    </row>
    <row r="804" spans="1:6" x14ac:dyDescent="0.25">
      <c r="A804" s="8">
        <f t="shared" si="38"/>
        <v>801</v>
      </c>
      <c r="B804">
        <f>IF(Train!$B1266=Train!$B$4,Train!D1267,"T")</f>
        <v>99</v>
      </c>
      <c r="C804">
        <f>IF(Train!$B1266=Train!$B$4,Train!E1267,"T")</f>
        <v>-0.2</v>
      </c>
      <c r="D804">
        <f>IF(Train!$B1266=Train!$B$4,Train!F1267,"T")</f>
        <v>1</v>
      </c>
      <c r="E804">
        <f t="shared" si="36"/>
        <v>0.61509426513410348</v>
      </c>
      <c r="F804">
        <f t="shared" si="37"/>
        <v>14.667090048532927</v>
      </c>
    </row>
    <row r="805" spans="1:6" x14ac:dyDescent="0.25">
      <c r="A805" s="8">
        <f t="shared" si="38"/>
        <v>802</v>
      </c>
      <c r="B805">
        <f>IF(Train!$B1267=Train!$B$4,Train!D1268,"T")</f>
        <v>1133.26003265381</v>
      </c>
      <c r="C805">
        <f>IF(Train!$B1267=Train!$B$4,Train!E1268,"T")</f>
        <v>-0.2</v>
      </c>
      <c r="D805">
        <f>IF(Train!$B1267=Train!$B$4,Train!F1268,"T")</f>
        <v>0.57142857142857095</v>
      </c>
      <c r="E805">
        <f t="shared" si="36"/>
        <v>0.61509426513410348</v>
      </c>
      <c r="F805">
        <f t="shared" si="37"/>
        <v>2.1607787524783877</v>
      </c>
    </row>
    <row r="806" spans="1:6" x14ac:dyDescent="0.25">
      <c r="A806" s="8">
        <f t="shared" si="38"/>
        <v>803</v>
      </c>
      <c r="B806">
        <f>IF(Train!$B1270=Train!$B$4,Train!D1271,"T")</f>
        <v>8065.5999908447302</v>
      </c>
      <c r="C806">
        <f>IF(Train!$B1270=Train!$B$4,Train!E1271,"T")</f>
        <v>-0.2</v>
      </c>
      <c r="D806">
        <f>IF(Train!$B1270=Train!$B$4,Train!F1271,"T")</f>
        <v>0.73863636363636398</v>
      </c>
      <c r="E806">
        <f t="shared" si="36"/>
        <v>0.61509426513410348</v>
      </c>
      <c r="F806">
        <f t="shared" si="37"/>
        <v>123.10243052571786</v>
      </c>
    </row>
    <row r="807" spans="1:6" x14ac:dyDescent="0.25">
      <c r="A807" s="8">
        <f t="shared" si="38"/>
        <v>804</v>
      </c>
      <c r="B807">
        <f>IF(Train!$B1271=Train!$B$4,Train!D1272,"T")</f>
        <v>8200.9099464416504</v>
      </c>
      <c r="C807">
        <f>IF(Train!$B1271=Train!$B$4,Train!E1272,"T")</f>
        <v>-0.2</v>
      </c>
      <c r="D807">
        <f>IF(Train!$B1271=Train!$B$4,Train!F1272,"T")</f>
        <v>0.70786516853932602</v>
      </c>
      <c r="E807">
        <f t="shared" si="36"/>
        <v>0.61509426513410348</v>
      </c>
      <c r="F807">
        <f t="shared" si="37"/>
        <v>70.580643652618463</v>
      </c>
    </row>
    <row r="808" spans="1:6" x14ac:dyDescent="0.25">
      <c r="A808" s="8">
        <f t="shared" si="38"/>
        <v>805</v>
      </c>
      <c r="B808">
        <f>IF(Train!$B1272=Train!$B$4,Train!D1273,"T")</f>
        <v>2465.4000358581502</v>
      </c>
      <c r="C808">
        <f>IF(Train!$B1272=Train!$B$4,Train!E1273,"T")</f>
        <v>-0.2</v>
      </c>
      <c r="D808">
        <f>IF(Train!$B1272=Train!$B$4,Train!F1273,"T")</f>
        <v>0.204301075268817</v>
      </c>
      <c r="E808">
        <f t="shared" si="36"/>
        <v>0.61509426513410348</v>
      </c>
      <c r="F808">
        <f t="shared" si="37"/>
        <v>416.03883199889003</v>
      </c>
    </row>
    <row r="809" spans="1:6" x14ac:dyDescent="0.25">
      <c r="A809" s="8">
        <f t="shared" si="38"/>
        <v>806</v>
      </c>
      <c r="B809">
        <f>IF(Train!$B1273=Train!$B$4,Train!D1274,"T")</f>
        <v>136.39999389648401</v>
      </c>
      <c r="C809">
        <f>IF(Train!$B1273=Train!$B$4,Train!E1274,"T")</f>
        <v>-0.2</v>
      </c>
      <c r="D809">
        <f>IF(Train!$B1273=Train!$B$4,Train!F1274,"T")</f>
        <v>0.5</v>
      </c>
      <c r="E809">
        <f t="shared" si="36"/>
        <v>0.61509426513410348</v>
      </c>
      <c r="F809">
        <f t="shared" si="37"/>
        <v>1.806848416974586</v>
      </c>
    </row>
    <row r="810" spans="1:6" x14ac:dyDescent="0.25">
      <c r="A810" s="8">
        <f t="shared" si="38"/>
        <v>807</v>
      </c>
      <c r="B810">
        <f>IF(Train!$B1274=Train!$B$4,Train!D1275,"T")</f>
        <v>625.40000343322799</v>
      </c>
      <c r="C810">
        <f>IF(Train!$B1274=Train!$B$4,Train!E1275,"T")</f>
        <v>-0.25</v>
      </c>
      <c r="D810">
        <f>IF(Train!$B1274=Train!$B$4,Train!F1275,"T")</f>
        <v>0.52631578947368396</v>
      </c>
      <c r="E810">
        <f t="shared" si="36"/>
        <v>0.54472473633748375</v>
      </c>
      <c r="F810">
        <f t="shared" si="37"/>
        <v>0.21194138478971561</v>
      </c>
    </row>
    <row r="811" spans="1:6" x14ac:dyDescent="0.25">
      <c r="A811" s="8">
        <f t="shared" si="38"/>
        <v>808</v>
      </c>
      <c r="B811">
        <f>IF(Train!$B1287=Train!$B$4,Train!D1288,"T")</f>
        <v>859.86998748779297</v>
      </c>
      <c r="C811">
        <f>IF(Train!$B1287=Train!$B$4,Train!E1288,"T")</f>
        <v>-0.2</v>
      </c>
      <c r="D811">
        <f>IF(Train!$B1287=Train!$B$4,Train!F1288,"T")</f>
        <v>0.90909090909090895</v>
      </c>
      <c r="E811">
        <f t="shared" si="36"/>
        <v>0.61509426513410348</v>
      </c>
      <c r="F811">
        <f t="shared" si="37"/>
        <v>74.322025420817639</v>
      </c>
    </row>
    <row r="812" spans="1:6" x14ac:dyDescent="0.25">
      <c r="A812" s="8">
        <f t="shared" si="38"/>
        <v>809</v>
      </c>
      <c r="B812">
        <f>IF(Train!$B1288=Train!$B$4,Train!D1289,"T")</f>
        <v>8095.2798595428503</v>
      </c>
      <c r="C812">
        <f>IF(Train!$B1288=Train!$B$4,Train!E1289,"T")</f>
        <v>-0.2</v>
      </c>
      <c r="D812">
        <f>IF(Train!$B1288=Train!$B$4,Train!F1289,"T")</f>
        <v>1.2564102564102599</v>
      </c>
      <c r="E812">
        <f t="shared" si="36"/>
        <v>0.61509426513410348</v>
      </c>
      <c r="F812">
        <f t="shared" si="37"/>
        <v>3329.4768967635719</v>
      </c>
    </row>
    <row r="813" spans="1:6" x14ac:dyDescent="0.25">
      <c r="A813" s="8">
        <f t="shared" si="38"/>
        <v>810</v>
      </c>
      <c r="B813">
        <f>IF(Train!$B1289=Train!$B$4,Train!D1290,"T")</f>
        <v>4475.0998802185104</v>
      </c>
      <c r="C813">
        <f>IF(Train!$B1289=Train!$B$4,Train!E1290,"T")</f>
        <v>-0.2</v>
      </c>
      <c r="D813">
        <f>IF(Train!$B1289=Train!$B$4,Train!F1290,"T")</f>
        <v>0.490566037735849</v>
      </c>
      <c r="E813">
        <f t="shared" si="36"/>
        <v>0.61509426513410348</v>
      </c>
      <c r="F813">
        <f t="shared" si="37"/>
        <v>69.396624270264283</v>
      </c>
    </row>
    <row r="814" spans="1:6" x14ac:dyDescent="0.25">
      <c r="A814" s="8">
        <f t="shared" si="38"/>
        <v>811</v>
      </c>
      <c r="B814">
        <f>IF(Train!$B1290=Train!$B$4,Train!D1291,"T")</f>
        <v>2963.37988090515</v>
      </c>
      <c r="C814">
        <f>IF(Train!$B1290=Train!$B$4,Train!E1291,"T")</f>
        <v>-0.2</v>
      </c>
      <c r="D814">
        <f>IF(Train!$B1290=Train!$B$4,Train!F1291,"T")</f>
        <v>0.58108108108108103</v>
      </c>
      <c r="E814">
        <f t="shared" si="36"/>
        <v>0.61509426513410348</v>
      </c>
      <c r="F814">
        <f t="shared" si="37"/>
        <v>3.4283243737271687</v>
      </c>
    </row>
    <row r="815" spans="1:6" x14ac:dyDescent="0.25">
      <c r="A815" s="8">
        <f t="shared" si="38"/>
        <v>812</v>
      </c>
      <c r="B815">
        <f>IF(Train!$B1291=Train!$B$4,Train!D1292,"T")</f>
        <v>4857.7500381469699</v>
      </c>
      <c r="C815">
        <f>IF(Train!$B1291=Train!$B$4,Train!E1292,"T")</f>
        <v>-0.09</v>
      </c>
      <c r="D815">
        <f>IF(Train!$B1291=Train!$B$4,Train!F1292,"T")</f>
        <v>0.48780487804877998</v>
      </c>
      <c r="E815">
        <f t="shared" si="36"/>
        <v>0.80357007466610342</v>
      </c>
      <c r="F815">
        <f t="shared" si="37"/>
        <v>484.35488622852273</v>
      </c>
    </row>
    <row r="816" spans="1:6" x14ac:dyDescent="0.25">
      <c r="A816" s="8">
        <f t="shared" si="38"/>
        <v>813</v>
      </c>
      <c r="B816">
        <f>IF(Train!$B1292=Train!$B$4,Train!D1293,"T")</f>
        <v>283.56999969482399</v>
      </c>
      <c r="C816">
        <f>IF(Train!$B1292=Train!$B$4,Train!E1293,"T")</f>
        <v>-0.2</v>
      </c>
      <c r="D816">
        <f>IF(Train!$B1292=Train!$B$4,Train!F1293,"T")</f>
        <v>1.2</v>
      </c>
      <c r="E816">
        <f t="shared" si="36"/>
        <v>0.61509426513410348</v>
      </c>
      <c r="F816">
        <f t="shared" si="37"/>
        <v>97.013470671402899</v>
      </c>
    </row>
    <row r="817" spans="1:6" x14ac:dyDescent="0.25">
      <c r="A817" s="8">
        <f t="shared" si="38"/>
        <v>814</v>
      </c>
      <c r="B817">
        <f>IF(Train!$B1297=Train!$B$4,Train!D1298,"T")</f>
        <v>110.909999847412</v>
      </c>
      <c r="C817">
        <f>IF(Train!$B1297=Train!$B$4,Train!E1298,"T")</f>
        <v>-0.2</v>
      </c>
      <c r="D817">
        <f>IF(Train!$B1297=Train!$B$4,Train!F1298,"T")</f>
        <v>1</v>
      </c>
      <c r="E817">
        <f t="shared" si="36"/>
        <v>0.61509426513410348</v>
      </c>
      <c r="F817">
        <f t="shared" si="37"/>
        <v>16.431585404492576</v>
      </c>
    </row>
    <row r="818" spans="1:6" x14ac:dyDescent="0.25">
      <c r="A818" s="8">
        <f t="shared" si="38"/>
        <v>815</v>
      </c>
      <c r="B818">
        <f>IF(Train!$B1298=Train!$B$4,Train!D1299,"T")</f>
        <v>7695.9300575256302</v>
      </c>
      <c r="C818">
        <f>IF(Train!$B1298=Train!$B$4,Train!E1299,"T")</f>
        <v>-0.2</v>
      </c>
      <c r="D818">
        <f>IF(Train!$B1298=Train!$B$4,Train!F1299,"T")</f>
        <v>0.78409090909090895</v>
      </c>
      <c r="E818">
        <f t="shared" si="36"/>
        <v>0.61509426513410348</v>
      </c>
      <c r="F818">
        <f t="shared" si="37"/>
        <v>219.79472863836003</v>
      </c>
    </row>
    <row r="819" spans="1:6" x14ac:dyDescent="0.25">
      <c r="A819" s="8">
        <f t="shared" si="38"/>
        <v>816</v>
      </c>
      <c r="B819">
        <f>IF(Train!$B1299=Train!$B$4,Train!D1300,"T")</f>
        <v>627.929990291595</v>
      </c>
      <c r="C819">
        <f>IF(Train!$B1299=Train!$B$4,Train!E1300,"T")</f>
        <v>-0.2</v>
      </c>
      <c r="D819">
        <f>IF(Train!$B1299=Train!$B$4,Train!F1300,"T")</f>
        <v>0.77868852459016402</v>
      </c>
      <c r="E819">
        <f t="shared" si="36"/>
        <v>0.61509426513410348</v>
      </c>
      <c r="F819">
        <f t="shared" si="37"/>
        <v>16.805341648993739</v>
      </c>
    </row>
    <row r="820" spans="1:6" x14ac:dyDescent="0.25">
      <c r="A820" s="8">
        <f t="shared" si="38"/>
        <v>817</v>
      </c>
      <c r="B820">
        <f>IF(Train!$B1300=Train!$B$4,Train!D1301,"T")</f>
        <v>63.140000820159898</v>
      </c>
      <c r="C820">
        <f>IF(Train!$B1300=Train!$B$4,Train!E1301,"T")</f>
        <v>-0.2</v>
      </c>
      <c r="D820">
        <f>IF(Train!$B1300=Train!$B$4,Train!F1301,"T")</f>
        <v>0.63157894736842102</v>
      </c>
      <c r="E820">
        <f t="shared" si="36"/>
        <v>0.61509426513410348</v>
      </c>
      <c r="F820">
        <f t="shared" si="37"/>
        <v>1.7157963634730173E-2</v>
      </c>
    </row>
    <row r="821" spans="1:6" x14ac:dyDescent="0.25">
      <c r="A821" s="8">
        <f t="shared" si="38"/>
        <v>818</v>
      </c>
      <c r="B821">
        <f>IF(Train!$B1301=Train!$B$4,Train!D1302,"T")</f>
        <v>67.950000286102295</v>
      </c>
      <c r="C821">
        <f>IF(Train!$B1301=Train!$B$4,Train!E1302,"T")</f>
        <v>-0.2</v>
      </c>
      <c r="D821">
        <f>IF(Train!$B1301=Train!$B$4,Train!F1302,"T")</f>
        <v>1.1666666666666701</v>
      </c>
      <c r="E821">
        <f t="shared" si="36"/>
        <v>0.61509426513410348</v>
      </c>
      <c r="F821">
        <f t="shared" si="37"/>
        <v>20.67257224233828</v>
      </c>
    </row>
    <row r="822" spans="1:6" x14ac:dyDescent="0.25">
      <c r="A822" s="8">
        <f t="shared" si="38"/>
        <v>819</v>
      </c>
      <c r="B822">
        <f>IF(Train!$B1302=Train!$B$4,Train!D1303,"T")</f>
        <v>13.8999996185303</v>
      </c>
      <c r="C822">
        <f>IF(Train!$B1302=Train!$B$4,Train!E1303,"T")</f>
        <v>-0.2</v>
      </c>
      <c r="D822">
        <f>IF(Train!$B1302=Train!$B$4,Train!F1303,"T")</f>
        <v>1</v>
      </c>
      <c r="E822">
        <f t="shared" si="36"/>
        <v>0.61509426513410348</v>
      </c>
      <c r="F822">
        <f t="shared" si="37"/>
        <v>2.0593186472682552</v>
      </c>
    </row>
    <row r="823" spans="1:6" x14ac:dyDescent="0.25">
      <c r="A823" s="8">
        <f t="shared" si="38"/>
        <v>820</v>
      </c>
      <c r="B823">
        <f>IF(Train!$B1303=Train!$B$4,Train!D1304,"T")</f>
        <v>611.949989318848</v>
      </c>
      <c r="C823">
        <f>IF(Train!$B1303=Train!$B$4,Train!E1304,"T")</f>
        <v>-0.2</v>
      </c>
      <c r="D823">
        <f>IF(Train!$B1303=Train!$B$4,Train!F1304,"T")</f>
        <v>0.63194444444444398</v>
      </c>
      <c r="E823">
        <f t="shared" si="36"/>
        <v>0.61509426513410348</v>
      </c>
      <c r="F823">
        <f t="shared" si="37"/>
        <v>0.17375006872804022</v>
      </c>
    </row>
    <row r="824" spans="1:6" x14ac:dyDescent="0.25">
      <c r="A824" s="8">
        <f t="shared" si="38"/>
        <v>821</v>
      </c>
      <c r="B824">
        <f>IF(Train!$B1304=Train!$B$4,Train!D1305,"T")</f>
        <v>659.56998872757003</v>
      </c>
      <c r="C824">
        <f>IF(Train!$B1304=Train!$B$4,Train!E1305,"T")</f>
        <v>-0.2</v>
      </c>
      <c r="D824">
        <f>IF(Train!$B1304=Train!$B$4,Train!F1305,"T")</f>
        <v>0.70503597122302197</v>
      </c>
      <c r="E824">
        <f t="shared" si="36"/>
        <v>0.61509426513410348</v>
      </c>
      <c r="F824">
        <f t="shared" si="37"/>
        <v>5.3355983454614231</v>
      </c>
    </row>
    <row r="825" spans="1:6" x14ac:dyDescent="0.25">
      <c r="A825" s="8">
        <f t="shared" si="38"/>
        <v>822</v>
      </c>
      <c r="B825">
        <f>IF(Train!$B1305=Train!$B$4,Train!D1306,"T")</f>
        <v>461.38998842239403</v>
      </c>
      <c r="C825">
        <f>IF(Train!$B1305=Train!$B$4,Train!E1306,"T")</f>
        <v>-0.2</v>
      </c>
      <c r="D825">
        <f>IF(Train!$B1305=Train!$B$4,Train!F1306,"T")</f>
        <v>1</v>
      </c>
      <c r="E825">
        <f t="shared" si="36"/>
        <v>0.61509426513410348</v>
      </c>
      <c r="F825">
        <f t="shared" si="37"/>
        <v>68.356045532149679</v>
      </c>
    </row>
    <row r="826" spans="1:6" x14ac:dyDescent="0.25">
      <c r="A826" s="8">
        <f t="shared" si="38"/>
        <v>823</v>
      </c>
      <c r="B826">
        <f>IF(Train!$B1306=Train!$B$4,Train!D1307,"T")</f>
        <v>530.97998571395897</v>
      </c>
      <c r="C826">
        <f>IF(Train!$B1306=Train!$B$4,Train!E1307,"T")</f>
        <v>-0.2</v>
      </c>
      <c r="D826">
        <f>IF(Train!$B1306=Train!$B$4,Train!F1307,"T")</f>
        <v>0.97499999999999998</v>
      </c>
      <c r="E826">
        <f t="shared" si="36"/>
        <v>0.61509426513410348</v>
      </c>
      <c r="F826">
        <f t="shared" si="37"/>
        <v>68.778972779089457</v>
      </c>
    </row>
    <row r="827" spans="1:6" x14ac:dyDescent="0.25">
      <c r="A827" s="8">
        <f t="shared" si="38"/>
        <v>824</v>
      </c>
      <c r="B827">
        <f>IF(Train!$B1307=Train!$B$4,Train!D1308,"T")</f>
        <v>458.92999124527</v>
      </c>
      <c r="C827">
        <f>IF(Train!$B1307=Train!$B$4,Train!E1308,"T")</f>
        <v>-0.2</v>
      </c>
      <c r="D827">
        <f>IF(Train!$B1307=Train!$B$4,Train!F1308,"T")</f>
        <v>0.78160919540229901</v>
      </c>
      <c r="E827">
        <f t="shared" si="36"/>
        <v>0.61509426513410348</v>
      </c>
      <c r="F827">
        <f t="shared" si="37"/>
        <v>12.724853750735409</v>
      </c>
    </row>
    <row r="828" spans="1:6" x14ac:dyDescent="0.25">
      <c r="A828" s="8">
        <f t="shared" si="38"/>
        <v>825</v>
      </c>
      <c r="B828">
        <f>IF(Train!$B1308=Train!$B$4,Train!D1309,"T")</f>
        <v>102.989998340607</v>
      </c>
      <c r="C828">
        <f>IF(Train!$B1308=Train!$B$4,Train!E1309,"T")</f>
        <v>-0.2</v>
      </c>
      <c r="D828">
        <f>IF(Train!$B1308=Train!$B$4,Train!F1309,"T")</f>
        <v>0.5</v>
      </c>
      <c r="E828">
        <f t="shared" si="36"/>
        <v>0.61509426513410348</v>
      </c>
      <c r="F828">
        <f t="shared" si="37"/>
        <v>1.3642765673960766</v>
      </c>
    </row>
    <row r="829" spans="1:6" x14ac:dyDescent="0.25">
      <c r="A829" s="8">
        <f t="shared" si="38"/>
        <v>826</v>
      </c>
      <c r="B829">
        <f>IF(Train!$B1309=Train!$B$4,Train!D1310,"T")</f>
        <v>1434.8299746513401</v>
      </c>
      <c r="C829">
        <f>IF(Train!$B1309=Train!$B$4,Train!E1310,"T")</f>
        <v>-0.2</v>
      </c>
      <c r="D829">
        <f>IF(Train!$B1309=Train!$B$4,Train!F1310,"T")</f>
        <v>0.66459627329192605</v>
      </c>
      <c r="E829">
        <f t="shared" si="36"/>
        <v>0.61509426513410348</v>
      </c>
      <c r="F829">
        <f t="shared" si="37"/>
        <v>3.51597740631441</v>
      </c>
    </row>
    <row r="830" spans="1:6" x14ac:dyDescent="0.25">
      <c r="A830" s="8">
        <f t="shared" si="38"/>
        <v>827</v>
      </c>
      <c r="B830">
        <f>IF(Train!$B1310=Train!$B$4,Train!D1311,"T")</f>
        <v>191.94999313354501</v>
      </c>
      <c r="C830">
        <f>IF(Train!$B1310=Train!$B$4,Train!E1311,"T")</f>
        <v>-0.25</v>
      </c>
      <c r="D830">
        <f>IF(Train!$B1310=Train!$B$4,Train!F1311,"T")</f>
        <v>0.5</v>
      </c>
      <c r="E830">
        <f t="shared" si="36"/>
        <v>0.54472473633748375</v>
      </c>
      <c r="F830">
        <f t="shared" si="37"/>
        <v>0.38395796293082152</v>
      </c>
    </row>
    <row r="831" spans="1:6" x14ac:dyDescent="0.25">
      <c r="A831" s="8">
        <f t="shared" si="38"/>
        <v>828</v>
      </c>
      <c r="B831">
        <f>IF(Train!$B1314=Train!$B$4,Train!D1315,"T")</f>
        <v>89.850002288818402</v>
      </c>
      <c r="C831">
        <f>IF(Train!$B1314=Train!$B$4,Train!E1315,"T")</f>
        <v>-0.25</v>
      </c>
      <c r="D831">
        <f>IF(Train!$B1314=Train!$B$4,Train!F1315,"T")</f>
        <v>0.75</v>
      </c>
      <c r="E831">
        <f t="shared" si="36"/>
        <v>0.54472473633748375</v>
      </c>
      <c r="F831">
        <f t="shared" si="37"/>
        <v>3.786093454819722</v>
      </c>
    </row>
    <row r="832" spans="1:6" x14ac:dyDescent="0.25">
      <c r="A832" s="8">
        <f t="shared" si="38"/>
        <v>829</v>
      </c>
      <c r="B832">
        <f>IF(Train!$B1315=Train!$B$4,Train!D1316,"T")</f>
        <v>5036.9000492095902</v>
      </c>
      <c r="C832">
        <f>IF(Train!$B1315=Train!$B$4,Train!E1316,"T")</f>
        <v>-0.25</v>
      </c>
      <c r="D832">
        <f>IF(Train!$B1315=Train!$B$4,Train!F1316,"T")</f>
        <v>0.82805429864253399</v>
      </c>
      <c r="E832">
        <f t="shared" si="36"/>
        <v>0.54472473633748375</v>
      </c>
      <c r="F832">
        <f t="shared" si="37"/>
        <v>404.34037947851147</v>
      </c>
    </row>
    <row r="833" spans="1:6" x14ac:dyDescent="0.25">
      <c r="A833" s="8">
        <f t="shared" si="38"/>
        <v>830</v>
      </c>
      <c r="B833">
        <f>IF(Train!$B1316=Train!$B$4,Train!D1317,"T")</f>
        <v>6735.22998809814</v>
      </c>
      <c r="C833">
        <f>IF(Train!$B1316=Train!$B$4,Train!E1317,"T")</f>
        <v>-0.1</v>
      </c>
      <c r="D833">
        <f>IF(Train!$B1316=Train!$B$4,Train!F1317,"T")</f>
        <v>0.527272727272727</v>
      </c>
      <c r="E833">
        <f t="shared" si="36"/>
        <v>0.78427945601941118</v>
      </c>
      <c r="F833">
        <f t="shared" si="37"/>
        <v>444.87850009225366</v>
      </c>
    </row>
    <row r="834" spans="1:6" x14ac:dyDescent="0.25">
      <c r="A834" s="8">
        <f t="shared" si="38"/>
        <v>831</v>
      </c>
      <c r="B834">
        <f>IF(Train!$B1317=Train!$B$4,Train!D1318,"T")</f>
        <v>274.58000373840298</v>
      </c>
      <c r="C834">
        <f>IF(Train!$B1317=Train!$B$4,Train!E1318,"T")</f>
        <v>-0.25</v>
      </c>
      <c r="D834">
        <f>IF(Train!$B1317=Train!$B$4,Train!F1318,"T")</f>
        <v>0.53846153846153799</v>
      </c>
      <c r="E834">
        <f t="shared" si="36"/>
        <v>0.54472473633748375</v>
      </c>
      <c r="F834">
        <f t="shared" si="37"/>
        <v>1.077112763378694E-2</v>
      </c>
    </row>
    <row r="835" spans="1:6" x14ac:dyDescent="0.25">
      <c r="A835" s="8">
        <f t="shared" si="38"/>
        <v>832</v>
      </c>
      <c r="B835">
        <f>IF(Train!$B1318=Train!$B$4,Train!D1319,"T")</f>
        <v>39.900001525878899</v>
      </c>
      <c r="C835">
        <f>IF(Train!$B1318=Train!$B$4,Train!E1319,"T")</f>
        <v>-0.25</v>
      </c>
      <c r="D835">
        <f>IF(Train!$B1318=Train!$B$4,Train!F1319,"T")</f>
        <v>0.66666666666666696</v>
      </c>
      <c r="E835">
        <f t="shared" si="36"/>
        <v>0.54472473633748375</v>
      </c>
      <c r="F835">
        <f t="shared" si="37"/>
        <v>0.59330641414862062</v>
      </c>
    </row>
    <row r="836" spans="1:6" x14ac:dyDescent="0.25">
      <c r="A836" s="8">
        <f t="shared" si="38"/>
        <v>833</v>
      </c>
      <c r="B836">
        <f>IF(Train!$B1319=Train!$B$4,Train!D1320,"T")</f>
        <v>7357.7298889160202</v>
      </c>
      <c r="C836">
        <f>IF(Train!$B1319=Train!$B$4,Train!E1320,"T")</f>
        <v>-0.11</v>
      </c>
      <c r="D836">
        <f>IF(Train!$B1319=Train!$B$4,Train!F1320,"T")</f>
        <v>2</v>
      </c>
      <c r="E836">
        <f t="shared" ref="E836:E899" si="39">EXP($H$2*C836)</f>
        <v>0.76545193073508278</v>
      </c>
      <c r="F836">
        <f t="shared" ref="F836:F899" si="40">B836*(D836-E836)^2</f>
        <v>11213.981867410132</v>
      </c>
    </row>
    <row r="837" spans="1:6" x14ac:dyDescent="0.25">
      <c r="A837" s="8">
        <f t="shared" si="38"/>
        <v>834</v>
      </c>
      <c r="B837">
        <f>IF(Train!$B1320=Train!$B$4,Train!D1321,"T")</f>
        <v>5716.5299072265598</v>
      </c>
      <c r="C837">
        <f>IF(Train!$B1320=Train!$B$4,Train!E1321,"T")</f>
        <v>-0.15</v>
      </c>
      <c r="D837">
        <f>IF(Train!$B1320=Train!$B$4,Train!F1321,"T")</f>
        <v>0.875</v>
      </c>
      <c r="E837">
        <f t="shared" si="39"/>
        <v>0.69455438639463951</v>
      </c>
      <c r="F837">
        <f t="shared" si="40"/>
        <v>186.1337549947346</v>
      </c>
    </row>
    <row r="838" spans="1:6" x14ac:dyDescent="0.25">
      <c r="A838" s="8">
        <f t="shared" ref="A838:A901" si="41">A837+1</f>
        <v>835</v>
      </c>
      <c r="B838">
        <f>IF(Train!$B1321=Train!$B$4,Train!D1322,"T")</f>
        <v>2553.47997283936</v>
      </c>
      <c r="C838">
        <f>IF(Train!$B1321=Train!$B$4,Train!E1322,"T")</f>
        <v>-0.2</v>
      </c>
      <c r="D838">
        <f>IF(Train!$B1321=Train!$B$4,Train!F1322,"T")</f>
        <v>0.75</v>
      </c>
      <c r="E838">
        <f t="shared" si="39"/>
        <v>0.61509426513410348</v>
      </c>
      <c r="F838">
        <f t="shared" si="40"/>
        <v>46.472205079345663</v>
      </c>
    </row>
    <row r="839" spans="1:6" x14ac:dyDescent="0.25">
      <c r="A839" s="8">
        <f t="shared" si="41"/>
        <v>836</v>
      </c>
      <c r="B839">
        <f>IF(Train!$B1322=Train!$B$4,Train!D1323,"T")</f>
        <v>371.55999755859398</v>
      </c>
      <c r="C839">
        <f>IF(Train!$B1322=Train!$B$4,Train!E1323,"T")</f>
        <v>-0.2</v>
      </c>
      <c r="D839">
        <f>IF(Train!$B1322=Train!$B$4,Train!F1323,"T")</f>
        <v>0.66666666666666696</v>
      </c>
      <c r="E839">
        <f t="shared" si="39"/>
        <v>0.61509426513410348</v>
      </c>
      <c r="F839">
        <f t="shared" si="40"/>
        <v>0.98824280710160961</v>
      </c>
    </row>
    <row r="840" spans="1:6" x14ac:dyDescent="0.25">
      <c r="A840" s="8">
        <f t="shared" si="41"/>
        <v>837</v>
      </c>
      <c r="B840">
        <f>IF(Train!$B1323=Train!$B$4,Train!D1324,"T")</f>
        <v>2717.1900024414099</v>
      </c>
      <c r="C840">
        <f>IF(Train!$B1323=Train!$B$4,Train!E1324,"T")</f>
        <v>-0.2</v>
      </c>
      <c r="D840">
        <f>IF(Train!$B1323=Train!$B$4,Train!F1324,"T")</f>
        <v>0.41095890410958902</v>
      </c>
      <c r="E840">
        <f t="shared" si="39"/>
        <v>0.61509426513410348</v>
      </c>
      <c r="F840">
        <f t="shared" si="40"/>
        <v>113.22869198959877</v>
      </c>
    </row>
    <row r="841" spans="1:6" x14ac:dyDescent="0.25">
      <c r="A841" s="8">
        <f t="shared" si="41"/>
        <v>838</v>
      </c>
      <c r="B841">
        <f>IF(Train!$B1324=Train!$B$4,Train!D1325,"T")</f>
        <v>5565.5099182128897</v>
      </c>
      <c r="C841">
        <f>IF(Train!$B1324=Train!$B$4,Train!E1325,"T")</f>
        <v>-0.2</v>
      </c>
      <c r="D841">
        <f>IF(Train!$B1324=Train!$B$4,Train!F1325,"T")</f>
        <v>0.568965517241379</v>
      </c>
      <c r="E841">
        <f t="shared" si="39"/>
        <v>0.61509426513410348</v>
      </c>
      <c r="F841">
        <f t="shared" si="40"/>
        <v>11.842633626940977</v>
      </c>
    </row>
    <row r="842" spans="1:6" x14ac:dyDescent="0.25">
      <c r="A842" s="8">
        <f t="shared" si="41"/>
        <v>839</v>
      </c>
      <c r="B842">
        <f>IF(Train!$B1325=Train!$B$4,Train!D1326,"T")</f>
        <v>378.18000793457003</v>
      </c>
      <c r="C842">
        <f>IF(Train!$B1325=Train!$B$4,Train!E1326,"T")</f>
        <v>-0.2</v>
      </c>
      <c r="D842">
        <f>IF(Train!$B1325=Train!$B$4,Train!F1326,"T")</f>
        <v>1.75</v>
      </c>
      <c r="E842">
        <f t="shared" si="39"/>
        <v>0.61509426513410348</v>
      </c>
      <c r="F842">
        <f t="shared" si="40"/>
        <v>487.10002042258651</v>
      </c>
    </row>
    <row r="843" spans="1:6" x14ac:dyDescent="0.25">
      <c r="A843" s="8">
        <f t="shared" si="41"/>
        <v>840</v>
      </c>
      <c r="B843">
        <f>IF(Train!$B1326=Train!$B$4,Train!D1327,"T")</f>
        <v>16.950000762939499</v>
      </c>
      <c r="C843">
        <f>IF(Train!$B1326=Train!$B$4,Train!E1327,"T")</f>
        <v>-0.25</v>
      </c>
      <c r="D843">
        <f>IF(Train!$B1326=Train!$B$4,Train!F1327,"T")</f>
        <v>0.25</v>
      </c>
      <c r="E843">
        <f t="shared" si="39"/>
        <v>0.54472473633748375</v>
      </c>
      <c r="F843">
        <f t="shared" si="40"/>
        <v>1.4723223263168905</v>
      </c>
    </row>
    <row r="844" spans="1:6" x14ac:dyDescent="0.25">
      <c r="A844" s="8">
        <f t="shared" si="41"/>
        <v>841</v>
      </c>
      <c r="B844">
        <f>IF(Train!$B1327=Train!$B$4,Train!D1328,"T")</f>
        <v>210.490001678467</v>
      </c>
      <c r="C844">
        <f>IF(Train!$B1327=Train!$B$4,Train!E1328,"T")</f>
        <v>-0.2</v>
      </c>
      <c r="D844">
        <f>IF(Train!$B1327=Train!$B$4,Train!F1328,"T")</f>
        <v>0.375</v>
      </c>
      <c r="E844">
        <f t="shared" si="39"/>
        <v>0.61509426513410348</v>
      </c>
      <c r="F844">
        <f t="shared" si="40"/>
        <v>12.133750063829186</v>
      </c>
    </row>
    <row r="845" spans="1:6" x14ac:dyDescent="0.25">
      <c r="A845" s="8">
        <f t="shared" si="41"/>
        <v>842</v>
      </c>
      <c r="B845">
        <f>IF(Train!$B1331=Train!$B$4,Train!D1332,"T")</f>
        <v>3107.4050349593199</v>
      </c>
      <c r="C845">
        <f>IF(Train!$B1331=Train!$B$4,Train!E1332,"T")</f>
        <v>-0.2</v>
      </c>
      <c r="D845">
        <f>IF(Train!$B1331=Train!$B$4,Train!F1332,"T")</f>
        <v>0.73825503355704702</v>
      </c>
      <c r="E845">
        <f t="shared" si="39"/>
        <v>0.61509426513410348</v>
      </c>
      <c r="F845">
        <f t="shared" si="40"/>
        <v>47.134905950701352</v>
      </c>
    </row>
    <row r="846" spans="1:6" x14ac:dyDescent="0.25">
      <c r="A846" s="8">
        <f t="shared" si="41"/>
        <v>843</v>
      </c>
      <c r="B846">
        <f>IF(Train!$B1336=Train!$B$4,Train!D1337,"T")</f>
        <v>52.3399982452393</v>
      </c>
      <c r="C846">
        <f>IF(Train!$B1336=Train!$B$4,Train!E1337,"T")</f>
        <v>-0.2</v>
      </c>
      <c r="D846">
        <f>IF(Train!$B1336=Train!$B$4,Train!F1337,"T")</f>
        <v>1</v>
      </c>
      <c r="E846">
        <f t="shared" si="39"/>
        <v>0.61509426513410348</v>
      </c>
      <c r="F846">
        <f t="shared" si="40"/>
        <v>7.754297650535154</v>
      </c>
    </row>
    <row r="847" spans="1:6" x14ac:dyDescent="0.25">
      <c r="A847" s="8">
        <f t="shared" si="41"/>
        <v>844</v>
      </c>
      <c r="B847">
        <f>IF(Train!$B1337=Train!$B$4,Train!D1338,"T")</f>
        <v>44.339999675750697</v>
      </c>
      <c r="C847">
        <f>IF(Train!$B1337=Train!$B$4,Train!E1338,"T")</f>
        <v>-0.2</v>
      </c>
      <c r="D847">
        <f>IF(Train!$B1337=Train!$B$4,Train!F1338,"T")</f>
        <v>0.3</v>
      </c>
      <c r="E847">
        <f t="shared" si="39"/>
        <v>0.61509426513410348</v>
      </c>
      <c r="F847">
        <f t="shared" si="40"/>
        <v>4.4022700829176715</v>
      </c>
    </row>
    <row r="848" spans="1:6" x14ac:dyDescent="0.25">
      <c r="A848" s="8">
        <f t="shared" si="41"/>
        <v>845</v>
      </c>
      <c r="B848">
        <f>IF(Train!$B1342=Train!$B$4,Train!D1343,"T")</f>
        <v>118.650005340576</v>
      </c>
      <c r="C848">
        <f>IF(Train!$B1342=Train!$B$4,Train!E1343,"T")</f>
        <v>-0.25</v>
      </c>
      <c r="D848">
        <f>IF(Train!$B1342=Train!$B$4,Train!F1343,"T")</f>
        <v>1.1666666666666701</v>
      </c>
      <c r="E848">
        <f t="shared" si="39"/>
        <v>0.54472473633748375</v>
      </c>
      <c r="F848">
        <f t="shared" si="40"/>
        <v>45.895217947641811</v>
      </c>
    </row>
    <row r="849" spans="1:6" x14ac:dyDescent="0.25">
      <c r="A849" s="8">
        <f t="shared" si="41"/>
        <v>846</v>
      </c>
      <c r="B849">
        <f>IF(Train!$B1343=Train!$B$4,Train!D1344,"T")</f>
        <v>2261.3500690460201</v>
      </c>
      <c r="C849">
        <f>IF(Train!$B1343=Train!$B$4,Train!E1344,"T")</f>
        <v>-0.25</v>
      </c>
      <c r="D849">
        <f>IF(Train!$B1343=Train!$B$4,Train!F1344,"T")</f>
        <v>0.56626506024096401</v>
      </c>
      <c r="E849">
        <f t="shared" si="39"/>
        <v>0.54472473633748375</v>
      </c>
      <c r="F849">
        <f t="shared" si="40"/>
        <v>1.0492337642731417</v>
      </c>
    </row>
    <row r="850" spans="1:6" x14ac:dyDescent="0.25">
      <c r="A850" s="8">
        <f t="shared" si="41"/>
        <v>847</v>
      </c>
      <c r="B850">
        <f>IF(Train!$B1344=Train!$B$4,Train!D1345,"T")</f>
        <v>74.160003662109403</v>
      </c>
      <c r="C850">
        <f>IF(Train!$B1344=Train!$B$4,Train!E1345,"T")</f>
        <v>-0.25</v>
      </c>
      <c r="D850">
        <f>IF(Train!$B1344=Train!$B$4,Train!F1345,"T")</f>
        <v>0.57142857142857095</v>
      </c>
      <c r="E850">
        <f t="shared" si="39"/>
        <v>0.54472473633748375</v>
      </c>
      <c r="F850">
        <f t="shared" si="40"/>
        <v>5.2883113615129262E-2</v>
      </c>
    </row>
    <row r="851" spans="1:6" x14ac:dyDescent="0.25">
      <c r="A851" s="8">
        <f t="shared" si="41"/>
        <v>848</v>
      </c>
      <c r="B851">
        <f>IF(Train!$B1345=Train!$B$4,Train!D1346,"T")</f>
        <v>119.590003967285</v>
      </c>
      <c r="C851">
        <f>IF(Train!$B1345=Train!$B$4,Train!E1346,"T")</f>
        <v>-0.25</v>
      </c>
      <c r="D851">
        <f>IF(Train!$B1345=Train!$B$4,Train!F1346,"T")</f>
        <v>0.41176470588235298</v>
      </c>
      <c r="E851">
        <f t="shared" si="39"/>
        <v>0.54472473633748375</v>
      </c>
      <c r="F851">
        <f t="shared" si="40"/>
        <v>2.1141563023942092</v>
      </c>
    </row>
    <row r="852" spans="1:6" x14ac:dyDescent="0.25">
      <c r="A852" s="8">
        <f t="shared" si="41"/>
        <v>849</v>
      </c>
      <c r="B852">
        <f>IF(Train!$B1346=Train!$B$4,Train!D1347,"T")</f>
        <v>2987.8500928878798</v>
      </c>
      <c r="C852">
        <f>IF(Train!$B1346=Train!$B$4,Train!E1347,"T")</f>
        <v>-0.25</v>
      </c>
      <c r="D852">
        <f>IF(Train!$B1346=Train!$B$4,Train!F1347,"T")</f>
        <v>0.52777777777777801</v>
      </c>
      <c r="E852">
        <f t="shared" si="39"/>
        <v>0.54472473633748375</v>
      </c>
      <c r="F852">
        <f t="shared" si="40"/>
        <v>0.85810876718673834</v>
      </c>
    </row>
    <row r="853" spans="1:6" x14ac:dyDescent="0.25">
      <c r="A853" s="8">
        <f t="shared" si="41"/>
        <v>850</v>
      </c>
      <c r="B853">
        <f>IF(Train!$B1347=Train!$B$4,Train!D1348,"T")</f>
        <v>363.38001251220697</v>
      </c>
      <c r="C853">
        <f>IF(Train!$B1347=Train!$B$4,Train!E1348,"T")</f>
        <v>-0.25</v>
      </c>
      <c r="D853">
        <f>IF(Train!$B1347=Train!$B$4,Train!F1348,"T")</f>
        <v>1.05</v>
      </c>
      <c r="E853">
        <f t="shared" si="39"/>
        <v>0.54472473633748375</v>
      </c>
      <c r="F853">
        <f t="shared" si="40"/>
        <v>92.772040790520236</v>
      </c>
    </row>
    <row r="854" spans="1:6" x14ac:dyDescent="0.25">
      <c r="A854" s="8">
        <f t="shared" si="41"/>
        <v>851</v>
      </c>
      <c r="B854">
        <f>IF(Train!$B1348=Train!$B$4,Train!D1349,"T")</f>
        <v>4082.7001218795799</v>
      </c>
      <c r="C854">
        <f>IF(Train!$B1348=Train!$B$4,Train!E1349,"T")</f>
        <v>-0.25</v>
      </c>
      <c r="D854">
        <f>IF(Train!$B1348=Train!$B$4,Train!F1349,"T")</f>
        <v>0.47663551401869197</v>
      </c>
      <c r="E854">
        <f t="shared" si="39"/>
        <v>0.54472473633748375</v>
      </c>
      <c r="F854">
        <f t="shared" si="40"/>
        <v>18.927978308569841</v>
      </c>
    </row>
    <row r="855" spans="1:6" x14ac:dyDescent="0.25">
      <c r="A855" s="8">
        <f t="shared" si="41"/>
        <v>852</v>
      </c>
      <c r="B855">
        <f>IF(Train!$B1349=Train!$B$4,Train!D1350,"T")</f>
        <v>83.050003051757798</v>
      </c>
      <c r="C855">
        <f>IF(Train!$B1349=Train!$B$4,Train!E1350,"T")</f>
        <v>-0.25</v>
      </c>
      <c r="D855">
        <f>IF(Train!$B1349=Train!$B$4,Train!F1350,"T")</f>
        <v>1</v>
      </c>
      <c r="E855">
        <f t="shared" si="39"/>
        <v>0.54472473633748375</v>
      </c>
      <c r="F855">
        <f t="shared" si="40"/>
        <v>17.214236364186789</v>
      </c>
    </row>
    <row r="856" spans="1:6" x14ac:dyDescent="0.25">
      <c r="A856" s="8">
        <f t="shared" si="41"/>
        <v>853</v>
      </c>
      <c r="B856">
        <f>IF(Train!$B1350=Train!$B$4,Train!D1351,"T")</f>
        <v>2956.0000934600798</v>
      </c>
      <c r="C856">
        <f>IF(Train!$B1350=Train!$B$4,Train!E1351,"T")</f>
        <v>-0.25</v>
      </c>
      <c r="D856">
        <f>IF(Train!$B1350=Train!$B$4,Train!F1351,"T")</f>
        <v>0.45036319612590803</v>
      </c>
      <c r="E856">
        <f t="shared" si="39"/>
        <v>0.54472473633748375</v>
      </c>
      <c r="F856">
        <f t="shared" si="40"/>
        <v>26.320521233551954</v>
      </c>
    </row>
    <row r="857" spans="1:6" x14ac:dyDescent="0.25">
      <c r="A857" s="8">
        <f t="shared" si="41"/>
        <v>854</v>
      </c>
      <c r="B857">
        <f>IF(Train!$B1351=Train!$B$4,Train!D1352,"T")</f>
        <v>18.540000915527301</v>
      </c>
      <c r="C857">
        <f>IF(Train!$B1351=Train!$B$4,Train!E1352,"T")</f>
        <v>-0.25</v>
      </c>
      <c r="D857">
        <f>IF(Train!$B1351=Train!$B$4,Train!F1352,"T")</f>
        <v>1</v>
      </c>
      <c r="E857">
        <f t="shared" si="39"/>
        <v>0.54472473633748375</v>
      </c>
      <c r="F857">
        <f t="shared" si="40"/>
        <v>3.8428891778995715</v>
      </c>
    </row>
    <row r="858" spans="1:6" x14ac:dyDescent="0.25">
      <c r="A858" s="8">
        <f t="shared" si="41"/>
        <v>855</v>
      </c>
      <c r="B858">
        <f>IF(Train!$B1352=Train!$B$4,Train!D1353,"T")</f>
        <v>377.300011634827</v>
      </c>
      <c r="C858">
        <f>IF(Train!$B1352=Train!$B$4,Train!E1353,"T")</f>
        <v>-0.25</v>
      </c>
      <c r="D858">
        <f>IF(Train!$B1352=Train!$B$4,Train!F1353,"T")</f>
        <v>0.46</v>
      </c>
      <c r="E858">
        <f t="shared" si="39"/>
        <v>0.54472473633748375</v>
      </c>
      <c r="F858">
        <f t="shared" si="40"/>
        <v>2.7083654849932568</v>
      </c>
    </row>
    <row r="859" spans="1:6" x14ac:dyDescent="0.25">
      <c r="A859" s="8">
        <f t="shared" si="41"/>
        <v>856</v>
      </c>
      <c r="B859">
        <f>IF(Train!$B1353=Train!$B$4,Train!D1354,"T")</f>
        <v>145.22000122070301</v>
      </c>
      <c r="C859">
        <f>IF(Train!$B1353=Train!$B$4,Train!E1354,"T")</f>
        <v>-0.2</v>
      </c>
      <c r="D859">
        <f>IF(Train!$B1353=Train!$B$4,Train!F1354,"T")</f>
        <v>1</v>
      </c>
      <c r="E859">
        <f t="shared" si="39"/>
        <v>0.61509426513410348</v>
      </c>
      <c r="F859">
        <f t="shared" si="40"/>
        <v>21.514695300526391</v>
      </c>
    </row>
    <row r="860" spans="1:6" x14ac:dyDescent="0.25">
      <c r="A860" s="8">
        <f t="shared" si="41"/>
        <v>857</v>
      </c>
      <c r="B860">
        <f>IF(Train!$B1354=Train!$B$4,Train!D1355,"T")</f>
        <v>3383.6800289154098</v>
      </c>
      <c r="C860">
        <f>IF(Train!$B1354=Train!$B$4,Train!E1355,"T")</f>
        <v>-0.2</v>
      </c>
      <c r="D860">
        <f>IF(Train!$B1354=Train!$B$4,Train!F1355,"T")</f>
        <v>0.92</v>
      </c>
      <c r="E860">
        <f t="shared" si="39"/>
        <v>0.61509426513410348</v>
      </c>
      <c r="F860">
        <f t="shared" si="40"/>
        <v>314.57229729542064</v>
      </c>
    </row>
    <row r="861" spans="1:6" x14ac:dyDescent="0.25">
      <c r="A861" s="8">
        <f t="shared" si="41"/>
        <v>858</v>
      </c>
      <c r="B861">
        <f>IF(Train!$B1355=Train!$B$4,Train!D1356,"T")</f>
        <v>2798.36001110077</v>
      </c>
      <c r="C861">
        <f>IF(Train!$B1355=Train!$B$4,Train!E1356,"T")</f>
        <v>-0.25</v>
      </c>
      <c r="D861">
        <f>IF(Train!$B1355=Train!$B$4,Train!F1356,"T")</f>
        <v>0.64462809917355401</v>
      </c>
      <c r="E861">
        <f t="shared" si="39"/>
        <v>0.54472473633748375</v>
      </c>
      <c r="F861">
        <f t="shared" si="40"/>
        <v>27.929541129142901</v>
      </c>
    </row>
    <row r="862" spans="1:6" x14ac:dyDescent="0.25">
      <c r="A862" s="8">
        <f t="shared" si="41"/>
        <v>859</v>
      </c>
      <c r="B862">
        <f>IF(Train!$B1356=Train!$B$4,Train!D1357,"T")</f>
        <v>15.8999996185303</v>
      </c>
      <c r="C862">
        <f>IF(Train!$B1356=Train!$B$4,Train!E1357,"T")</f>
        <v>-0.2</v>
      </c>
      <c r="D862">
        <f>IF(Train!$B1356=Train!$B$4,Train!F1357,"T")</f>
        <v>2</v>
      </c>
      <c r="E862">
        <f t="shared" si="39"/>
        <v>0.61509426513410348</v>
      </c>
      <c r="F862">
        <f t="shared" si="40"/>
        <v>30.49562519033962</v>
      </c>
    </row>
    <row r="863" spans="1:6" x14ac:dyDescent="0.25">
      <c r="A863" s="8">
        <f t="shared" si="41"/>
        <v>860</v>
      </c>
      <c r="B863">
        <f>IF(Train!$B1357=Train!$B$4,Train!D1358,"T")</f>
        <v>487.71999239921598</v>
      </c>
      <c r="C863">
        <f>IF(Train!$B1357=Train!$B$4,Train!E1358,"T")</f>
        <v>-0.2</v>
      </c>
      <c r="D863">
        <f>IF(Train!$B1357=Train!$B$4,Train!F1358,"T")</f>
        <v>0.680851063829787</v>
      </c>
      <c r="E863">
        <f t="shared" si="39"/>
        <v>0.61509426513410348</v>
      </c>
      <c r="F863">
        <f t="shared" si="40"/>
        <v>2.1088800677494897</v>
      </c>
    </row>
    <row r="864" spans="1:6" x14ac:dyDescent="0.25">
      <c r="A864" s="8">
        <f t="shared" si="41"/>
        <v>861</v>
      </c>
      <c r="B864">
        <f>IF(Train!$B1358=Train!$B$4,Train!D1359,"T")</f>
        <v>31.670000076293899</v>
      </c>
      <c r="C864">
        <f>IF(Train!$B1358=Train!$B$4,Train!E1359,"T")</f>
        <v>-0.2</v>
      </c>
      <c r="D864">
        <f>IF(Train!$B1358=Train!$B$4,Train!F1359,"T")</f>
        <v>0.25</v>
      </c>
      <c r="E864">
        <f t="shared" si="39"/>
        <v>0.61509426513410348</v>
      </c>
      <c r="F864">
        <f t="shared" si="40"/>
        <v>4.2214153666483014</v>
      </c>
    </row>
    <row r="865" spans="1:6" x14ac:dyDescent="0.25">
      <c r="A865" s="8">
        <f t="shared" si="41"/>
        <v>862</v>
      </c>
      <c r="B865">
        <f>IF(Train!$B1359=Train!$B$4,Train!D1360,"T")</f>
        <v>2089.5600090026901</v>
      </c>
      <c r="C865">
        <f>IF(Train!$B1359=Train!$B$4,Train!E1360,"T")</f>
        <v>-0.2</v>
      </c>
      <c r="D865">
        <f>IF(Train!$B1359=Train!$B$4,Train!F1360,"T")</f>
        <v>0.921875</v>
      </c>
      <c r="E865">
        <f t="shared" si="39"/>
        <v>0.61509426513410348</v>
      </c>
      <c r="F865">
        <f t="shared" si="40"/>
        <v>196.65772680815397</v>
      </c>
    </row>
    <row r="866" spans="1:6" x14ac:dyDescent="0.25">
      <c r="A866" s="8">
        <f t="shared" si="41"/>
        <v>863</v>
      </c>
      <c r="B866">
        <f>IF(Train!$B1360=Train!$B$4,Train!D1361,"T")</f>
        <v>2307.3700180053702</v>
      </c>
      <c r="C866">
        <f>IF(Train!$B1360=Train!$B$4,Train!E1361,"T")</f>
        <v>-0.14000000000000001</v>
      </c>
      <c r="D866">
        <f>IF(Train!$B1360=Train!$B$4,Train!F1361,"T")</f>
        <v>0.51851851851851805</v>
      </c>
      <c r="E866">
        <f t="shared" si="39"/>
        <v>0.71163807218354103</v>
      </c>
      <c r="F866">
        <f t="shared" si="40"/>
        <v>86.053738633399206</v>
      </c>
    </row>
    <row r="867" spans="1:6" x14ac:dyDescent="0.25">
      <c r="A867" s="8">
        <f t="shared" si="41"/>
        <v>864</v>
      </c>
      <c r="B867">
        <f>IF(Train!$B1361=Train!$B$4,Train!D1362,"T")</f>
        <v>960.44998168945301</v>
      </c>
      <c r="C867">
        <f>IF(Train!$B1361=Train!$B$4,Train!E1362,"T")</f>
        <v>-0.11</v>
      </c>
      <c r="D867">
        <f>IF(Train!$B1361=Train!$B$4,Train!F1362,"T")</f>
        <v>1</v>
      </c>
      <c r="E867">
        <f t="shared" si="39"/>
        <v>0.76545193073508278</v>
      </c>
      <c r="F867">
        <f t="shared" si="40"/>
        <v>52.837039675308148</v>
      </c>
    </row>
    <row r="868" spans="1:6" x14ac:dyDescent="0.25">
      <c r="A868" s="8">
        <f t="shared" si="41"/>
        <v>865</v>
      </c>
      <c r="B868">
        <f>IF(Train!$B1362=Train!$B$4,Train!D1363,"T")</f>
        <v>51.909999847412102</v>
      </c>
      <c r="C868">
        <f>IF(Train!$B1362=Train!$B$4,Train!E1363,"T")</f>
        <v>-0.2</v>
      </c>
      <c r="D868">
        <f>IF(Train!$B1362=Train!$B$4,Train!F1363,"T")</f>
        <v>0.46153846153846201</v>
      </c>
      <c r="E868">
        <f t="shared" si="39"/>
        <v>0.61509426513410348</v>
      </c>
      <c r="F868">
        <f t="shared" si="40"/>
        <v>1.2240058622994274</v>
      </c>
    </row>
    <row r="869" spans="1:6" x14ac:dyDescent="0.25">
      <c r="A869" s="8">
        <f t="shared" si="41"/>
        <v>866</v>
      </c>
      <c r="B869">
        <f>IF(Train!$B1363=Train!$B$4,Train!D1364,"T")</f>
        <v>1459.7199769020101</v>
      </c>
      <c r="C869">
        <f>IF(Train!$B1363=Train!$B$4,Train!E1364,"T")</f>
        <v>-0.2</v>
      </c>
      <c r="D869">
        <f>IF(Train!$B1363=Train!$B$4,Train!F1364,"T")</f>
        <v>0.210790464240903</v>
      </c>
      <c r="E869">
        <f t="shared" si="39"/>
        <v>0.61509426513410348</v>
      </c>
      <c r="F869">
        <f t="shared" si="40"/>
        <v>238.60810957497532</v>
      </c>
    </row>
    <row r="870" spans="1:6" x14ac:dyDescent="0.25">
      <c r="A870" s="8">
        <f t="shared" si="41"/>
        <v>867</v>
      </c>
      <c r="B870">
        <f>IF(Train!$B1364=Train!$B$4,Train!D1365,"T")</f>
        <v>9999.8898925781305</v>
      </c>
      <c r="C870">
        <f>IF(Train!$B1364=Train!$B$4,Train!E1365,"T")</f>
        <v>-0.15</v>
      </c>
      <c r="D870">
        <f>IF(Train!$B1364=Train!$B$4,Train!F1365,"T")</f>
        <v>0.65454545454545499</v>
      </c>
      <c r="E870">
        <f t="shared" si="39"/>
        <v>0.69455438639463951</v>
      </c>
      <c r="F870">
        <f t="shared" si="40"/>
        <v>16.006970026566112</v>
      </c>
    </row>
    <row r="871" spans="1:6" x14ac:dyDescent="0.25">
      <c r="A871" s="8">
        <f t="shared" si="41"/>
        <v>868</v>
      </c>
      <c r="B871">
        <f>IF(Train!$B1365=Train!$B$4,Train!D1366,"T")</f>
        <v>3501.5599746704102</v>
      </c>
      <c r="C871">
        <f>IF(Train!$B1365=Train!$B$4,Train!E1366,"T")</f>
        <v>-0.24</v>
      </c>
      <c r="D871">
        <f>IF(Train!$B1365=Train!$B$4,Train!F1366,"T")</f>
        <v>0.86666666666666703</v>
      </c>
      <c r="E871">
        <f t="shared" si="39"/>
        <v>0.55812312013481002</v>
      </c>
      <c r="F871">
        <f t="shared" si="40"/>
        <v>333.34542858860812</v>
      </c>
    </row>
    <row r="872" spans="1:6" x14ac:dyDescent="0.25">
      <c r="A872" s="8">
        <f t="shared" si="41"/>
        <v>869</v>
      </c>
      <c r="B872">
        <f>IF(Train!$B1366=Train!$B$4,Train!D1367,"T")</f>
        <v>4047.0899658203102</v>
      </c>
      <c r="C872">
        <f>IF(Train!$B1366=Train!$B$4,Train!E1367,"T")</f>
        <v>-0.1</v>
      </c>
      <c r="D872">
        <f>IF(Train!$B1366=Train!$B$4,Train!F1367,"T")</f>
        <v>0.64705882352941202</v>
      </c>
      <c r="E872">
        <f t="shared" si="39"/>
        <v>0.78427945601941118</v>
      </c>
      <c r="F872">
        <f t="shared" si="40"/>
        <v>76.204688528518304</v>
      </c>
    </row>
    <row r="873" spans="1:6" x14ac:dyDescent="0.25">
      <c r="A873" s="8">
        <f t="shared" si="41"/>
        <v>870</v>
      </c>
      <c r="B873">
        <f>IF(Train!$B1367=Train!$B$4,Train!D1368,"T")</f>
        <v>129.97999572753901</v>
      </c>
      <c r="C873">
        <f>IF(Train!$B1367=Train!$B$4,Train!E1368,"T")</f>
        <v>-0.25</v>
      </c>
      <c r="D873">
        <f>IF(Train!$B1367=Train!$B$4,Train!F1368,"T")</f>
        <v>2</v>
      </c>
      <c r="E873">
        <f t="shared" si="39"/>
        <v>0.54472473633748375</v>
      </c>
      <c r="F873">
        <f t="shared" si="40"/>
        <v>275.27502652345083</v>
      </c>
    </row>
    <row r="874" spans="1:6" x14ac:dyDescent="0.25">
      <c r="A874" s="8">
        <f t="shared" si="41"/>
        <v>871</v>
      </c>
      <c r="B874">
        <f>IF(Train!$B1368=Train!$B$4,Train!D1369,"T")</f>
        <v>2376.62997174263</v>
      </c>
      <c r="C874">
        <f>IF(Train!$B1368=Train!$B$4,Train!E1369,"T")</f>
        <v>-0.2</v>
      </c>
      <c r="D874">
        <f>IF(Train!$B1368=Train!$B$4,Train!F1369,"T")</f>
        <v>0.69283276450511899</v>
      </c>
      <c r="E874">
        <f t="shared" si="39"/>
        <v>0.61509426513410348</v>
      </c>
      <c r="F874">
        <f t="shared" si="40"/>
        <v>14.362626791902903</v>
      </c>
    </row>
    <row r="875" spans="1:6" x14ac:dyDescent="0.25">
      <c r="A875" s="8">
        <f t="shared" si="41"/>
        <v>872</v>
      </c>
      <c r="B875">
        <f>IF(Train!$B1372=Train!$B$4,Train!D1373,"T")</f>
        <v>1999.11000442505</v>
      </c>
      <c r="C875">
        <f>IF(Train!$B1372=Train!$B$4,Train!E1373,"T")</f>
        <v>-0.1</v>
      </c>
      <c r="D875">
        <f>IF(Train!$B1372=Train!$B$4,Train!F1373,"T")</f>
        <v>0.77777777777777801</v>
      </c>
      <c r="E875">
        <f t="shared" si="39"/>
        <v>0.78427945601941118</v>
      </c>
      <c r="F875">
        <f t="shared" si="40"/>
        <v>8.4506018182744877E-2</v>
      </c>
    </row>
    <row r="876" spans="1:6" x14ac:dyDescent="0.25">
      <c r="A876" s="8">
        <f t="shared" si="41"/>
        <v>873</v>
      </c>
      <c r="B876">
        <f>IF(Train!$B1373=Train!$B$4,Train!D1374,"T")</f>
        <v>167.22000122070301</v>
      </c>
      <c r="C876">
        <f>IF(Train!$B1373=Train!$B$4,Train!E1374,"T")</f>
        <v>-0.25</v>
      </c>
      <c r="D876">
        <f>IF(Train!$B1373=Train!$B$4,Train!F1374,"T")</f>
        <v>1.25</v>
      </c>
      <c r="E876">
        <f t="shared" si="39"/>
        <v>0.54472473633748375</v>
      </c>
      <c r="F876">
        <f t="shared" si="40"/>
        <v>83.177435498868036</v>
      </c>
    </row>
    <row r="877" spans="1:6" x14ac:dyDescent="0.25">
      <c r="A877" s="8">
        <f t="shared" si="41"/>
        <v>874</v>
      </c>
      <c r="B877">
        <f>IF(Train!$B1374=Train!$B$4,Train!D1375,"T")</f>
        <v>1493.9600124359099</v>
      </c>
      <c r="C877">
        <f>IF(Train!$B1374=Train!$B$4,Train!E1375,"T")</f>
        <v>-0.25</v>
      </c>
      <c r="D877">
        <f>IF(Train!$B1374=Train!$B$4,Train!F1375,"T")</f>
        <v>0.786885245901639</v>
      </c>
      <c r="E877">
        <f t="shared" si="39"/>
        <v>0.54472473633748375</v>
      </c>
      <c r="F877">
        <f t="shared" si="40"/>
        <v>87.608373374970114</v>
      </c>
    </row>
    <row r="878" spans="1:6" x14ac:dyDescent="0.25">
      <c r="A878" s="8">
        <f t="shared" si="41"/>
        <v>875</v>
      </c>
      <c r="B878">
        <f>IF(Train!$B1375=Train!$B$4,Train!D1376,"T")</f>
        <v>3071.2499780654898</v>
      </c>
      <c r="C878">
        <f>IF(Train!$B1375=Train!$B$4,Train!E1376,"T")</f>
        <v>-0.2</v>
      </c>
      <c r="D878">
        <f>IF(Train!$B1375=Train!$B$4,Train!F1376,"T")</f>
        <v>1.18464351005484</v>
      </c>
      <c r="E878">
        <f t="shared" si="39"/>
        <v>0.61509426513410348</v>
      </c>
      <c r="F878">
        <f t="shared" si="40"/>
        <v>996.27154694935984</v>
      </c>
    </row>
    <row r="879" spans="1:6" x14ac:dyDescent="0.25">
      <c r="A879" s="8">
        <f t="shared" si="41"/>
        <v>876</v>
      </c>
      <c r="B879">
        <f>IF(Train!$B1376=Train!$B$4,Train!D1377,"T")</f>
        <v>223.46000047028099</v>
      </c>
      <c r="C879">
        <f>IF(Train!$B1376=Train!$B$4,Train!E1377,"T")</f>
        <v>-0.2</v>
      </c>
      <c r="D879">
        <f>IF(Train!$B1376=Train!$B$4,Train!F1377,"T")</f>
        <v>0.53378378378378399</v>
      </c>
      <c r="E879">
        <f t="shared" si="39"/>
        <v>0.61509426513410348</v>
      </c>
      <c r="F879">
        <f t="shared" si="40"/>
        <v>1.4773821906876321</v>
      </c>
    </row>
    <row r="880" spans="1:6" x14ac:dyDescent="0.25">
      <c r="A880" s="8">
        <f t="shared" si="41"/>
        <v>877</v>
      </c>
      <c r="B880">
        <f>IF(Train!$B1389=Train!$B$4,Train!D1390,"T")</f>
        <v>303.44999694824202</v>
      </c>
      <c r="C880">
        <f>IF(Train!$B1389=Train!$B$4,Train!E1390,"T")</f>
        <v>-0.25</v>
      </c>
      <c r="D880">
        <f>IF(Train!$B1389=Train!$B$4,Train!F1390,"T")</f>
        <v>0.38235294117647101</v>
      </c>
      <c r="E880">
        <f t="shared" si="39"/>
        <v>0.54472473633748375</v>
      </c>
      <c r="F880">
        <f t="shared" si="40"/>
        <v>8.0003377482147293</v>
      </c>
    </row>
    <row r="881" spans="1:6" x14ac:dyDescent="0.25">
      <c r="A881" s="8">
        <f t="shared" si="41"/>
        <v>878</v>
      </c>
      <c r="B881">
        <f>IF(Train!$B1390=Train!$B$4,Train!D1391,"T")</f>
        <v>3944.0800390243498</v>
      </c>
      <c r="C881">
        <f>IF(Train!$B1390=Train!$B$4,Train!E1391,"T")</f>
        <v>-0.25</v>
      </c>
      <c r="D881">
        <f>IF(Train!$B1390=Train!$B$4,Train!F1391,"T")</f>
        <v>0.68924302788844605</v>
      </c>
      <c r="E881">
        <f t="shared" si="39"/>
        <v>0.54472473633748375</v>
      </c>
      <c r="F881">
        <f t="shared" si="40"/>
        <v>82.374227980010374</v>
      </c>
    </row>
    <row r="882" spans="1:6" x14ac:dyDescent="0.25">
      <c r="A882" s="8">
        <f t="shared" si="41"/>
        <v>879</v>
      </c>
      <c r="B882">
        <f>IF(Train!$B1391=Train!$B$4,Train!D1392,"T")</f>
        <v>132.61999511718801</v>
      </c>
      <c r="C882">
        <f>IF(Train!$B1391=Train!$B$4,Train!E1392,"T")</f>
        <v>-0.17</v>
      </c>
      <c r="D882">
        <f>IF(Train!$B1391=Train!$B$4,Train!F1392,"T")</f>
        <v>0.16666666666666699</v>
      </c>
      <c r="E882">
        <f t="shared" si="39"/>
        <v>0.66160750982072847</v>
      </c>
      <c r="F882">
        <f t="shared" si="40"/>
        <v>32.487447840883647</v>
      </c>
    </row>
    <row r="883" spans="1:6" x14ac:dyDescent="0.25">
      <c r="A883" s="8">
        <f t="shared" si="41"/>
        <v>880</v>
      </c>
      <c r="B883">
        <f>IF(Train!$B1392=Train!$B$4,Train!D1393,"T")</f>
        <v>47.209999799728401</v>
      </c>
      <c r="C883">
        <f>IF(Train!$B1392=Train!$B$4,Train!E1393,"T")</f>
        <v>-0.2</v>
      </c>
      <c r="D883">
        <f>IF(Train!$B1392=Train!$B$4,Train!F1393,"T")</f>
        <v>0.68421052631578905</v>
      </c>
      <c r="E883">
        <f t="shared" si="39"/>
        <v>0.61509426513410348</v>
      </c>
      <c r="F883">
        <f t="shared" si="40"/>
        <v>0.2255248864383792</v>
      </c>
    </row>
    <row r="884" spans="1:6" x14ac:dyDescent="0.25">
      <c r="A884" s="8">
        <f t="shared" si="41"/>
        <v>881</v>
      </c>
      <c r="B884">
        <f>IF(Train!$B1395=Train!$B$4,Train!D1396,"T")</f>
        <v>826.38998413085903</v>
      </c>
      <c r="C884">
        <f>IF(Train!$B1395=Train!$B$4,Train!E1396,"T")</f>
        <v>-0.2</v>
      </c>
      <c r="D884">
        <f>IF(Train!$B1395=Train!$B$4,Train!F1396,"T")</f>
        <v>1</v>
      </c>
      <c r="E884">
        <f t="shared" si="39"/>
        <v>0.61509426513410348</v>
      </c>
      <c r="F884">
        <f t="shared" si="40"/>
        <v>122.43167992376773</v>
      </c>
    </row>
    <row r="885" spans="1:6" x14ac:dyDescent="0.25">
      <c r="A885" s="8">
        <f t="shared" si="41"/>
        <v>882</v>
      </c>
      <c r="B885">
        <f>IF(Train!$B1396=Train!$B$4,Train!D1397,"T")</f>
        <v>5285.7699546814001</v>
      </c>
      <c r="C885">
        <f>IF(Train!$B1396=Train!$B$4,Train!E1397,"T")</f>
        <v>-0.2</v>
      </c>
      <c r="D885">
        <f>IF(Train!$B1396=Train!$B$4,Train!F1397,"T")</f>
        <v>0.75</v>
      </c>
      <c r="E885">
        <f t="shared" si="39"/>
        <v>0.61509426513410348</v>
      </c>
      <c r="F885">
        <f t="shared" si="40"/>
        <v>96.198673163296817</v>
      </c>
    </row>
    <row r="886" spans="1:6" x14ac:dyDescent="0.25">
      <c r="A886" s="8">
        <f t="shared" si="41"/>
        <v>883</v>
      </c>
      <c r="B886">
        <f>IF(Train!$B1397=Train!$B$4,Train!D1398,"T")</f>
        <v>348.289999008179</v>
      </c>
      <c r="C886">
        <f>IF(Train!$B1397=Train!$B$4,Train!E1398,"T")</f>
        <v>-0.25</v>
      </c>
      <c r="D886">
        <f>IF(Train!$B1397=Train!$B$4,Train!F1398,"T")</f>
        <v>0.76923076923076905</v>
      </c>
      <c r="E886">
        <f t="shared" si="39"/>
        <v>0.54472473633748375</v>
      </c>
      <c r="F886">
        <f t="shared" si="40"/>
        <v>17.55484647237023</v>
      </c>
    </row>
    <row r="887" spans="1:6" x14ac:dyDescent="0.25">
      <c r="A887" s="8">
        <f t="shared" si="41"/>
        <v>884</v>
      </c>
      <c r="B887">
        <f>IF(Train!$B1398=Train!$B$4,Train!D1399,"T")</f>
        <v>3409.9700183868399</v>
      </c>
      <c r="C887">
        <f>IF(Train!$B1398=Train!$B$4,Train!E1399,"T")</f>
        <v>-0.2</v>
      </c>
      <c r="D887">
        <f>IF(Train!$B1398=Train!$B$4,Train!F1399,"T")</f>
        <v>0.46111111111111103</v>
      </c>
      <c r="E887">
        <f t="shared" si="39"/>
        <v>0.61509426513410348</v>
      </c>
      <c r="F887">
        <f t="shared" si="40"/>
        <v>80.853157086597193</v>
      </c>
    </row>
    <row r="888" spans="1:6" x14ac:dyDescent="0.25">
      <c r="A888" s="8">
        <f t="shared" si="41"/>
        <v>885</v>
      </c>
      <c r="B888">
        <f>IF(Train!$B1399=Train!$B$4,Train!D1400,"T")</f>
        <v>535.29998779296898</v>
      </c>
      <c r="C888">
        <f>IF(Train!$B1399=Train!$B$4,Train!E1400,"T")</f>
        <v>-0.25</v>
      </c>
      <c r="D888">
        <f>IF(Train!$B1399=Train!$B$4,Train!F1400,"T")</f>
        <v>0.625</v>
      </c>
      <c r="E888">
        <f t="shared" si="39"/>
        <v>0.54472473633748375</v>
      </c>
      <c r="F888">
        <f t="shared" si="40"/>
        <v>3.4495362632295565</v>
      </c>
    </row>
    <row r="889" spans="1:6" x14ac:dyDescent="0.25">
      <c r="A889" s="8">
        <f t="shared" si="41"/>
        <v>886</v>
      </c>
      <c r="B889">
        <f>IF(Train!$B1400=Train!$B$4,Train!D1401,"T")</f>
        <v>56.709999084472699</v>
      </c>
      <c r="C889">
        <f>IF(Train!$B1400=Train!$B$4,Train!E1401,"T")</f>
        <v>-0.25</v>
      </c>
      <c r="D889">
        <f>IF(Train!$B1400=Train!$B$4,Train!F1401,"T")</f>
        <v>1</v>
      </c>
      <c r="E889">
        <f t="shared" si="39"/>
        <v>0.54472473633748375</v>
      </c>
      <c r="F889">
        <f t="shared" si="40"/>
        <v>11.754597141249199</v>
      </c>
    </row>
    <row r="890" spans="1:6" x14ac:dyDescent="0.25">
      <c r="A890" s="8">
        <f t="shared" si="41"/>
        <v>887</v>
      </c>
      <c r="B890">
        <f>IF(Train!$B1401=Train!$B$4,Train!D1402,"T")</f>
        <v>2122.2250168323499</v>
      </c>
      <c r="C890">
        <f>IF(Train!$B1401=Train!$B$4,Train!E1402,"T")</f>
        <v>-0.2</v>
      </c>
      <c r="D890">
        <f>IF(Train!$B1401=Train!$B$4,Train!F1402,"T")</f>
        <v>0.75</v>
      </c>
      <c r="E890">
        <f t="shared" si="39"/>
        <v>0.61509426513410348</v>
      </c>
      <c r="F890">
        <f t="shared" si="40"/>
        <v>38.623555796713212</v>
      </c>
    </row>
    <row r="891" spans="1:6" x14ac:dyDescent="0.25">
      <c r="A891" s="8">
        <f t="shared" si="41"/>
        <v>888</v>
      </c>
      <c r="B891">
        <f>IF(Train!$B1407=Train!$B$4,Train!D1408,"T")</f>
        <v>30</v>
      </c>
      <c r="C891">
        <f>IF(Train!$B1407=Train!$B$4,Train!E1408,"T")</f>
        <v>-0.25</v>
      </c>
      <c r="D891">
        <f>IF(Train!$B1407=Train!$B$4,Train!F1408,"T")</f>
        <v>0.5</v>
      </c>
      <c r="E891">
        <f t="shared" si="39"/>
        <v>0.54472473633748375</v>
      </c>
      <c r="F891">
        <f t="shared" si="40"/>
        <v>6.000906121372318E-2</v>
      </c>
    </row>
    <row r="892" spans="1:6" x14ac:dyDescent="0.25">
      <c r="A892" s="8">
        <f t="shared" si="41"/>
        <v>889</v>
      </c>
      <c r="B892">
        <f>IF(Train!$B1408=Train!$B$4,Train!D1409,"T")</f>
        <v>975.21999406814598</v>
      </c>
      <c r="C892">
        <f>IF(Train!$B1408=Train!$B$4,Train!E1409,"T")</f>
        <v>-0.2</v>
      </c>
      <c r="D892">
        <f>IF(Train!$B1408=Train!$B$4,Train!F1409,"T")</f>
        <v>0.73828125</v>
      </c>
      <c r="E892">
        <f t="shared" si="39"/>
        <v>0.61509426513410348</v>
      </c>
      <c r="F892">
        <f t="shared" si="40"/>
        <v>14.798995826638649</v>
      </c>
    </row>
    <row r="893" spans="1:6" x14ac:dyDescent="0.25">
      <c r="A893" s="8">
        <f t="shared" si="41"/>
        <v>890</v>
      </c>
      <c r="B893">
        <f>IF(Train!$B1409=Train!$B$4,Train!D1410,"T")</f>
        <v>1740.03997659683</v>
      </c>
      <c r="C893">
        <f>IF(Train!$B1409=Train!$B$4,Train!E1410,"T")</f>
        <v>-0.2</v>
      </c>
      <c r="D893">
        <f>IF(Train!$B1409=Train!$B$4,Train!F1410,"T")</f>
        <v>0.49061662198391398</v>
      </c>
      <c r="E893">
        <f t="shared" si="39"/>
        <v>0.61509426513410348</v>
      </c>
      <c r="F893">
        <f t="shared" si="40"/>
        <v>26.961368965674151</v>
      </c>
    </row>
    <row r="894" spans="1:6" x14ac:dyDescent="0.25">
      <c r="A894" s="8">
        <f t="shared" si="41"/>
        <v>891</v>
      </c>
      <c r="B894">
        <f>IF(Train!$B1410=Train!$B$4,Train!D1411,"T")</f>
        <v>682.08499443531002</v>
      </c>
      <c r="C894">
        <f>IF(Train!$B1410=Train!$B$4,Train!E1411,"T")</f>
        <v>-0.25</v>
      </c>
      <c r="D894">
        <f>IF(Train!$B1410=Train!$B$4,Train!F1411,"T")</f>
        <v>0.818965517241379</v>
      </c>
      <c r="E894">
        <f t="shared" si="39"/>
        <v>0.54472473633748375</v>
      </c>
      <c r="F894">
        <f t="shared" si="40"/>
        <v>51.298252293143968</v>
      </c>
    </row>
    <row r="895" spans="1:6" x14ac:dyDescent="0.25">
      <c r="A895" s="8">
        <f t="shared" si="41"/>
        <v>892</v>
      </c>
      <c r="B895">
        <f>IF(Train!$B1411=Train!$B$4,Train!D1412,"T")</f>
        <v>29.0050001144409</v>
      </c>
      <c r="C895">
        <f>IF(Train!$B1411=Train!$B$4,Train!E1412,"T")</f>
        <v>-0.25</v>
      </c>
      <c r="D895">
        <f>IF(Train!$B1411=Train!$B$4,Train!F1412,"T")</f>
        <v>0.375</v>
      </c>
      <c r="E895">
        <f t="shared" si="39"/>
        <v>0.54472473633748375</v>
      </c>
      <c r="F895">
        <f t="shared" si="40"/>
        <v>0.83553213334728726</v>
      </c>
    </row>
    <row r="896" spans="1:6" x14ac:dyDescent="0.25">
      <c r="A896" s="8">
        <f t="shared" si="41"/>
        <v>893</v>
      </c>
      <c r="B896">
        <f>IF(Train!$B1412=Train!$B$4,Train!D1413,"T")</f>
        <v>587.3900141716</v>
      </c>
      <c r="C896">
        <f>IF(Train!$B1412=Train!$B$4,Train!E1413,"T")</f>
        <v>-0.25</v>
      </c>
      <c r="D896">
        <f>IF(Train!$B1412=Train!$B$4,Train!F1413,"T")</f>
        <v>0.76249999999999996</v>
      </c>
      <c r="E896">
        <f t="shared" si="39"/>
        <v>0.54472473633748375</v>
      </c>
      <c r="F896">
        <f t="shared" si="40"/>
        <v>27.857597264578359</v>
      </c>
    </row>
    <row r="897" spans="1:6" x14ac:dyDescent="0.25">
      <c r="A897" s="8">
        <f t="shared" si="41"/>
        <v>894</v>
      </c>
      <c r="B897">
        <f>IF(Train!$B1413=Train!$B$4,Train!D1414,"T")</f>
        <v>2889.3999328613299</v>
      </c>
      <c r="C897">
        <f>IF(Train!$B1413=Train!$B$4,Train!E1414,"T")</f>
        <v>0.1</v>
      </c>
      <c r="D897">
        <f>IF(Train!$B1413=Train!$B$4,Train!F1414,"T")</f>
        <v>0.75</v>
      </c>
      <c r="E897">
        <f t="shared" si="39"/>
        <v>1.2750557117426899</v>
      </c>
      <c r="F897">
        <f t="shared" si="40"/>
        <v>796.55988764388587</v>
      </c>
    </row>
    <row r="898" spans="1:6" x14ac:dyDescent="0.25">
      <c r="A898" s="8">
        <f t="shared" si="41"/>
        <v>895</v>
      </c>
      <c r="B898">
        <f>IF(Train!$B1414=Train!$B$4,Train!D1415,"T")</f>
        <v>2307.9400405883798</v>
      </c>
      <c r="C898">
        <f>IF(Train!$B1414=Train!$B$4,Train!E1415,"T")</f>
        <v>0.25</v>
      </c>
      <c r="D898">
        <f>IF(Train!$B1414=Train!$B$4,Train!F1415,"T")</f>
        <v>0.90476190476190499</v>
      </c>
      <c r="E898">
        <f t="shared" si="39"/>
        <v>1.8357895892953371</v>
      </c>
      <c r="F898">
        <f t="shared" si="40"/>
        <v>2000.5513903701694</v>
      </c>
    </row>
    <row r="899" spans="1:6" x14ac:dyDescent="0.25">
      <c r="A899" s="8">
        <f t="shared" si="41"/>
        <v>896</v>
      </c>
      <c r="B899">
        <f>IF(Train!$B1415=Train!$B$4,Train!D1416,"T")</f>
        <v>3175.23997116089</v>
      </c>
      <c r="C899">
        <f>IF(Train!$B1415=Train!$B$4,Train!E1416,"T")</f>
        <v>0.13</v>
      </c>
      <c r="D899">
        <f>IF(Train!$B1415=Train!$B$4,Train!F1416,"T")</f>
        <v>2.4193548387096802</v>
      </c>
      <c r="E899">
        <f t="shared" si="39"/>
        <v>1.3714750439834749</v>
      </c>
      <c r="F899">
        <f t="shared" si="40"/>
        <v>3486.5788046490661</v>
      </c>
    </row>
    <row r="900" spans="1:6" x14ac:dyDescent="0.25">
      <c r="A900" s="8">
        <f t="shared" si="41"/>
        <v>897</v>
      </c>
      <c r="B900">
        <f>IF(Train!$B1416=Train!$B$4,Train!D1417,"T")</f>
        <v>1444.8200111389201</v>
      </c>
      <c r="C900">
        <f>IF(Train!$B1416=Train!$B$4,Train!E1417,"T")</f>
        <v>0.2</v>
      </c>
      <c r="D900">
        <f>IF(Train!$B1416=Train!$B$4,Train!F1417,"T")</f>
        <v>0.77433628318584102</v>
      </c>
      <c r="E900">
        <f t="shared" ref="E900:E963" si="42">EXP($H$2*C900)</f>
        <v>1.6257670680476577</v>
      </c>
      <c r="F900">
        <f t="shared" ref="F900:F963" si="43">B900*(D900-E900)^2</f>
        <v>1047.3997010243734</v>
      </c>
    </row>
    <row r="901" spans="1:6" x14ac:dyDescent="0.25">
      <c r="A901" s="8">
        <f t="shared" si="41"/>
        <v>898</v>
      </c>
      <c r="B901">
        <f>IF(Train!$B1423=Train!$B$4,Train!D1424,"T")</f>
        <v>1450.9900512695301</v>
      </c>
      <c r="C901">
        <f>IF(Train!$B1423=Train!$B$4,Train!E1424,"T")</f>
        <v>0.25</v>
      </c>
      <c r="D901">
        <f>IF(Train!$B1423=Train!$B$4,Train!F1424,"T")</f>
        <v>0.46666666666666701</v>
      </c>
      <c r="E901">
        <f t="shared" si="42"/>
        <v>1.8357895892953371</v>
      </c>
      <c r="F901">
        <f t="shared" si="43"/>
        <v>2719.877335743648</v>
      </c>
    </row>
    <row r="902" spans="1:6" x14ac:dyDescent="0.25">
      <c r="A902" s="8">
        <f t="shared" ref="A902:A965" si="44">A901+1</f>
        <v>899</v>
      </c>
      <c r="B902">
        <f>IF(Train!$B1424=Train!$B$4,Train!D1425,"T")</f>
        <v>4420.2099037170401</v>
      </c>
      <c r="C902">
        <f>IF(Train!$B1424=Train!$B$4,Train!E1425,"T")</f>
        <v>0.16</v>
      </c>
      <c r="D902">
        <f>IF(Train!$B1424=Train!$B$4,Train!F1425,"T")</f>
        <v>1.2280701754386001</v>
      </c>
      <c r="E902">
        <f t="shared" si="42"/>
        <v>1.4751855773413092</v>
      </c>
      <c r="F902">
        <f t="shared" si="43"/>
        <v>269.92463459528824</v>
      </c>
    </row>
    <row r="903" spans="1:6" x14ac:dyDescent="0.25">
      <c r="A903" s="8">
        <f t="shared" si="44"/>
        <v>900</v>
      </c>
      <c r="B903">
        <f>IF(Train!$B1425=Train!$B$4,Train!D1426,"T")</f>
        <v>4379.9699134826697</v>
      </c>
      <c r="C903">
        <f>IF(Train!$B1425=Train!$B$4,Train!E1426,"T")</f>
        <v>0.2</v>
      </c>
      <c r="D903">
        <f>IF(Train!$B1425=Train!$B$4,Train!F1426,"T")</f>
        <v>1.05555555555556</v>
      </c>
      <c r="E903">
        <f t="shared" si="42"/>
        <v>1.6257670680476577</v>
      </c>
      <c r="F903">
        <f t="shared" si="43"/>
        <v>1424.1085377605273</v>
      </c>
    </row>
    <row r="904" spans="1:6" x14ac:dyDescent="0.25">
      <c r="A904" s="8">
        <f t="shared" si="44"/>
        <v>901</v>
      </c>
      <c r="B904">
        <f>IF(Train!$B1426=Train!$B$4,Train!D1427,"T")</f>
        <v>398.73998641967802</v>
      </c>
      <c r="C904">
        <f>IF(Train!$B1426=Train!$B$4,Train!E1427,"T")</f>
        <v>0.2</v>
      </c>
      <c r="D904">
        <f>IF(Train!$B1426=Train!$B$4,Train!F1427,"T")</f>
        <v>1.1666666666666701</v>
      </c>
      <c r="E904">
        <f t="shared" si="42"/>
        <v>1.6257670680476577</v>
      </c>
      <c r="F904">
        <f t="shared" si="43"/>
        <v>84.043694351935244</v>
      </c>
    </row>
    <row r="905" spans="1:6" x14ac:dyDescent="0.25">
      <c r="A905" s="8">
        <f t="shared" si="44"/>
        <v>902</v>
      </c>
      <c r="B905">
        <f>IF(Train!$B1427=Train!$B$4,Train!D1428,"T")</f>
        <v>241.11000823974601</v>
      </c>
      <c r="C905">
        <f>IF(Train!$B1427=Train!$B$4,Train!E1428,"T")</f>
        <v>0.15</v>
      </c>
      <c r="D905">
        <f>IF(Train!$B1427=Train!$B$4,Train!F1428,"T")</f>
        <v>4.6666666666666696</v>
      </c>
      <c r="E905">
        <f t="shared" si="42"/>
        <v>1.439772060458645</v>
      </c>
      <c r="F905">
        <f t="shared" si="43"/>
        <v>2510.6420598646237</v>
      </c>
    </row>
    <row r="906" spans="1:6" x14ac:dyDescent="0.25">
      <c r="A906" s="8">
        <f t="shared" si="44"/>
        <v>903</v>
      </c>
      <c r="B906">
        <f>IF(Train!$B1428=Train!$B$4,Train!D1429,"T")</f>
        <v>71.959999084472699</v>
      </c>
      <c r="C906">
        <f>IF(Train!$B1428=Train!$B$4,Train!E1429,"T")</f>
        <v>0.15</v>
      </c>
      <c r="D906">
        <f>IF(Train!$B1428=Train!$B$4,Train!F1429,"T")</f>
        <v>1</v>
      </c>
      <c r="E906">
        <f t="shared" si="42"/>
        <v>1.439772060458645</v>
      </c>
      <c r="F906">
        <f t="shared" si="43"/>
        <v>13.917025335854142</v>
      </c>
    </row>
    <row r="907" spans="1:6" x14ac:dyDescent="0.25">
      <c r="A907" s="8">
        <f t="shared" si="44"/>
        <v>904</v>
      </c>
      <c r="B907">
        <f>IF(Train!$B1429=Train!$B$4,Train!D1430,"T")</f>
        <v>199.89999389648401</v>
      </c>
      <c r="C907">
        <f>IF(Train!$B1429=Train!$B$4,Train!E1430,"T")</f>
        <v>0.09</v>
      </c>
      <c r="D907">
        <f>IF(Train!$B1429=Train!$B$4,Train!F1430,"T")</f>
        <v>1.5</v>
      </c>
      <c r="E907">
        <f t="shared" si="42"/>
        <v>1.2444465411625942</v>
      </c>
      <c r="F907">
        <f t="shared" si="43"/>
        <v>13.054982909114152</v>
      </c>
    </row>
    <row r="908" spans="1:6" x14ac:dyDescent="0.25">
      <c r="A908" s="8">
        <f t="shared" si="44"/>
        <v>905</v>
      </c>
      <c r="B908">
        <f>IF(Train!$B1430=Train!$B$4,Train!D1431,"T")</f>
        <v>9734.32982444763</v>
      </c>
      <c r="C908">
        <f>IF(Train!$B1430=Train!$B$4,Train!E1431,"T")</f>
        <v>0.09</v>
      </c>
      <c r="D908">
        <f>IF(Train!$B1430=Train!$B$4,Train!F1431,"T")</f>
        <v>1.0948275862068999</v>
      </c>
      <c r="E908">
        <f t="shared" si="42"/>
        <v>1.2444465411625942</v>
      </c>
      <c r="F908">
        <f t="shared" si="43"/>
        <v>217.91106898748907</v>
      </c>
    </row>
    <row r="909" spans="1:6" x14ac:dyDescent="0.25">
      <c r="A909" s="8">
        <f t="shared" si="44"/>
        <v>906</v>
      </c>
      <c r="B909">
        <f>IF(Train!$B1431=Train!$B$4,Train!D1432,"T")</f>
        <v>8518.0598297119104</v>
      </c>
      <c r="C909">
        <f>IF(Train!$B1431=Train!$B$4,Train!E1432,"T")</f>
        <v>0.2</v>
      </c>
      <c r="D909">
        <f>IF(Train!$B1431=Train!$B$4,Train!F1432,"T")</f>
        <v>1.36893203883495</v>
      </c>
      <c r="E909">
        <f t="shared" si="42"/>
        <v>1.6257670680476577</v>
      </c>
      <c r="F909">
        <f t="shared" si="43"/>
        <v>561.88727676204894</v>
      </c>
    </row>
    <row r="910" spans="1:6" x14ac:dyDescent="0.25">
      <c r="A910" s="8">
        <f t="shared" si="44"/>
        <v>907</v>
      </c>
      <c r="B910">
        <f>IF(Train!$B1432=Train!$B$4,Train!D1433,"T")</f>
        <v>30.659999847412099</v>
      </c>
      <c r="C910">
        <f>IF(Train!$B1432=Train!$B$4,Train!E1433,"T")</f>
        <v>0.2</v>
      </c>
      <c r="D910">
        <f>IF(Train!$B1432=Train!$B$4,Train!F1433,"T")</f>
        <v>0.33333333333333298</v>
      </c>
      <c r="E910">
        <f t="shared" si="42"/>
        <v>1.6257670680476577</v>
      </c>
      <c r="F910">
        <f t="shared" si="43"/>
        <v>51.214002576642216</v>
      </c>
    </row>
    <row r="911" spans="1:6" x14ac:dyDescent="0.25">
      <c r="A911" s="8">
        <f t="shared" si="44"/>
        <v>908</v>
      </c>
      <c r="B911">
        <f>IF(Train!$B1433=Train!$B$4,Train!D1434,"T")</f>
        <v>32.849999427795403</v>
      </c>
      <c r="C911">
        <f>IF(Train!$B1433=Train!$B$4,Train!E1434,"T")</f>
        <v>0.25</v>
      </c>
      <c r="D911">
        <f>IF(Train!$B1433=Train!$B$4,Train!F1434,"T")</f>
        <v>2.6666666666666701</v>
      </c>
      <c r="E911">
        <f t="shared" si="42"/>
        <v>1.8357895892953371</v>
      </c>
      <c r="F911">
        <f t="shared" si="43"/>
        <v>22.67821778145677</v>
      </c>
    </row>
    <row r="912" spans="1:6" x14ac:dyDescent="0.25">
      <c r="A912" s="8">
        <f t="shared" si="44"/>
        <v>909</v>
      </c>
      <c r="B912">
        <f>IF(Train!$B1434=Train!$B$4,Train!D1435,"T")</f>
        <v>1651.3799762725801</v>
      </c>
      <c r="C912">
        <f>IF(Train!$B1434=Train!$B$4,Train!E1435,"T")</f>
        <v>0.2</v>
      </c>
      <c r="D912">
        <f>IF(Train!$B1434=Train!$B$4,Train!F1435,"T")</f>
        <v>1.7012987012987</v>
      </c>
      <c r="E912">
        <f t="shared" si="42"/>
        <v>1.6257670680476577</v>
      </c>
      <c r="F912">
        <f t="shared" si="43"/>
        <v>9.4211683783426086</v>
      </c>
    </row>
    <row r="913" spans="1:6" x14ac:dyDescent="0.25">
      <c r="A913" s="8">
        <f t="shared" si="44"/>
        <v>910</v>
      </c>
      <c r="B913">
        <f>IF(Train!$B1435=Train!$B$4,Train!D1436,"T")</f>
        <v>3079.4300632476802</v>
      </c>
      <c r="C913">
        <f>IF(Train!$B1435=Train!$B$4,Train!E1436,"T")</f>
        <v>0.25</v>
      </c>
      <c r="D913">
        <f>IF(Train!$B1435=Train!$B$4,Train!F1436,"T")</f>
        <v>1.1875</v>
      </c>
      <c r="E913">
        <f t="shared" si="42"/>
        <v>1.8357895892953371</v>
      </c>
      <c r="F913">
        <f t="shared" si="43"/>
        <v>1294.220993421739</v>
      </c>
    </row>
    <row r="914" spans="1:6" x14ac:dyDescent="0.25">
      <c r="A914" s="8">
        <f t="shared" si="44"/>
        <v>911</v>
      </c>
      <c r="B914">
        <f>IF(Train!$B1436=Train!$B$4,Train!D1437,"T")</f>
        <v>297.86000061035202</v>
      </c>
      <c r="C914">
        <f>IF(Train!$B1436=Train!$B$4,Train!E1437,"T")</f>
        <v>0.18</v>
      </c>
      <c r="D914">
        <f>IF(Train!$B1436=Train!$B$4,Train!F1437,"T")</f>
        <v>1.25</v>
      </c>
      <c r="E914">
        <f t="shared" si="42"/>
        <v>1.5486471938115445</v>
      </c>
      <c r="F914">
        <f t="shared" si="43"/>
        <v>26.566177052655416</v>
      </c>
    </row>
    <row r="915" spans="1:6" x14ac:dyDescent="0.25">
      <c r="A915" s="8">
        <f t="shared" si="44"/>
        <v>912</v>
      </c>
      <c r="B915">
        <f>IF(Train!$B1437=Train!$B$4,Train!D1438,"T")</f>
        <v>1338.1100158691399</v>
      </c>
      <c r="C915">
        <f>IF(Train!$B1437=Train!$B$4,Train!E1438,"T")</f>
        <v>0.13</v>
      </c>
      <c r="D915">
        <f>IF(Train!$B1437=Train!$B$4,Train!F1438,"T")</f>
        <v>2.2222222222222201</v>
      </c>
      <c r="E915">
        <f t="shared" si="42"/>
        <v>1.3714750439834749</v>
      </c>
      <c r="F915">
        <f t="shared" si="43"/>
        <v>968.48490486358912</v>
      </c>
    </row>
    <row r="916" spans="1:6" x14ac:dyDescent="0.25">
      <c r="A916" s="8">
        <f t="shared" si="44"/>
        <v>913</v>
      </c>
      <c r="B916">
        <f>IF(Train!$B1438=Train!$B$4,Train!D1439,"T")</f>
        <v>865.06998443603504</v>
      </c>
      <c r="C916">
        <f>IF(Train!$B1438=Train!$B$4,Train!E1439,"T")</f>
        <v>0.12</v>
      </c>
      <c r="D916">
        <f>IF(Train!$B1438=Train!$B$4,Train!F1439,"T")</f>
        <v>1.1428571428571399</v>
      </c>
      <c r="E916">
        <f t="shared" si="42"/>
        <v>1.3385512170627998</v>
      </c>
      <c r="F916">
        <f t="shared" si="43"/>
        <v>33.128867773424204</v>
      </c>
    </row>
    <row r="917" spans="1:6" x14ac:dyDescent="0.25">
      <c r="A917" s="8">
        <f t="shared" si="44"/>
        <v>914</v>
      </c>
      <c r="B917">
        <f>IF(Train!$B1439=Train!$B$4,Train!D1440,"T")</f>
        <v>273.200004577637</v>
      </c>
      <c r="C917">
        <f>IF(Train!$B1439=Train!$B$4,Train!E1440,"T")</f>
        <v>0.15</v>
      </c>
      <c r="D917">
        <f>IF(Train!$B1439=Train!$B$4,Train!F1440,"T")</f>
        <v>1.6666666666666701</v>
      </c>
      <c r="E917">
        <f t="shared" si="42"/>
        <v>1.439772060458645</v>
      </c>
      <c r="F917">
        <f t="shared" si="43"/>
        <v>14.064653783205801</v>
      </c>
    </row>
    <row r="918" spans="1:6" x14ac:dyDescent="0.25">
      <c r="A918" s="8">
        <f t="shared" si="44"/>
        <v>915</v>
      </c>
      <c r="B918">
        <f>IF(Train!$B1440=Train!$B$4,Train!D1441,"T")</f>
        <v>599.92999267578102</v>
      </c>
      <c r="C918">
        <f>IF(Train!$B1440=Train!$B$4,Train!E1441,"T")</f>
        <v>0.12</v>
      </c>
      <c r="D918">
        <f>IF(Train!$B1440=Train!$B$4,Train!F1441,"T")</f>
        <v>0.5</v>
      </c>
      <c r="E918">
        <f t="shared" si="42"/>
        <v>1.3385512170627998</v>
      </c>
      <c r="F918">
        <f t="shared" si="43"/>
        <v>421.85165926228962</v>
      </c>
    </row>
    <row r="919" spans="1:6" x14ac:dyDescent="0.25">
      <c r="A919" s="8">
        <f t="shared" si="44"/>
        <v>916</v>
      </c>
      <c r="B919">
        <f>IF(Train!$B1441=Train!$B$4,Train!D1442,"T")</f>
        <v>910.35000038146995</v>
      </c>
      <c r="C919">
        <f>IF(Train!$B1441=Train!$B$4,Train!E1442,"T")</f>
        <v>0.2</v>
      </c>
      <c r="D919">
        <f>IF(Train!$B1441=Train!$B$4,Train!F1442,"T")</f>
        <v>2</v>
      </c>
      <c r="E919">
        <f t="shared" si="42"/>
        <v>1.6257670680476577</v>
      </c>
      <c r="F919">
        <f t="shared" si="43"/>
        <v>127.49477914945844</v>
      </c>
    </row>
    <row r="920" spans="1:6" x14ac:dyDescent="0.25">
      <c r="A920" s="8">
        <f t="shared" si="44"/>
        <v>917</v>
      </c>
      <c r="B920">
        <f>IF(Train!$B1448=Train!$B$4,Train!D1449,"T")</f>
        <v>205.40000152587899</v>
      </c>
      <c r="C920">
        <f>IF(Train!$B1448=Train!$B$4,Train!E1449,"T")</f>
        <v>0.2</v>
      </c>
      <c r="D920">
        <f>IF(Train!$B1448=Train!$B$4,Train!F1449,"T")</f>
        <v>0.33333333333333298</v>
      </c>
      <c r="E920">
        <f t="shared" si="42"/>
        <v>1.6257670680476577</v>
      </c>
      <c r="F920">
        <f t="shared" si="43"/>
        <v>343.09707305091791</v>
      </c>
    </row>
    <row r="921" spans="1:6" x14ac:dyDescent="0.25">
      <c r="A921" s="8">
        <f t="shared" si="44"/>
        <v>918</v>
      </c>
      <c r="B921">
        <f>IF(Train!$B1449=Train!$B$4,Train!D1450,"T")</f>
        <v>8903.0500659942609</v>
      </c>
      <c r="C921">
        <f>IF(Train!$B1449=Train!$B$4,Train!E1450,"T")</f>
        <v>0.2</v>
      </c>
      <c r="D921">
        <f>IF(Train!$B1449=Train!$B$4,Train!F1450,"T")</f>
        <v>1.27642276422764</v>
      </c>
      <c r="E921">
        <f t="shared" si="42"/>
        <v>1.6257670680476577</v>
      </c>
      <c r="F921">
        <f t="shared" si="43"/>
        <v>1086.541073696286</v>
      </c>
    </row>
    <row r="922" spans="1:6" x14ac:dyDescent="0.25">
      <c r="A922" s="8">
        <f t="shared" si="44"/>
        <v>919</v>
      </c>
      <c r="B922">
        <f>IF(Train!$B1450=Train!$B$4,Train!D1451,"T")</f>
        <v>5401.34001994133</v>
      </c>
      <c r="C922">
        <f>IF(Train!$B1450=Train!$B$4,Train!E1451,"T")</f>
        <v>0.2</v>
      </c>
      <c r="D922">
        <f>IF(Train!$B1450=Train!$B$4,Train!F1451,"T")</f>
        <v>1.05128205128205</v>
      </c>
      <c r="E922">
        <f t="shared" si="42"/>
        <v>1.6257670680476577</v>
      </c>
      <c r="F922">
        <f t="shared" si="43"/>
        <v>1782.6206370836867</v>
      </c>
    </row>
    <row r="923" spans="1:6" x14ac:dyDescent="0.25">
      <c r="A923" s="8">
        <f t="shared" si="44"/>
        <v>920</v>
      </c>
      <c r="B923">
        <f>IF(Train!$B1451=Train!$B$4,Train!D1452,"T")</f>
        <v>399.27999401092501</v>
      </c>
      <c r="C923">
        <f>IF(Train!$B1451=Train!$B$4,Train!E1452,"T")</f>
        <v>0.2</v>
      </c>
      <c r="D923">
        <f>IF(Train!$B1451=Train!$B$4,Train!F1452,"T")</f>
        <v>1.52272727272727</v>
      </c>
      <c r="E923">
        <f t="shared" si="42"/>
        <v>1.6257670680476577</v>
      </c>
      <c r="F923">
        <f t="shared" si="43"/>
        <v>4.2392353206975883</v>
      </c>
    </row>
    <row r="924" spans="1:6" x14ac:dyDescent="0.25">
      <c r="A924" s="8">
        <f t="shared" si="44"/>
        <v>921</v>
      </c>
      <c r="B924">
        <f>IF(Train!$B1468=Train!$B$4,Train!D1469,"T")</f>
        <v>3200.3099670410202</v>
      </c>
      <c r="C924">
        <f>IF(Train!$B1468=Train!$B$4,Train!E1469,"T")</f>
        <v>0.2</v>
      </c>
      <c r="D924">
        <f>IF(Train!$B1468=Train!$B$4,Train!F1469,"T")</f>
        <v>1.6</v>
      </c>
      <c r="E924">
        <f t="shared" si="42"/>
        <v>1.6257670680476577</v>
      </c>
      <c r="F924">
        <f t="shared" si="43"/>
        <v>2.1248195465462212</v>
      </c>
    </row>
    <row r="925" spans="1:6" x14ac:dyDescent="0.25">
      <c r="A925" s="8">
        <f t="shared" si="44"/>
        <v>922</v>
      </c>
      <c r="B925">
        <f>IF(Train!$B1469=Train!$B$4,Train!D1470,"T")</f>
        <v>1123.9100017547601</v>
      </c>
      <c r="C925">
        <f>IF(Train!$B1469=Train!$B$4,Train!E1470,"T")</f>
        <v>0.2</v>
      </c>
      <c r="D925">
        <f>IF(Train!$B1469=Train!$B$4,Train!F1470,"T")</f>
        <v>0.266666666666667</v>
      </c>
      <c r="E925">
        <f t="shared" si="42"/>
        <v>1.6257670680476577</v>
      </c>
      <c r="F925">
        <f t="shared" si="43"/>
        <v>2076.0347441524009</v>
      </c>
    </row>
    <row r="926" spans="1:6" x14ac:dyDescent="0.25">
      <c r="A926" s="8">
        <f t="shared" si="44"/>
        <v>923</v>
      </c>
      <c r="B926">
        <f>IF(Train!$B1470=Train!$B$4,Train!D1471,"T")</f>
        <v>123.010001182556</v>
      </c>
      <c r="C926">
        <f>IF(Train!$B1470=Train!$B$4,Train!E1471,"T")</f>
        <v>0.2</v>
      </c>
      <c r="D926">
        <f>IF(Train!$B1470=Train!$B$4,Train!F1471,"T")</f>
        <v>1.8235294117647101</v>
      </c>
      <c r="E926">
        <f t="shared" si="42"/>
        <v>1.6257670680476577</v>
      </c>
      <c r="F926">
        <f t="shared" si="43"/>
        <v>4.8109143305683961</v>
      </c>
    </row>
    <row r="927" spans="1:6" x14ac:dyDescent="0.25">
      <c r="A927" s="8">
        <f t="shared" si="44"/>
        <v>924</v>
      </c>
      <c r="B927">
        <f>IF(Train!$B1471=Train!$B$4,Train!D1472,"T")</f>
        <v>49</v>
      </c>
      <c r="C927">
        <f>IF(Train!$B1471=Train!$B$4,Train!E1472,"T")</f>
        <v>0.2</v>
      </c>
      <c r="D927">
        <f>IF(Train!$B1471=Train!$B$4,Train!F1472,"T")</f>
        <v>1.4285714285714299</v>
      </c>
      <c r="E927">
        <f t="shared" si="42"/>
        <v>1.6257670680476577</v>
      </c>
      <c r="F927">
        <f t="shared" si="43"/>
        <v>1.9054198911934814</v>
      </c>
    </row>
    <row r="928" spans="1:6" x14ac:dyDescent="0.25">
      <c r="A928" s="8">
        <f t="shared" si="44"/>
        <v>925</v>
      </c>
      <c r="B928">
        <f>IF(Train!$B1472=Train!$B$4,Train!D1473,"T")</f>
        <v>1954.75</v>
      </c>
      <c r="C928">
        <f>IF(Train!$B1472=Train!$B$4,Train!E1473,"T")</f>
        <v>0.25</v>
      </c>
      <c r="D928">
        <f>IF(Train!$B1472=Train!$B$4,Train!F1473,"T")</f>
        <v>1.2210526315789501</v>
      </c>
      <c r="E928">
        <f t="shared" si="42"/>
        <v>1.8357895892953371</v>
      </c>
      <c r="F928">
        <f t="shared" si="43"/>
        <v>738.7030102597945</v>
      </c>
    </row>
    <row r="929" spans="1:6" x14ac:dyDescent="0.25">
      <c r="A929" s="8">
        <f t="shared" si="44"/>
        <v>926</v>
      </c>
      <c r="B929">
        <f>IF(Train!$B1473=Train!$B$4,Train!D1474,"T")</f>
        <v>215.290000915527</v>
      </c>
      <c r="C929">
        <f>IF(Train!$B1473=Train!$B$4,Train!E1474,"T")</f>
        <v>0.25</v>
      </c>
      <c r="D929">
        <f>IF(Train!$B1473=Train!$B$4,Train!F1474,"T")</f>
        <v>4.5</v>
      </c>
      <c r="E929">
        <f t="shared" si="42"/>
        <v>1.8357895892953371</v>
      </c>
      <c r="F929">
        <f t="shared" si="43"/>
        <v>1528.1321106500818</v>
      </c>
    </row>
    <row r="930" spans="1:6" x14ac:dyDescent="0.25">
      <c r="A930" s="8">
        <f t="shared" si="44"/>
        <v>927</v>
      </c>
      <c r="B930">
        <f>IF(Train!$B1477=Train!$B$4,Train!D1478,"T")</f>
        <v>276.50000381469698</v>
      </c>
      <c r="C930">
        <f>IF(Train!$B1477=Train!$B$4,Train!E1478,"T")</f>
        <v>0.2</v>
      </c>
      <c r="D930">
        <f>IF(Train!$B1477=Train!$B$4,Train!F1478,"T")</f>
        <v>1.5</v>
      </c>
      <c r="E930">
        <f t="shared" si="42"/>
        <v>1.6257670680476577</v>
      </c>
      <c r="F930">
        <f t="shared" si="43"/>
        <v>4.3734988299050181</v>
      </c>
    </row>
    <row r="931" spans="1:6" x14ac:dyDescent="0.25">
      <c r="A931" s="8">
        <f t="shared" si="44"/>
        <v>928</v>
      </c>
      <c r="B931">
        <f>IF(Train!$B1478=Train!$B$4,Train!D1479,"T")</f>
        <v>14759.810088157699</v>
      </c>
      <c r="C931">
        <f>IF(Train!$B1478=Train!$B$4,Train!E1479,"T")</f>
        <v>0.2</v>
      </c>
      <c r="D931">
        <f>IF(Train!$B1478=Train!$B$4,Train!F1479,"T")</f>
        <v>1.3609756097561001</v>
      </c>
      <c r="E931">
        <f t="shared" si="42"/>
        <v>1.6257670680476577</v>
      </c>
      <c r="F931">
        <f t="shared" si="43"/>
        <v>1034.876946253366</v>
      </c>
    </row>
    <row r="932" spans="1:6" x14ac:dyDescent="0.25">
      <c r="A932" s="8">
        <f t="shared" si="44"/>
        <v>929</v>
      </c>
      <c r="B932">
        <f>IF(Train!$B1479=Train!$B$4,Train!D1480,"T")</f>
        <v>5947.1598815917996</v>
      </c>
      <c r="C932">
        <f>IF(Train!$B1479=Train!$B$4,Train!E1480,"T")</f>
        <v>0.2</v>
      </c>
      <c r="D932">
        <f>IF(Train!$B1479=Train!$B$4,Train!F1480,"T")</f>
        <v>1.3928571428571399</v>
      </c>
      <c r="E932">
        <f t="shared" si="42"/>
        <v>1.6257670680476577</v>
      </c>
      <c r="F932">
        <f t="shared" si="43"/>
        <v>322.61577985317297</v>
      </c>
    </row>
    <row r="933" spans="1:6" x14ac:dyDescent="0.25">
      <c r="A933" s="8">
        <f t="shared" si="44"/>
        <v>930</v>
      </c>
      <c r="B933">
        <f>IF(Train!$B1484=Train!$B$4,Train!D1485,"T")</f>
        <v>277.40999603271501</v>
      </c>
      <c r="C933">
        <f>IF(Train!$B1484=Train!$B$4,Train!E1485,"T")</f>
        <v>0.13</v>
      </c>
      <c r="D933">
        <f>IF(Train!$B1484=Train!$B$4,Train!F1485,"T")</f>
        <v>0.5</v>
      </c>
      <c r="E933">
        <f t="shared" si="42"/>
        <v>1.3714750439834749</v>
      </c>
      <c r="F933">
        <f t="shared" si="43"/>
        <v>210.68422355863012</v>
      </c>
    </row>
    <row r="934" spans="1:6" x14ac:dyDescent="0.25">
      <c r="A934" s="8">
        <f t="shared" si="44"/>
        <v>931</v>
      </c>
      <c r="B934">
        <f>IF(Train!$B1485=Train!$B$4,Train!D1486,"T")</f>
        <v>13937.699722290001</v>
      </c>
      <c r="C934">
        <f>IF(Train!$B1485=Train!$B$4,Train!E1486,"T")</f>
        <v>0.12</v>
      </c>
      <c r="D934">
        <f>IF(Train!$B1485=Train!$B$4,Train!F1486,"T")</f>
        <v>1.24390243902439</v>
      </c>
      <c r="E934">
        <f t="shared" si="42"/>
        <v>1.3385512170627998</v>
      </c>
      <c r="F934">
        <f t="shared" si="43"/>
        <v>124.85936631969</v>
      </c>
    </row>
    <row r="935" spans="1:6" x14ac:dyDescent="0.25">
      <c r="A935" s="8">
        <f t="shared" si="44"/>
        <v>932</v>
      </c>
      <c r="B935">
        <f>IF(Train!$B1486=Train!$B$4,Train!D1487,"T")</f>
        <v>108.745002746582</v>
      </c>
      <c r="C935">
        <f>IF(Train!$B1486=Train!$B$4,Train!E1487,"T")</f>
        <v>0.15</v>
      </c>
      <c r="D935">
        <f>IF(Train!$B1486=Train!$B$4,Train!F1487,"T")</f>
        <v>4</v>
      </c>
      <c r="E935">
        <f t="shared" si="42"/>
        <v>1.439772060458645</v>
      </c>
      <c r="F935">
        <f t="shared" si="43"/>
        <v>712.79816655458217</v>
      </c>
    </row>
    <row r="936" spans="1:6" x14ac:dyDescent="0.25">
      <c r="A936" s="8">
        <f t="shared" si="44"/>
        <v>933</v>
      </c>
      <c r="B936">
        <f>IF(Train!$B1487=Train!$B$4,Train!D1488,"T")</f>
        <v>9845.6100444793701</v>
      </c>
      <c r="C936">
        <f>IF(Train!$B1487=Train!$B$4,Train!E1488,"T")</f>
        <v>0.15</v>
      </c>
      <c r="D936">
        <f>IF(Train!$B1487=Train!$B$4,Train!F1488,"T")</f>
        <v>1.2586206896551699</v>
      </c>
      <c r="E936">
        <f t="shared" si="42"/>
        <v>1.439772060458645</v>
      </c>
      <c r="F936">
        <f t="shared" si="43"/>
        <v>323.09175858176951</v>
      </c>
    </row>
    <row r="937" spans="1:6" x14ac:dyDescent="0.25">
      <c r="A937" s="8">
        <f t="shared" si="44"/>
        <v>934</v>
      </c>
      <c r="B937">
        <f>IF(Train!$B1488=Train!$B$4,Train!D1489,"T")</f>
        <v>3615.6450681686401</v>
      </c>
      <c r="C937">
        <f>IF(Train!$B1488=Train!$B$4,Train!E1489,"T")</f>
        <v>0.15</v>
      </c>
      <c r="D937">
        <f>IF(Train!$B1488=Train!$B$4,Train!F1489,"T")</f>
        <v>2</v>
      </c>
      <c r="E937">
        <f t="shared" si="42"/>
        <v>1.439772060458645</v>
      </c>
      <c r="F937">
        <f t="shared" si="43"/>
        <v>1134.7895275296773</v>
      </c>
    </row>
    <row r="938" spans="1:6" x14ac:dyDescent="0.25">
      <c r="A938" s="8">
        <f t="shared" si="44"/>
        <v>935</v>
      </c>
      <c r="B938">
        <f>IF(Train!$B1489=Train!$B$4,Train!D1490,"T")</f>
        <v>134.870000839233</v>
      </c>
      <c r="C938">
        <f>IF(Train!$B1489=Train!$B$4,Train!E1490,"T")</f>
        <v>0.2</v>
      </c>
      <c r="D938">
        <f>IF(Train!$B1489=Train!$B$4,Train!F1490,"T")</f>
        <v>0.25</v>
      </c>
      <c r="E938">
        <f t="shared" si="42"/>
        <v>1.6257670680476577</v>
      </c>
      <c r="F938">
        <f t="shared" si="43"/>
        <v>255.27317448092805</v>
      </c>
    </row>
    <row r="939" spans="1:6" x14ac:dyDescent="0.25">
      <c r="A939" s="8">
        <f t="shared" si="44"/>
        <v>936</v>
      </c>
      <c r="B939">
        <f>IF(Train!$B1495=Train!$B$4,Train!D1496,"T")</f>
        <v>1157.6900024414099</v>
      </c>
      <c r="C939">
        <f>IF(Train!$B1495=Train!$B$4,Train!E1496,"T")</f>
        <v>0.1</v>
      </c>
      <c r="D939">
        <f>IF(Train!$B1495=Train!$B$4,Train!F1496,"T")</f>
        <v>2</v>
      </c>
      <c r="E939">
        <f t="shared" si="42"/>
        <v>1.2750557117426899</v>
      </c>
      <c r="F939">
        <f t="shared" si="43"/>
        <v>608.41729058158262</v>
      </c>
    </row>
    <row r="940" spans="1:6" x14ac:dyDescent="0.25">
      <c r="A940" s="8">
        <f t="shared" si="44"/>
        <v>937</v>
      </c>
      <c r="B940">
        <f>IF(Train!$B1496=Train!$B$4,Train!D1497,"T")</f>
        <v>834.98002624511696</v>
      </c>
      <c r="C940">
        <f>IF(Train!$B1496=Train!$B$4,Train!E1497,"T")</f>
        <v>0.06</v>
      </c>
      <c r="D940">
        <f>IF(Train!$B1496=Train!$B$4,Train!F1497,"T")</f>
        <v>1</v>
      </c>
      <c r="E940">
        <f t="shared" si="42"/>
        <v>1.1569577421249231</v>
      </c>
      <c r="F940">
        <f t="shared" si="43"/>
        <v>20.570344830727898</v>
      </c>
    </row>
    <row r="941" spans="1:6" x14ac:dyDescent="0.25">
      <c r="A941" s="8">
        <f t="shared" si="44"/>
        <v>938</v>
      </c>
      <c r="B941">
        <f>IF(Train!$B1497=Train!$B$4,Train!D1498,"T")</f>
        <v>6268.5699081420898</v>
      </c>
      <c r="C941">
        <f>IF(Train!$B1497=Train!$B$4,Train!E1498,"T")</f>
        <v>0.09</v>
      </c>
      <c r="D941">
        <f>IF(Train!$B1497=Train!$B$4,Train!F1498,"T")</f>
        <v>1.4736842105263199</v>
      </c>
      <c r="E941">
        <f t="shared" si="42"/>
        <v>1.2444465411625942</v>
      </c>
      <c r="F941">
        <f t="shared" si="43"/>
        <v>329.41277857973745</v>
      </c>
    </row>
    <row r="942" spans="1:6" x14ac:dyDescent="0.25">
      <c r="A942" s="8">
        <f t="shared" si="44"/>
        <v>939</v>
      </c>
      <c r="B942">
        <f>IF(Train!$B1498=Train!$B$4,Train!D1499,"T")</f>
        <v>12559.230041503901</v>
      </c>
      <c r="C942">
        <f>IF(Train!$B1498=Train!$B$4,Train!E1499,"T")</f>
        <v>0.05</v>
      </c>
      <c r="D942">
        <f>IF(Train!$B1498=Train!$B$4,Train!F1499,"T")</f>
        <v>0.69811320754716999</v>
      </c>
      <c r="E942">
        <f t="shared" si="42"/>
        <v>1.129183648368453</v>
      </c>
      <c r="F942">
        <f t="shared" si="43"/>
        <v>2333.7777903542969</v>
      </c>
    </row>
    <row r="943" spans="1:6" x14ac:dyDescent="0.25">
      <c r="A943" s="8">
        <f t="shared" si="44"/>
        <v>940</v>
      </c>
      <c r="B943">
        <f>IF(Train!$B1499=Train!$B$4,Train!D1500,"T")</f>
        <v>77.659999847412095</v>
      </c>
      <c r="C943">
        <f>IF(Train!$B1499=Train!$B$4,Train!E1500,"T")</f>
        <v>0.25</v>
      </c>
      <c r="D943">
        <f>IF(Train!$B1499=Train!$B$4,Train!F1500,"T")</f>
        <v>0.5</v>
      </c>
      <c r="E943">
        <f t="shared" si="42"/>
        <v>1.8357895892953371</v>
      </c>
      <c r="F943">
        <f t="shared" si="43"/>
        <v>138.5713647224413</v>
      </c>
    </row>
    <row r="944" spans="1:6" x14ac:dyDescent="0.25">
      <c r="A944" s="8">
        <f t="shared" si="44"/>
        <v>941</v>
      </c>
      <c r="B944">
        <f>IF(Train!$B1500=Train!$B$4,Train!D1501,"T")</f>
        <v>3842.4499206543001</v>
      </c>
      <c r="C944">
        <f>IF(Train!$B1500=Train!$B$4,Train!E1501,"T")</f>
        <v>0.2</v>
      </c>
      <c r="D944">
        <f>IF(Train!$B1500=Train!$B$4,Train!F1501,"T")</f>
        <v>1.4390243902438999</v>
      </c>
      <c r="E944">
        <f t="shared" si="42"/>
        <v>1.6257670680476577</v>
      </c>
      <c r="F944">
        <f t="shared" si="43"/>
        <v>133.99709408003014</v>
      </c>
    </row>
    <row r="945" spans="1:6" x14ac:dyDescent="0.25">
      <c r="A945" s="8">
        <f t="shared" si="44"/>
        <v>942</v>
      </c>
      <c r="B945">
        <f>IF(Train!$B1501=Train!$B$4,Train!D1502,"T")</f>
        <v>344.55000114440901</v>
      </c>
      <c r="C945">
        <f>IF(Train!$B1501=Train!$B$4,Train!E1502,"T")</f>
        <v>0.2</v>
      </c>
      <c r="D945">
        <f>IF(Train!$B1501=Train!$B$4,Train!F1502,"T")</f>
        <v>0.72727272727272696</v>
      </c>
      <c r="E945">
        <f t="shared" si="42"/>
        <v>1.6257670680476577</v>
      </c>
      <c r="F945">
        <f t="shared" si="43"/>
        <v>278.15248722726943</v>
      </c>
    </row>
    <row r="946" spans="1:6" x14ac:dyDescent="0.25">
      <c r="A946" s="8">
        <f t="shared" si="44"/>
        <v>943</v>
      </c>
      <c r="B946">
        <f>IF(Train!$B1502=Train!$B$4,Train!D1503,"T")</f>
        <v>1588.10999488831</v>
      </c>
      <c r="C946">
        <f>IF(Train!$B1502=Train!$B$4,Train!E1503,"T")</f>
        <v>0.2</v>
      </c>
      <c r="D946">
        <f>IF(Train!$B1502=Train!$B$4,Train!F1503,"T")</f>
        <v>0.87878787878787901</v>
      </c>
      <c r="E946">
        <f t="shared" si="42"/>
        <v>1.6257670680476577</v>
      </c>
      <c r="F946">
        <f t="shared" si="43"/>
        <v>886.13029450706813</v>
      </c>
    </row>
    <row r="947" spans="1:6" x14ac:dyDescent="0.25">
      <c r="A947" s="8">
        <f t="shared" si="44"/>
        <v>944</v>
      </c>
      <c r="B947">
        <f>IF(Train!$B1503=Train!$B$4,Train!D1504,"T")</f>
        <v>9504.1099953651392</v>
      </c>
      <c r="C947">
        <f>IF(Train!$B1503=Train!$B$4,Train!E1504,"T")</f>
        <v>0.2</v>
      </c>
      <c r="D947">
        <f>IF(Train!$B1503=Train!$B$4,Train!F1504,"T")</f>
        <v>1.2213438735177899</v>
      </c>
      <c r="E947">
        <f t="shared" si="42"/>
        <v>1.6257670680476577</v>
      </c>
      <c r="F947">
        <f t="shared" si="43"/>
        <v>1554.4743657168169</v>
      </c>
    </row>
    <row r="948" spans="1:6" x14ac:dyDescent="0.25">
      <c r="A948" s="8">
        <f t="shared" si="44"/>
        <v>945</v>
      </c>
      <c r="B948">
        <f>IF(Train!$B1505=Train!$B$4,Train!D1506,"T")</f>
        <v>197.27999591827401</v>
      </c>
      <c r="C948">
        <f>IF(Train!$B1505=Train!$B$4,Train!E1506,"T")</f>
        <v>0.2</v>
      </c>
      <c r="D948">
        <f>IF(Train!$B1505=Train!$B$4,Train!F1506,"T")</f>
        <v>1.92</v>
      </c>
      <c r="E948">
        <f t="shared" si="42"/>
        <v>1.6257670680476577</v>
      </c>
      <c r="F948">
        <f t="shared" si="43"/>
        <v>17.079124686059853</v>
      </c>
    </row>
    <row r="949" spans="1:6" x14ac:dyDescent="0.25">
      <c r="A949" s="8">
        <f t="shared" si="44"/>
        <v>946</v>
      </c>
      <c r="B949">
        <f>IF(Train!$B1506=Train!$B$4,Train!D1507,"T")</f>
        <v>63.599998474121101</v>
      </c>
      <c r="C949">
        <f>IF(Train!$B1506=Train!$B$4,Train!E1507,"T")</f>
        <v>0.2</v>
      </c>
      <c r="D949">
        <f>IF(Train!$B1506=Train!$B$4,Train!F1507,"T")</f>
        <v>1.625</v>
      </c>
      <c r="E949">
        <f t="shared" si="42"/>
        <v>1.6257670680476577</v>
      </c>
      <c r="F949">
        <f t="shared" si="43"/>
        <v>3.7421818689480615E-5</v>
      </c>
    </row>
    <row r="950" spans="1:6" x14ac:dyDescent="0.25">
      <c r="A950" s="8">
        <f t="shared" si="44"/>
        <v>947</v>
      </c>
      <c r="B950">
        <f>IF(Train!$B1507=Train!$B$4,Train!D1508,"T")</f>
        <v>3102.7300271987901</v>
      </c>
      <c r="C950">
        <f>IF(Train!$B1507=Train!$B$4,Train!E1508,"T")</f>
        <v>0.2</v>
      </c>
      <c r="D950">
        <f>IF(Train!$B1507=Train!$B$4,Train!F1508,"T")</f>
        <v>1.1839080459770099</v>
      </c>
      <c r="E950">
        <f t="shared" si="42"/>
        <v>1.6257670680476577</v>
      </c>
      <c r="F950">
        <f t="shared" si="43"/>
        <v>605.77513455388748</v>
      </c>
    </row>
    <row r="951" spans="1:6" x14ac:dyDescent="0.25">
      <c r="A951" s="8">
        <f t="shared" si="44"/>
        <v>948</v>
      </c>
      <c r="B951">
        <f>IF(Train!$B1508=Train!$B$4,Train!D1509,"T")</f>
        <v>72.380000114440904</v>
      </c>
      <c r="C951">
        <f>IF(Train!$B1508=Train!$B$4,Train!E1509,"T")</f>
        <v>0.25</v>
      </c>
      <c r="D951">
        <f>IF(Train!$B1508=Train!$B$4,Train!F1509,"T")</f>
        <v>0.3</v>
      </c>
      <c r="E951">
        <f t="shared" si="42"/>
        <v>1.8357895892953371</v>
      </c>
      <c r="F951">
        <f t="shared" si="43"/>
        <v>170.71906284804109</v>
      </c>
    </row>
    <row r="952" spans="1:6" x14ac:dyDescent="0.25">
      <c r="A952" s="8">
        <f t="shared" si="44"/>
        <v>949</v>
      </c>
      <c r="B952">
        <f>IF(Train!$B1509=Train!$B$4,Train!D1510,"T")</f>
        <v>2693.32997253351</v>
      </c>
      <c r="C952">
        <f>IF(Train!$B1509=Train!$B$4,Train!E1510,"T")</f>
        <v>0.2</v>
      </c>
      <c r="D952">
        <f>IF(Train!$B1509=Train!$B$4,Train!F1510,"T")</f>
        <v>1.64137931034483</v>
      </c>
      <c r="E952">
        <f t="shared" si="42"/>
        <v>1.6257670680476577</v>
      </c>
      <c r="F952">
        <f t="shared" si="43"/>
        <v>0.65647792920775205</v>
      </c>
    </row>
    <row r="953" spans="1:6" x14ac:dyDescent="0.25">
      <c r="A953" s="8">
        <f t="shared" si="44"/>
        <v>950</v>
      </c>
      <c r="B953">
        <f>IF(Train!$B1510=Train!$B$4,Train!D1511,"T")</f>
        <v>1115.2499618530301</v>
      </c>
      <c r="C953">
        <f>IF(Train!$B1510=Train!$B$4,Train!E1511,"T")</f>
        <v>0.11</v>
      </c>
      <c r="D953">
        <f>IF(Train!$B1510=Train!$B$4,Train!F1511,"T")</f>
        <v>2.1111111111111098</v>
      </c>
      <c r="E953">
        <f t="shared" si="42"/>
        <v>1.3064177642607482</v>
      </c>
      <c r="F953">
        <f t="shared" si="43"/>
        <v>722.15934959299477</v>
      </c>
    </row>
    <row r="954" spans="1:6" x14ac:dyDescent="0.25">
      <c r="A954" s="8">
        <f t="shared" si="44"/>
        <v>951</v>
      </c>
      <c r="B954">
        <f>IF(Train!$B1511=Train!$B$4,Train!D1512,"T")</f>
        <v>2248.1250038147</v>
      </c>
      <c r="C954">
        <f>IF(Train!$B1511=Train!$B$4,Train!E1512,"T")</f>
        <v>0.15</v>
      </c>
      <c r="D954">
        <f>IF(Train!$B1511=Train!$B$4,Train!F1512,"T")</f>
        <v>1.8918918918918901</v>
      </c>
      <c r="E954">
        <f t="shared" si="42"/>
        <v>1.439772060458645</v>
      </c>
      <c r="F954">
        <f t="shared" si="43"/>
        <v>459.54449708282658</v>
      </c>
    </row>
    <row r="955" spans="1:6" x14ac:dyDescent="0.25">
      <c r="A955" s="8">
        <f t="shared" si="44"/>
        <v>952</v>
      </c>
      <c r="B955">
        <f>IF(Train!$B1512=Train!$B$4,Train!D1513,"T")</f>
        <v>12095.1498451233</v>
      </c>
      <c r="C955">
        <f>IF(Train!$B1512=Train!$B$4,Train!E1513,"T")</f>
        <v>0.2</v>
      </c>
      <c r="D955">
        <f>IF(Train!$B1512=Train!$B$4,Train!F1513,"T")</f>
        <v>1.11304347826087</v>
      </c>
      <c r="E955">
        <f t="shared" si="42"/>
        <v>1.6257670680476577</v>
      </c>
      <c r="F955">
        <f t="shared" si="43"/>
        <v>3179.6392669480601</v>
      </c>
    </row>
    <row r="956" spans="1:6" x14ac:dyDescent="0.25">
      <c r="A956" s="8">
        <f t="shared" si="44"/>
        <v>953</v>
      </c>
      <c r="B956">
        <f>IF(Train!$B1513=Train!$B$4,Train!D1514,"T")</f>
        <v>17702.719699859601</v>
      </c>
      <c r="C956">
        <f>IF(Train!$B1513=Train!$B$4,Train!E1514,"T")</f>
        <v>0.11</v>
      </c>
      <c r="D956">
        <f>IF(Train!$B1513=Train!$B$4,Train!F1514,"T")</f>
        <v>1.3557046979865801</v>
      </c>
      <c r="E956">
        <f t="shared" si="42"/>
        <v>1.3064177642607482</v>
      </c>
      <c r="F956">
        <f t="shared" si="43"/>
        <v>43.00347919876608</v>
      </c>
    </row>
    <row r="957" spans="1:6" x14ac:dyDescent="0.25">
      <c r="A957" s="8">
        <f t="shared" si="44"/>
        <v>954</v>
      </c>
      <c r="B957">
        <f>IF(Train!$B1514=Train!$B$4,Train!D1515,"T")</f>
        <v>7293.1600475311297</v>
      </c>
      <c r="C957">
        <f>IF(Train!$B1514=Train!$B$4,Train!E1515,"T")</f>
        <v>0.2</v>
      </c>
      <c r="D957">
        <f>IF(Train!$B1514=Train!$B$4,Train!F1515,"T")</f>
        <v>1.42405063291139</v>
      </c>
      <c r="E957">
        <f t="shared" si="42"/>
        <v>1.6257670680476577</v>
      </c>
      <c r="F957">
        <f t="shared" si="43"/>
        <v>296.75518310563677</v>
      </c>
    </row>
    <row r="958" spans="1:6" x14ac:dyDescent="0.25">
      <c r="A958" s="8">
        <f t="shared" si="44"/>
        <v>955</v>
      </c>
      <c r="B958">
        <f>IF(Train!$B1516=Train!$B$4,Train!D1517,"T")</f>
        <v>362.570002555847</v>
      </c>
      <c r="C958">
        <f>IF(Train!$B1516=Train!$B$4,Train!E1517,"T")</f>
        <v>0.14000000000000001</v>
      </c>
      <c r="D958">
        <f>IF(Train!$B1516=Train!$B$4,Train!F1517,"T")</f>
        <v>1.5</v>
      </c>
      <c r="E958">
        <f t="shared" si="42"/>
        <v>1.4052086855494805</v>
      </c>
      <c r="F958">
        <f t="shared" si="43"/>
        <v>3.2578340700267154</v>
      </c>
    </row>
    <row r="959" spans="1:6" x14ac:dyDescent="0.25">
      <c r="A959" s="8">
        <f t="shared" si="44"/>
        <v>956</v>
      </c>
      <c r="B959">
        <f>IF(Train!$B1517=Train!$B$4,Train!D1518,"T")</f>
        <v>5715.1099433898898</v>
      </c>
      <c r="C959">
        <f>IF(Train!$B1517=Train!$B$4,Train!E1518,"T")</f>
        <v>0.13</v>
      </c>
      <c r="D959">
        <f>IF(Train!$B1517=Train!$B$4,Train!F1518,"T")</f>
        <v>1.31930693069307</v>
      </c>
      <c r="E959">
        <f t="shared" si="42"/>
        <v>1.3714750439834749</v>
      </c>
      <c r="F959">
        <f t="shared" si="43"/>
        <v>15.553740545322903</v>
      </c>
    </row>
    <row r="960" spans="1:6" x14ac:dyDescent="0.25">
      <c r="A960" s="8">
        <f t="shared" si="44"/>
        <v>957</v>
      </c>
      <c r="B960">
        <f>IF(Train!$B1518=Train!$B$4,Train!D1519,"T")</f>
        <v>4766.4299540519696</v>
      </c>
      <c r="C960">
        <f>IF(Train!$B1518=Train!$B$4,Train!E1519,"T")</f>
        <v>0.2</v>
      </c>
      <c r="D960">
        <f>IF(Train!$B1518=Train!$B$4,Train!F1519,"T")</f>
        <v>1.3432835820895499</v>
      </c>
      <c r="E960">
        <f t="shared" si="42"/>
        <v>1.6257670680476577</v>
      </c>
      <c r="F960">
        <f t="shared" si="43"/>
        <v>380.34642896190547</v>
      </c>
    </row>
    <row r="961" spans="1:6" x14ac:dyDescent="0.25">
      <c r="A961" s="8">
        <f t="shared" si="44"/>
        <v>958</v>
      </c>
      <c r="B961">
        <f>IF(Train!$B1519=Train!$B$4,Train!D1520,"T")</f>
        <v>149.75000381469701</v>
      </c>
      <c r="C961">
        <f>IF(Train!$B1519=Train!$B$4,Train!E1520,"T")</f>
        <v>0.09</v>
      </c>
      <c r="D961">
        <f>IF(Train!$B1519=Train!$B$4,Train!F1520,"T")</f>
        <v>0.6</v>
      </c>
      <c r="E961">
        <f t="shared" si="42"/>
        <v>1.2444465411625942</v>
      </c>
      <c r="F961">
        <f t="shared" si="43"/>
        <v>62.192875410647531</v>
      </c>
    </row>
    <row r="962" spans="1:6" x14ac:dyDescent="0.25">
      <c r="A962" s="8">
        <f t="shared" si="44"/>
        <v>959</v>
      </c>
      <c r="B962">
        <f>IF(Train!$B1520=Train!$B$4,Train!D1521,"T")</f>
        <v>688.89000892639206</v>
      </c>
      <c r="C962">
        <f>IF(Train!$B1520=Train!$B$4,Train!E1521,"T")</f>
        <v>0.2</v>
      </c>
      <c r="D962">
        <f>IF(Train!$B1520=Train!$B$4,Train!F1521,"T")</f>
        <v>1.7083333333333299</v>
      </c>
      <c r="E962">
        <f t="shared" si="42"/>
        <v>1.6257670680476577</v>
      </c>
      <c r="F962">
        <f t="shared" si="43"/>
        <v>4.6962928146162781</v>
      </c>
    </row>
    <row r="963" spans="1:6" x14ac:dyDescent="0.25">
      <c r="A963" s="8">
        <f t="shared" si="44"/>
        <v>960</v>
      </c>
      <c r="B963">
        <f>IF(Train!$B1521=Train!$B$4,Train!D1522,"T")</f>
        <v>324.48999786376999</v>
      </c>
      <c r="C963">
        <f>IF(Train!$B1521=Train!$B$4,Train!E1522,"T")</f>
        <v>0.09</v>
      </c>
      <c r="D963">
        <f>IF(Train!$B1521=Train!$B$4,Train!F1522,"T")</f>
        <v>1.5</v>
      </c>
      <c r="E963">
        <f t="shared" si="42"/>
        <v>1.2444465411625942</v>
      </c>
      <c r="F963">
        <f t="shared" si="43"/>
        <v>21.191653354845421</v>
      </c>
    </row>
    <row r="964" spans="1:6" x14ac:dyDescent="0.25">
      <c r="A964" s="8">
        <f t="shared" si="44"/>
        <v>961</v>
      </c>
      <c r="B964">
        <f>IF(Train!$B1522=Train!$B$4,Train!D1523,"T")</f>
        <v>103.16000366210901</v>
      </c>
      <c r="C964">
        <f>IF(Train!$B1522=Train!$B$4,Train!E1523,"T")</f>
        <v>0.08</v>
      </c>
      <c r="D964">
        <f>IF(Train!$B1522=Train!$B$4,Train!F1523,"T")</f>
        <v>1</v>
      </c>
      <c r="E964">
        <f t="shared" ref="E964:E1027" si="45">EXP($H$2*C964)</f>
        <v>1.2145721787285058</v>
      </c>
      <c r="F964">
        <f t="shared" ref="F964:F1027" si="46">B964*(D964-E964)^2</f>
        <v>4.7496124118721283</v>
      </c>
    </row>
    <row r="965" spans="1:6" x14ac:dyDescent="0.25">
      <c r="A965" s="8">
        <f t="shared" si="44"/>
        <v>962</v>
      </c>
      <c r="B965">
        <f>IF(Train!$B1523=Train!$B$4,Train!D1524,"T")</f>
        <v>2684.5300579070999</v>
      </c>
      <c r="C965">
        <f>IF(Train!$B1523=Train!$B$4,Train!E1524,"T")</f>
        <v>0.2</v>
      </c>
      <c r="D965">
        <f>IF(Train!$B1523=Train!$B$4,Train!F1524,"T")</f>
        <v>1.1875</v>
      </c>
      <c r="E965">
        <f t="shared" si="45"/>
        <v>1.6257670680476577</v>
      </c>
      <c r="F965">
        <f t="shared" si="46"/>
        <v>515.63922603261904</v>
      </c>
    </row>
    <row r="966" spans="1:6" x14ac:dyDescent="0.25">
      <c r="A966" s="8">
        <f t="shared" ref="A966:A1029" si="47">A965+1</f>
        <v>963</v>
      </c>
      <c r="B966">
        <f>IF(Train!$B1524=Train!$B$4,Train!D1525,"T")</f>
        <v>1498.1699829101599</v>
      </c>
      <c r="C966">
        <f>IF(Train!$B1524=Train!$B$4,Train!E1525,"T")</f>
        <v>0.2</v>
      </c>
      <c r="D966">
        <f>IF(Train!$B1524=Train!$B$4,Train!F1525,"T")</f>
        <v>1.1111111111111101</v>
      </c>
      <c r="E966">
        <f t="shared" si="45"/>
        <v>1.6257670680476577</v>
      </c>
      <c r="F966">
        <f t="shared" si="46"/>
        <v>396.82141300897274</v>
      </c>
    </row>
    <row r="967" spans="1:6" x14ac:dyDescent="0.25">
      <c r="A967" s="8">
        <f t="shared" si="47"/>
        <v>964</v>
      </c>
      <c r="B967">
        <f>IF(Train!$B1530=Train!$B$4,Train!D1531,"T")</f>
        <v>203.429996490479</v>
      </c>
      <c r="C967">
        <f>IF(Train!$B1530=Train!$B$4,Train!E1531,"T")</f>
        <v>0.2</v>
      </c>
      <c r="D967">
        <f>IF(Train!$B1530=Train!$B$4,Train!F1531,"T")</f>
        <v>1.8571428571428601</v>
      </c>
      <c r="E967">
        <f t="shared" si="45"/>
        <v>1.6257670680476577</v>
      </c>
      <c r="F967">
        <f t="shared" si="46"/>
        <v>10.890575180327604</v>
      </c>
    </row>
    <row r="968" spans="1:6" x14ac:dyDescent="0.25">
      <c r="A968" s="8">
        <f t="shared" si="47"/>
        <v>965</v>
      </c>
      <c r="B968">
        <f>IF(Train!$B1531=Train!$B$4,Train!D1532,"T")</f>
        <v>2019.0699901580799</v>
      </c>
      <c r="C968">
        <f>IF(Train!$B1531=Train!$B$4,Train!E1532,"T")</f>
        <v>0.25</v>
      </c>
      <c r="D968">
        <f>IF(Train!$B1531=Train!$B$4,Train!F1532,"T")</f>
        <v>2.75555555555556</v>
      </c>
      <c r="E968">
        <f t="shared" si="45"/>
        <v>1.8357895892953371</v>
      </c>
      <c r="F968">
        <f t="shared" si="46"/>
        <v>1708.0714941366491</v>
      </c>
    </row>
    <row r="969" spans="1:6" x14ac:dyDescent="0.25">
      <c r="A969" s="8">
        <f t="shared" si="47"/>
        <v>966</v>
      </c>
      <c r="B969">
        <f>IF(Train!$B1532=Train!$B$4,Train!D1533,"T")</f>
        <v>108.329999446869</v>
      </c>
      <c r="C969">
        <f>IF(Train!$B1532=Train!$B$4,Train!E1533,"T")</f>
        <v>0.15</v>
      </c>
      <c r="D969">
        <f>IF(Train!$B1532=Train!$B$4,Train!F1533,"T")</f>
        <v>2.2380952380952399</v>
      </c>
      <c r="E969">
        <f t="shared" si="45"/>
        <v>1.439772060458645</v>
      </c>
      <c r="F969">
        <f t="shared" si="46"/>
        <v>69.040863975936048</v>
      </c>
    </row>
    <row r="970" spans="1:6" x14ac:dyDescent="0.25">
      <c r="A970" s="8">
        <f t="shared" si="47"/>
        <v>967</v>
      </c>
      <c r="B970">
        <f>IF(Train!$B1533=Train!$B$4,Train!D1534,"T")</f>
        <v>2255.2900304794298</v>
      </c>
      <c r="C970">
        <f>IF(Train!$B1533=Train!$B$4,Train!E1534,"T")</f>
        <v>0.2</v>
      </c>
      <c r="D970">
        <f>IF(Train!$B1533=Train!$B$4,Train!F1534,"T")</f>
        <v>1.56</v>
      </c>
      <c r="E970">
        <f t="shared" si="45"/>
        <v>1.6257670680476577</v>
      </c>
      <c r="F970">
        <f t="shared" si="46"/>
        <v>9.754822296197073</v>
      </c>
    </row>
    <row r="971" spans="1:6" x14ac:dyDescent="0.25">
      <c r="A971" s="8">
        <f t="shared" si="47"/>
        <v>968</v>
      </c>
      <c r="B971">
        <f>IF(Train!$B1534=Train!$B$4,Train!D1535,"T")</f>
        <v>168.870002746582</v>
      </c>
      <c r="C971">
        <f>IF(Train!$B1534=Train!$B$4,Train!E1535,"T")</f>
        <v>0.25</v>
      </c>
      <c r="D971">
        <f>IF(Train!$B1534=Train!$B$4,Train!F1535,"T")</f>
        <v>0.53846153846153799</v>
      </c>
      <c r="E971">
        <f t="shared" si="45"/>
        <v>1.8357895892953371</v>
      </c>
      <c r="F971">
        <f t="shared" si="46"/>
        <v>284.21835889352803</v>
      </c>
    </row>
    <row r="972" spans="1:6" x14ac:dyDescent="0.25">
      <c r="A972" s="8">
        <f t="shared" si="47"/>
        <v>969</v>
      </c>
      <c r="B972">
        <f>IF(Train!$B1535=Train!$B$4,Train!D1536,"T")</f>
        <v>207.83999633789099</v>
      </c>
      <c r="C972">
        <f>IF(Train!$B1535=Train!$B$4,Train!E1536,"T")</f>
        <v>0.2</v>
      </c>
      <c r="D972">
        <f>IF(Train!$B1535=Train!$B$4,Train!F1536,"T")</f>
        <v>1.9375</v>
      </c>
      <c r="E972">
        <f t="shared" si="45"/>
        <v>1.6257670680476577</v>
      </c>
      <c r="F972">
        <f t="shared" si="46"/>
        <v>20.197354796417081</v>
      </c>
    </row>
    <row r="973" spans="1:6" x14ac:dyDescent="0.25">
      <c r="A973" s="8">
        <f t="shared" si="47"/>
        <v>970</v>
      </c>
      <c r="B973">
        <f>IF(Train!$B1536=Train!$B$4,Train!D1537,"T")</f>
        <v>9054.16994476318</v>
      </c>
      <c r="C973">
        <f>IF(Train!$B1536=Train!$B$4,Train!E1537,"T")</f>
        <v>0.25</v>
      </c>
      <c r="D973">
        <f>IF(Train!$B1536=Train!$B$4,Train!F1537,"T")</f>
        <v>1.6467315716272599</v>
      </c>
      <c r="E973">
        <f t="shared" si="45"/>
        <v>1.8357895892953371</v>
      </c>
      <c r="F973">
        <f t="shared" si="46"/>
        <v>323.62259916411585</v>
      </c>
    </row>
    <row r="974" spans="1:6" x14ac:dyDescent="0.25">
      <c r="A974" s="8">
        <f t="shared" si="47"/>
        <v>971</v>
      </c>
      <c r="B974">
        <f>IF(Train!$B1537=Train!$B$4,Train!D1538,"T")</f>
        <v>1800.9400024414099</v>
      </c>
      <c r="C974">
        <f>IF(Train!$B1537=Train!$B$4,Train!E1538,"T")</f>
        <v>0.25</v>
      </c>
      <c r="D974">
        <f>IF(Train!$B1537=Train!$B$4,Train!F1538,"T")</f>
        <v>0.75</v>
      </c>
      <c r="E974">
        <f t="shared" si="45"/>
        <v>1.8357895892953371</v>
      </c>
      <c r="F974">
        <f t="shared" si="46"/>
        <v>2123.1984635684084</v>
      </c>
    </row>
    <row r="975" spans="1:6" x14ac:dyDescent="0.25">
      <c r="A975" s="8">
        <f t="shared" si="47"/>
        <v>972</v>
      </c>
      <c r="B975">
        <f>IF(Train!$B1538=Train!$B$4,Train!D1539,"T")</f>
        <v>749.969970703125</v>
      </c>
      <c r="C975">
        <f>IF(Train!$B1538=Train!$B$4,Train!E1539,"T")</f>
        <v>0.1</v>
      </c>
      <c r="D975">
        <f>IF(Train!$B1538=Train!$B$4,Train!F1539,"T")</f>
        <v>0.33333333333333298</v>
      </c>
      <c r="E975">
        <f t="shared" si="45"/>
        <v>1.2750557117426899</v>
      </c>
      <c r="F975">
        <f t="shared" si="46"/>
        <v>665.10414728492105</v>
      </c>
    </row>
    <row r="976" spans="1:6" x14ac:dyDescent="0.25">
      <c r="A976" s="8">
        <f t="shared" si="47"/>
        <v>973</v>
      </c>
      <c r="B976">
        <f>IF(Train!$B1539=Train!$B$4,Train!D1540,"T")</f>
        <v>14465.670259475701</v>
      </c>
      <c r="C976">
        <f>IF(Train!$B1539=Train!$B$4,Train!E1540,"T")</f>
        <v>0.1</v>
      </c>
      <c r="D976">
        <f>IF(Train!$B1539=Train!$B$4,Train!F1540,"T")</f>
        <v>1.4827586206896599</v>
      </c>
      <c r="E976">
        <f t="shared" si="45"/>
        <v>1.2750557117426899</v>
      </c>
      <c r="F976">
        <f t="shared" si="46"/>
        <v>624.0562244673356</v>
      </c>
    </row>
    <row r="977" spans="1:6" x14ac:dyDescent="0.25">
      <c r="A977" s="8">
        <f t="shared" si="47"/>
        <v>974</v>
      </c>
      <c r="B977">
        <f>IF(Train!$B1540=Train!$B$4,Train!D1541,"T")</f>
        <v>854.84001159668003</v>
      </c>
      <c r="C977">
        <f>IF(Train!$B1540=Train!$B$4,Train!E1541,"T")</f>
        <v>0.2</v>
      </c>
      <c r="D977">
        <f>IF(Train!$B1540=Train!$B$4,Train!F1541,"T")</f>
        <v>1.2</v>
      </c>
      <c r="E977">
        <f t="shared" si="45"/>
        <v>1.6257670680476577</v>
      </c>
      <c r="F977">
        <f t="shared" si="46"/>
        <v>154.96334246680433</v>
      </c>
    </row>
    <row r="978" spans="1:6" x14ac:dyDescent="0.25">
      <c r="A978" s="8">
        <f t="shared" si="47"/>
        <v>975</v>
      </c>
      <c r="B978">
        <f>IF(Train!$B1541=Train!$B$4,Train!D1542,"T")</f>
        <v>1560.94997406006</v>
      </c>
      <c r="C978">
        <f>IF(Train!$B1541=Train!$B$4,Train!E1542,"T")</f>
        <v>0.25</v>
      </c>
      <c r="D978">
        <f>IF(Train!$B1541=Train!$B$4,Train!F1542,"T")</f>
        <v>0.230769230769231</v>
      </c>
      <c r="E978">
        <f t="shared" si="45"/>
        <v>1.8357895892953371</v>
      </c>
      <c r="F978">
        <f t="shared" si="46"/>
        <v>4021.1481670119906</v>
      </c>
    </row>
    <row r="979" spans="1:6" x14ac:dyDescent="0.25">
      <c r="A979" s="8">
        <f t="shared" si="47"/>
        <v>976</v>
      </c>
      <c r="B979">
        <f>IF(Train!$B1542=Train!$B$4,Train!D1543,"T")</f>
        <v>344.93000793457003</v>
      </c>
      <c r="C979">
        <f>IF(Train!$B1542=Train!$B$4,Train!E1543,"T")</f>
        <v>0.2</v>
      </c>
      <c r="D979">
        <f>IF(Train!$B1542=Train!$B$4,Train!F1543,"T")</f>
        <v>0.81818181818181801</v>
      </c>
      <c r="E979">
        <f t="shared" si="45"/>
        <v>1.6257670680476577</v>
      </c>
      <c r="F979">
        <f t="shared" si="46"/>
        <v>224.9612594506728</v>
      </c>
    </row>
    <row r="980" spans="1:6" x14ac:dyDescent="0.25">
      <c r="A980" s="8">
        <f t="shared" si="47"/>
        <v>977</v>
      </c>
      <c r="B980">
        <f>IF(Train!$B1543=Train!$B$4,Train!D1544,"T")</f>
        <v>139.799999237061</v>
      </c>
      <c r="C980">
        <f>IF(Train!$B1543=Train!$B$4,Train!E1544,"T")</f>
        <v>0.05</v>
      </c>
      <c r="D980">
        <f>IF(Train!$B1543=Train!$B$4,Train!F1544,"T")</f>
        <v>0.25</v>
      </c>
      <c r="E980">
        <f t="shared" si="45"/>
        <v>1.129183648368453</v>
      </c>
      <c r="F980">
        <f t="shared" si="46"/>
        <v>108.06035089094891</v>
      </c>
    </row>
    <row r="981" spans="1:6" x14ac:dyDescent="0.25">
      <c r="A981" s="8">
        <f t="shared" si="47"/>
        <v>978</v>
      </c>
      <c r="B981">
        <f>IF(Train!$B1544=Train!$B$4,Train!D1545,"T")</f>
        <v>5149.8800582885697</v>
      </c>
      <c r="C981">
        <f>IF(Train!$B1544=Train!$B$4,Train!E1545,"T")</f>
        <v>0.2</v>
      </c>
      <c r="D981">
        <f>IF(Train!$B1544=Train!$B$4,Train!F1545,"T")</f>
        <v>1.2625</v>
      </c>
      <c r="E981">
        <f t="shared" si="45"/>
        <v>1.6257670680476577</v>
      </c>
      <c r="F981">
        <f t="shared" si="46"/>
        <v>679.5934301853041</v>
      </c>
    </row>
    <row r="982" spans="1:6" x14ac:dyDescent="0.25">
      <c r="A982" s="8">
        <f t="shared" si="47"/>
        <v>979</v>
      </c>
      <c r="B982">
        <f>IF(Train!$B1545=Train!$B$4,Train!D1546,"T")</f>
        <v>74.850002288818402</v>
      </c>
      <c r="C982">
        <f>IF(Train!$B1545=Train!$B$4,Train!E1546,"T")</f>
        <v>7.0000000000000007E-2</v>
      </c>
      <c r="D982">
        <f>IF(Train!$B1545=Train!$B$4,Train!F1546,"T")</f>
        <v>2</v>
      </c>
      <c r="E982">
        <f t="shared" si="45"/>
        <v>1.1854149845305146</v>
      </c>
      <c r="F982">
        <f t="shared" si="46"/>
        <v>49.666625263685106</v>
      </c>
    </row>
    <row r="983" spans="1:6" x14ac:dyDescent="0.25">
      <c r="A983" s="8">
        <f t="shared" si="47"/>
        <v>980</v>
      </c>
      <c r="B983">
        <f>IF(Train!$B1546=Train!$B$4,Train!D1547,"T")</f>
        <v>3883.4300501346602</v>
      </c>
      <c r="C983">
        <f>IF(Train!$B1546=Train!$B$4,Train!E1547,"T")</f>
        <v>7.0000000000000007E-2</v>
      </c>
      <c r="D983">
        <f>IF(Train!$B1546=Train!$B$4,Train!F1547,"T")</f>
        <v>1.1158536585365899</v>
      </c>
      <c r="E983">
        <f t="shared" si="45"/>
        <v>1.1854149845305146</v>
      </c>
      <c r="F983">
        <f t="shared" si="46"/>
        <v>18.791056178632733</v>
      </c>
    </row>
    <row r="984" spans="1:6" x14ac:dyDescent="0.25">
      <c r="A984" s="8">
        <f t="shared" si="47"/>
        <v>981</v>
      </c>
      <c r="B984">
        <f>IF(Train!$B1547=Train!$B$4,Train!D1548,"T")</f>
        <v>2630.29004096985</v>
      </c>
      <c r="C984">
        <f>IF(Train!$B1547=Train!$B$4,Train!E1548,"T")</f>
        <v>0.2</v>
      </c>
      <c r="D984">
        <f>IF(Train!$B1547=Train!$B$4,Train!F1548,"T")</f>
        <v>1.34234234234234</v>
      </c>
      <c r="E984">
        <f t="shared" si="45"/>
        <v>1.6257670680476577</v>
      </c>
      <c r="F984">
        <f t="shared" si="46"/>
        <v>211.29008148906556</v>
      </c>
    </row>
    <row r="985" spans="1:6" x14ac:dyDescent="0.25">
      <c r="A985" s="8">
        <f t="shared" si="47"/>
        <v>982</v>
      </c>
      <c r="B985">
        <f>IF(Train!$B1548=Train!$B$4,Train!D1549,"T")</f>
        <v>112.01000022888201</v>
      </c>
      <c r="C985">
        <f>IF(Train!$B1548=Train!$B$4,Train!E1549,"T")</f>
        <v>0.12</v>
      </c>
      <c r="D985">
        <f>IF(Train!$B1548=Train!$B$4,Train!F1549,"T")</f>
        <v>3.71428571428571</v>
      </c>
      <c r="E985">
        <f t="shared" si="45"/>
        <v>1.3385512170627998</v>
      </c>
      <c r="F985">
        <f t="shared" si="46"/>
        <v>632.19725538088858</v>
      </c>
    </row>
    <row r="986" spans="1:6" x14ac:dyDescent="0.25">
      <c r="A986" s="8">
        <f t="shared" si="47"/>
        <v>983</v>
      </c>
      <c r="B986">
        <f>IF(Train!$B1549=Train!$B$4,Train!D1550,"T")</f>
        <v>408.73001098632801</v>
      </c>
      <c r="C986">
        <f>IF(Train!$B1549=Train!$B$4,Train!E1550,"T")</f>
        <v>0.2</v>
      </c>
      <c r="D986">
        <f>IF(Train!$B1549=Train!$B$4,Train!F1550,"T")</f>
        <v>1.34615384615385</v>
      </c>
      <c r="E986">
        <f t="shared" si="45"/>
        <v>1.6257670680476577</v>
      </c>
      <c r="F986">
        <f t="shared" si="46"/>
        <v>31.955964827263362</v>
      </c>
    </row>
    <row r="987" spans="1:6" x14ac:dyDescent="0.25">
      <c r="A987" s="8">
        <f t="shared" si="47"/>
        <v>984</v>
      </c>
      <c r="B987">
        <f>IF(Train!$B1550=Train!$B$4,Train!D1551,"T")</f>
        <v>524.14001083374001</v>
      </c>
      <c r="C987">
        <f>IF(Train!$B1550=Train!$B$4,Train!E1551,"T")</f>
        <v>0.2</v>
      </c>
      <c r="D987">
        <f>IF(Train!$B1550=Train!$B$4,Train!F1551,"T")</f>
        <v>1.13333333333333</v>
      </c>
      <c r="E987">
        <f t="shared" si="45"/>
        <v>1.6257670680476577</v>
      </c>
      <c r="F987">
        <f t="shared" si="46"/>
        <v>127.09922650109938</v>
      </c>
    </row>
    <row r="988" spans="1:6" x14ac:dyDescent="0.25">
      <c r="A988" s="8">
        <f t="shared" si="47"/>
        <v>985</v>
      </c>
      <c r="B988">
        <f>IF(Train!$B1551=Train!$B$4,Train!D1552,"T")</f>
        <v>7227.9900684356699</v>
      </c>
      <c r="C988">
        <f>IF(Train!$B1551=Train!$B$4,Train!E1552,"T")</f>
        <v>7.0000000000000007E-2</v>
      </c>
      <c r="D988">
        <f>IF(Train!$B1551=Train!$B$4,Train!F1552,"T")</f>
        <v>1.03365384615385</v>
      </c>
      <c r="E988">
        <f t="shared" si="45"/>
        <v>1.1854149845305146</v>
      </c>
      <c r="F988">
        <f t="shared" si="46"/>
        <v>166.47104214308393</v>
      </c>
    </row>
    <row r="989" spans="1:6" x14ac:dyDescent="0.25">
      <c r="A989" s="8">
        <f t="shared" si="47"/>
        <v>986</v>
      </c>
      <c r="B989">
        <f>IF(Train!$B1552=Train!$B$4,Train!D1553,"T")</f>
        <v>4404.4900445938101</v>
      </c>
      <c r="C989">
        <f>IF(Train!$B1552=Train!$B$4,Train!E1553,"T")</f>
        <v>0.2</v>
      </c>
      <c r="D989">
        <f>IF(Train!$B1552=Train!$B$4,Train!F1553,"T")</f>
        <v>1.4117647058823499</v>
      </c>
      <c r="E989">
        <f t="shared" si="45"/>
        <v>1.6257670680476577</v>
      </c>
      <c r="F989">
        <f t="shared" si="46"/>
        <v>201.71247907596739</v>
      </c>
    </row>
    <row r="990" spans="1:6" x14ac:dyDescent="0.25">
      <c r="A990" s="8">
        <f t="shared" si="47"/>
        <v>987</v>
      </c>
      <c r="B990">
        <f>IF(Train!$B1553=Train!$B$4,Train!D1554,"T")</f>
        <v>240.65999698638899</v>
      </c>
      <c r="C990">
        <f>IF(Train!$B1553=Train!$B$4,Train!E1554,"T")</f>
        <v>0.2</v>
      </c>
      <c r="D990">
        <f>IF(Train!$B1553=Train!$B$4,Train!F1554,"T")</f>
        <v>1.5625</v>
      </c>
      <c r="E990">
        <f t="shared" si="45"/>
        <v>1.6257670680476577</v>
      </c>
      <c r="F990">
        <f t="shared" si="46"/>
        <v>0.96329504023418999</v>
      </c>
    </row>
    <row r="991" spans="1:6" x14ac:dyDescent="0.25">
      <c r="A991" s="8">
        <f t="shared" si="47"/>
        <v>988</v>
      </c>
      <c r="B991">
        <f>IF(Train!$B1554=Train!$B$4,Train!D1555,"T")</f>
        <v>290.48999786376999</v>
      </c>
      <c r="C991">
        <f>IF(Train!$B1554=Train!$B$4,Train!E1555,"T")</f>
        <v>0.2</v>
      </c>
      <c r="D991">
        <f>IF(Train!$B1554=Train!$B$4,Train!F1555,"T")</f>
        <v>0.9</v>
      </c>
      <c r="E991">
        <f t="shared" si="45"/>
        <v>1.6257670680476577</v>
      </c>
      <c r="F991">
        <f t="shared" si="46"/>
        <v>153.0120731630505</v>
      </c>
    </row>
    <row r="992" spans="1:6" x14ac:dyDescent="0.25">
      <c r="A992" s="8">
        <f t="shared" si="47"/>
        <v>989</v>
      </c>
      <c r="B992">
        <f>IF(Train!$B1555=Train!$B$4,Train!D1556,"T")</f>
        <v>103.229999542236</v>
      </c>
      <c r="C992">
        <f>IF(Train!$B1555=Train!$B$4,Train!E1556,"T")</f>
        <v>0.2</v>
      </c>
      <c r="D992">
        <f>IF(Train!$B1555=Train!$B$4,Train!F1556,"T")</f>
        <v>2.125</v>
      </c>
      <c r="E992">
        <f t="shared" si="45"/>
        <v>1.6257670680476577</v>
      </c>
      <c r="F992">
        <f t="shared" si="46"/>
        <v>25.728376191199786</v>
      </c>
    </row>
    <row r="993" spans="1:6" x14ac:dyDescent="0.25">
      <c r="A993" s="8">
        <f t="shared" si="47"/>
        <v>990</v>
      </c>
      <c r="B993">
        <f>IF(Train!$B1556=Train!$B$4,Train!D1557,"T")</f>
        <v>167.39999580383301</v>
      </c>
      <c r="C993">
        <f>IF(Train!$B1556=Train!$B$4,Train!E1557,"T")</f>
        <v>0.25</v>
      </c>
      <c r="D993">
        <f>IF(Train!$B1556=Train!$B$4,Train!F1557,"T")</f>
        <v>0.83333333333333304</v>
      </c>
      <c r="E993">
        <f t="shared" si="45"/>
        <v>1.8357895892953371</v>
      </c>
      <c r="F993">
        <f t="shared" si="46"/>
        <v>168.22336023583986</v>
      </c>
    </row>
    <row r="994" spans="1:6" x14ac:dyDescent="0.25">
      <c r="A994" s="8">
        <f t="shared" si="47"/>
        <v>991</v>
      </c>
      <c r="B994">
        <f>IF(Train!$B1557=Train!$B$4,Train!D1558,"T")</f>
        <v>3352.43994140625</v>
      </c>
      <c r="C994">
        <f>IF(Train!$B1557=Train!$B$4,Train!E1558,"T")</f>
        <v>0.2</v>
      </c>
      <c r="D994">
        <f>IF(Train!$B1557=Train!$B$4,Train!F1558,"T")</f>
        <v>1.9644268774703599</v>
      </c>
      <c r="E994">
        <f t="shared" si="45"/>
        <v>1.6257670680476577</v>
      </c>
      <c r="F994">
        <f t="shared" si="46"/>
        <v>384.49290085420029</v>
      </c>
    </row>
    <row r="995" spans="1:6" x14ac:dyDescent="0.25">
      <c r="A995" s="8">
        <f t="shared" si="47"/>
        <v>992</v>
      </c>
      <c r="B995">
        <f>IF(Train!$B1558=Train!$B$4,Train!D1559,"T")</f>
        <v>2237.44995880127</v>
      </c>
      <c r="C995">
        <f>IF(Train!$B1558=Train!$B$4,Train!E1559,"T")</f>
        <v>0.09</v>
      </c>
      <c r="D995">
        <f>IF(Train!$B1558=Train!$B$4,Train!F1559,"T")</f>
        <v>1.3571428571428601</v>
      </c>
      <c r="E995">
        <f t="shared" si="45"/>
        <v>1.2444465411625942</v>
      </c>
      <c r="F995">
        <f t="shared" si="46"/>
        <v>28.416642888260199</v>
      </c>
    </row>
    <row r="996" spans="1:6" x14ac:dyDescent="0.25">
      <c r="A996" s="8">
        <f t="shared" si="47"/>
        <v>993</v>
      </c>
      <c r="B996">
        <f>IF(Train!$B1559=Train!$B$4,Train!D1560,"T")</f>
        <v>2088.83005523682</v>
      </c>
      <c r="C996">
        <f>IF(Train!$B1559=Train!$B$4,Train!E1560,"T")</f>
        <v>0.11</v>
      </c>
      <c r="D996">
        <f>IF(Train!$B1559=Train!$B$4,Train!F1560,"T")</f>
        <v>1.125</v>
      </c>
      <c r="E996">
        <f t="shared" si="45"/>
        <v>1.3064177642607482</v>
      </c>
      <c r="F996">
        <f t="shared" si="46"/>
        <v>68.748421149685001</v>
      </c>
    </row>
    <row r="997" spans="1:6" x14ac:dyDescent="0.25">
      <c r="A997" s="8">
        <f t="shared" si="47"/>
        <v>994</v>
      </c>
      <c r="B997">
        <f>IF(Train!$B1560=Train!$B$4,Train!D1561,"T")</f>
        <v>103.080001831055</v>
      </c>
      <c r="C997">
        <f>IF(Train!$B1560=Train!$B$4,Train!E1561,"T")</f>
        <v>0.25</v>
      </c>
      <c r="D997">
        <f>IF(Train!$B1560=Train!$B$4,Train!F1561,"T")</f>
        <v>2</v>
      </c>
      <c r="E997">
        <f t="shared" si="45"/>
        <v>1.8357895892953371</v>
      </c>
      <c r="F997">
        <f t="shared" si="46"/>
        <v>2.7795583294239989</v>
      </c>
    </row>
    <row r="998" spans="1:6" x14ac:dyDescent="0.25">
      <c r="A998" s="8">
        <f t="shared" si="47"/>
        <v>995</v>
      </c>
      <c r="B998">
        <f>IF(Train!$B1561=Train!$B$4,Train!D1562,"T")</f>
        <v>3116.1899232864398</v>
      </c>
      <c r="C998">
        <f>IF(Train!$B1561=Train!$B$4,Train!E1562,"T")</f>
        <v>0.2</v>
      </c>
      <c r="D998">
        <f>IF(Train!$B1561=Train!$B$4,Train!F1562,"T")</f>
        <v>2.86</v>
      </c>
      <c r="E998">
        <f t="shared" si="45"/>
        <v>1.6257670680476577</v>
      </c>
      <c r="F998">
        <f t="shared" si="46"/>
        <v>4746.9884948802646</v>
      </c>
    </row>
    <row r="999" spans="1:6" x14ac:dyDescent="0.25">
      <c r="A999" s="8">
        <f t="shared" si="47"/>
        <v>996</v>
      </c>
      <c r="B999">
        <f>IF(Train!$B1563=Train!$B$4,Train!D1564,"T")</f>
        <v>49.160000801086397</v>
      </c>
      <c r="C999">
        <f>IF(Train!$B1563=Train!$B$4,Train!E1564,"T")</f>
        <v>0.2</v>
      </c>
      <c r="D999">
        <f>IF(Train!$B1563=Train!$B$4,Train!F1564,"T")</f>
        <v>1.6666666666666701</v>
      </c>
      <c r="E999">
        <f t="shared" si="45"/>
        <v>1.6257670680476577</v>
      </c>
      <c r="F999">
        <f t="shared" si="46"/>
        <v>8.223372687941008E-2</v>
      </c>
    </row>
    <row r="1000" spans="1:6" x14ac:dyDescent="0.25">
      <c r="A1000" s="8">
        <f t="shared" si="47"/>
        <v>997</v>
      </c>
      <c r="B1000">
        <f>IF(Train!$B1564=Train!$B$4,Train!D1565,"T")</f>
        <v>945.87500154972099</v>
      </c>
      <c r="C1000">
        <f>IF(Train!$B1564=Train!$B$4,Train!E1565,"T")</f>
        <v>0.25</v>
      </c>
      <c r="D1000">
        <f>IF(Train!$B1564=Train!$B$4,Train!F1565,"T")</f>
        <v>1.4586466165413501</v>
      </c>
      <c r="E1000">
        <f t="shared" si="45"/>
        <v>1.8357895892953371</v>
      </c>
      <c r="F1000">
        <f t="shared" si="46"/>
        <v>134.53825413292816</v>
      </c>
    </row>
    <row r="1001" spans="1:6" x14ac:dyDescent="0.25">
      <c r="A1001" s="8">
        <f t="shared" si="47"/>
        <v>998</v>
      </c>
      <c r="B1001">
        <f>IF(Train!$B1565=Train!$B$4,Train!D1566,"T")</f>
        <v>131.80999755859401</v>
      </c>
      <c r="C1001">
        <f>IF(Train!$B1565=Train!$B$4,Train!E1566,"T")</f>
        <v>0.25</v>
      </c>
      <c r="D1001">
        <f>IF(Train!$B1565=Train!$B$4,Train!F1566,"T")</f>
        <v>2</v>
      </c>
      <c r="E1001">
        <f t="shared" si="45"/>
        <v>1.8357895892953371</v>
      </c>
      <c r="F1001">
        <f t="shared" si="46"/>
        <v>3.5542643588212397</v>
      </c>
    </row>
    <row r="1002" spans="1:6" x14ac:dyDescent="0.25">
      <c r="A1002" s="8">
        <f t="shared" si="47"/>
        <v>999</v>
      </c>
      <c r="B1002">
        <f>IF(Train!$B1566=Train!$B$4,Train!D1567,"T")</f>
        <v>3459.4198951721201</v>
      </c>
      <c r="C1002">
        <f>IF(Train!$B1566=Train!$B$4,Train!E1567,"T")</f>
        <v>0.25</v>
      </c>
      <c r="D1002">
        <f>IF(Train!$B1566=Train!$B$4,Train!F1567,"T")</f>
        <v>2.1923076923076898</v>
      </c>
      <c r="E1002">
        <f t="shared" si="45"/>
        <v>1.8357895892953371</v>
      </c>
      <c r="F1002">
        <f t="shared" si="46"/>
        <v>439.71011158764793</v>
      </c>
    </row>
    <row r="1003" spans="1:6" x14ac:dyDescent="0.25">
      <c r="A1003" s="8">
        <f t="shared" si="47"/>
        <v>1000</v>
      </c>
      <c r="B1003">
        <f>IF(Train!$B1567=Train!$B$4,Train!D1568,"T")</f>
        <v>152.820003509521</v>
      </c>
      <c r="C1003">
        <f>IF(Train!$B1567=Train!$B$4,Train!E1568,"T")</f>
        <v>0.2</v>
      </c>
      <c r="D1003">
        <f>IF(Train!$B1567=Train!$B$4,Train!F1568,"T")</f>
        <v>0.66666666666666696</v>
      </c>
      <c r="E1003">
        <f t="shared" si="45"/>
        <v>1.6257670680476577</v>
      </c>
      <c r="F1003">
        <f t="shared" si="46"/>
        <v>140.57508371309257</v>
      </c>
    </row>
    <row r="1004" spans="1:6" x14ac:dyDescent="0.25">
      <c r="A1004" s="8">
        <f t="shared" si="47"/>
        <v>1001</v>
      </c>
      <c r="B1004">
        <f>IF(Train!$B1571=Train!$B$4,Train!D1572,"T")</f>
        <v>1848.6499938964801</v>
      </c>
      <c r="C1004">
        <f>IF(Train!$B1571=Train!$B$4,Train!E1572,"T")</f>
        <v>0.2</v>
      </c>
      <c r="D1004">
        <f>IF(Train!$B1571=Train!$B$4,Train!F1572,"T")</f>
        <v>1.5879396984924601</v>
      </c>
      <c r="E1004">
        <f t="shared" si="45"/>
        <v>1.6257670680476577</v>
      </c>
      <c r="F1004">
        <f t="shared" si="46"/>
        <v>2.645251554729493</v>
      </c>
    </row>
    <row r="1005" spans="1:6" x14ac:dyDescent="0.25">
      <c r="A1005" s="8">
        <f t="shared" si="47"/>
        <v>1002</v>
      </c>
      <c r="B1005">
        <f>IF(Train!$B1572=Train!$B$4,Train!D1573,"T")</f>
        <v>9794.3499221801794</v>
      </c>
      <c r="C1005">
        <f>IF(Train!$B1572=Train!$B$4,Train!E1573,"T")</f>
        <v>0.17</v>
      </c>
      <c r="D1005">
        <f>IF(Train!$B1572=Train!$B$4,Train!F1573,"T")</f>
        <v>1.7346938775510199</v>
      </c>
      <c r="E1005">
        <f t="shared" si="45"/>
        <v>1.5114701468110052</v>
      </c>
      <c r="F1005">
        <f t="shared" si="46"/>
        <v>488.04103607223169</v>
      </c>
    </row>
    <row r="1006" spans="1:6" x14ac:dyDescent="0.25">
      <c r="A1006" s="8">
        <f t="shared" si="47"/>
        <v>1003</v>
      </c>
      <c r="B1006">
        <f>IF(Train!$B1593=Train!$B$4,Train!D1594,"T")</f>
        <v>1121.5099773407001</v>
      </c>
      <c r="C1006">
        <f>IF(Train!$B1593=Train!$B$4,Train!E1594,"T")</f>
        <v>0.25</v>
      </c>
      <c r="D1006">
        <f>IF(Train!$B1593=Train!$B$4,Train!F1594,"T")</f>
        <v>1.3373493975903601</v>
      </c>
      <c r="E1006">
        <f t="shared" si="45"/>
        <v>1.8357895892953371</v>
      </c>
      <c r="F1006">
        <f t="shared" si="46"/>
        <v>278.63088240549297</v>
      </c>
    </row>
    <row r="1007" spans="1:6" x14ac:dyDescent="0.25">
      <c r="A1007" s="8">
        <f t="shared" si="47"/>
        <v>1004</v>
      </c>
      <c r="B1007">
        <f>IF(Train!$B1594=Train!$B$4,Train!D1595,"T")</f>
        <v>1699.8049926757801</v>
      </c>
      <c r="C1007">
        <f>IF(Train!$B1594=Train!$B$4,Train!E1595,"T")</f>
        <v>0.2</v>
      </c>
      <c r="D1007">
        <f>IF(Train!$B1594=Train!$B$4,Train!F1595,"T")</f>
        <v>2.4</v>
      </c>
      <c r="E1007">
        <f t="shared" si="45"/>
        <v>1.6257670680476577</v>
      </c>
      <c r="F1007">
        <f t="shared" si="46"/>
        <v>1018.9253814293594</v>
      </c>
    </row>
    <row r="1008" spans="1:6" x14ac:dyDescent="0.25">
      <c r="A1008" s="8">
        <f t="shared" si="47"/>
        <v>1005</v>
      </c>
      <c r="B1008">
        <f>IF(Train!$B1596=Train!$B$4,Train!D1597,"T")</f>
        <v>49.9799995422363</v>
      </c>
      <c r="C1008">
        <f>IF(Train!$B1596=Train!$B$4,Train!E1597,"T")</f>
        <v>0.25</v>
      </c>
      <c r="D1008">
        <f>IF(Train!$B1596=Train!$B$4,Train!F1597,"T")</f>
        <v>0.5</v>
      </c>
      <c r="E1008">
        <f t="shared" si="45"/>
        <v>1.8357895892953371</v>
      </c>
      <c r="F1008">
        <f t="shared" si="46"/>
        <v>89.181003850149608</v>
      </c>
    </row>
    <row r="1009" spans="1:6" x14ac:dyDescent="0.25">
      <c r="A1009" s="8">
        <f t="shared" si="47"/>
        <v>1006</v>
      </c>
      <c r="B1009">
        <f>IF(Train!$B1597=Train!$B$4,Train!D1598,"T")</f>
        <v>151.919998168945</v>
      </c>
      <c r="C1009">
        <f>IF(Train!$B1597=Train!$B$4,Train!E1598,"T")</f>
        <v>0.25</v>
      </c>
      <c r="D1009">
        <f>IF(Train!$B1597=Train!$B$4,Train!F1598,"T")</f>
        <v>0.5</v>
      </c>
      <c r="E1009">
        <f t="shared" si="45"/>
        <v>1.8357895892953371</v>
      </c>
      <c r="F1009">
        <f t="shared" si="46"/>
        <v>271.07599171084746</v>
      </c>
    </row>
    <row r="1010" spans="1:6" x14ac:dyDescent="0.25">
      <c r="A1010" s="8">
        <f t="shared" si="47"/>
        <v>1007</v>
      </c>
      <c r="B1010">
        <f>IF(Train!$B1598=Train!$B$4,Train!D1599,"T")</f>
        <v>2668.8699755668599</v>
      </c>
      <c r="C1010">
        <f>IF(Train!$B1598=Train!$B$4,Train!E1599,"T")</f>
        <v>0.25</v>
      </c>
      <c r="D1010">
        <f>IF(Train!$B1598=Train!$B$4,Train!F1599,"T")</f>
        <v>1.2408759124087601</v>
      </c>
      <c r="E1010">
        <f t="shared" si="45"/>
        <v>1.8357895892953371</v>
      </c>
      <c r="F1010">
        <f t="shared" si="46"/>
        <v>944.57255464054413</v>
      </c>
    </row>
    <row r="1011" spans="1:6" x14ac:dyDescent="0.25">
      <c r="A1011" s="8">
        <f t="shared" si="47"/>
        <v>1008</v>
      </c>
      <c r="B1011">
        <f>IF(Train!$B1599=Train!$B$4,Train!D1600,"T")</f>
        <v>379.15000614523899</v>
      </c>
      <c r="C1011">
        <f>IF(Train!$B1599=Train!$B$4,Train!E1600,"T")</f>
        <v>0.25</v>
      </c>
      <c r="D1011">
        <f>IF(Train!$B1599=Train!$B$4,Train!F1600,"T")</f>
        <v>1.4722222222222201</v>
      </c>
      <c r="E1011">
        <f t="shared" si="45"/>
        <v>1.8357895892953371</v>
      </c>
      <c r="F1011">
        <f t="shared" si="46"/>
        <v>50.116514318626706</v>
      </c>
    </row>
    <row r="1012" spans="1:6" x14ac:dyDescent="0.25">
      <c r="A1012" s="8">
        <f t="shared" si="47"/>
        <v>1009</v>
      </c>
      <c r="B1012">
        <f>IF(Train!$B1606=Train!$B$4,Train!D1607,"T")</f>
        <v>1739.17002868652</v>
      </c>
      <c r="C1012">
        <f>IF(Train!$B1606=Train!$B$4,Train!E1607,"T")</f>
        <v>0.15</v>
      </c>
      <c r="D1012">
        <f>IF(Train!$B1606=Train!$B$4,Train!F1607,"T")</f>
        <v>3.75</v>
      </c>
      <c r="E1012">
        <f t="shared" si="45"/>
        <v>1.439772060458645</v>
      </c>
      <c r="F1012">
        <f t="shared" si="46"/>
        <v>9282.2167667935028</v>
      </c>
    </row>
    <row r="1013" spans="1:6" x14ac:dyDescent="0.25">
      <c r="A1013" s="8">
        <f t="shared" si="47"/>
        <v>1010</v>
      </c>
      <c r="B1013">
        <f>IF(Train!$B1607=Train!$B$4,Train!D1608,"T")</f>
        <v>2511.9899785518601</v>
      </c>
      <c r="C1013">
        <f>IF(Train!$B1607=Train!$B$4,Train!E1608,"T")</f>
        <v>0.25</v>
      </c>
      <c r="D1013">
        <f>IF(Train!$B1607=Train!$B$4,Train!F1608,"T")</f>
        <v>1.4757281553398101</v>
      </c>
      <c r="E1013">
        <f t="shared" si="45"/>
        <v>1.8357895892953371</v>
      </c>
      <c r="F1013">
        <f t="shared" si="46"/>
        <v>325.66502216695125</v>
      </c>
    </row>
    <row r="1014" spans="1:6" x14ac:dyDescent="0.25">
      <c r="A1014" s="8">
        <f t="shared" si="47"/>
        <v>1011</v>
      </c>
      <c r="B1014">
        <f>IF(Train!$B1608=Train!$B$4,Train!D1609,"T")</f>
        <v>2253.7300117015802</v>
      </c>
      <c r="C1014">
        <f>IF(Train!$B1608=Train!$B$4,Train!E1609,"T")</f>
        <v>0.5</v>
      </c>
      <c r="D1014">
        <f>IF(Train!$B1608=Train!$B$4,Train!F1609,"T")</f>
        <v>1.6884681583476799</v>
      </c>
      <c r="E1014">
        <f t="shared" si="45"/>
        <v>3.3701234161651423</v>
      </c>
      <c r="F1014">
        <f t="shared" si="46"/>
        <v>6373.4682541530847</v>
      </c>
    </row>
    <row r="1015" spans="1:6" x14ac:dyDescent="0.25">
      <c r="A1015" s="8">
        <f t="shared" si="47"/>
        <v>1012</v>
      </c>
      <c r="B1015">
        <f>IF(Train!$B1609=Train!$B$4,Train!D1610,"T")</f>
        <v>2380.4200153350798</v>
      </c>
      <c r="C1015">
        <f>IF(Train!$B1609=Train!$B$4,Train!E1610,"T")</f>
        <v>0.5</v>
      </c>
      <c r="D1015">
        <f>IF(Train!$B1609=Train!$B$4,Train!F1610,"T")</f>
        <v>2.04071661237785</v>
      </c>
      <c r="E1015">
        <f t="shared" si="45"/>
        <v>3.3701234161651423</v>
      </c>
      <c r="F1015">
        <f t="shared" si="46"/>
        <v>4206.96973342616</v>
      </c>
    </row>
    <row r="1016" spans="1:6" x14ac:dyDescent="0.25">
      <c r="A1016" s="8">
        <f t="shared" si="47"/>
        <v>1013</v>
      </c>
      <c r="B1016">
        <f>IF(Train!$B1610=Train!$B$4,Train!D1611,"T")</f>
        <v>85.989995956420898</v>
      </c>
      <c r="C1016">
        <f>IF(Train!$B1610=Train!$B$4,Train!E1611,"T")</f>
        <v>0.2</v>
      </c>
      <c r="D1016">
        <f>IF(Train!$B1610=Train!$B$4,Train!F1611,"T")</f>
        <v>0.8</v>
      </c>
      <c r="E1016">
        <f t="shared" si="45"/>
        <v>1.6257670680476577</v>
      </c>
      <c r="F1016">
        <f t="shared" si="46"/>
        <v>58.635825888006202</v>
      </c>
    </row>
    <row r="1017" spans="1:6" x14ac:dyDescent="0.25">
      <c r="A1017" s="8">
        <f t="shared" si="47"/>
        <v>1014</v>
      </c>
      <c r="B1017">
        <f>IF(Train!$B1613=Train!$B$4,Train!D1614,"T")</f>
        <v>92.880000114440904</v>
      </c>
      <c r="C1017">
        <f>IF(Train!$B1613=Train!$B$4,Train!E1614,"T")</f>
        <v>0.2</v>
      </c>
      <c r="D1017">
        <f>IF(Train!$B1613=Train!$B$4,Train!F1614,"T")</f>
        <v>2.9677419354838701</v>
      </c>
      <c r="E1017">
        <f t="shared" si="45"/>
        <v>1.6257670680476577</v>
      </c>
      <c r="F1017">
        <f t="shared" si="46"/>
        <v>167.2672712899475</v>
      </c>
    </row>
    <row r="1018" spans="1:6" x14ac:dyDescent="0.25">
      <c r="A1018" s="8">
        <f t="shared" si="47"/>
        <v>1015</v>
      </c>
      <c r="B1018">
        <f>IF(Train!$B1615=Train!$B$4,Train!D1616,"T")</f>
        <v>639.57002258300804</v>
      </c>
      <c r="C1018">
        <f>IF(Train!$B1615=Train!$B$4,Train!E1616,"T")</f>
        <v>0.2</v>
      </c>
      <c r="D1018">
        <f>IF(Train!$B1615=Train!$B$4,Train!F1616,"T")</f>
        <v>1.5</v>
      </c>
      <c r="E1018">
        <f t="shared" si="45"/>
        <v>1.6257670680476577</v>
      </c>
      <c r="F1018">
        <f t="shared" si="46"/>
        <v>10.116306353773846</v>
      </c>
    </row>
    <row r="1019" spans="1:6" x14ac:dyDescent="0.25">
      <c r="A1019" s="8">
        <f t="shared" si="47"/>
        <v>1016</v>
      </c>
      <c r="B1019">
        <f>IF(Train!$B1616=Train!$B$4,Train!D1617,"T")</f>
        <v>799.91999816894497</v>
      </c>
      <c r="C1019">
        <f>IF(Train!$B1616=Train!$B$4,Train!E1617,"T")</f>
        <v>0.2</v>
      </c>
      <c r="D1019">
        <f>IF(Train!$B1616=Train!$B$4,Train!F1617,"T")</f>
        <v>1.2</v>
      </c>
      <c r="E1019">
        <f t="shared" si="45"/>
        <v>1.6257670680476577</v>
      </c>
      <c r="F1019">
        <f t="shared" si="46"/>
        <v>145.00757444749107</v>
      </c>
    </row>
    <row r="1020" spans="1:6" x14ac:dyDescent="0.25">
      <c r="A1020" s="8">
        <f t="shared" si="47"/>
        <v>1017</v>
      </c>
      <c r="B1020">
        <f>IF(Train!$B1617=Train!$B$4,Train!D1618,"T")</f>
        <v>1782.7200489044201</v>
      </c>
      <c r="C1020">
        <f>IF(Train!$B1617=Train!$B$4,Train!E1618,"T")</f>
        <v>0.25</v>
      </c>
      <c r="D1020">
        <f>IF(Train!$B1617=Train!$B$4,Train!F1618,"T")</f>
        <v>1.4615384615384599</v>
      </c>
      <c r="E1020">
        <f t="shared" si="45"/>
        <v>1.8357895892953371</v>
      </c>
      <c r="F1020">
        <f t="shared" si="46"/>
        <v>249.69473447235441</v>
      </c>
    </row>
    <row r="1021" spans="1:6" x14ac:dyDescent="0.25">
      <c r="A1021" s="8">
        <f t="shared" si="47"/>
        <v>1018</v>
      </c>
      <c r="B1021">
        <f>IF(Train!$B1619=Train!$B$4,Train!D1620,"T")</f>
        <v>9586.0898818969708</v>
      </c>
      <c r="C1021">
        <f>IF(Train!$B1619=Train!$B$4,Train!E1620,"T")</f>
        <v>0.15</v>
      </c>
      <c r="D1021">
        <f>IF(Train!$B1619=Train!$B$4,Train!F1620,"T")</f>
        <v>3.6666666666666701</v>
      </c>
      <c r="E1021">
        <f t="shared" si="45"/>
        <v>1.439772060458645</v>
      </c>
      <c r="F1021">
        <f t="shared" si="46"/>
        <v>47537.990932183246</v>
      </c>
    </row>
    <row r="1022" spans="1:6" x14ac:dyDescent="0.25">
      <c r="A1022" s="8">
        <f t="shared" si="47"/>
        <v>1019</v>
      </c>
      <c r="B1022">
        <f>IF(Train!$B1620=Train!$B$4,Train!D1621,"T")</f>
        <v>528.59999084472702</v>
      </c>
      <c r="C1022">
        <f>IF(Train!$B1620=Train!$B$4,Train!E1621,"T")</f>
        <v>0.15</v>
      </c>
      <c r="D1022">
        <f>IF(Train!$B1620=Train!$B$4,Train!F1621,"T")</f>
        <v>1</v>
      </c>
      <c r="E1022">
        <f t="shared" si="45"/>
        <v>1.439772060458645</v>
      </c>
      <c r="F1022">
        <f t="shared" si="46"/>
        <v>102.23095551297338</v>
      </c>
    </row>
    <row r="1023" spans="1:6" x14ac:dyDescent="0.25">
      <c r="A1023" s="8">
        <f t="shared" si="47"/>
        <v>1020</v>
      </c>
      <c r="B1023">
        <f>IF(Train!$B1621=Train!$B$4,Train!D1622,"T")</f>
        <v>4717.4451141357404</v>
      </c>
      <c r="C1023">
        <f>IF(Train!$B1621=Train!$B$4,Train!E1622,"T")</f>
        <v>0.15</v>
      </c>
      <c r="D1023">
        <f>IF(Train!$B1621=Train!$B$4,Train!F1622,"T")</f>
        <v>2.88</v>
      </c>
      <c r="E1023">
        <f t="shared" si="45"/>
        <v>1.439772060458645</v>
      </c>
      <c r="F1023">
        <f t="shared" si="46"/>
        <v>9785.1912755274643</v>
      </c>
    </row>
    <row r="1024" spans="1:6" x14ac:dyDescent="0.25">
      <c r="A1024" s="8">
        <f t="shared" si="47"/>
        <v>1021</v>
      </c>
      <c r="B1024">
        <f>IF(Train!$B1622=Train!$B$4,Train!D1623,"T")</f>
        <v>449.19500541687</v>
      </c>
      <c r="C1024">
        <f>IF(Train!$B1622=Train!$B$4,Train!E1623,"T")</f>
        <v>0.11</v>
      </c>
      <c r="D1024">
        <f>IF(Train!$B1622=Train!$B$4,Train!F1623,"T")</f>
        <v>1.2</v>
      </c>
      <c r="E1024">
        <f t="shared" si="45"/>
        <v>1.3064177642607482</v>
      </c>
      <c r="F1024">
        <f t="shared" si="46"/>
        <v>5.0870168928169734</v>
      </c>
    </row>
    <row r="1025" spans="1:6" x14ac:dyDescent="0.25">
      <c r="A1025" s="8">
        <f t="shared" si="47"/>
        <v>1022</v>
      </c>
      <c r="B1025">
        <f>IF(Train!$B1623=Train!$B$4,Train!D1624,"T")</f>
        <v>769.59998321533203</v>
      </c>
      <c r="C1025">
        <f>IF(Train!$B1623=Train!$B$4,Train!E1624,"T")</f>
        <v>0.25</v>
      </c>
      <c r="D1025">
        <f>IF(Train!$B1623=Train!$B$4,Train!F1624,"T")</f>
        <v>1.3333333333333299</v>
      </c>
      <c r="E1025">
        <f t="shared" si="45"/>
        <v>1.8357895892953371</v>
      </c>
      <c r="F1025">
        <f t="shared" si="46"/>
        <v>194.29497349646786</v>
      </c>
    </row>
    <row r="1026" spans="1:6" x14ac:dyDescent="0.25">
      <c r="A1026" s="8">
        <f t="shared" si="47"/>
        <v>1023</v>
      </c>
      <c r="B1026">
        <f>IF(Train!$B1624=Train!$B$4,Train!D1625,"T")</f>
        <v>1701.0099678039601</v>
      </c>
      <c r="C1026">
        <f>IF(Train!$B1624=Train!$B$4,Train!E1625,"T")</f>
        <v>0.09</v>
      </c>
      <c r="D1026">
        <f>IF(Train!$B1624=Train!$B$4,Train!F1625,"T")</f>
        <v>1.4285714285714299</v>
      </c>
      <c r="E1026">
        <f t="shared" si="45"/>
        <v>1.2444465411625942</v>
      </c>
      <c r="F1026">
        <f t="shared" si="46"/>
        <v>57.66759598003356</v>
      </c>
    </row>
    <row r="1027" spans="1:6" x14ac:dyDescent="0.25">
      <c r="A1027" s="8">
        <f t="shared" si="47"/>
        <v>1024</v>
      </c>
      <c r="B1027">
        <f>IF(Train!$B1625=Train!$B$4,Train!D1626,"T")</f>
        <v>82.470001220703097</v>
      </c>
      <c r="C1027">
        <f>IF(Train!$B1625=Train!$B$4,Train!E1626,"T")</f>
        <v>0.2</v>
      </c>
      <c r="D1027">
        <f>IF(Train!$B1625=Train!$B$4,Train!F1626,"T")</f>
        <v>3</v>
      </c>
      <c r="E1027">
        <f t="shared" si="45"/>
        <v>1.6257670680476577</v>
      </c>
      <c r="F1027">
        <f t="shared" si="46"/>
        <v>155.74592929992195</v>
      </c>
    </row>
    <row r="1028" spans="1:6" x14ac:dyDescent="0.25">
      <c r="A1028" s="8">
        <f t="shared" si="47"/>
        <v>1025</v>
      </c>
      <c r="B1028">
        <f>IF(Train!$B1626=Train!$B$4,Train!D1627,"T")</f>
        <v>82.565002441406307</v>
      </c>
      <c r="C1028">
        <f>IF(Train!$B1626=Train!$B$4,Train!E1627,"T")</f>
        <v>0.15</v>
      </c>
      <c r="D1028">
        <f>IF(Train!$B1626=Train!$B$4,Train!F1627,"T")</f>
        <v>5</v>
      </c>
      <c r="E1028">
        <f t="shared" ref="E1028:E1091" si="48">EXP($H$2*C1028)</f>
        <v>1.439772060458645</v>
      </c>
      <c r="F1028">
        <f t="shared" ref="F1028:F1091" si="49">B1028*(D1028-E1028)^2</f>
        <v>1046.5298164121641</v>
      </c>
    </row>
    <row r="1029" spans="1:6" x14ac:dyDescent="0.25">
      <c r="A1029" s="8">
        <f t="shared" si="47"/>
        <v>1026</v>
      </c>
      <c r="B1029">
        <f>IF(Train!$B1627=Train!$B$4,Train!D1628,"T")</f>
        <v>24.475000381469702</v>
      </c>
      <c r="C1029">
        <f>IF(Train!$B1627=Train!$B$4,Train!E1628,"T")</f>
        <v>0.14000000000000001</v>
      </c>
      <c r="D1029">
        <f>IF(Train!$B1627=Train!$B$4,Train!F1628,"T")</f>
        <v>6</v>
      </c>
      <c r="E1029">
        <f t="shared" si="48"/>
        <v>1.4052086855494805</v>
      </c>
      <c r="F1029">
        <f t="shared" si="49"/>
        <v>516.71883234511893</v>
      </c>
    </row>
    <row r="1030" spans="1:6" x14ac:dyDescent="0.25">
      <c r="A1030" s="8">
        <f t="shared" ref="A1030:A1093" si="50">A1029+1</f>
        <v>1027</v>
      </c>
      <c r="B1030">
        <f>IF(Train!$B1628=Train!$B$4,Train!D1629,"T")</f>
        <v>3116.8200377225899</v>
      </c>
      <c r="C1030">
        <f>IF(Train!$B1628=Train!$B$4,Train!E1629,"T")</f>
        <v>0.12</v>
      </c>
      <c r="D1030">
        <f>IF(Train!$B1628=Train!$B$4,Train!F1629,"T")</f>
        <v>1.03488372093023</v>
      </c>
      <c r="E1030">
        <f t="shared" si="48"/>
        <v>1.3385512170627998</v>
      </c>
      <c r="F1030">
        <f t="shared" si="49"/>
        <v>287.41428153041318</v>
      </c>
    </row>
    <row r="1031" spans="1:6" x14ac:dyDescent="0.25">
      <c r="A1031" s="8">
        <f t="shared" si="50"/>
        <v>1028</v>
      </c>
      <c r="B1031">
        <f>IF(Train!$B1629=Train!$B$4,Train!D1630,"T")</f>
        <v>1349.65000534058</v>
      </c>
      <c r="C1031">
        <f>IF(Train!$B1629=Train!$B$4,Train!E1630,"T")</f>
        <v>0.3</v>
      </c>
      <c r="D1031">
        <f>IF(Train!$B1629=Train!$B$4,Train!F1630,"T")</f>
        <v>0.487179487179487</v>
      </c>
      <c r="E1031">
        <f t="shared" si="48"/>
        <v>2.0729435860773324</v>
      </c>
      <c r="F1031">
        <f t="shared" si="49"/>
        <v>3393.8943861345533</v>
      </c>
    </row>
    <row r="1032" spans="1:6" x14ac:dyDescent="0.25">
      <c r="A1032" s="8">
        <f t="shared" si="50"/>
        <v>1029</v>
      </c>
      <c r="B1032">
        <f>IF(Train!$B1630=Train!$B$4,Train!D1631,"T")</f>
        <v>3056.7499370575001</v>
      </c>
      <c r="C1032">
        <f>IF(Train!$B1630=Train!$B$4,Train!E1631,"T")</f>
        <v>0.14000000000000001</v>
      </c>
      <c r="D1032">
        <f>IF(Train!$B1630=Train!$B$4,Train!F1631,"T")</f>
        <v>1.5686274509803899</v>
      </c>
      <c r="E1032">
        <f t="shared" si="48"/>
        <v>1.4052086855494805</v>
      </c>
      <c r="F1032">
        <f t="shared" si="49"/>
        <v>81.632625075753808</v>
      </c>
    </row>
    <row r="1033" spans="1:6" x14ac:dyDescent="0.25">
      <c r="A1033" s="8">
        <f t="shared" si="50"/>
        <v>1030</v>
      </c>
      <c r="B1033">
        <f>IF(Train!$B1631=Train!$B$4,Train!D1632,"T")</f>
        <v>91.894998550414996</v>
      </c>
      <c r="C1033">
        <f>IF(Train!$B1631=Train!$B$4,Train!E1632,"T")</f>
        <v>0.15</v>
      </c>
      <c r="D1033">
        <f>IF(Train!$B1631=Train!$B$4,Train!F1632,"T")</f>
        <v>7</v>
      </c>
      <c r="E1033">
        <f t="shared" si="48"/>
        <v>1.439772060458645</v>
      </c>
      <c r="F1033">
        <f t="shared" si="49"/>
        <v>2841.0381570851509</v>
      </c>
    </row>
    <row r="1034" spans="1:6" x14ac:dyDescent="0.25">
      <c r="A1034" s="8">
        <f t="shared" si="50"/>
        <v>1031</v>
      </c>
      <c r="B1034">
        <f>IF(Train!$B1632=Train!$B$4,Train!D1633,"T")</f>
        <v>3238.6200618743901</v>
      </c>
      <c r="C1034">
        <f>IF(Train!$B1632=Train!$B$4,Train!E1633,"T")</f>
        <v>0.2</v>
      </c>
      <c r="D1034">
        <f>IF(Train!$B1632=Train!$B$4,Train!F1633,"T")</f>
        <v>1.2962962962963001</v>
      </c>
      <c r="E1034">
        <f t="shared" si="48"/>
        <v>1.6257670680476577</v>
      </c>
      <c r="F1034">
        <f t="shared" si="49"/>
        <v>351.55541213163127</v>
      </c>
    </row>
    <row r="1035" spans="1:6" x14ac:dyDescent="0.25">
      <c r="A1035" s="8">
        <f t="shared" si="50"/>
        <v>1032</v>
      </c>
      <c r="B1035">
        <f>IF(Train!$B1633=Train!$B$4,Train!D1634,"T")</f>
        <v>1498.8299980163599</v>
      </c>
      <c r="C1035">
        <f>IF(Train!$B1633=Train!$B$4,Train!E1634,"T")</f>
        <v>0.15</v>
      </c>
      <c r="D1035">
        <f>IF(Train!$B1633=Train!$B$4,Train!F1634,"T")</f>
        <v>1.3076923076923099</v>
      </c>
      <c r="E1035">
        <f t="shared" si="48"/>
        <v>1.439772060458645</v>
      </c>
      <c r="F1035">
        <f t="shared" si="49"/>
        <v>26.147180880143331</v>
      </c>
    </row>
    <row r="1036" spans="1:6" x14ac:dyDescent="0.25">
      <c r="A1036" s="8">
        <f t="shared" si="50"/>
        <v>1033</v>
      </c>
      <c r="B1036">
        <f>IF(Train!$B1634=Train!$B$4,Train!D1635,"T")</f>
        <v>12144.4597458839</v>
      </c>
      <c r="C1036">
        <f>IF(Train!$B1634=Train!$B$4,Train!E1635,"T")</f>
        <v>0.15</v>
      </c>
      <c r="D1036">
        <f>IF(Train!$B1634=Train!$B$4,Train!F1635,"T")</f>
        <v>1.9849624060150399</v>
      </c>
      <c r="E1036">
        <f t="shared" si="48"/>
        <v>1.439772060458645</v>
      </c>
      <c r="F1036">
        <f t="shared" si="49"/>
        <v>3609.7282879350341</v>
      </c>
    </row>
    <row r="1037" spans="1:6" x14ac:dyDescent="0.25">
      <c r="A1037" s="8">
        <f t="shared" si="50"/>
        <v>1034</v>
      </c>
      <c r="B1037">
        <f>IF(Train!$B1635=Train!$B$4,Train!D1636,"T")</f>
        <v>145.22000598907499</v>
      </c>
      <c r="C1037">
        <f>IF(Train!$B1635=Train!$B$4,Train!E1636,"T")</f>
        <v>0.25</v>
      </c>
      <c r="D1037">
        <f>IF(Train!$B1635=Train!$B$4,Train!F1636,"T")</f>
        <v>1.27272727272727</v>
      </c>
      <c r="E1037">
        <f t="shared" si="48"/>
        <v>1.8357895892953371</v>
      </c>
      <c r="F1037">
        <f t="shared" si="49"/>
        <v>46.040430505840689</v>
      </c>
    </row>
    <row r="1038" spans="1:6" x14ac:dyDescent="0.25">
      <c r="A1038" s="8">
        <f t="shared" si="50"/>
        <v>1035</v>
      </c>
      <c r="B1038">
        <f>IF(Train!$B1636=Train!$B$4,Train!D1637,"T")</f>
        <v>27.650000333786</v>
      </c>
      <c r="C1038">
        <f>IF(Train!$B1636=Train!$B$4,Train!E1637,"T")</f>
        <v>0.25</v>
      </c>
      <c r="D1038">
        <f>IF(Train!$B1636=Train!$B$4,Train!F1637,"T")</f>
        <v>6.28571428571429</v>
      </c>
      <c r="E1038">
        <f t="shared" si="48"/>
        <v>1.8357895892953371</v>
      </c>
      <c r="F1038">
        <f t="shared" si="49"/>
        <v>547.52060068462447</v>
      </c>
    </row>
    <row r="1039" spans="1:6" x14ac:dyDescent="0.25">
      <c r="A1039" s="8">
        <f t="shared" si="50"/>
        <v>1036</v>
      </c>
      <c r="B1039">
        <f>IF(Train!$B1637=Train!$B$4,Train!D1638,"T")</f>
        <v>4755.50006985664</v>
      </c>
      <c r="C1039">
        <f>IF(Train!$B1637=Train!$B$4,Train!E1638,"T")</f>
        <v>0.25</v>
      </c>
      <c r="D1039">
        <f>IF(Train!$B1637=Train!$B$4,Train!F1638,"T")</f>
        <v>1.2340946166394799</v>
      </c>
      <c r="E1039">
        <f t="shared" si="48"/>
        <v>1.8357895892953371</v>
      </c>
      <c r="F1039">
        <f t="shared" si="49"/>
        <v>1721.6662184781637</v>
      </c>
    </row>
    <row r="1040" spans="1:6" x14ac:dyDescent="0.25">
      <c r="A1040" s="8">
        <f t="shared" si="50"/>
        <v>1037</v>
      </c>
      <c r="B1040">
        <f>IF(Train!$B1638=Train!$B$4,Train!D1639,"T")</f>
        <v>133.91999864578199</v>
      </c>
      <c r="C1040">
        <f>IF(Train!$B1638=Train!$B$4,Train!E1639,"T")</f>
        <v>0.25</v>
      </c>
      <c r="D1040">
        <f>IF(Train!$B1638=Train!$B$4,Train!F1639,"T")</f>
        <v>2.4861111111111098</v>
      </c>
      <c r="E1040">
        <f t="shared" si="48"/>
        <v>1.8357895892953371</v>
      </c>
      <c r="F1040">
        <f t="shared" si="49"/>
        <v>56.637188933466639</v>
      </c>
    </row>
    <row r="1041" spans="1:6" x14ac:dyDescent="0.25">
      <c r="A1041" s="8">
        <f t="shared" si="50"/>
        <v>1038</v>
      </c>
      <c r="B1041">
        <f>IF(Train!$B1639=Train!$B$4,Train!D1640,"T")</f>
        <v>4237.7500017881403</v>
      </c>
      <c r="C1041">
        <f>IF(Train!$B1639=Train!$B$4,Train!E1640,"T")</f>
        <v>0.25</v>
      </c>
      <c r="D1041">
        <f>IF(Train!$B1639=Train!$B$4,Train!F1640,"T")</f>
        <v>1.2417889587700901</v>
      </c>
      <c r="E1041">
        <f t="shared" si="48"/>
        <v>1.8357895892953371</v>
      </c>
      <c r="F1041">
        <f t="shared" si="49"/>
        <v>1495.2339339785447</v>
      </c>
    </row>
    <row r="1042" spans="1:6" x14ac:dyDescent="0.25">
      <c r="A1042" s="8">
        <f t="shared" si="50"/>
        <v>1039</v>
      </c>
      <c r="B1042">
        <f>IF(Train!$B1640=Train!$B$4,Train!D1641,"T")</f>
        <v>164.97000026702901</v>
      </c>
      <c r="C1042">
        <f>IF(Train!$B1640=Train!$B$4,Train!E1641,"T")</f>
        <v>0.25</v>
      </c>
      <c r="D1042">
        <f>IF(Train!$B1640=Train!$B$4,Train!F1641,"T")</f>
        <v>1.2</v>
      </c>
      <c r="E1042">
        <f t="shared" si="48"/>
        <v>1.8357895892953371</v>
      </c>
      <c r="F1042">
        <f t="shared" si="49"/>
        <v>66.685559562180046</v>
      </c>
    </row>
    <row r="1043" spans="1:6" x14ac:dyDescent="0.25">
      <c r="A1043" s="8">
        <f t="shared" si="50"/>
        <v>1040</v>
      </c>
      <c r="B1043">
        <f>IF(Train!$B1641=Train!$B$4,Train!D1642,"T")</f>
        <v>125.19999980926499</v>
      </c>
      <c r="C1043">
        <f>IF(Train!$B1641=Train!$B$4,Train!E1642,"T")</f>
        <v>0.2</v>
      </c>
      <c r="D1043">
        <f>IF(Train!$B1641=Train!$B$4,Train!F1642,"T")</f>
        <v>1.0625</v>
      </c>
      <c r="E1043">
        <f t="shared" si="48"/>
        <v>1.6257670680476577</v>
      </c>
      <c r="F1043">
        <f t="shared" si="49"/>
        <v>39.722177640850532</v>
      </c>
    </row>
    <row r="1044" spans="1:6" x14ac:dyDescent="0.25">
      <c r="A1044" s="8">
        <f t="shared" si="50"/>
        <v>1041</v>
      </c>
      <c r="B1044">
        <f>IF(Train!$B1642=Train!$B$4,Train!D1643,"T")</f>
        <v>5709.3000034987899</v>
      </c>
      <c r="C1044">
        <f>IF(Train!$B1642=Train!$B$4,Train!E1643,"T")</f>
        <v>0.25</v>
      </c>
      <c r="D1044">
        <f>IF(Train!$B1642=Train!$B$4,Train!F1643,"T")</f>
        <v>1.32458233890215</v>
      </c>
      <c r="E1044">
        <f t="shared" si="48"/>
        <v>1.8357895892953371</v>
      </c>
      <c r="F1044">
        <f t="shared" si="49"/>
        <v>1492.0276577169034</v>
      </c>
    </row>
    <row r="1045" spans="1:6" x14ac:dyDescent="0.25">
      <c r="A1045" s="8">
        <f t="shared" si="50"/>
        <v>1042</v>
      </c>
      <c r="B1045">
        <f>IF(Train!$B1643=Train!$B$4,Train!D1644,"T")</f>
        <v>769.54000854492199</v>
      </c>
      <c r="C1045">
        <f>IF(Train!$B1643=Train!$B$4,Train!E1644,"T")</f>
        <v>0.15</v>
      </c>
      <c r="D1045">
        <f>IF(Train!$B1643=Train!$B$4,Train!F1644,"T")</f>
        <v>0.2</v>
      </c>
      <c r="E1045">
        <f t="shared" si="48"/>
        <v>1.439772060458645</v>
      </c>
      <c r="F1045">
        <f t="shared" si="49"/>
        <v>1182.8097438016541</v>
      </c>
    </row>
    <row r="1046" spans="1:6" x14ac:dyDescent="0.25">
      <c r="A1046" s="8">
        <f t="shared" si="50"/>
        <v>1043</v>
      </c>
      <c r="B1046">
        <f>IF(Train!$B1644=Train!$B$4,Train!D1645,"T")</f>
        <v>313.5</v>
      </c>
      <c r="C1046">
        <f>IF(Train!$B1644=Train!$B$4,Train!E1645,"T")</f>
        <v>0.09</v>
      </c>
      <c r="D1046">
        <f>IF(Train!$B1644=Train!$B$4,Train!F1645,"T")</f>
        <v>1</v>
      </c>
      <c r="E1046">
        <f t="shared" si="48"/>
        <v>1.2444465411625942</v>
      </c>
      <c r="F1046">
        <f t="shared" si="49"/>
        <v>18.732913950972566</v>
      </c>
    </row>
    <row r="1047" spans="1:6" x14ac:dyDescent="0.25">
      <c r="A1047" s="8">
        <f t="shared" si="50"/>
        <v>1044</v>
      </c>
      <c r="B1047">
        <f>IF(Train!$B1645=Train!$B$4,Train!D1646,"T")</f>
        <v>6400.3100013732901</v>
      </c>
      <c r="C1047">
        <f>IF(Train!$B1645=Train!$B$4,Train!E1646,"T")</f>
        <v>0.09</v>
      </c>
      <c r="D1047">
        <f>IF(Train!$B1645=Train!$B$4,Train!F1646,"T")</f>
        <v>1.39130434782609</v>
      </c>
      <c r="E1047">
        <f t="shared" si="48"/>
        <v>1.2444465411625942</v>
      </c>
      <c r="F1047">
        <f t="shared" si="49"/>
        <v>138.03686428566655</v>
      </c>
    </row>
    <row r="1048" spans="1:6" x14ac:dyDescent="0.25">
      <c r="A1048" s="8">
        <f t="shared" si="50"/>
        <v>1045</v>
      </c>
      <c r="B1048">
        <f>IF(Train!$B1646=Train!$B$4,Train!D1647,"T")</f>
        <v>44.449999332428</v>
      </c>
      <c r="C1048">
        <f>IF(Train!$B1646=Train!$B$4,Train!E1647,"T")</f>
        <v>0.2</v>
      </c>
      <c r="D1048">
        <f>IF(Train!$B1646=Train!$B$4,Train!F1647,"T")</f>
        <v>0.42857142857142899</v>
      </c>
      <c r="E1048">
        <f t="shared" si="48"/>
        <v>1.6257670680476577</v>
      </c>
      <c r="F1048">
        <f t="shared" si="49"/>
        <v>63.709179436774967</v>
      </c>
    </row>
    <row r="1049" spans="1:6" x14ac:dyDescent="0.25">
      <c r="A1049" s="8">
        <f t="shared" si="50"/>
        <v>1046</v>
      </c>
      <c r="B1049">
        <f>IF(Train!$B1647=Train!$B$4,Train!D1648,"T")</f>
        <v>504.87999963760399</v>
      </c>
      <c r="C1049">
        <f>IF(Train!$B1647=Train!$B$4,Train!E1648,"T")</f>
        <v>0.2</v>
      </c>
      <c r="D1049">
        <f>IF(Train!$B1647=Train!$B$4,Train!F1648,"T")</f>
        <v>1.2</v>
      </c>
      <c r="E1049">
        <f t="shared" si="48"/>
        <v>1.6257670680476577</v>
      </c>
      <c r="F1049">
        <f t="shared" si="49"/>
        <v>91.523432720876542</v>
      </c>
    </row>
    <row r="1050" spans="1:6" x14ac:dyDescent="0.25">
      <c r="A1050" s="8">
        <f t="shared" si="50"/>
        <v>1047</v>
      </c>
      <c r="B1050">
        <f>IF(Train!$B1648=Train!$B$4,Train!D1649,"T")</f>
        <v>2942.4999613761902</v>
      </c>
      <c r="C1050">
        <f>IF(Train!$B1648=Train!$B$4,Train!E1649,"T")</f>
        <v>0.2</v>
      </c>
      <c r="D1050">
        <f>IF(Train!$B1648=Train!$B$4,Train!F1649,"T")</f>
        <v>1.33555555555556</v>
      </c>
      <c r="E1050">
        <f t="shared" si="48"/>
        <v>1.6257670680476577</v>
      </c>
      <c r="F1050">
        <f t="shared" si="49"/>
        <v>247.82535618183076</v>
      </c>
    </row>
    <row r="1051" spans="1:6" x14ac:dyDescent="0.25">
      <c r="A1051" s="8">
        <f t="shared" si="50"/>
        <v>1048</v>
      </c>
      <c r="B1051">
        <f>IF(Train!$B1649=Train!$B$4,Train!D1650,"T")</f>
        <v>55.600000381469698</v>
      </c>
      <c r="C1051">
        <f>IF(Train!$B1649=Train!$B$4,Train!E1650,"T")</f>
        <v>0.2</v>
      </c>
      <c r="D1051">
        <f>IF(Train!$B1649=Train!$B$4,Train!F1650,"T")</f>
        <v>3.625</v>
      </c>
      <c r="E1051">
        <f t="shared" si="48"/>
        <v>1.6257670680476577</v>
      </c>
      <c r="F1051">
        <f t="shared" si="49"/>
        <v>222.22943830558197</v>
      </c>
    </row>
    <row r="1052" spans="1:6" x14ac:dyDescent="0.25">
      <c r="A1052" s="8">
        <f t="shared" si="50"/>
        <v>1049</v>
      </c>
      <c r="B1052">
        <f>IF(Train!$B1650=Train!$B$4,Train!D1651,"T")</f>
        <v>4249.3699636459396</v>
      </c>
      <c r="C1052">
        <f>IF(Train!$B1650=Train!$B$4,Train!E1651,"T")</f>
        <v>0.2</v>
      </c>
      <c r="D1052">
        <f>IF(Train!$B1650=Train!$B$4,Train!F1651,"T")</f>
        <v>1.1162790697674401</v>
      </c>
      <c r="E1052">
        <f t="shared" si="48"/>
        <v>1.6257670680476577</v>
      </c>
      <c r="F1052">
        <f t="shared" si="49"/>
        <v>1103.0430430746662</v>
      </c>
    </row>
    <row r="1053" spans="1:6" x14ac:dyDescent="0.25">
      <c r="A1053" s="8">
        <f t="shared" si="50"/>
        <v>1050</v>
      </c>
      <c r="B1053">
        <f>IF(Train!$B1651=Train!$B$4,Train!D1652,"T")</f>
        <v>72.730001449585004</v>
      </c>
      <c r="C1053">
        <f>IF(Train!$B1651=Train!$B$4,Train!E1652,"T")</f>
        <v>0.25</v>
      </c>
      <c r="D1053">
        <f>IF(Train!$B1651=Train!$B$4,Train!F1652,"T")</f>
        <v>1.5</v>
      </c>
      <c r="E1053">
        <f t="shared" si="48"/>
        <v>1.8357895892953371</v>
      </c>
      <c r="F1053">
        <f t="shared" si="49"/>
        <v>8.2006457327886562</v>
      </c>
    </row>
    <row r="1054" spans="1:6" x14ac:dyDescent="0.25">
      <c r="A1054" s="8">
        <f t="shared" si="50"/>
        <v>1051</v>
      </c>
      <c r="B1054">
        <f>IF(Train!$B1652=Train!$B$4,Train!D1653,"T")</f>
        <v>1654.1100025177</v>
      </c>
      <c r="C1054">
        <f>IF(Train!$B1652=Train!$B$4,Train!E1653,"T")</f>
        <v>0.2</v>
      </c>
      <c r="D1054">
        <f>IF(Train!$B1652=Train!$B$4,Train!F1653,"T")</f>
        <v>1.2112676056338001</v>
      </c>
      <c r="E1054">
        <f t="shared" si="48"/>
        <v>1.6257670680476577</v>
      </c>
      <c r="F1054">
        <f t="shared" si="49"/>
        <v>284.19231589168055</v>
      </c>
    </row>
    <row r="1055" spans="1:6" x14ac:dyDescent="0.25">
      <c r="A1055" s="8">
        <f t="shared" si="50"/>
        <v>1052</v>
      </c>
      <c r="B1055">
        <f>IF(Train!$B1653=Train!$B$4,Train!D1654,"T")</f>
        <v>1461.82995605469</v>
      </c>
      <c r="C1055">
        <f>IF(Train!$B1653=Train!$B$4,Train!E1654,"T")</f>
        <v>0.15</v>
      </c>
      <c r="D1055">
        <f>IF(Train!$B1653=Train!$B$4,Train!F1654,"T")</f>
        <v>1</v>
      </c>
      <c r="E1055">
        <f t="shared" si="48"/>
        <v>1.439772060458645</v>
      </c>
      <c r="F1055">
        <f t="shared" si="49"/>
        <v>282.71713165590495</v>
      </c>
    </row>
    <row r="1056" spans="1:6" x14ac:dyDescent="0.25">
      <c r="A1056" s="8">
        <f t="shared" si="50"/>
        <v>1053</v>
      </c>
      <c r="B1056">
        <f>IF(Train!$B1661=Train!$B$4,Train!D1662,"T")</f>
        <v>1243.65000915527</v>
      </c>
      <c r="C1056">
        <f>IF(Train!$B1661=Train!$B$4,Train!E1662,"T")</f>
        <v>0.12</v>
      </c>
      <c r="D1056">
        <f>IF(Train!$B1661=Train!$B$4,Train!F1662,"T")</f>
        <v>0.54545454545454497</v>
      </c>
      <c r="E1056">
        <f t="shared" si="48"/>
        <v>1.3385512170627998</v>
      </c>
      <c r="F1056">
        <f t="shared" si="49"/>
        <v>782.25875410502397</v>
      </c>
    </row>
    <row r="1057" spans="1:6" x14ac:dyDescent="0.25">
      <c r="A1057" s="8">
        <f t="shared" si="50"/>
        <v>1054</v>
      </c>
      <c r="B1057">
        <f>IF(Train!$B1662=Train!$B$4,Train!D1663,"T")</f>
        <v>17443.2997593693</v>
      </c>
      <c r="C1057">
        <f>IF(Train!$B1662=Train!$B$4,Train!E1663,"T")</f>
        <v>0.1</v>
      </c>
      <c r="D1057">
        <f>IF(Train!$B1662=Train!$B$4,Train!F1663,"T")</f>
        <v>1.34848484848485</v>
      </c>
      <c r="E1057">
        <f t="shared" si="48"/>
        <v>1.2750557117426899</v>
      </c>
      <c r="F1057">
        <f t="shared" si="49"/>
        <v>94.051448628230759</v>
      </c>
    </row>
    <row r="1058" spans="1:6" x14ac:dyDescent="0.25">
      <c r="A1058" s="8">
        <f t="shared" si="50"/>
        <v>1055</v>
      </c>
      <c r="B1058">
        <f>IF(Train!$B1663=Train!$B$4,Train!D1664,"T")</f>
        <v>1313.4500021338499</v>
      </c>
      <c r="C1058">
        <f>IF(Train!$B1663=Train!$B$4,Train!E1664,"T")</f>
        <v>0.15</v>
      </c>
      <c r="D1058">
        <f>IF(Train!$B1663=Train!$B$4,Train!F1664,"T")</f>
        <v>1.0714285714285701</v>
      </c>
      <c r="E1058">
        <f t="shared" si="48"/>
        <v>1.439772060458645</v>
      </c>
      <c r="F1058">
        <f t="shared" si="49"/>
        <v>178.20485862711877</v>
      </c>
    </row>
    <row r="1059" spans="1:6" x14ac:dyDescent="0.25">
      <c r="A1059" s="8">
        <f t="shared" si="50"/>
        <v>1056</v>
      </c>
      <c r="B1059">
        <f>IF(Train!$B1664=Train!$B$4,Train!D1665,"T")</f>
        <v>404.86999511718801</v>
      </c>
      <c r="C1059">
        <f>IF(Train!$B1664=Train!$B$4,Train!E1665,"T")</f>
        <v>0.16</v>
      </c>
      <c r="D1059">
        <f>IF(Train!$B1664=Train!$B$4,Train!F1665,"T")</f>
        <v>4.3333333333333304</v>
      </c>
      <c r="E1059">
        <f t="shared" si="48"/>
        <v>1.4751855773413092</v>
      </c>
      <c r="F1059">
        <f t="shared" si="49"/>
        <v>3307.3864700032082</v>
      </c>
    </row>
    <row r="1060" spans="1:6" x14ac:dyDescent="0.25">
      <c r="A1060" s="8">
        <f t="shared" si="50"/>
        <v>1057</v>
      </c>
      <c r="B1060">
        <f>IF(Train!$B1665=Train!$B$4,Train!D1666,"T")</f>
        <v>21899.369842529301</v>
      </c>
      <c r="C1060">
        <f>IF(Train!$B1665=Train!$B$4,Train!E1666,"T")</f>
        <v>0.16</v>
      </c>
      <c r="D1060">
        <f>IF(Train!$B1665=Train!$B$4,Train!F1666,"T")</f>
        <v>1.72115384615385</v>
      </c>
      <c r="E1060">
        <f t="shared" si="48"/>
        <v>1.4751855773413092</v>
      </c>
      <c r="F1060">
        <f t="shared" si="49"/>
        <v>1324.920400079506</v>
      </c>
    </row>
    <row r="1061" spans="1:6" x14ac:dyDescent="0.25">
      <c r="A1061" s="8">
        <f t="shared" si="50"/>
        <v>1058</v>
      </c>
      <c r="B1061">
        <f>IF(Train!$B1666=Train!$B$4,Train!D1667,"T")</f>
        <v>11062.6650705338</v>
      </c>
      <c r="C1061">
        <f>IF(Train!$B1666=Train!$B$4,Train!E1667,"T")</f>
        <v>0.15</v>
      </c>
      <c r="D1061">
        <f>IF(Train!$B1666=Train!$B$4,Train!F1667,"T")</f>
        <v>1.86784140969163</v>
      </c>
      <c r="E1061">
        <f t="shared" si="48"/>
        <v>1.439772060458645</v>
      </c>
      <c r="F1061">
        <f t="shared" si="49"/>
        <v>2027.1600038453414</v>
      </c>
    </row>
    <row r="1062" spans="1:6" x14ac:dyDescent="0.25">
      <c r="A1062" s="8">
        <f t="shared" si="50"/>
        <v>1059</v>
      </c>
      <c r="B1062">
        <f>IF(Train!$B1667=Train!$B$4,Train!D1668,"T")</f>
        <v>93.169998168945298</v>
      </c>
      <c r="C1062">
        <f>IF(Train!$B1667=Train!$B$4,Train!E1668,"T")</f>
        <v>0.2</v>
      </c>
      <c r="D1062">
        <f>IF(Train!$B1667=Train!$B$4,Train!F1668,"T")</f>
        <v>4.7272727272727302</v>
      </c>
      <c r="E1062">
        <f t="shared" si="48"/>
        <v>1.6257670680476577</v>
      </c>
      <c r="F1062">
        <f t="shared" si="49"/>
        <v>896.23364367776094</v>
      </c>
    </row>
    <row r="1063" spans="1:6" x14ac:dyDescent="0.25">
      <c r="A1063" s="8">
        <f t="shared" si="50"/>
        <v>1060</v>
      </c>
      <c r="B1063">
        <f>IF(Train!$B1676=Train!$B$4,Train!D1677,"T")</f>
        <v>200</v>
      </c>
      <c r="C1063">
        <f>IF(Train!$B1676=Train!$B$4,Train!E1677,"T")</f>
        <v>0.15</v>
      </c>
      <c r="D1063">
        <f>IF(Train!$B1676=Train!$B$4,Train!F1677,"T")</f>
        <v>1.2</v>
      </c>
      <c r="E1063">
        <f t="shared" si="48"/>
        <v>1.439772060458645</v>
      </c>
      <c r="F1063">
        <f t="shared" si="49"/>
        <v>11.498128195316831</v>
      </c>
    </row>
    <row r="1064" spans="1:6" x14ac:dyDescent="0.25">
      <c r="A1064" s="8">
        <f t="shared" si="50"/>
        <v>1061</v>
      </c>
      <c r="B1064">
        <f>IF(Train!$B1677=Train!$B$4,Train!D1678,"T")</f>
        <v>190.780002593994</v>
      </c>
      <c r="C1064">
        <f>IF(Train!$B1677=Train!$B$4,Train!E1678,"T")</f>
        <v>0.15</v>
      </c>
      <c r="D1064">
        <f>IF(Train!$B1677=Train!$B$4,Train!F1678,"T")</f>
        <v>0.75</v>
      </c>
      <c r="E1064">
        <f t="shared" si="48"/>
        <v>1.439772060458645</v>
      </c>
      <c r="F1064">
        <f t="shared" si="49"/>
        <v>90.770358044567715</v>
      </c>
    </row>
    <row r="1065" spans="1:6" x14ac:dyDescent="0.25">
      <c r="A1065" s="8">
        <f t="shared" si="50"/>
        <v>1062</v>
      </c>
      <c r="B1065">
        <f>IF(Train!$B1678=Train!$B$4,Train!D1679,"T")</f>
        <v>55.900001525878899</v>
      </c>
      <c r="C1065">
        <f>IF(Train!$B1678=Train!$B$4,Train!E1679,"T")</f>
        <v>0.15</v>
      </c>
      <c r="D1065">
        <f>IF(Train!$B1678=Train!$B$4,Train!F1679,"T")</f>
        <v>4.5</v>
      </c>
      <c r="E1065">
        <f t="shared" si="48"/>
        <v>1.439772060458645</v>
      </c>
      <c r="F1065">
        <f t="shared" si="49"/>
        <v>523.50323713482703</v>
      </c>
    </row>
    <row r="1066" spans="1:6" x14ac:dyDescent="0.25">
      <c r="A1066" s="8">
        <f t="shared" si="50"/>
        <v>1063</v>
      </c>
      <c r="B1066">
        <f>IF(Train!$B1679=Train!$B$4,Train!D1680,"T")</f>
        <v>109.225001335144</v>
      </c>
      <c r="C1066">
        <f>IF(Train!$B1679=Train!$B$4,Train!E1680,"T")</f>
        <v>0.25</v>
      </c>
      <c r="D1066">
        <f>IF(Train!$B1679=Train!$B$4,Train!F1680,"T")</f>
        <v>0.83333333333333304</v>
      </c>
      <c r="E1066">
        <f t="shared" si="48"/>
        <v>1.8357895892953371</v>
      </c>
      <c r="F1066">
        <f t="shared" si="49"/>
        <v>109.7622294321545</v>
      </c>
    </row>
    <row r="1067" spans="1:6" x14ac:dyDescent="0.25">
      <c r="A1067" s="8">
        <f t="shared" si="50"/>
        <v>1064</v>
      </c>
      <c r="B1067">
        <f>IF(Train!$B1682=Train!$B$4,Train!D1683,"T")</f>
        <v>19.950000762939499</v>
      </c>
      <c r="C1067">
        <f>IF(Train!$B1682=Train!$B$4,Train!E1683,"T")</f>
        <v>0.25</v>
      </c>
      <c r="D1067">
        <f>IF(Train!$B1682=Train!$B$4,Train!F1683,"T")</f>
        <v>2</v>
      </c>
      <c r="E1067">
        <f t="shared" si="48"/>
        <v>1.8357895892953371</v>
      </c>
      <c r="F1067">
        <f t="shared" si="49"/>
        <v>0.53795294729940035</v>
      </c>
    </row>
    <row r="1068" spans="1:6" x14ac:dyDescent="0.25">
      <c r="A1068" s="8">
        <f t="shared" si="50"/>
        <v>1065</v>
      </c>
      <c r="B1068">
        <f>IF(Train!$B1683=Train!$B$4,Train!D1684,"T")</f>
        <v>99.750003814697294</v>
      </c>
      <c r="C1068">
        <f>IF(Train!$B1683=Train!$B$4,Train!E1684,"T")</f>
        <v>0.2</v>
      </c>
      <c r="D1068">
        <f>IF(Train!$B1683=Train!$B$4,Train!F1684,"T")</f>
        <v>1</v>
      </c>
      <c r="E1068">
        <f t="shared" si="48"/>
        <v>1.6257670680476577</v>
      </c>
      <c r="F1068">
        <f t="shared" si="49"/>
        <v>39.060547733208985</v>
      </c>
    </row>
    <row r="1069" spans="1:6" x14ac:dyDescent="0.25">
      <c r="A1069" s="8">
        <f t="shared" si="50"/>
        <v>1066</v>
      </c>
      <c r="B1069">
        <f>IF(Train!$B1686=Train!$B$4,Train!D1687,"T")</f>
        <v>217.45999431610099</v>
      </c>
      <c r="C1069">
        <f>IF(Train!$B1686=Train!$B$4,Train!E1687,"T")</f>
        <v>0.2</v>
      </c>
      <c r="D1069">
        <f>IF(Train!$B1686=Train!$B$4,Train!F1687,"T")</f>
        <v>1.3548387096774199</v>
      </c>
      <c r="E1069">
        <f t="shared" si="48"/>
        <v>1.6257670680476577</v>
      </c>
      <c r="F1069">
        <f t="shared" si="49"/>
        <v>15.962036638573936</v>
      </c>
    </row>
    <row r="1070" spans="1:6" x14ac:dyDescent="0.25">
      <c r="A1070" s="8">
        <f t="shared" si="50"/>
        <v>1067</v>
      </c>
      <c r="B1070">
        <f>IF(Train!$B1687=Train!$B$4,Train!D1688,"T")</f>
        <v>312.290000915527</v>
      </c>
      <c r="C1070">
        <f>IF(Train!$B1687=Train!$B$4,Train!E1688,"T")</f>
        <v>0.25</v>
      </c>
      <c r="D1070">
        <f>IF(Train!$B1687=Train!$B$4,Train!F1688,"T")</f>
        <v>0.439024390243902</v>
      </c>
      <c r="E1070">
        <f t="shared" si="48"/>
        <v>1.8357895892953371</v>
      </c>
      <c r="F1070">
        <f t="shared" si="49"/>
        <v>609.26312080205457</v>
      </c>
    </row>
    <row r="1071" spans="1:6" x14ac:dyDescent="0.25">
      <c r="A1071" s="8">
        <f t="shared" si="50"/>
        <v>1068</v>
      </c>
      <c r="B1071">
        <f>IF(Train!$B1688=Train!$B$4,Train!D1689,"T")</f>
        <v>156.50999546051</v>
      </c>
      <c r="C1071">
        <f>IF(Train!$B1688=Train!$B$4,Train!E1689,"T")</f>
        <v>0.2</v>
      </c>
      <c r="D1071">
        <f>IF(Train!$B1688=Train!$B$4,Train!F1689,"T")</f>
        <v>1.07692307692308</v>
      </c>
      <c r="E1071">
        <f t="shared" si="48"/>
        <v>1.6257670680476577</v>
      </c>
      <c r="F1071">
        <f t="shared" si="49"/>
        <v>47.145463141728044</v>
      </c>
    </row>
    <row r="1072" spans="1:6" x14ac:dyDescent="0.25">
      <c r="A1072" s="8">
        <f t="shared" si="50"/>
        <v>1069</v>
      </c>
      <c r="B1072">
        <f>IF(Train!$B1689=Train!$B$4,Train!D1690,"T")</f>
        <v>1873.6299951076501</v>
      </c>
      <c r="C1072">
        <f>IF(Train!$B1689=Train!$B$4,Train!E1690,"T")</f>
        <v>0.2</v>
      </c>
      <c r="D1072">
        <f>IF(Train!$B1689=Train!$B$4,Train!F1690,"T")</f>
        <v>1.4085714285714299</v>
      </c>
      <c r="E1072">
        <f t="shared" si="48"/>
        <v>1.6257670680476577</v>
      </c>
      <c r="F1072">
        <f t="shared" si="49"/>
        <v>88.386519852491389</v>
      </c>
    </row>
    <row r="1073" spans="1:6" x14ac:dyDescent="0.25">
      <c r="A1073" s="8">
        <f t="shared" si="50"/>
        <v>1070</v>
      </c>
      <c r="B1073">
        <f>IF(Train!$B1690=Train!$B$4,Train!D1691,"T")</f>
        <v>813.19000387191795</v>
      </c>
      <c r="C1073">
        <f>IF(Train!$B1690=Train!$B$4,Train!E1691,"T")</f>
        <v>0.25</v>
      </c>
      <c r="D1073">
        <f>IF(Train!$B1690=Train!$B$4,Train!F1691,"T")</f>
        <v>2.0555555555555598</v>
      </c>
      <c r="E1073">
        <f t="shared" si="48"/>
        <v>1.8357895892953371</v>
      </c>
      <c r="F1073">
        <f t="shared" si="49"/>
        <v>39.274702612261571</v>
      </c>
    </row>
    <row r="1074" spans="1:6" x14ac:dyDescent="0.25">
      <c r="A1074" s="8">
        <f t="shared" si="50"/>
        <v>1071</v>
      </c>
      <c r="B1074">
        <f>IF(Train!$B1691=Train!$B$4,Train!D1692,"T")</f>
        <v>182.14999961852999</v>
      </c>
      <c r="C1074">
        <f>IF(Train!$B1691=Train!$B$4,Train!E1692,"T")</f>
        <v>0.2</v>
      </c>
      <c r="D1074">
        <f>IF(Train!$B1691=Train!$B$4,Train!F1692,"T")</f>
        <v>1.8965517241379299</v>
      </c>
      <c r="E1074">
        <f t="shared" si="48"/>
        <v>1.6257670680476577</v>
      </c>
      <c r="F1074">
        <f t="shared" si="49"/>
        <v>13.356026676779774</v>
      </c>
    </row>
    <row r="1075" spans="1:6" x14ac:dyDescent="0.25">
      <c r="A1075" s="8">
        <f t="shared" si="50"/>
        <v>1072</v>
      </c>
      <c r="B1075">
        <f>IF(Train!$B1692=Train!$B$4,Train!D1693,"T")</f>
        <v>2176.1999998092701</v>
      </c>
      <c r="C1075">
        <f>IF(Train!$B1692=Train!$B$4,Train!E1693,"T")</f>
        <v>0.2</v>
      </c>
      <c r="D1075">
        <f>IF(Train!$B1692=Train!$B$4,Train!F1693,"T")</f>
        <v>1.4506329113924099</v>
      </c>
      <c r="E1075">
        <f t="shared" si="48"/>
        <v>1.6257670680476577</v>
      </c>
      <c r="F1075">
        <f t="shared" si="49"/>
        <v>66.748347261017855</v>
      </c>
    </row>
    <row r="1076" spans="1:6" x14ac:dyDescent="0.25">
      <c r="A1076" s="8">
        <f t="shared" si="50"/>
        <v>1073</v>
      </c>
      <c r="B1076">
        <f>IF(Train!$B1693=Train!$B$4,Train!D1694,"T")</f>
        <v>1452.77000045776</v>
      </c>
      <c r="C1076">
        <f>IF(Train!$B1693=Train!$B$4,Train!E1694,"T")</f>
        <v>0.25</v>
      </c>
      <c r="D1076">
        <f>IF(Train!$B1693=Train!$B$4,Train!F1694,"T")</f>
        <v>1.3117408906882599</v>
      </c>
      <c r="E1076">
        <f t="shared" si="48"/>
        <v>1.8357895892953371</v>
      </c>
      <c r="F1076">
        <f t="shared" si="49"/>
        <v>398.96992286445908</v>
      </c>
    </row>
    <row r="1077" spans="1:6" x14ac:dyDescent="0.25">
      <c r="A1077" s="8">
        <f t="shared" si="50"/>
        <v>1074</v>
      </c>
      <c r="B1077">
        <f>IF(Train!$B1694=Train!$B$4,Train!D1695,"T")</f>
        <v>80.050000667571993</v>
      </c>
      <c r="C1077">
        <f>IF(Train!$B1694=Train!$B$4,Train!E1695,"T")</f>
        <v>0.2</v>
      </c>
      <c r="D1077">
        <f>IF(Train!$B1694=Train!$B$4,Train!F1695,"T")</f>
        <v>1.3125</v>
      </c>
      <c r="E1077">
        <f t="shared" si="48"/>
        <v>1.6257670680476577</v>
      </c>
      <c r="F1077">
        <f t="shared" si="49"/>
        <v>7.8558073521632377</v>
      </c>
    </row>
    <row r="1078" spans="1:6" x14ac:dyDescent="0.25">
      <c r="A1078" s="8">
        <f t="shared" si="50"/>
        <v>1075</v>
      </c>
      <c r="B1078">
        <f>IF(Train!$B1695=Train!$B$4,Train!D1696,"T")</f>
        <v>1030.98000049591</v>
      </c>
      <c r="C1078">
        <f>IF(Train!$B1695=Train!$B$4,Train!E1696,"T")</f>
        <v>0.2</v>
      </c>
      <c r="D1078">
        <f>IF(Train!$B1695=Train!$B$4,Train!F1696,"T")</f>
        <v>2.1283185840707999</v>
      </c>
      <c r="E1078">
        <f t="shared" si="48"/>
        <v>1.6257670680476577</v>
      </c>
      <c r="F1078">
        <f t="shared" si="49"/>
        <v>260.38227403585137</v>
      </c>
    </row>
    <row r="1079" spans="1:6" x14ac:dyDescent="0.25">
      <c r="A1079" s="8">
        <f t="shared" si="50"/>
        <v>1076</v>
      </c>
      <c r="B1079">
        <f>IF(Train!$B1696=Train!$B$4,Train!D1697,"T")</f>
        <v>96.0200004577637</v>
      </c>
      <c r="C1079">
        <f>IF(Train!$B1696=Train!$B$4,Train!E1697,"T")</f>
        <v>0.2</v>
      </c>
      <c r="D1079">
        <f>IF(Train!$B1696=Train!$B$4,Train!F1697,"T")</f>
        <v>1.1499999999999999</v>
      </c>
      <c r="E1079">
        <f t="shared" si="48"/>
        <v>1.6257670680476577</v>
      </c>
      <c r="F1079">
        <f t="shared" si="49"/>
        <v>21.734540281389361</v>
      </c>
    </row>
    <row r="1080" spans="1:6" x14ac:dyDescent="0.25">
      <c r="A1080" s="8">
        <f t="shared" si="50"/>
        <v>1077</v>
      </c>
      <c r="B1080">
        <f>IF(Train!$B1697=Train!$B$4,Train!D1698,"T")</f>
        <v>3942.4399890899699</v>
      </c>
      <c r="C1080">
        <f>IF(Train!$B1697=Train!$B$4,Train!E1698,"T")</f>
        <v>0.2</v>
      </c>
      <c r="D1080">
        <f>IF(Train!$B1697=Train!$B$4,Train!F1698,"T")</f>
        <v>1.6239316239316199</v>
      </c>
      <c r="E1080">
        <f t="shared" si="48"/>
        <v>1.6257670680476577</v>
      </c>
      <c r="F1080">
        <f t="shared" si="49"/>
        <v>1.3281509075901846E-2</v>
      </c>
    </row>
    <row r="1081" spans="1:6" x14ac:dyDescent="0.25">
      <c r="A1081" s="8">
        <f t="shared" si="50"/>
        <v>1078</v>
      </c>
      <c r="B1081">
        <f>IF(Train!$B1698=Train!$B$4,Train!D1699,"T")</f>
        <v>427.88000679016102</v>
      </c>
      <c r="C1081">
        <f>IF(Train!$B1698=Train!$B$4,Train!E1699,"T")</f>
        <v>0.2</v>
      </c>
      <c r="D1081">
        <f>IF(Train!$B1698=Train!$B$4,Train!F1699,"T")</f>
        <v>1.0823529411764701</v>
      </c>
      <c r="E1081">
        <f t="shared" si="48"/>
        <v>1.6257670680476577</v>
      </c>
      <c r="F1081">
        <f t="shared" si="49"/>
        <v>126.35250102073218</v>
      </c>
    </row>
    <row r="1082" spans="1:6" x14ac:dyDescent="0.25">
      <c r="A1082" s="8">
        <f t="shared" si="50"/>
        <v>1079</v>
      </c>
      <c r="B1082">
        <f>IF(Train!$B1699=Train!$B$4,Train!D1700,"T")</f>
        <v>7372.1799666881598</v>
      </c>
      <c r="C1082">
        <f>IF(Train!$B1699=Train!$B$4,Train!E1700,"T")</f>
        <v>0.2</v>
      </c>
      <c r="D1082">
        <f>IF(Train!$B1699=Train!$B$4,Train!F1700,"T")</f>
        <v>1.0971246006389801</v>
      </c>
      <c r="E1082">
        <f t="shared" si="48"/>
        <v>1.6257670680476577</v>
      </c>
      <c r="F1082">
        <f t="shared" si="49"/>
        <v>2060.2504857460558</v>
      </c>
    </row>
    <row r="1083" spans="1:6" x14ac:dyDescent="0.25">
      <c r="A1083" s="8">
        <f t="shared" si="50"/>
        <v>1080</v>
      </c>
      <c r="B1083">
        <f>IF(Train!$B1700=Train!$B$4,Train!D1701,"T")</f>
        <v>859.66000366210903</v>
      </c>
      <c r="C1083">
        <f>IF(Train!$B1700=Train!$B$4,Train!E1701,"T")</f>
        <v>0.12</v>
      </c>
      <c r="D1083">
        <f>IF(Train!$B1700=Train!$B$4,Train!F1701,"T")</f>
        <v>2.75</v>
      </c>
      <c r="E1083">
        <f t="shared" si="48"/>
        <v>1.3385512170627998</v>
      </c>
      <c r="F1083">
        <f t="shared" si="49"/>
        <v>1712.604056984095</v>
      </c>
    </row>
    <row r="1084" spans="1:6" x14ac:dyDescent="0.25">
      <c r="A1084" s="8">
        <f t="shared" si="50"/>
        <v>1081</v>
      </c>
      <c r="B1084">
        <f>IF(Train!$B1701=Train!$B$4,Train!D1702,"T")</f>
        <v>632.67000198364303</v>
      </c>
      <c r="C1084">
        <f>IF(Train!$B1701=Train!$B$4,Train!E1702,"T")</f>
        <v>0.15</v>
      </c>
      <c r="D1084">
        <f>IF(Train!$B1701=Train!$B$4,Train!F1702,"T")</f>
        <v>2.3076923076923102</v>
      </c>
      <c r="E1084">
        <f t="shared" si="48"/>
        <v>1.439772060458645</v>
      </c>
      <c r="F1084">
        <f t="shared" si="49"/>
        <v>476.58117392922208</v>
      </c>
    </row>
    <row r="1085" spans="1:6" x14ac:dyDescent="0.25">
      <c r="A1085" s="8">
        <f t="shared" si="50"/>
        <v>1082</v>
      </c>
      <c r="B1085">
        <f>IF(Train!$B1702=Train!$B$4,Train!D1703,"T")</f>
        <v>426.779991149902</v>
      </c>
      <c r="C1085">
        <f>IF(Train!$B1702=Train!$B$4,Train!E1703,"T")</f>
        <v>0.13</v>
      </c>
      <c r="D1085">
        <f>IF(Train!$B1702=Train!$B$4,Train!F1703,"T")</f>
        <v>0.66666666666666696</v>
      </c>
      <c r="E1085">
        <f t="shared" si="48"/>
        <v>1.3714750439834749</v>
      </c>
      <c r="F1085">
        <f t="shared" si="49"/>
        <v>212.00502994720043</v>
      </c>
    </row>
    <row r="1086" spans="1:6" x14ac:dyDescent="0.25">
      <c r="A1086" s="8">
        <f t="shared" si="50"/>
        <v>1083</v>
      </c>
      <c r="B1086">
        <f>IF(Train!$B1703=Train!$B$4,Train!D1704,"T")</f>
        <v>17156.409639358499</v>
      </c>
      <c r="C1086">
        <f>IF(Train!$B1703=Train!$B$4,Train!E1704,"T")</f>
        <v>0.12</v>
      </c>
      <c r="D1086">
        <f>IF(Train!$B1703=Train!$B$4,Train!F1704,"T")</f>
        <v>1.32</v>
      </c>
      <c r="E1086">
        <f t="shared" si="48"/>
        <v>1.3385512170627998</v>
      </c>
      <c r="F1086">
        <f t="shared" si="49"/>
        <v>5.9043381372170503</v>
      </c>
    </row>
    <row r="1087" spans="1:6" x14ac:dyDescent="0.25">
      <c r="A1087" s="8">
        <f t="shared" si="50"/>
        <v>1084</v>
      </c>
      <c r="B1087">
        <f>IF(Train!$B1704=Train!$B$4,Train!D1705,"T")</f>
        <v>237.40499496460001</v>
      </c>
      <c r="C1087">
        <f>IF(Train!$B1704=Train!$B$4,Train!E1705,"T")</f>
        <v>0.19</v>
      </c>
      <c r="D1087">
        <f>IF(Train!$B1704=Train!$B$4,Train!F1705,"T")</f>
        <v>2.5</v>
      </c>
      <c r="E1087">
        <f t="shared" si="48"/>
        <v>1.5867386702678006</v>
      </c>
      <c r="F1087">
        <f t="shared" si="49"/>
        <v>198.00674729714044</v>
      </c>
    </row>
    <row r="1088" spans="1:6" x14ac:dyDescent="0.25">
      <c r="A1088" s="8">
        <f t="shared" si="50"/>
        <v>1085</v>
      </c>
      <c r="B1088">
        <f>IF(Train!$B1705=Train!$B$4,Train!D1706,"T")</f>
        <v>22645.419534683198</v>
      </c>
      <c r="C1088">
        <f>IF(Train!$B1705=Train!$B$4,Train!E1706,"T")</f>
        <v>0.14000000000000001</v>
      </c>
      <c r="D1088">
        <f>IF(Train!$B1705=Train!$B$4,Train!F1706,"T")</f>
        <v>1.4467213114754101</v>
      </c>
      <c r="E1088">
        <f t="shared" si="48"/>
        <v>1.4052086855494805</v>
      </c>
      <c r="F1088">
        <f t="shared" si="49"/>
        <v>39.024808712949273</v>
      </c>
    </row>
    <row r="1089" spans="1:6" x14ac:dyDescent="0.25">
      <c r="A1089" s="8">
        <f t="shared" si="50"/>
        <v>1086</v>
      </c>
      <c r="B1089">
        <f>IF(Train!$B1706=Train!$B$4,Train!D1707,"T")</f>
        <v>11304.2398033142</v>
      </c>
      <c r="C1089">
        <f>IF(Train!$B1706=Train!$B$4,Train!E1707,"T")</f>
        <v>0.19</v>
      </c>
      <c r="D1089">
        <f>IF(Train!$B1706=Train!$B$4,Train!F1707,"T")</f>
        <v>1.32793522267206</v>
      </c>
      <c r="E1089">
        <f t="shared" si="48"/>
        <v>1.5867386702678006</v>
      </c>
      <c r="F1089">
        <f t="shared" si="49"/>
        <v>757.14921544605045</v>
      </c>
    </row>
    <row r="1090" spans="1:6" x14ac:dyDescent="0.25">
      <c r="A1090" s="8">
        <f t="shared" si="50"/>
        <v>1087</v>
      </c>
      <c r="B1090">
        <f>IF(Train!$B1707=Train!$B$4,Train!D1708,"T")</f>
        <v>614.29000854492199</v>
      </c>
      <c r="C1090">
        <f>IF(Train!$B1707=Train!$B$4,Train!E1708,"T")</f>
        <v>0.15</v>
      </c>
      <c r="D1090">
        <f>IF(Train!$B1707=Train!$B$4,Train!F1708,"T")</f>
        <v>2</v>
      </c>
      <c r="E1090">
        <f t="shared" si="48"/>
        <v>1.439772060458645</v>
      </c>
      <c r="F1090">
        <f t="shared" si="49"/>
        <v>192.79820209674961</v>
      </c>
    </row>
    <row r="1091" spans="1:6" x14ac:dyDescent="0.25">
      <c r="A1091" s="8">
        <f t="shared" si="50"/>
        <v>1088</v>
      </c>
      <c r="B1091">
        <f>IF(Train!$B1709=Train!$B$4,Train!D1710,"T")</f>
        <v>63.449998855590799</v>
      </c>
      <c r="C1091">
        <f>IF(Train!$B1709=Train!$B$4,Train!E1710,"T")</f>
        <v>0.25</v>
      </c>
      <c r="D1091">
        <f>IF(Train!$B1709=Train!$B$4,Train!F1710,"T")</f>
        <v>0.6</v>
      </c>
      <c r="E1091">
        <f t="shared" si="48"/>
        <v>1.8357895892953371</v>
      </c>
      <c r="F1091">
        <f t="shared" si="49"/>
        <v>96.899309679017151</v>
      </c>
    </row>
    <row r="1092" spans="1:6" x14ac:dyDescent="0.25">
      <c r="A1092" s="8">
        <f t="shared" si="50"/>
        <v>1089</v>
      </c>
      <c r="B1092">
        <f>IF(Train!$B1710=Train!$B$4,Train!D1711,"T")</f>
        <v>4065.7599430084201</v>
      </c>
      <c r="C1092">
        <f>IF(Train!$B1710=Train!$B$4,Train!E1711,"T")</f>
        <v>0.25</v>
      </c>
      <c r="D1092">
        <f>IF(Train!$B1710=Train!$B$4,Train!F1711,"T")</f>
        <v>1.0531250000000001</v>
      </c>
      <c r="E1092">
        <f t="shared" ref="E1092:E1155" si="51">EXP($H$2*C1092)</f>
        <v>1.8357895892953371</v>
      </c>
      <c r="F1092">
        <f t="shared" ref="F1092:F1155" si="52">B1092*(D1092-E1092)^2</f>
        <v>2490.5376018263628</v>
      </c>
    </row>
    <row r="1093" spans="1:6" x14ac:dyDescent="0.25">
      <c r="A1093" s="8">
        <f t="shared" si="50"/>
        <v>1090</v>
      </c>
      <c r="B1093">
        <f>IF(Train!$B1711=Train!$B$4,Train!D1712,"T")</f>
        <v>14941.5697288513</v>
      </c>
      <c r="C1093">
        <f>IF(Train!$B1711=Train!$B$4,Train!E1712,"T")</f>
        <v>0.11</v>
      </c>
      <c r="D1093">
        <f>IF(Train!$B1711=Train!$B$4,Train!F1712,"T")</f>
        <v>1.45161290322581</v>
      </c>
      <c r="E1093">
        <f t="shared" si="51"/>
        <v>1.3064177642607482</v>
      </c>
      <c r="F1093">
        <f t="shared" si="52"/>
        <v>314.99262042380843</v>
      </c>
    </row>
    <row r="1094" spans="1:6" x14ac:dyDescent="0.25">
      <c r="A1094" s="8">
        <f t="shared" ref="A1094:A1157" si="53">A1093+1</f>
        <v>1091</v>
      </c>
      <c r="B1094">
        <f>IF(Train!$B1712=Train!$B$4,Train!D1713,"T")</f>
        <v>7525.9599485397302</v>
      </c>
      <c r="C1094">
        <f>IF(Train!$B1712=Train!$B$4,Train!E1713,"T")</f>
        <v>0.15</v>
      </c>
      <c r="D1094">
        <f>IF(Train!$B1712=Train!$B$4,Train!F1713,"T")</f>
        <v>1.5903614457831301</v>
      </c>
      <c r="E1094">
        <f t="shared" si="51"/>
        <v>1.439772060458645</v>
      </c>
      <c r="F1094">
        <f t="shared" si="52"/>
        <v>170.66742027683753</v>
      </c>
    </row>
    <row r="1095" spans="1:6" x14ac:dyDescent="0.25">
      <c r="A1095" s="8">
        <f t="shared" si="53"/>
        <v>1092</v>
      </c>
      <c r="B1095">
        <f>IF(Train!$B1713=Train!$B$4,Train!D1714,"T")</f>
        <v>10264.230010986301</v>
      </c>
      <c r="C1095">
        <f>IF(Train!$B1713=Train!$B$4,Train!E1714,"T")</f>
        <v>0.11</v>
      </c>
      <c r="D1095">
        <f>IF(Train!$B1713=Train!$B$4,Train!F1714,"T")</f>
        <v>1.55555555555556</v>
      </c>
      <c r="E1095">
        <f t="shared" si="51"/>
        <v>1.3064177642607482</v>
      </c>
      <c r="F1095">
        <f t="shared" si="52"/>
        <v>637.09705192100171</v>
      </c>
    </row>
    <row r="1096" spans="1:6" x14ac:dyDescent="0.25">
      <c r="A1096" s="8">
        <f t="shared" si="53"/>
        <v>1093</v>
      </c>
      <c r="B1096">
        <f>IF(Train!$B1714=Train!$B$4,Train!D1715,"T")</f>
        <v>1275.71999359131</v>
      </c>
      <c r="C1096">
        <f>IF(Train!$B1714=Train!$B$4,Train!E1715,"T")</f>
        <v>0.15</v>
      </c>
      <c r="D1096">
        <f>IF(Train!$B1714=Train!$B$4,Train!F1715,"T")</f>
        <v>1.6470588235294099</v>
      </c>
      <c r="E1096">
        <f t="shared" si="51"/>
        <v>1.439772060458645</v>
      </c>
      <c r="F1096">
        <f t="shared" si="52"/>
        <v>54.814884276229762</v>
      </c>
    </row>
    <row r="1097" spans="1:6" x14ac:dyDescent="0.25">
      <c r="A1097" s="8">
        <f t="shared" si="53"/>
        <v>1094</v>
      </c>
      <c r="B1097">
        <f>IF(Train!$B1715=Train!$B$4,Train!D1716,"T")</f>
        <v>229.49499511718801</v>
      </c>
      <c r="C1097">
        <f>IF(Train!$B1715=Train!$B$4,Train!E1716,"T")</f>
        <v>0.15</v>
      </c>
      <c r="D1097">
        <f>IF(Train!$B1715=Train!$B$4,Train!F1716,"T")</f>
        <v>1</v>
      </c>
      <c r="E1097">
        <f t="shared" si="51"/>
        <v>1.439772060458645</v>
      </c>
      <c r="F1097">
        <f t="shared" si="52"/>
        <v>44.384209312570647</v>
      </c>
    </row>
    <row r="1098" spans="1:6" x14ac:dyDescent="0.25">
      <c r="A1098" s="8">
        <f t="shared" si="53"/>
        <v>1095</v>
      </c>
      <c r="B1098">
        <f>IF(Train!$B1716=Train!$B$4,Train!D1717,"T")</f>
        <v>342.94999694824202</v>
      </c>
      <c r="C1098">
        <f>IF(Train!$B1716=Train!$B$4,Train!E1717,"T")</f>
        <v>0.15</v>
      </c>
      <c r="D1098">
        <f>IF(Train!$B1716=Train!$B$4,Train!F1717,"T")</f>
        <v>1</v>
      </c>
      <c r="E1098">
        <f t="shared" si="51"/>
        <v>1.439772060458645</v>
      </c>
      <c r="F1098">
        <f t="shared" si="52"/>
        <v>66.326345986428095</v>
      </c>
    </row>
    <row r="1099" spans="1:6" x14ac:dyDescent="0.25">
      <c r="A1099" s="8">
        <f t="shared" si="53"/>
        <v>1096</v>
      </c>
      <c r="B1099">
        <f>IF(Train!$B1720=Train!$B$4,Train!D1721,"T")</f>
        <v>8030.2499618530301</v>
      </c>
      <c r="C1099">
        <f>IF(Train!$B1720=Train!$B$4,Train!E1721,"T")</f>
        <v>0.09</v>
      </c>
      <c r="D1099">
        <f>IF(Train!$B1720=Train!$B$4,Train!F1721,"T")</f>
        <v>1.4375</v>
      </c>
      <c r="E1099">
        <f t="shared" si="51"/>
        <v>1.2444465411625942</v>
      </c>
      <c r="F1099">
        <f t="shared" si="52"/>
        <v>299.28450887952846</v>
      </c>
    </row>
    <row r="1100" spans="1:6" x14ac:dyDescent="0.25">
      <c r="A1100" s="8">
        <f t="shared" si="53"/>
        <v>1097</v>
      </c>
      <c r="B1100">
        <f>IF(Train!$B1721=Train!$B$4,Train!D1722,"T")</f>
        <v>43040.180267333999</v>
      </c>
      <c r="C1100">
        <f>IF(Train!$B1721=Train!$B$4,Train!E1722,"T")</f>
        <v>0.2</v>
      </c>
      <c r="D1100">
        <f>IF(Train!$B1721=Train!$B$4,Train!F1722,"T")</f>
        <v>1.5933014354067001</v>
      </c>
      <c r="E1100">
        <f t="shared" si="51"/>
        <v>1.6257670680476577</v>
      </c>
      <c r="F1100">
        <f t="shared" si="52"/>
        <v>45.365094716437525</v>
      </c>
    </row>
    <row r="1101" spans="1:6" x14ac:dyDescent="0.25">
      <c r="A1101" s="8">
        <f t="shared" si="53"/>
        <v>1098</v>
      </c>
      <c r="B1101">
        <f>IF(Train!$B1722=Train!$B$4,Train!D1723,"T")</f>
        <v>27932.650588989301</v>
      </c>
      <c r="C1101">
        <f>IF(Train!$B1722=Train!$B$4,Train!E1723,"T")</f>
        <v>0.1</v>
      </c>
      <c r="D1101">
        <f>IF(Train!$B1722=Train!$B$4,Train!F1723,"T")</f>
        <v>2.3396226415094299</v>
      </c>
      <c r="E1101">
        <f t="shared" si="51"/>
        <v>1.2750557117426899</v>
      </c>
      <c r="F1101">
        <f t="shared" si="52"/>
        <v>31656.149670112081</v>
      </c>
    </row>
    <row r="1102" spans="1:6" x14ac:dyDescent="0.25">
      <c r="A1102" s="8">
        <f t="shared" si="53"/>
        <v>1099</v>
      </c>
      <c r="B1102">
        <f>IF(Train!$B1723=Train!$B$4,Train!D1724,"T")</f>
        <v>85.459999084472699</v>
      </c>
      <c r="C1102">
        <f>IF(Train!$B1723=Train!$B$4,Train!E1724,"T")</f>
        <v>0.3</v>
      </c>
      <c r="D1102">
        <f>IF(Train!$B1723=Train!$B$4,Train!F1724,"T")</f>
        <v>0.28571428571428598</v>
      </c>
      <c r="E1102">
        <f t="shared" si="51"/>
        <v>2.0729435860773324</v>
      </c>
      <c r="F1102">
        <f t="shared" si="52"/>
        <v>272.97535244526387</v>
      </c>
    </row>
    <row r="1103" spans="1:6" x14ac:dyDescent="0.25">
      <c r="A1103" s="8">
        <f t="shared" si="53"/>
        <v>1100</v>
      </c>
      <c r="B1103">
        <f>IF(Train!$B1724=Train!$B$4,Train!D1725,"T")</f>
        <v>1524.6099777817701</v>
      </c>
      <c r="C1103">
        <f>IF(Train!$B1724=Train!$B$4,Train!E1725,"T")</f>
        <v>0.3</v>
      </c>
      <c r="D1103">
        <f>IF(Train!$B1724=Train!$B$4,Train!F1725,"T")</f>
        <v>1.5074626865671601</v>
      </c>
      <c r="E1103">
        <f t="shared" si="51"/>
        <v>2.0729435860773324</v>
      </c>
      <c r="F1103">
        <f t="shared" si="52"/>
        <v>487.52247088172072</v>
      </c>
    </row>
    <row r="1104" spans="1:6" x14ac:dyDescent="0.25">
      <c r="A1104" s="8">
        <f t="shared" si="53"/>
        <v>1101</v>
      </c>
      <c r="B1104">
        <f>IF(Train!$B1725=Train!$B$4,Train!D1726,"T")</f>
        <v>336.219995498657</v>
      </c>
      <c r="C1104">
        <f>IF(Train!$B1725=Train!$B$4,Train!E1726,"T")</f>
        <v>0.3</v>
      </c>
      <c r="D1104">
        <f>IF(Train!$B1725=Train!$B$4,Train!F1726,"T")</f>
        <v>0.78571428571428603</v>
      </c>
      <c r="E1104">
        <f t="shared" si="51"/>
        <v>2.0729435860773324</v>
      </c>
      <c r="F1104">
        <f t="shared" si="52"/>
        <v>557.10283887684921</v>
      </c>
    </row>
    <row r="1105" spans="1:6" x14ac:dyDescent="0.25">
      <c r="A1105" s="8">
        <f t="shared" si="53"/>
        <v>1102</v>
      </c>
      <c r="B1105">
        <f>IF(Train!$B1726=Train!$B$4,Train!D1727,"T")</f>
        <v>449.95001220703102</v>
      </c>
      <c r="C1105">
        <f>IF(Train!$B1726=Train!$B$4,Train!E1727,"T")</f>
        <v>0.15</v>
      </c>
      <c r="D1105">
        <f>IF(Train!$B1726=Train!$B$4,Train!F1727,"T")</f>
        <v>1</v>
      </c>
      <c r="E1105">
        <f t="shared" si="51"/>
        <v>1.439772060458645</v>
      </c>
      <c r="F1105">
        <f t="shared" si="52"/>
        <v>87.020091709594226</v>
      </c>
    </row>
    <row r="1106" spans="1:6" x14ac:dyDescent="0.25">
      <c r="A1106" s="8">
        <f t="shared" si="53"/>
        <v>1103</v>
      </c>
      <c r="B1106">
        <f>IF(Train!$B1727=Train!$B$4,Train!D1728,"T")</f>
        <v>15883.6200714111</v>
      </c>
      <c r="C1106">
        <f>IF(Train!$B1727=Train!$B$4,Train!E1728,"T")</f>
        <v>0.15</v>
      </c>
      <c r="D1106">
        <f>IF(Train!$B1727=Train!$B$4,Train!F1728,"T")</f>
        <v>1.2542372881355901</v>
      </c>
      <c r="E1106">
        <f t="shared" si="51"/>
        <v>1.439772060458645</v>
      </c>
      <c r="F1106">
        <f t="shared" si="52"/>
        <v>546.76426391406653</v>
      </c>
    </row>
    <row r="1107" spans="1:6" x14ac:dyDescent="0.25">
      <c r="A1107" s="8">
        <f t="shared" si="53"/>
        <v>1104</v>
      </c>
      <c r="B1107">
        <f>IF(Train!$B1728=Train!$B$4,Train!D1729,"T")</f>
        <v>13149.569995651</v>
      </c>
      <c r="C1107">
        <f>IF(Train!$B1728=Train!$B$4,Train!E1729,"T")</f>
        <v>0.05</v>
      </c>
      <c r="D1107">
        <f>IF(Train!$B1728=Train!$B$4,Train!F1729,"T")</f>
        <v>0.70175438596491202</v>
      </c>
      <c r="E1107">
        <f t="shared" si="51"/>
        <v>1.129183648368453</v>
      </c>
      <c r="F1107">
        <f t="shared" si="52"/>
        <v>2402.370872841163</v>
      </c>
    </row>
    <row r="1108" spans="1:6" x14ac:dyDescent="0.25">
      <c r="A1108" s="8">
        <f t="shared" si="53"/>
        <v>1105</v>
      </c>
      <c r="B1108">
        <f>IF(Train!$B1729=Train!$B$4,Train!D1730,"T")</f>
        <v>1813.2899780273401</v>
      </c>
      <c r="C1108">
        <f>IF(Train!$B1729=Train!$B$4,Train!E1730,"T")</f>
        <v>0.2</v>
      </c>
      <c r="D1108">
        <f>IF(Train!$B1729=Train!$B$4,Train!F1730,"T")</f>
        <v>1.07692307692308</v>
      </c>
      <c r="E1108">
        <f t="shared" si="51"/>
        <v>1.6257670680476577</v>
      </c>
      <c r="F1108">
        <f t="shared" si="52"/>
        <v>546.21684431601</v>
      </c>
    </row>
    <row r="1109" spans="1:6" x14ac:dyDescent="0.25">
      <c r="A1109" s="8">
        <f t="shared" si="53"/>
        <v>1106</v>
      </c>
      <c r="B1109">
        <f>IF(Train!$B1733=Train!$B$4,Train!D1734,"T")</f>
        <v>2239.6100158691402</v>
      </c>
      <c r="C1109">
        <f>IF(Train!$B1733=Train!$B$4,Train!E1734,"T")</f>
        <v>0.25</v>
      </c>
      <c r="D1109">
        <f>IF(Train!$B1733=Train!$B$4,Train!F1734,"T")</f>
        <v>1.1666666666666701</v>
      </c>
      <c r="E1109">
        <f t="shared" si="51"/>
        <v>1.8357895892953371</v>
      </c>
      <c r="F1109">
        <f t="shared" si="52"/>
        <v>1002.7304818808087</v>
      </c>
    </row>
    <row r="1110" spans="1:6" x14ac:dyDescent="0.25">
      <c r="A1110" s="8">
        <f t="shared" si="53"/>
        <v>1107</v>
      </c>
      <c r="B1110">
        <f>IF(Train!$B1734=Train!$B$4,Train!D1735,"T")</f>
        <v>1083.9299774169899</v>
      </c>
      <c r="C1110">
        <f>IF(Train!$B1734=Train!$B$4,Train!E1735,"T")</f>
        <v>0.13</v>
      </c>
      <c r="D1110">
        <f>IF(Train!$B1734=Train!$B$4,Train!F1735,"T")</f>
        <v>0.66666666666666696</v>
      </c>
      <c r="E1110">
        <f t="shared" si="51"/>
        <v>1.3714750439834749</v>
      </c>
      <c r="F1110">
        <f t="shared" si="52"/>
        <v>538.44747197214053</v>
      </c>
    </row>
    <row r="1111" spans="1:6" x14ac:dyDescent="0.25">
      <c r="A1111" s="8">
        <f t="shared" si="53"/>
        <v>1108</v>
      </c>
      <c r="B1111">
        <f>IF(Train!$B1735=Train!$B$4,Train!D1736,"T")</f>
        <v>15526.519747734101</v>
      </c>
      <c r="C1111">
        <f>IF(Train!$B1735=Train!$B$4,Train!E1736,"T")</f>
        <v>0.13</v>
      </c>
      <c r="D1111">
        <f>IF(Train!$B1735=Train!$B$4,Train!F1736,"T")</f>
        <v>1.18518518518519</v>
      </c>
      <c r="E1111">
        <f t="shared" si="51"/>
        <v>1.3714750439834749</v>
      </c>
      <c r="F1111">
        <f t="shared" si="52"/>
        <v>538.83096708994628</v>
      </c>
    </row>
    <row r="1112" spans="1:6" x14ac:dyDescent="0.25">
      <c r="A1112" s="8">
        <f t="shared" si="53"/>
        <v>1109</v>
      </c>
      <c r="B1112">
        <f>IF(Train!$B1736=Train!$B$4,Train!D1737,"T")</f>
        <v>15937.049825869501</v>
      </c>
      <c r="C1112">
        <f>IF(Train!$B1736=Train!$B$4,Train!E1737,"T")</f>
        <v>0.33</v>
      </c>
      <c r="D1112">
        <f>IF(Train!$B1736=Train!$B$4,Train!F1737,"T")</f>
        <v>1.4736842105263199</v>
      </c>
      <c r="E1112">
        <f t="shared" si="51"/>
        <v>2.2296989611575464</v>
      </c>
      <c r="F1112">
        <f t="shared" si="52"/>
        <v>9108.953156041518</v>
      </c>
    </row>
    <row r="1113" spans="1:6" x14ac:dyDescent="0.25">
      <c r="A1113" s="8">
        <f t="shared" si="53"/>
        <v>1110</v>
      </c>
      <c r="B1113">
        <f>IF(Train!$B1737=Train!$B$4,Train!D1738,"T")</f>
        <v>459.75000190734897</v>
      </c>
      <c r="C1113">
        <f>IF(Train!$B1737=Train!$B$4,Train!E1738,"T")</f>
        <v>0.2</v>
      </c>
      <c r="D1113">
        <f>IF(Train!$B1737=Train!$B$4,Train!F1738,"T")</f>
        <v>2.1333333333333302</v>
      </c>
      <c r="E1113">
        <f t="shared" si="51"/>
        <v>1.6257670680476577</v>
      </c>
      <c r="F1113">
        <f t="shared" si="52"/>
        <v>118.44241089474495</v>
      </c>
    </row>
    <row r="1114" spans="1:6" x14ac:dyDescent="0.25">
      <c r="A1114" s="8">
        <f t="shared" si="53"/>
        <v>1111</v>
      </c>
      <c r="B1114">
        <f>IF(Train!$B1744=Train!$B$4,Train!D1745,"T")</f>
        <v>2300.0900192260701</v>
      </c>
      <c r="C1114">
        <f>IF(Train!$B1744=Train!$B$4,Train!E1745,"T")</f>
        <v>0.2</v>
      </c>
      <c r="D1114">
        <f>IF(Train!$B1744=Train!$B$4,Train!F1745,"T")</f>
        <v>1.36619718309859</v>
      </c>
      <c r="E1114">
        <f t="shared" si="51"/>
        <v>1.6257670680476577</v>
      </c>
      <c r="F1114">
        <f t="shared" si="52"/>
        <v>154.97207307933752</v>
      </c>
    </row>
    <row r="1115" spans="1:6" x14ac:dyDescent="0.25">
      <c r="A1115" s="8">
        <f t="shared" si="53"/>
        <v>1112</v>
      </c>
      <c r="B1115">
        <f>IF(Train!$B1745=Train!$B$4,Train!D1746,"T")</f>
        <v>111.200002670288</v>
      </c>
      <c r="C1115">
        <f>IF(Train!$B1745=Train!$B$4,Train!E1746,"T")</f>
        <v>0.25</v>
      </c>
      <c r="D1115">
        <f>IF(Train!$B1745=Train!$B$4,Train!F1746,"T")</f>
        <v>0.125</v>
      </c>
      <c r="E1115">
        <f t="shared" si="51"/>
        <v>1.8357895892953371</v>
      </c>
      <c r="F1115">
        <f t="shared" si="52"/>
        <v>325.46028111055512</v>
      </c>
    </row>
    <row r="1116" spans="1:6" x14ac:dyDescent="0.25">
      <c r="A1116" s="8">
        <f t="shared" si="53"/>
        <v>1113</v>
      </c>
      <c r="B1116">
        <f>IF(Train!$B1746=Train!$B$4,Train!D1747,"T")</f>
        <v>4297.9899721145603</v>
      </c>
      <c r="C1116">
        <f>IF(Train!$B1746=Train!$B$4,Train!E1747,"T")</f>
        <v>0.25</v>
      </c>
      <c r="D1116">
        <f>IF(Train!$B1746=Train!$B$4,Train!F1747,"T")</f>
        <v>1.7803738317757001</v>
      </c>
      <c r="E1116">
        <f t="shared" si="51"/>
        <v>1.8357895892953371</v>
      </c>
      <c r="F1116">
        <f t="shared" si="52"/>
        <v>13.198723973285052</v>
      </c>
    </row>
    <row r="1117" spans="1:6" x14ac:dyDescent="0.25">
      <c r="A1117" s="8">
        <f t="shared" si="53"/>
        <v>1114</v>
      </c>
      <c r="B1117">
        <f>IF(Train!$B1747=Train!$B$4,Train!D1748,"T")</f>
        <v>144.13999938964801</v>
      </c>
      <c r="C1117">
        <f>IF(Train!$B1747=Train!$B$4,Train!E1748,"T")</f>
        <v>0.2</v>
      </c>
      <c r="D1117">
        <f>IF(Train!$B1747=Train!$B$4,Train!F1748,"T")</f>
        <v>0.69230769230769196</v>
      </c>
      <c r="E1117">
        <f t="shared" si="51"/>
        <v>1.6257670680476577</v>
      </c>
      <c r="F1117">
        <f t="shared" si="52"/>
        <v>125.59587045161985</v>
      </c>
    </row>
    <row r="1118" spans="1:6" x14ac:dyDescent="0.25">
      <c r="A1118" s="8">
        <f t="shared" si="53"/>
        <v>1115</v>
      </c>
      <c r="B1118">
        <f>IF(Train!$B1748=Train!$B$4,Train!D1749,"T")</f>
        <v>321.64999961852999</v>
      </c>
      <c r="C1118">
        <f>IF(Train!$B1748=Train!$B$4,Train!E1749,"T")</f>
        <v>0.2</v>
      </c>
      <c r="D1118">
        <f>IF(Train!$B1748=Train!$B$4,Train!F1749,"T")</f>
        <v>1.3076923076923099</v>
      </c>
      <c r="E1118">
        <f t="shared" si="51"/>
        <v>1.6257670680476577</v>
      </c>
      <c r="F1118">
        <f t="shared" si="52"/>
        <v>32.541830040180834</v>
      </c>
    </row>
    <row r="1119" spans="1:6" x14ac:dyDescent="0.25">
      <c r="A1119" s="8">
        <f t="shared" si="53"/>
        <v>1116</v>
      </c>
      <c r="B1119">
        <f>IF(Train!$B1751=Train!$B$4,Train!D1752,"T")</f>
        <v>149.85000228881799</v>
      </c>
      <c r="C1119">
        <f>IF(Train!$B1751=Train!$B$4,Train!E1752,"T")</f>
        <v>0.5</v>
      </c>
      <c r="D1119">
        <f>IF(Train!$B1751=Train!$B$4,Train!F1752,"T")</f>
        <v>0.66666666666666696</v>
      </c>
      <c r="E1119">
        <f t="shared" si="51"/>
        <v>3.3701234161651423</v>
      </c>
      <c r="F1119">
        <f t="shared" si="52"/>
        <v>1095.2054744301026</v>
      </c>
    </row>
    <row r="1120" spans="1:6" x14ac:dyDescent="0.25">
      <c r="A1120" s="8">
        <f t="shared" si="53"/>
        <v>1117</v>
      </c>
      <c r="B1120">
        <f>IF(Train!$B1752=Train!$B$4,Train!D1753,"T")</f>
        <v>4001.9400138854999</v>
      </c>
      <c r="C1120">
        <f>IF(Train!$B1752=Train!$B$4,Train!E1753,"T")</f>
        <v>0.2</v>
      </c>
      <c r="D1120">
        <f>IF(Train!$B1752=Train!$B$4,Train!F1753,"T")</f>
        <v>1.6292134831460701</v>
      </c>
      <c r="E1120">
        <f t="shared" si="51"/>
        <v>1.6257670680476577</v>
      </c>
      <c r="F1120">
        <f t="shared" si="52"/>
        <v>4.7534151174627143E-2</v>
      </c>
    </row>
    <row r="1121" spans="1:6" x14ac:dyDescent="0.25">
      <c r="A1121" s="8">
        <f t="shared" si="53"/>
        <v>1118</v>
      </c>
      <c r="B1121">
        <f>IF(Train!$B1753=Train!$B$4,Train!D1754,"T")</f>
        <v>4441.4800376892099</v>
      </c>
      <c r="C1121">
        <f>IF(Train!$B1753=Train!$B$4,Train!E1754,"T")</f>
        <v>0.2</v>
      </c>
      <c r="D1121">
        <f>IF(Train!$B1753=Train!$B$4,Train!F1754,"T")</f>
        <v>1.5531914893617</v>
      </c>
      <c r="E1121">
        <f t="shared" si="51"/>
        <v>1.6257670680476577</v>
      </c>
      <c r="F1121">
        <f t="shared" si="52"/>
        <v>23.394228596068366</v>
      </c>
    </row>
    <row r="1122" spans="1:6" x14ac:dyDescent="0.25">
      <c r="A1122" s="8">
        <f t="shared" si="53"/>
        <v>1119</v>
      </c>
      <c r="B1122">
        <f>IF(Train!$B1754=Train!$B$4,Train!D1755,"T")</f>
        <v>302.20001029968302</v>
      </c>
      <c r="C1122">
        <f>IF(Train!$B1754=Train!$B$4,Train!E1755,"T")</f>
        <v>0.2</v>
      </c>
      <c r="D1122">
        <f>IF(Train!$B1754=Train!$B$4,Train!F1755,"T")</f>
        <v>1.5384615384615401</v>
      </c>
      <c r="E1122">
        <f t="shared" si="51"/>
        <v>1.6257670680476577</v>
      </c>
      <c r="F1122">
        <f t="shared" si="52"/>
        <v>2.3034456894924391</v>
      </c>
    </row>
    <row r="1123" spans="1:6" x14ac:dyDescent="0.25">
      <c r="A1123" s="8">
        <f t="shared" si="53"/>
        <v>1120</v>
      </c>
      <c r="B1123">
        <f>IF(Train!$B1755=Train!$B$4,Train!D1756,"T")</f>
        <v>512.14999580383301</v>
      </c>
      <c r="C1123">
        <f>IF(Train!$B1755=Train!$B$4,Train!E1756,"T")</f>
        <v>0.2</v>
      </c>
      <c r="D1123">
        <f>IF(Train!$B1755=Train!$B$4,Train!F1756,"T")</f>
        <v>0.5</v>
      </c>
      <c r="E1123">
        <f t="shared" si="51"/>
        <v>1.6257670680476577</v>
      </c>
      <c r="F1123">
        <f t="shared" si="52"/>
        <v>649.0740610540239</v>
      </c>
    </row>
    <row r="1124" spans="1:6" x14ac:dyDescent="0.25">
      <c r="A1124" s="8">
        <f t="shared" si="53"/>
        <v>1121</v>
      </c>
      <c r="B1124">
        <f>IF(Train!$B1756=Train!$B$4,Train!D1757,"T")</f>
        <v>122.26000213623</v>
      </c>
      <c r="C1124">
        <f>IF(Train!$B1756=Train!$B$4,Train!E1757,"T")</f>
        <v>0.2</v>
      </c>
      <c r="D1124">
        <f>IF(Train!$B1756=Train!$B$4,Train!F1757,"T")</f>
        <v>0.4</v>
      </c>
      <c r="E1124">
        <f t="shared" si="51"/>
        <v>1.6257670680476577</v>
      </c>
      <c r="F1124">
        <f t="shared" si="52"/>
        <v>183.69625290846307</v>
      </c>
    </row>
    <row r="1125" spans="1:6" x14ac:dyDescent="0.25">
      <c r="A1125" s="8">
        <f t="shared" si="53"/>
        <v>1122</v>
      </c>
      <c r="B1125">
        <f>IF(Train!$B1757=Train!$B$4,Train!D1758,"T")</f>
        <v>99.800003051757798</v>
      </c>
      <c r="C1125">
        <f>IF(Train!$B1757=Train!$B$4,Train!E1758,"T")</f>
        <v>0.2</v>
      </c>
      <c r="D1125">
        <f>IF(Train!$B1757=Train!$B$4,Train!F1758,"T")</f>
        <v>0.75</v>
      </c>
      <c r="E1125">
        <f t="shared" si="51"/>
        <v>1.6257670680476577</v>
      </c>
      <c r="F1125">
        <f t="shared" si="52"/>
        <v>76.543404496784163</v>
      </c>
    </row>
    <row r="1126" spans="1:6" x14ac:dyDescent="0.25">
      <c r="A1126" s="8">
        <f t="shared" si="53"/>
        <v>1123</v>
      </c>
      <c r="B1126">
        <f>IF(Train!$B1758=Train!$B$4,Train!D1759,"T")</f>
        <v>97.310001373291001</v>
      </c>
      <c r="C1126">
        <f>IF(Train!$B1758=Train!$B$4,Train!E1759,"T")</f>
        <v>0.2</v>
      </c>
      <c r="D1126">
        <f>IF(Train!$B1758=Train!$B$4,Train!F1759,"T")</f>
        <v>1.25</v>
      </c>
      <c r="E1126">
        <f t="shared" si="51"/>
        <v>1.6257670680476577</v>
      </c>
      <c r="F1126">
        <f t="shared" si="52"/>
        <v>13.740258744258844</v>
      </c>
    </row>
    <row r="1127" spans="1:6" x14ac:dyDescent="0.25">
      <c r="A1127" s="8">
        <f t="shared" si="53"/>
        <v>1124</v>
      </c>
      <c r="B1127">
        <f>IF(Train!$B1759=Train!$B$4,Train!D1760,"T")</f>
        <v>5272.8700647354099</v>
      </c>
      <c r="C1127">
        <f>IF(Train!$B1759=Train!$B$4,Train!E1760,"T")</f>
        <v>0.2</v>
      </c>
      <c r="D1127">
        <f>IF(Train!$B1759=Train!$B$4,Train!F1760,"T")</f>
        <v>1.4229074889867801</v>
      </c>
      <c r="E1127">
        <f t="shared" si="51"/>
        <v>1.6257670680476577</v>
      </c>
      <c r="F1127">
        <f t="shared" si="52"/>
        <v>216.9891953936027</v>
      </c>
    </row>
    <row r="1128" spans="1:6" x14ac:dyDescent="0.25">
      <c r="A1128" s="8">
        <f t="shared" si="53"/>
        <v>1125</v>
      </c>
      <c r="B1128">
        <f>IF(Train!$B1760=Train!$B$4,Train!D1761,"T")</f>
        <v>462.53999996185303</v>
      </c>
      <c r="C1128">
        <f>IF(Train!$B1760=Train!$B$4,Train!E1761,"T")</f>
        <v>0.2</v>
      </c>
      <c r="D1128">
        <f>IF(Train!$B1760=Train!$B$4,Train!F1761,"T")</f>
        <v>1.97826086956522</v>
      </c>
      <c r="E1128">
        <f t="shared" si="51"/>
        <v>1.6257670680476577</v>
      </c>
      <c r="F1128">
        <f t="shared" si="52"/>
        <v>57.471464620554443</v>
      </c>
    </row>
    <row r="1129" spans="1:6" x14ac:dyDescent="0.25">
      <c r="A1129" s="8">
        <f t="shared" si="53"/>
        <v>1126</v>
      </c>
      <c r="B1129">
        <f>IF(Train!$B1761=Train!$B$4,Train!D1762,"T")</f>
        <v>8191.1699774265298</v>
      </c>
      <c r="C1129">
        <f>IF(Train!$B1761=Train!$B$4,Train!E1762,"T")</f>
        <v>0.2</v>
      </c>
      <c r="D1129">
        <f>IF(Train!$B1761=Train!$B$4,Train!F1762,"T")</f>
        <v>1.3268124280782501</v>
      </c>
      <c r="E1129">
        <f t="shared" si="51"/>
        <v>1.6257670680476577</v>
      </c>
      <c r="F1129">
        <f t="shared" si="52"/>
        <v>732.07661607649015</v>
      </c>
    </row>
    <row r="1130" spans="1:6" x14ac:dyDescent="0.25">
      <c r="A1130" s="8">
        <f t="shared" si="53"/>
        <v>1127</v>
      </c>
      <c r="B1130">
        <f>IF(Train!$B1762=Train!$B$4,Train!D1763,"T")</f>
        <v>1148.50002288818</v>
      </c>
      <c r="C1130">
        <f>IF(Train!$B1762=Train!$B$4,Train!E1763,"T")</f>
        <v>0.11</v>
      </c>
      <c r="D1130">
        <f>IF(Train!$B1762=Train!$B$4,Train!F1763,"T")</f>
        <v>0.71428571428571397</v>
      </c>
      <c r="E1130">
        <f t="shared" si="51"/>
        <v>1.3064177642607482</v>
      </c>
      <c r="F1130">
        <f t="shared" si="52"/>
        <v>402.68749677693239</v>
      </c>
    </row>
    <row r="1131" spans="1:6" x14ac:dyDescent="0.25">
      <c r="A1131" s="8">
        <f t="shared" si="53"/>
        <v>1128</v>
      </c>
      <c r="B1131">
        <f>IF(Train!$B1763=Train!$B$4,Train!D1764,"T")</f>
        <v>440.31999206542997</v>
      </c>
      <c r="C1131">
        <f>IF(Train!$B1763=Train!$B$4,Train!E1764,"T")</f>
        <v>0.2</v>
      </c>
      <c r="D1131">
        <f>IF(Train!$B1763=Train!$B$4,Train!F1764,"T")</f>
        <v>1.6666666666666701</v>
      </c>
      <c r="E1131">
        <f t="shared" si="51"/>
        <v>1.6257670680476577</v>
      </c>
      <c r="F1131">
        <f t="shared" si="52"/>
        <v>0.73655722898711562</v>
      </c>
    </row>
    <row r="1132" spans="1:6" x14ac:dyDescent="0.25">
      <c r="A1132" s="8">
        <f t="shared" si="53"/>
        <v>1129</v>
      </c>
      <c r="B1132">
        <f>IF(Train!$B1768=Train!$B$4,Train!D1769,"T")</f>
        <v>59.900001525878899</v>
      </c>
      <c r="C1132">
        <f>IF(Train!$B1768=Train!$B$4,Train!E1769,"T")</f>
        <v>0.2</v>
      </c>
      <c r="D1132">
        <f>IF(Train!$B1768=Train!$B$4,Train!F1769,"T")</f>
        <v>1.5</v>
      </c>
      <c r="E1132">
        <f t="shared" si="51"/>
        <v>1.6257670680476577</v>
      </c>
      <c r="F1132">
        <f t="shared" si="52"/>
        <v>0.947459612913088</v>
      </c>
    </row>
    <row r="1133" spans="1:6" x14ac:dyDescent="0.25">
      <c r="A1133" s="8">
        <f t="shared" si="53"/>
        <v>1130</v>
      </c>
      <c r="B1133">
        <f>IF(Train!$B1769=Train!$B$4,Train!D1770,"T")</f>
        <v>206.94999694824199</v>
      </c>
      <c r="C1133">
        <f>IF(Train!$B1769=Train!$B$4,Train!E1770,"T")</f>
        <v>0.1</v>
      </c>
      <c r="D1133">
        <f>IF(Train!$B1769=Train!$B$4,Train!F1770,"T")</f>
        <v>3</v>
      </c>
      <c r="E1133">
        <f t="shared" si="51"/>
        <v>1.2750557117426899</v>
      </c>
      <c r="F1133">
        <f t="shared" si="52"/>
        <v>615.7658083812637</v>
      </c>
    </row>
    <row r="1134" spans="1:6" x14ac:dyDescent="0.25">
      <c r="A1134" s="8">
        <f t="shared" si="53"/>
        <v>1131</v>
      </c>
      <c r="B1134">
        <f>IF(Train!$B1770=Train!$B$4,Train!D1771,"T")</f>
        <v>3292.3099637031601</v>
      </c>
      <c r="C1134">
        <f>IF(Train!$B1770=Train!$B$4,Train!E1771,"T")</f>
        <v>0.2</v>
      </c>
      <c r="D1134">
        <f>IF(Train!$B1770=Train!$B$4,Train!F1771,"T")</f>
        <v>1.42372881355932</v>
      </c>
      <c r="E1134">
        <f t="shared" si="51"/>
        <v>1.6257670680476577</v>
      </c>
      <c r="F1134">
        <f t="shared" si="52"/>
        <v>134.39030261270614</v>
      </c>
    </row>
    <row r="1135" spans="1:6" x14ac:dyDescent="0.25">
      <c r="A1135" s="8">
        <f t="shared" si="53"/>
        <v>1132</v>
      </c>
      <c r="B1135">
        <f>IF(Train!$B1776=Train!$B$4,Train!D1777,"T")</f>
        <v>35.990001678466797</v>
      </c>
      <c r="C1135">
        <f>IF(Train!$B1776=Train!$B$4,Train!E1777,"T")</f>
        <v>0.5</v>
      </c>
      <c r="D1135">
        <f>IF(Train!$B1776=Train!$B$4,Train!F1777,"T")</f>
        <v>1</v>
      </c>
      <c r="E1135">
        <f t="shared" si="51"/>
        <v>3.3701234161651423</v>
      </c>
      <c r="F1135">
        <f t="shared" si="52"/>
        <v>202.17329486143922</v>
      </c>
    </row>
    <row r="1136" spans="1:6" x14ac:dyDescent="0.25">
      <c r="A1136" s="8">
        <f t="shared" si="53"/>
        <v>1133</v>
      </c>
      <c r="B1136">
        <f>IF(Train!$B1777=Train!$B$4,Train!D1778,"T")</f>
        <v>1812.5600523948699</v>
      </c>
      <c r="C1136">
        <f>IF(Train!$B1777=Train!$B$4,Train!E1778,"T")</f>
        <v>0.5</v>
      </c>
      <c r="D1136">
        <f>IF(Train!$B1777=Train!$B$4,Train!F1778,"T")</f>
        <v>1.42</v>
      </c>
      <c r="E1136">
        <f t="shared" si="51"/>
        <v>3.3701234161651423</v>
      </c>
      <c r="F1136">
        <f t="shared" si="52"/>
        <v>6893.1320537615438</v>
      </c>
    </row>
    <row r="1137" spans="1:6" x14ac:dyDescent="0.25">
      <c r="A1137" s="8">
        <f t="shared" si="53"/>
        <v>1134</v>
      </c>
      <c r="B1137">
        <f>IF(Train!$B1778=Train!$B$4,Train!D1779,"T")</f>
        <v>1295.3099880218499</v>
      </c>
      <c r="C1137">
        <f>IF(Train!$B1778=Train!$B$4,Train!E1779,"T")</f>
        <v>0.25</v>
      </c>
      <c r="D1137">
        <f>IF(Train!$B1778=Train!$B$4,Train!F1779,"T")</f>
        <v>1.31944444444444</v>
      </c>
      <c r="E1137">
        <f t="shared" si="51"/>
        <v>1.8357895892953371</v>
      </c>
      <c r="F1137">
        <f t="shared" si="52"/>
        <v>345.34558627351379</v>
      </c>
    </row>
    <row r="1138" spans="1:6" x14ac:dyDescent="0.25">
      <c r="A1138" s="8">
        <f t="shared" si="53"/>
        <v>1135</v>
      </c>
      <c r="B1138">
        <f>IF(Train!$B1785=Train!$B$4,Train!D1786,"T")</f>
        <v>1750.12998008728</v>
      </c>
      <c r="C1138">
        <f>IF(Train!$B1785=Train!$B$4,Train!E1786,"T")</f>
        <v>0.5</v>
      </c>
      <c r="D1138">
        <f>IF(Train!$B1785=Train!$B$4,Train!F1786,"T")</f>
        <v>2.2391304347826102</v>
      </c>
      <c r="E1138">
        <f t="shared" si="51"/>
        <v>3.3701234161651423</v>
      </c>
      <c r="F1138">
        <f t="shared" si="52"/>
        <v>2238.670230283813</v>
      </c>
    </row>
    <row r="1139" spans="1:6" x14ac:dyDescent="0.25">
      <c r="A1139" s="8">
        <f t="shared" si="53"/>
        <v>1136</v>
      </c>
      <c r="B1139">
        <f>IF(Train!$B1786=Train!$B$4,Train!D1787,"T")</f>
        <v>157.72500228881799</v>
      </c>
      <c r="C1139">
        <f>IF(Train!$B1786=Train!$B$4,Train!E1787,"T")</f>
        <v>0.2</v>
      </c>
      <c r="D1139">
        <f>IF(Train!$B1786=Train!$B$4,Train!F1787,"T")</f>
        <v>1.9285714285714299</v>
      </c>
      <c r="E1139">
        <f t="shared" si="51"/>
        <v>1.6257670680476577</v>
      </c>
      <c r="F1139">
        <f t="shared" si="52"/>
        <v>14.461881286505244</v>
      </c>
    </row>
    <row r="1140" spans="1:6" x14ac:dyDescent="0.25">
      <c r="A1140" s="8">
        <f t="shared" si="53"/>
        <v>1137</v>
      </c>
      <c r="B1140">
        <f>IF(Train!$B1787=Train!$B$4,Train!D1788,"T")</f>
        <v>129.05500221252399</v>
      </c>
      <c r="C1140">
        <f>IF(Train!$B1787=Train!$B$4,Train!E1788,"T")</f>
        <v>0.2</v>
      </c>
      <c r="D1140">
        <f>IF(Train!$B1787=Train!$B$4,Train!F1788,"T")</f>
        <v>1.78571428571429</v>
      </c>
      <c r="E1140">
        <f t="shared" si="51"/>
        <v>1.6257670680476577</v>
      </c>
      <c r="F1140">
        <f t="shared" si="52"/>
        <v>3.3016286324567323</v>
      </c>
    </row>
    <row r="1141" spans="1:6" x14ac:dyDescent="0.25">
      <c r="A1141" s="8">
        <f t="shared" si="53"/>
        <v>1138</v>
      </c>
      <c r="B1141">
        <f>IF(Train!$B1788=Train!$B$4,Train!D1789,"T")</f>
        <v>214.214999198914</v>
      </c>
      <c r="C1141">
        <f>IF(Train!$B1788=Train!$B$4,Train!E1789,"T")</f>
        <v>0.2</v>
      </c>
      <c r="D1141">
        <f>IF(Train!$B1788=Train!$B$4,Train!F1789,"T")</f>
        <v>1</v>
      </c>
      <c r="E1141">
        <f t="shared" si="51"/>
        <v>1.6257670680476577</v>
      </c>
      <c r="F1141">
        <f t="shared" si="52"/>
        <v>83.883256956283418</v>
      </c>
    </row>
    <row r="1142" spans="1:6" x14ac:dyDescent="0.25">
      <c r="A1142" s="8">
        <f t="shared" si="53"/>
        <v>1139</v>
      </c>
      <c r="B1142">
        <f>IF(Train!$B1789=Train!$B$4,Train!D1790,"T")</f>
        <v>1787.1499862670901</v>
      </c>
      <c r="C1142">
        <f>IF(Train!$B1789=Train!$B$4,Train!E1790,"T")</f>
        <v>0.2</v>
      </c>
      <c r="D1142">
        <f>IF(Train!$B1789=Train!$B$4,Train!F1790,"T")</f>
        <v>1.9264705882352899</v>
      </c>
      <c r="E1142">
        <f t="shared" si="51"/>
        <v>1.6257670680476577</v>
      </c>
      <c r="F1142">
        <f t="shared" si="52"/>
        <v>161.59876095342119</v>
      </c>
    </row>
    <row r="1143" spans="1:6" x14ac:dyDescent="0.25">
      <c r="A1143" s="8">
        <f t="shared" si="53"/>
        <v>1140</v>
      </c>
      <c r="B1143">
        <f>IF(Train!$B1790=Train!$B$4,Train!D1791,"T")</f>
        <v>1494.58497047424</v>
      </c>
      <c r="C1143">
        <f>IF(Train!$B1790=Train!$B$4,Train!E1791,"T")</f>
        <v>0.2</v>
      </c>
      <c r="D1143">
        <f>IF(Train!$B1790=Train!$B$4,Train!F1791,"T")</f>
        <v>1.63204747774481</v>
      </c>
      <c r="E1143">
        <f t="shared" si="51"/>
        <v>1.6257670680476577</v>
      </c>
      <c r="F1143">
        <f t="shared" si="52"/>
        <v>5.8951730980130158E-2</v>
      </c>
    </row>
    <row r="1144" spans="1:6" x14ac:dyDescent="0.25">
      <c r="A1144" s="8">
        <f t="shared" si="53"/>
        <v>1141</v>
      </c>
      <c r="B1144">
        <f>IF(Train!$B1791=Train!$B$4,Train!D1792,"T")</f>
        <v>486.49999809265103</v>
      </c>
      <c r="C1144">
        <f>IF(Train!$B1791=Train!$B$4,Train!E1792,"T")</f>
        <v>0.5</v>
      </c>
      <c r="D1144">
        <f>IF(Train!$B1791=Train!$B$4,Train!F1792,"T")</f>
        <v>0.66666666666666696</v>
      </c>
      <c r="E1144">
        <f t="shared" si="51"/>
        <v>3.3701234161651423</v>
      </c>
      <c r="F1144">
        <f t="shared" si="52"/>
        <v>3555.672025912711</v>
      </c>
    </row>
    <row r="1145" spans="1:6" x14ac:dyDescent="0.25">
      <c r="A1145" s="8">
        <f t="shared" si="53"/>
        <v>1142</v>
      </c>
      <c r="B1145">
        <f>IF(Train!$B1792=Train!$B$4,Train!D1793,"T")</f>
        <v>2496.3399734497102</v>
      </c>
      <c r="C1145">
        <f>IF(Train!$B1792=Train!$B$4,Train!E1793,"T")</f>
        <v>0.2</v>
      </c>
      <c r="D1145">
        <f>IF(Train!$B1792=Train!$B$4,Train!F1793,"T")</f>
        <v>1.0962962962963001</v>
      </c>
      <c r="E1145">
        <f t="shared" si="51"/>
        <v>1.6257670680476577</v>
      </c>
      <c r="F1145">
        <f t="shared" si="52"/>
        <v>699.82219607316733</v>
      </c>
    </row>
    <row r="1146" spans="1:6" x14ac:dyDescent="0.25">
      <c r="A1146" s="8">
        <f t="shared" si="53"/>
        <v>1143</v>
      </c>
      <c r="B1146">
        <f>IF(Train!$B1793=Train!$B$4,Train!D1794,"T")</f>
        <v>2794.5899573564502</v>
      </c>
      <c r="C1146">
        <f>IF(Train!$B1793=Train!$B$4,Train!E1794,"T")</f>
        <v>0.2</v>
      </c>
      <c r="D1146">
        <f>IF(Train!$B1793=Train!$B$4,Train!F1794,"T")</f>
        <v>1.20220588235294</v>
      </c>
      <c r="E1146">
        <f t="shared" si="51"/>
        <v>1.6257670680476577</v>
      </c>
      <c r="F1146">
        <f t="shared" si="52"/>
        <v>501.36083476336887</v>
      </c>
    </row>
    <row r="1147" spans="1:6" x14ac:dyDescent="0.25">
      <c r="A1147" s="8">
        <f t="shared" si="53"/>
        <v>1144</v>
      </c>
      <c r="B1147">
        <f>IF(Train!$B1794=Train!$B$4,Train!D1795,"T")</f>
        <v>2872.6700248718298</v>
      </c>
      <c r="C1147">
        <f>IF(Train!$B1794=Train!$B$4,Train!E1795,"T")</f>
        <v>0.5</v>
      </c>
      <c r="D1147">
        <f>IF(Train!$B1794=Train!$B$4,Train!F1795,"T")</f>
        <v>1.36363636363636</v>
      </c>
      <c r="E1147">
        <f t="shared" si="51"/>
        <v>3.3701234161651423</v>
      </c>
      <c r="F1147">
        <f t="shared" si="52"/>
        <v>11565.341632154679</v>
      </c>
    </row>
    <row r="1148" spans="1:6" x14ac:dyDescent="0.25">
      <c r="A1148" s="8">
        <f t="shared" si="53"/>
        <v>1145</v>
      </c>
      <c r="B1148">
        <f>IF(Train!$B1795=Train!$B$4,Train!D1796,"T")</f>
        <v>1333.9400281906101</v>
      </c>
      <c r="C1148">
        <f>IF(Train!$B1795=Train!$B$4,Train!E1796,"T")</f>
        <v>0.25</v>
      </c>
      <c r="D1148">
        <f>IF(Train!$B1795=Train!$B$4,Train!F1796,"T")</f>
        <v>0.89411764705882402</v>
      </c>
      <c r="E1148">
        <f t="shared" si="51"/>
        <v>1.8357895892953371</v>
      </c>
      <c r="F1148">
        <f t="shared" si="52"/>
        <v>1182.8660466602837</v>
      </c>
    </row>
    <row r="1149" spans="1:6" x14ac:dyDescent="0.25">
      <c r="A1149" s="8">
        <f t="shared" si="53"/>
        <v>1146</v>
      </c>
      <c r="B1149">
        <f>IF(Train!$B1796=Train!$B$4,Train!D1797,"T")</f>
        <v>4154.5949783325204</v>
      </c>
      <c r="C1149">
        <f>IF(Train!$B1796=Train!$B$4,Train!E1797,"T")</f>
        <v>0.15</v>
      </c>
      <c r="D1149">
        <f>IF(Train!$B1796=Train!$B$4,Train!F1797,"T")</f>
        <v>2.1904761904761898</v>
      </c>
      <c r="E1149">
        <f t="shared" si="51"/>
        <v>1.439772060458645</v>
      </c>
      <c r="F1149">
        <f t="shared" si="52"/>
        <v>2341.3497977088941</v>
      </c>
    </row>
    <row r="1150" spans="1:6" x14ac:dyDescent="0.25">
      <c r="A1150" s="8">
        <f t="shared" si="53"/>
        <v>1147</v>
      </c>
      <c r="B1150">
        <f>IF(Train!$B1797=Train!$B$4,Train!D1798,"T")</f>
        <v>174.219997406006</v>
      </c>
      <c r="C1150">
        <f>IF(Train!$B1797=Train!$B$4,Train!E1798,"T")</f>
        <v>0.25</v>
      </c>
      <c r="D1150">
        <f>IF(Train!$B1797=Train!$B$4,Train!F1798,"T")</f>
        <v>1.75</v>
      </c>
      <c r="E1150">
        <f t="shared" si="51"/>
        <v>1.8357895892953371</v>
      </c>
      <c r="F1150">
        <f t="shared" si="52"/>
        <v>1.2822336805820009</v>
      </c>
    </row>
    <row r="1151" spans="1:6" x14ac:dyDescent="0.25">
      <c r="A1151" s="8">
        <f t="shared" si="53"/>
        <v>1148</v>
      </c>
      <c r="B1151">
        <f>IF(Train!$B1798=Train!$B$4,Train!D1799,"T")</f>
        <v>1646.2299823761</v>
      </c>
      <c r="C1151">
        <f>IF(Train!$B1798=Train!$B$4,Train!E1799,"T")</f>
        <v>0.25</v>
      </c>
      <c r="D1151">
        <f>IF(Train!$B1798=Train!$B$4,Train!F1799,"T")</f>
        <v>1.0361445783132499</v>
      </c>
      <c r="E1151">
        <f t="shared" si="51"/>
        <v>1.8357895892953371</v>
      </c>
      <c r="F1151">
        <f t="shared" si="52"/>
        <v>1052.6523664704778</v>
      </c>
    </row>
    <row r="1152" spans="1:6" x14ac:dyDescent="0.25">
      <c r="A1152" s="8">
        <f t="shared" si="53"/>
        <v>1149</v>
      </c>
      <c r="B1152">
        <f>IF(Train!$B1799=Train!$B$4,Train!D1800,"T")</f>
        <v>25.509999275207502</v>
      </c>
      <c r="C1152">
        <f>IF(Train!$B1799=Train!$B$4,Train!E1800,"T")</f>
        <v>0.25</v>
      </c>
      <c r="D1152">
        <f>IF(Train!$B1799=Train!$B$4,Train!F1800,"T")</f>
        <v>0.5</v>
      </c>
      <c r="E1152">
        <f t="shared" si="51"/>
        <v>1.8357895892953371</v>
      </c>
      <c r="F1152">
        <f t="shared" si="52"/>
        <v>45.518354630176958</v>
      </c>
    </row>
    <row r="1153" spans="1:6" x14ac:dyDescent="0.25">
      <c r="A1153" s="8">
        <f t="shared" si="53"/>
        <v>1150</v>
      </c>
      <c r="B1153">
        <f>IF(Train!$B1800=Train!$B$4,Train!D1801,"T")</f>
        <v>1153.6099648475599</v>
      </c>
      <c r="C1153">
        <f>IF(Train!$B1800=Train!$B$4,Train!E1801,"T")</f>
        <v>0.25</v>
      </c>
      <c r="D1153">
        <f>IF(Train!$B1800=Train!$B$4,Train!F1801,"T")</f>
        <v>1.1705882352941199</v>
      </c>
      <c r="E1153">
        <f t="shared" si="51"/>
        <v>1.8357895892953371</v>
      </c>
      <c r="F1153">
        <f t="shared" si="52"/>
        <v>510.46415117243527</v>
      </c>
    </row>
    <row r="1154" spans="1:6" x14ac:dyDescent="0.25">
      <c r="A1154" s="8">
        <f t="shared" si="53"/>
        <v>1151</v>
      </c>
      <c r="B1154">
        <f>IF(Train!$B1801=Train!$B$4,Train!D1802,"T")</f>
        <v>875.02997541427601</v>
      </c>
      <c r="C1154">
        <f>IF(Train!$B1801=Train!$B$4,Train!E1802,"T")</f>
        <v>0.5</v>
      </c>
      <c r="D1154">
        <f>IF(Train!$B1801=Train!$B$4,Train!F1802,"T")</f>
        <v>2.7037037037037002</v>
      </c>
      <c r="E1154">
        <f t="shared" si="51"/>
        <v>3.3701234161651423</v>
      </c>
      <c r="F1154">
        <f t="shared" si="52"/>
        <v>388.6141415506425</v>
      </c>
    </row>
    <row r="1155" spans="1:6" x14ac:dyDescent="0.25">
      <c r="A1155" s="8">
        <f t="shared" si="53"/>
        <v>1152</v>
      </c>
      <c r="B1155">
        <f>IF(Train!$B1802=Train!$B$4,Train!D1803,"T")</f>
        <v>56.175001144409201</v>
      </c>
      <c r="C1155">
        <f>IF(Train!$B1802=Train!$B$4,Train!E1803,"T")</f>
        <v>0.2</v>
      </c>
      <c r="D1155">
        <f>IF(Train!$B1802=Train!$B$4,Train!F1803,"T")</f>
        <v>1.3333333333333299</v>
      </c>
      <c r="E1155">
        <f t="shared" si="51"/>
        <v>1.6257670680476577</v>
      </c>
      <c r="F1155">
        <f t="shared" si="52"/>
        <v>4.8039450536191319</v>
      </c>
    </row>
    <row r="1156" spans="1:6" x14ac:dyDescent="0.25">
      <c r="A1156" s="8">
        <f t="shared" si="53"/>
        <v>1153</v>
      </c>
      <c r="B1156">
        <f>IF(Train!$B1805=Train!$B$4,Train!D1806,"T")</f>
        <v>547.01999568939198</v>
      </c>
      <c r="C1156">
        <f>IF(Train!$B1805=Train!$B$4,Train!E1806,"T")</f>
        <v>0.15</v>
      </c>
      <c r="D1156">
        <f>IF(Train!$B1805=Train!$B$4,Train!F1806,"T")</f>
        <v>1.71428571428571</v>
      </c>
      <c r="E1156">
        <f t="shared" ref="E1156:E1219" si="54">EXP($H$2*C1156)</f>
        <v>1.439772060458645</v>
      </c>
      <c r="F1156">
        <f t="shared" ref="F1156:F1219" si="55">B1156*(D1156-E1156)^2</f>
        <v>41.222193967289698</v>
      </c>
    </row>
    <row r="1157" spans="1:6" x14ac:dyDescent="0.25">
      <c r="A1157" s="8">
        <f t="shared" si="53"/>
        <v>1154</v>
      </c>
      <c r="B1157">
        <f>IF(Train!$B1806=Train!$B$4,Train!D1807,"T")</f>
        <v>435.58500671386702</v>
      </c>
      <c r="C1157">
        <f>IF(Train!$B1806=Train!$B$4,Train!E1807,"T")</f>
        <v>0.15</v>
      </c>
      <c r="D1157">
        <f>IF(Train!$B1806=Train!$B$4,Train!F1807,"T")</f>
        <v>1.5</v>
      </c>
      <c r="E1157">
        <f t="shared" si="54"/>
        <v>1.439772060458645</v>
      </c>
      <c r="F1157">
        <f t="shared" si="55"/>
        <v>1.5800431012119727</v>
      </c>
    </row>
    <row r="1158" spans="1:6" x14ac:dyDescent="0.25">
      <c r="A1158" s="8">
        <f t="shared" ref="A1158:A1221" si="56">A1157+1</f>
        <v>1155</v>
      </c>
      <c r="B1158">
        <f>IF(Train!$B1807=Train!$B$4,Train!D1808,"T")</f>
        <v>5840.10009384155</v>
      </c>
      <c r="C1158">
        <f>IF(Train!$B1807=Train!$B$4,Train!E1808,"T")</f>
        <v>0.15</v>
      </c>
      <c r="D1158">
        <f>IF(Train!$B1807=Train!$B$4,Train!F1808,"T")</f>
        <v>1.25301204819277</v>
      </c>
      <c r="E1158">
        <f t="shared" si="54"/>
        <v>1.439772060458645</v>
      </c>
      <c r="F1158">
        <f t="shared" si="55"/>
        <v>203.69861594359671</v>
      </c>
    </row>
    <row r="1159" spans="1:6" x14ac:dyDescent="0.25">
      <c r="A1159" s="8">
        <f t="shared" si="56"/>
        <v>1156</v>
      </c>
      <c r="B1159">
        <f>IF(Train!$B1808=Train!$B$4,Train!D1809,"T")</f>
        <v>240.52999877929699</v>
      </c>
      <c r="C1159">
        <f>IF(Train!$B1808=Train!$B$4,Train!E1809,"T")</f>
        <v>0.15</v>
      </c>
      <c r="D1159">
        <f>IF(Train!$B1808=Train!$B$4,Train!F1809,"T")</f>
        <v>1.5</v>
      </c>
      <c r="E1159">
        <f t="shared" si="54"/>
        <v>1.439772060458645</v>
      </c>
      <c r="F1159">
        <f t="shared" si="55"/>
        <v>0.87249964839906291</v>
      </c>
    </row>
    <row r="1160" spans="1:6" x14ac:dyDescent="0.25">
      <c r="A1160" s="8">
        <f t="shared" si="56"/>
        <v>1157</v>
      </c>
      <c r="B1160">
        <f>IF(Train!$B1809=Train!$B$4,Train!D1810,"T")</f>
        <v>3344.1900558471698</v>
      </c>
      <c r="C1160">
        <f>IF(Train!$B1809=Train!$B$4,Train!E1810,"T")</f>
        <v>0.15</v>
      </c>
      <c r="D1160">
        <f>IF(Train!$B1809=Train!$B$4,Train!F1810,"T")</f>
        <v>4.2</v>
      </c>
      <c r="E1160">
        <f t="shared" si="54"/>
        <v>1.439772060458645</v>
      </c>
      <c r="F1160">
        <f t="shared" si="55"/>
        <v>25478.910090947986</v>
      </c>
    </row>
    <row r="1161" spans="1:6" x14ac:dyDescent="0.25">
      <c r="A1161" s="8">
        <f t="shared" si="56"/>
        <v>1158</v>
      </c>
      <c r="B1161">
        <f>IF(Train!$B1810=Train!$B$4,Train!D1811,"T")</f>
        <v>195.35999870300299</v>
      </c>
      <c r="C1161">
        <f>IF(Train!$B1810=Train!$B$4,Train!E1811,"T")</f>
        <v>0.2</v>
      </c>
      <c r="D1161">
        <f>IF(Train!$B1810=Train!$B$4,Train!F1811,"T")</f>
        <v>0.45454545454545497</v>
      </c>
      <c r="E1161">
        <f t="shared" si="54"/>
        <v>1.6257670680476577</v>
      </c>
      <c r="F1161">
        <f t="shared" si="55"/>
        <v>267.98704509255487</v>
      </c>
    </row>
    <row r="1162" spans="1:6" x14ac:dyDescent="0.25">
      <c r="A1162" s="8">
        <f t="shared" si="56"/>
        <v>1159</v>
      </c>
      <c r="B1162">
        <f>IF(Train!$B1814=Train!$B$4,Train!D1815,"T")</f>
        <v>2900.84996700287</v>
      </c>
      <c r="C1162">
        <f>IF(Train!$B1814=Train!$B$4,Train!E1815,"T")</f>
        <v>0.5</v>
      </c>
      <c r="D1162">
        <f>IF(Train!$B1814=Train!$B$4,Train!F1815,"T")</f>
        <v>4.0774193548387103</v>
      </c>
      <c r="E1162">
        <f t="shared" si="54"/>
        <v>3.3701234161651423</v>
      </c>
      <c r="F1162">
        <f t="shared" si="55"/>
        <v>1451.2010910116999</v>
      </c>
    </row>
    <row r="1163" spans="1:6" x14ac:dyDescent="0.25">
      <c r="A1163" s="8">
        <f t="shared" si="56"/>
        <v>1160</v>
      </c>
      <c r="B1163">
        <f>IF(Train!$B1815=Train!$B$4,Train!D1816,"T")</f>
        <v>2102.9499797820999</v>
      </c>
      <c r="C1163">
        <f>IF(Train!$B1815=Train!$B$4,Train!E1816,"T")</f>
        <v>0.5</v>
      </c>
      <c r="D1163">
        <f>IF(Train!$B1815=Train!$B$4,Train!F1816,"T")</f>
        <v>4.4181818181818198</v>
      </c>
      <c r="E1163">
        <f t="shared" si="54"/>
        <v>3.3701234161651423</v>
      </c>
      <c r="F1163">
        <f t="shared" si="55"/>
        <v>2309.9358051928143</v>
      </c>
    </row>
    <row r="1164" spans="1:6" x14ac:dyDescent="0.25">
      <c r="A1164" s="8">
        <f t="shared" si="56"/>
        <v>1161</v>
      </c>
      <c r="B1164">
        <f>IF(Train!$B1816=Train!$B$4,Train!D1817,"T")</f>
        <v>1951.2999801635699</v>
      </c>
      <c r="C1164">
        <f>IF(Train!$B1816=Train!$B$4,Train!E1817,"T")</f>
        <v>0.5</v>
      </c>
      <c r="D1164">
        <f>IF(Train!$B1816=Train!$B$4,Train!F1817,"T")</f>
        <v>4.2980769230769198</v>
      </c>
      <c r="E1164">
        <f t="shared" si="54"/>
        <v>3.3701234161651423</v>
      </c>
      <c r="F1164">
        <f t="shared" si="55"/>
        <v>1680.2599463734214</v>
      </c>
    </row>
    <row r="1165" spans="1:6" x14ac:dyDescent="0.25">
      <c r="A1165" s="8">
        <f t="shared" si="56"/>
        <v>1162</v>
      </c>
      <c r="B1165">
        <f>IF(Train!$B1817=Train!$B$4,Train!D1818,"T")</f>
        <v>3475.74996209145</v>
      </c>
      <c r="C1165">
        <f>IF(Train!$B1817=Train!$B$4,Train!E1818,"T")</f>
        <v>0.5</v>
      </c>
      <c r="D1165">
        <f>IF(Train!$B1817=Train!$B$4,Train!F1818,"T")</f>
        <v>3.1956521739130399</v>
      </c>
      <c r="E1165">
        <f t="shared" si="54"/>
        <v>3.3701234161651423</v>
      </c>
      <c r="F1165">
        <f t="shared" si="55"/>
        <v>105.80257395298189</v>
      </c>
    </row>
    <row r="1166" spans="1:6" x14ac:dyDescent="0.25">
      <c r="A1166" s="8">
        <f t="shared" si="56"/>
        <v>1163</v>
      </c>
      <c r="B1166">
        <f>IF(Train!$B1818=Train!$B$4,Train!D1819,"T")</f>
        <v>79.959999084472699</v>
      </c>
      <c r="C1166">
        <f>IF(Train!$B1818=Train!$B$4,Train!E1819,"T")</f>
        <v>0.5</v>
      </c>
      <c r="D1166">
        <f>IF(Train!$B1818=Train!$B$4,Train!F1819,"T")</f>
        <v>1.75</v>
      </c>
      <c r="E1166">
        <f t="shared" si="54"/>
        <v>3.3701234161651423</v>
      </c>
      <c r="F1166">
        <f t="shared" si="55"/>
        <v>209.87899629010866</v>
      </c>
    </row>
    <row r="1167" spans="1:6" x14ac:dyDescent="0.25">
      <c r="A1167" s="8">
        <f t="shared" si="56"/>
        <v>1164</v>
      </c>
      <c r="B1167">
        <f>IF(Train!$B1819=Train!$B$4,Train!D1820,"T")</f>
        <v>6.9899997711181596</v>
      </c>
      <c r="C1167">
        <f>IF(Train!$B1819=Train!$B$4,Train!E1820,"T")</f>
        <v>0.5</v>
      </c>
      <c r="D1167">
        <f>IF(Train!$B1819=Train!$B$4,Train!F1820,"T")</f>
        <v>2</v>
      </c>
      <c r="E1167">
        <f t="shared" si="54"/>
        <v>3.3701234161651423</v>
      </c>
      <c r="F1167">
        <f t="shared" si="55"/>
        <v>13.12189441724731</v>
      </c>
    </row>
    <row r="1168" spans="1:6" x14ac:dyDescent="0.25">
      <c r="A1168" s="8">
        <f t="shared" si="56"/>
        <v>1165</v>
      </c>
      <c r="B1168">
        <f>IF(Train!$B1820=Train!$B$4,Train!D1821,"T")</f>
        <v>2957.1400508880602</v>
      </c>
      <c r="C1168">
        <f>IF(Train!$B1820=Train!$B$4,Train!E1821,"T")</f>
        <v>0.2</v>
      </c>
      <c r="D1168">
        <f>IF(Train!$B1820=Train!$B$4,Train!F1821,"T")</f>
        <v>1.8846153846153799</v>
      </c>
      <c r="E1168">
        <f t="shared" si="54"/>
        <v>1.6257670680476577</v>
      </c>
      <c r="F1168">
        <f t="shared" si="55"/>
        <v>198.135631330027</v>
      </c>
    </row>
    <row r="1169" spans="1:6" x14ac:dyDescent="0.25">
      <c r="A1169" s="8">
        <f t="shared" si="56"/>
        <v>1166</v>
      </c>
      <c r="B1169">
        <f>IF(Train!$B1822=Train!$B$4,Train!D1823,"T")</f>
        <v>999.89997863769497</v>
      </c>
      <c r="C1169">
        <f>IF(Train!$B1822=Train!$B$4,Train!E1823,"T")</f>
        <v>0.25</v>
      </c>
      <c r="D1169">
        <f>IF(Train!$B1822=Train!$B$4,Train!F1823,"T")</f>
        <v>0.7</v>
      </c>
      <c r="E1169">
        <f t="shared" si="54"/>
        <v>1.8357895892953371</v>
      </c>
      <c r="F1169">
        <f t="shared" si="55"/>
        <v>1289.8889617947978</v>
      </c>
    </row>
    <row r="1170" spans="1:6" x14ac:dyDescent="0.25">
      <c r="A1170" s="8">
        <f t="shared" si="56"/>
        <v>1167</v>
      </c>
      <c r="B1170">
        <f>IF(Train!$B1823=Train!$B$4,Train!D1824,"T")</f>
        <v>932.32002258300804</v>
      </c>
      <c r="C1170">
        <f>IF(Train!$B1823=Train!$B$4,Train!E1824,"T")</f>
        <v>0.25</v>
      </c>
      <c r="D1170">
        <f>IF(Train!$B1823=Train!$B$4,Train!F1824,"T")</f>
        <v>1.75</v>
      </c>
      <c r="E1170">
        <f t="shared" si="54"/>
        <v>1.8357895892953371</v>
      </c>
      <c r="F1170">
        <f t="shared" si="55"/>
        <v>6.86173890389286</v>
      </c>
    </row>
    <row r="1171" spans="1:6" x14ac:dyDescent="0.25">
      <c r="A1171" s="8">
        <f t="shared" si="56"/>
        <v>1168</v>
      </c>
      <c r="B1171">
        <f>IF(Train!$B1824=Train!$B$4,Train!D1825,"T")</f>
        <v>977.14999389648403</v>
      </c>
      <c r="C1171">
        <f>IF(Train!$B1824=Train!$B$4,Train!E1825,"T")</f>
        <v>0.15</v>
      </c>
      <c r="D1171">
        <f>IF(Train!$B1824=Train!$B$4,Train!F1825,"T")</f>
        <v>1.6</v>
      </c>
      <c r="E1171">
        <f t="shared" si="54"/>
        <v>1.439772060458645</v>
      </c>
      <c r="F1171">
        <f t="shared" si="55"/>
        <v>25.086364571841692</v>
      </c>
    </row>
    <row r="1172" spans="1:6" x14ac:dyDescent="0.25">
      <c r="A1172" s="8">
        <f t="shared" si="56"/>
        <v>1169</v>
      </c>
      <c r="B1172">
        <f>IF(Train!$B1825=Train!$B$4,Train!D1826,"T")</f>
        <v>4757.2550468444797</v>
      </c>
      <c r="C1172">
        <f>IF(Train!$B1825=Train!$B$4,Train!E1826,"T")</f>
        <v>0.15</v>
      </c>
      <c r="D1172">
        <f>IF(Train!$B1825=Train!$B$4,Train!F1826,"T")</f>
        <v>4.0243902439024399</v>
      </c>
      <c r="E1172">
        <f t="shared" si="54"/>
        <v>1.439772060458645</v>
      </c>
      <c r="F1172">
        <f t="shared" si="55"/>
        <v>31779.658517450967</v>
      </c>
    </row>
    <row r="1173" spans="1:6" x14ac:dyDescent="0.25">
      <c r="A1173" s="8">
        <f t="shared" si="56"/>
        <v>1170</v>
      </c>
      <c r="B1173">
        <f>IF(Train!$B1826=Train!$B$4,Train!D1827,"T")</f>
        <v>166.26499843597401</v>
      </c>
      <c r="C1173">
        <f>IF(Train!$B1826=Train!$B$4,Train!E1827,"T")</f>
        <v>0.2</v>
      </c>
      <c r="D1173">
        <f>IF(Train!$B1826=Train!$B$4,Train!F1827,"T")</f>
        <v>1.8181818181818199</v>
      </c>
      <c r="E1173">
        <f t="shared" si="54"/>
        <v>1.6257670680476577</v>
      </c>
      <c r="F1173">
        <f t="shared" si="55"/>
        <v>6.1557015401386037</v>
      </c>
    </row>
    <row r="1174" spans="1:6" x14ac:dyDescent="0.25">
      <c r="A1174" s="8">
        <f t="shared" si="56"/>
        <v>1171</v>
      </c>
      <c r="B1174">
        <f>IF(Train!$B1829=Train!$B$4,Train!D1830,"T")</f>
        <v>1225.1999855041499</v>
      </c>
      <c r="C1174">
        <f>IF(Train!$B1829=Train!$B$4,Train!E1830,"T")</f>
        <v>0.15</v>
      </c>
      <c r="D1174">
        <f>IF(Train!$B1829=Train!$B$4,Train!F1830,"T")</f>
        <v>5.0999999999999996</v>
      </c>
      <c r="E1174">
        <f t="shared" si="54"/>
        <v>1.439772060458645</v>
      </c>
      <c r="F1174">
        <f t="shared" si="55"/>
        <v>16414.333257023045</v>
      </c>
    </row>
    <row r="1175" spans="1:6" x14ac:dyDescent="0.25">
      <c r="A1175" s="8">
        <f t="shared" si="56"/>
        <v>1172</v>
      </c>
      <c r="B1175">
        <f>IF(Train!$B1830=Train!$B$4,Train!D1831,"T")</f>
        <v>10238.5601215363</v>
      </c>
      <c r="C1175">
        <f>IF(Train!$B1830=Train!$B$4,Train!E1831,"T")</f>
        <v>0.15</v>
      </c>
      <c r="D1175">
        <f>IF(Train!$B1830=Train!$B$4,Train!F1831,"T")</f>
        <v>1.7543859649122799</v>
      </c>
      <c r="E1175">
        <f t="shared" si="54"/>
        <v>1.439772060458645</v>
      </c>
      <c r="F1175">
        <f t="shared" si="55"/>
        <v>1013.4322249668579</v>
      </c>
    </row>
    <row r="1176" spans="1:6" x14ac:dyDescent="0.25">
      <c r="A1176" s="8">
        <f t="shared" si="56"/>
        <v>1173</v>
      </c>
      <c r="B1176">
        <f>IF(Train!$B1831=Train!$B$4,Train!D1832,"T")</f>
        <v>22.4899997711182</v>
      </c>
      <c r="C1176">
        <f>IF(Train!$B1831=Train!$B$4,Train!E1832,"T")</f>
        <v>0.2</v>
      </c>
      <c r="D1176">
        <f>IF(Train!$B1831=Train!$B$4,Train!F1832,"T")</f>
        <v>2</v>
      </c>
      <c r="E1176">
        <f t="shared" si="54"/>
        <v>1.6257670680476577</v>
      </c>
      <c r="F1176">
        <f t="shared" si="55"/>
        <v>3.1497309306185071</v>
      </c>
    </row>
    <row r="1177" spans="1:6" x14ac:dyDescent="0.25">
      <c r="A1177" s="8">
        <f t="shared" si="56"/>
        <v>1174</v>
      </c>
      <c r="B1177">
        <f>IF(Train!$B1839=Train!$B$4,Train!D1840,"T")</f>
        <v>131.40499877929699</v>
      </c>
      <c r="C1177">
        <f>IF(Train!$B1839=Train!$B$4,Train!E1840,"T")</f>
        <v>0.2</v>
      </c>
      <c r="D1177">
        <f>IF(Train!$B1839=Train!$B$4,Train!F1840,"T")</f>
        <v>2</v>
      </c>
      <c r="E1177">
        <f t="shared" si="54"/>
        <v>1.6257670680476577</v>
      </c>
      <c r="F1177">
        <f t="shared" si="55"/>
        <v>18.403307839271726</v>
      </c>
    </row>
    <row r="1178" spans="1:6" x14ac:dyDescent="0.25">
      <c r="A1178" s="8">
        <f t="shared" si="56"/>
        <v>1175</v>
      </c>
      <c r="B1178">
        <f>IF(Train!$B1841=Train!$B$4,Train!D1842,"T")</f>
        <v>1323.40003585815</v>
      </c>
      <c r="C1178">
        <f>IF(Train!$B1841=Train!$B$4,Train!E1842,"T")</f>
        <v>0.2</v>
      </c>
      <c r="D1178">
        <f>IF(Train!$B1841=Train!$B$4,Train!F1842,"T")</f>
        <v>2</v>
      </c>
      <c r="E1178">
        <f t="shared" si="54"/>
        <v>1.6257670680476577</v>
      </c>
      <c r="F1178">
        <f t="shared" si="55"/>
        <v>185.34255531105353</v>
      </c>
    </row>
    <row r="1179" spans="1:6" x14ac:dyDescent="0.25">
      <c r="A1179" s="8">
        <f t="shared" si="56"/>
        <v>1176</v>
      </c>
      <c r="B1179">
        <f>IF(Train!$B1844=Train!$B$4,Train!D1845,"T")</f>
        <v>23.899999618530298</v>
      </c>
      <c r="C1179">
        <f>IF(Train!$B1844=Train!$B$4,Train!E1845,"T")</f>
        <v>0.25</v>
      </c>
      <c r="D1179">
        <f>IF(Train!$B1844=Train!$B$4,Train!F1845,"T")</f>
        <v>7.5</v>
      </c>
      <c r="E1179">
        <f t="shared" si="54"/>
        <v>1.8357895892953371</v>
      </c>
      <c r="F1179">
        <f t="shared" si="55"/>
        <v>766.79036964516945</v>
      </c>
    </row>
    <row r="1180" spans="1:6" x14ac:dyDescent="0.25">
      <c r="A1180" s="8">
        <f t="shared" si="56"/>
        <v>1177</v>
      </c>
      <c r="B1180">
        <f>IF(Train!$B1845=Train!$B$4,Train!D1846,"T")</f>
        <v>2652.7899713516199</v>
      </c>
      <c r="C1180">
        <f>IF(Train!$B1845=Train!$B$4,Train!E1846,"T")</f>
        <v>0.25</v>
      </c>
      <c r="D1180">
        <f>IF(Train!$B1845=Train!$B$4,Train!F1846,"T")</f>
        <v>2.1948051948051899</v>
      </c>
      <c r="E1180">
        <f t="shared" si="54"/>
        <v>1.8357895892953371</v>
      </c>
      <c r="F1180">
        <f t="shared" si="55"/>
        <v>341.92394880835258</v>
      </c>
    </row>
    <row r="1181" spans="1:6" x14ac:dyDescent="0.25">
      <c r="A1181" s="8">
        <f t="shared" si="56"/>
        <v>1178</v>
      </c>
      <c r="B1181">
        <f>IF(Train!$B1846=Train!$B$4,Train!D1847,"T")</f>
        <v>65.699998855590806</v>
      </c>
      <c r="C1181">
        <f>IF(Train!$B1846=Train!$B$4,Train!E1847,"T")</f>
        <v>0.25</v>
      </c>
      <c r="D1181">
        <f>IF(Train!$B1846=Train!$B$4,Train!F1847,"T")</f>
        <v>1.5</v>
      </c>
      <c r="E1181">
        <f t="shared" si="54"/>
        <v>1.8357895892953371</v>
      </c>
      <c r="F1181">
        <f t="shared" si="55"/>
        <v>7.4079802629014608</v>
      </c>
    </row>
    <row r="1182" spans="1:6" x14ac:dyDescent="0.25">
      <c r="A1182" s="8">
        <f t="shared" si="56"/>
        <v>1179</v>
      </c>
      <c r="B1182">
        <f>IF(Train!$B1847=Train!$B$4,Train!D1848,"T")</f>
        <v>3707.3699727058402</v>
      </c>
      <c r="C1182">
        <f>IF(Train!$B1847=Train!$B$4,Train!E1848,"T")</f>
        <v>0.2</v>
      </c>
      <c r="D1182">
        <f>IF(Train!$B1847=Train!$B$4,Train!F1848,"T")</f>
        <v>1.2578947368421101</v>
      </c>
      <c r="E1182">
        <f t="shared" si="54"/>
        <v>1.6257670680476577</v>
      </c>
      <c r="F1182">
        <f t="shared" si="55"/>
        <v>501.71857143644615</v>
      </c>
    </row>
    <row r="1183" spans="1:6" x14ac:dyDescent="0.25">
      <c r="A1183" s="8">
        <f t="shared" si="56"/>
        <v>1180</v>
      </c>
      <c r="B1183">
        <f>IF(Train!$B1848=Train!$B$4,Train!D1849,"T")</f>
        <v>3233.31993579865</v>
      </c>
      <c r="C1183">
        <f>IF(Train!$B1848=Train!$B$4,Train!E1849,"T")</f>
        <v>0.25</v>
      </c>
      <c r="D1183">
        <f>IF(Train!$B1848=Train!$B$4,Train!F1849,"T")</f>
        <v>1.47213114754098</v>
      </c>
      <c r="E1183">
        <f t="shared" si="54"/>
        <v>1.8357895892953371</v>
      </c>
      <c r="F1183">
        <f t="shared" si="55"/>
        <v>427.59835618147412</v>
      </c>
    </row>
    <row r="1184" spans="1:6" x14ac:dyDescent="0.25">
      <c r="A1184" s="8">
        <f t="shared" si="56"/>
        <v>1181</v>
      </c>
      <c r="B1184">
        <f>IF(Train!$B1849=Train!$B$4,Train!D1850,"T")</f>
        <v>48</v>
      </c>
      <c r="C1184">
        <f>IF(Train!$B1849=Train!$B$4,Train!E1850,"T")</f>
        <v>0.2</v>
      </c>
      <c r="D1184">
        <f>IF(Train!$B1849=Train!$B$4,Train!F1850,"T")</f>
        <v>1.5</v>
      </c>
      <c r="E1184">
        <f t="shared" si="54"/>
        <v>1.6257670680476577</v>
      </c>
      <c r="F1184">
        <f t="shared" si="55"/>
        <v>0.75923305945459973</v>
      </c>
    </row>
    <row r="1185" spans="1:6" x14ac:dyDescent="0.25">
      <c r="A1185" s="8">
        <f t="shared" si="56"/>
        <v>1182</v>
      </c>
      <c r="B1185">
        <f>IF(Train!$B1850=Train!$B$4,Train!D1851,"T")</f>
        <v>61.199999809265101</v>
      </c>
      <c r="C1185">
        <f>IF(Train!$B1850=Train!$B$4,Train!E1851,"T")</f>
        <v>0.25</v>
      </c>
      <c r="D1185">
        <f>IF(Train!$B1850=Train!$B$4,Train!F1851,"T")</f>
        <v>0.375</v>
      </c>
      <c r="E1185">
        <f t="shared" si="54"/>
        <v>1.8357895892953371</v>
      </c>
      <c r="F1185">
        <f t="shared" si="55"/>
        <v>130.59506051364036</v>
      </c>
    </row>
    <row r="1186" spans="1:6" x14ac:dyDescent="0.25">
      <c r="A1186" s="8">
        <f t="shared" si="56"/>
        <v>1183</v>
      </c>
      <c r="B1186">
        <f>IF(Train!$B1851=Train!$B$4,Train!D1852,"T")</f>
        <v>206.169998168945</v>
      </c>
      <c r="C1186">
        <f>IF(Train!$B1851=Train!$B$4,Train!E1852,"T")</f>
        <v>0.25</v>
      </c>
      <c r="D1186">
        <f>IF(Train!$B1851=Train!$B$4,Train!F1852,"T")</f>
        <v>1.4285714285714299</v>
      </c>
      <c r="E1186">
        <f t="shared" si="54"/>
        <v>1.8357895892953371</v>
      </c>
      <c r="F1186">
        <f t="shared" si="55"/>
        <v>34.188476090746839</v>
      </c>
    </row>
    <row r="1187" spans="1:6" x14ac:dyDescent="0.25">
      <c r="A1187" s="8">
        <f t="shared" si="56"/>
        <v>1184</v>
      </c>
      <c r="B1187">
        <f>IF(Train!$B1852=Train!$B$4,Train!D1853,"T")</f>
        <v>4735.6699905395499</v>
      </c>
      <c r="C1187">
        <f>IF(Train!$B1852=Train!$B$4,Train!E1853,"T")</f>
        <v>0.15</v>
      </c>
      <c r="D1187">
        <f>IF(Train!$B1852=Train!$B$4,Train!F1853,"T")</f>
        <v>2.45161290322581</v>
      </c>
      <c r="E1187">
        <f t="shared" si="54"/>
        <v>1.439772060458645</v>
      </c>
      <c r="F1187">
        <f t="shared" si="55"/>
        <v>4848.4826053007309</v>
      </c>
    </row>
    <row r="1188" spans="1:6" x14ac:dyDescent="0.25">
      <c r="A1188" s="8">
        <f t="shared" si="56"/>
        <v>1185</v>
      </c>
      <c r="B1188">
        <f>IF(Train!$B1853=Train!$B$4,Train!D1854,"T")</f>
        <v>318.23000049591099</v>
      </c>
      <c r="C1188">
        <f>IF(Train!$B1853=Train!$B$4,Train!E1854,"T")</f>
        <v>0.25</v>
      </c>
      <c r="D1188">
        <f>IF(Train!$B1853=Train!$B$4,Train!F1854,"T")</f>
        <v>0.422222222222222</v>
      </c>
      <c r="E1188">
        <f t="shared" si="54"/>
        <v>1.8357895892953371</v>
      </c>
      <c r="F1188">
        <f t="shared" si="55"/>
        <v>635.87849971098217</v>
      </c>
    </row>
    <row r="1189" spans="1:6" x14ac:dyDescent="0.25">
      <c r="A1189" s="8">
        <f t="shared" si="56"/>
        <v>1186</v>
      </c>
      <c r="B1189">
        <f>IF(Train!$B1854=Train!$B$4,Train!D1855,"T")</f>
        <v>41.649998664856</v>
      </c>
      <c r="C1189">
        <f>IF(Train!$B1854=Train!$B$4,Train!E1855,"T")</f>
        <v>0.2</v>
      </c>
      <c r="D1189">
        <f>IF(Train!$B1854=Train!$B$4,Train!F1855,"T")</f>
        <v>0.85714285714285698</v>
      </c>
      <c r="E1189">
        <f t="shared" si="54"/>
        <v>1.6257670680476577</v>
      </c>
      <c r="F1189">
        <f t="shared" si="55"/>
        <v>24.606118557802382</v>
      </c>
    </row>
    <row r="1190" spans="1:6" x14ac:dyDescent="0.25">
      <c r="A1190" s="8">
        <f t="shared" si="56"/>
        <v>1187</v>
      </c>
      <c r="B1190">
        <f>IF(Train!$B1855=Train!$B$4,Train!D1856,"T")</f>
        <v>69.499998092651396</v>
      </c>
      <c r="C1190">
        <f>IF(Train!$B1855=Train!$B$4,Train!E1856,"T")</f>
        <v>0.2</v>
      </c>
      <c r="D1190">
        <f>IF(Train!$B1855=Train!$B$4,Train!F1856,"T")</f>
        <v>0.4</v>
      </c>
      <c r="E1190">
        <f t="shared" si="54"/>
        <v>1.6257670680476577</v>
      </c>
      <c r="F1190">
        <f t="shared" si="55"/>
        <v>104.42408803935484</v>
      </c>
    </row>
    <row r="1191" spans="1:6" x14ac:dyDescent="0.25">
      <c r="A1191" s="8">
        <f t="shared" si="56"/>
        <v>1188</v>
      </c>
      <c r="B1191">
        <f>IF(Train!$B1856=Train!$B$4,Train!D1857,"T")</f>
        <v>13.8999996185303</v>
      </c>
      <c r="C1191">
        <f>IF(Train!$B1856=Train!$B$4,Train!E1857,"T")</f>
        <v>0.25</v>
      </c>
      <c r="D1191">
        <f>IF(Train!$B1856=Train!$B$4,Train!F1857,"T")</f>
        <v>9.5</v>
      </c>
      <c r="E1191">
        <f t="shared" si="54"/>
        <v>1.8357895892953371</v>
      </c>
      <c r="F1191">
        <f t="shared" si="55"/>
        <v>816.48766254422048</v>
      </c>
    </row>
    <row r="1192" spans="1:6" x14ac:dyDescent="0.25">
      <c r="A1192" s="8">
        <f t="shared" si="56"/>
        <v>1189</v>
      </c>
      <c r="B1192">
        <f>IF(Train!$B1857=Train!$B$4,Train!D1858,"T")</f>
        <v>569.08000183105503</v>
      </c>
      <c r="C1192">
        <f>IF(Train!$B1857=Train!$B$4,Train!E1858,"T")</f>
        <v>0.2</v>
      </c>
      <c r="D1192">
        <f>IF(Train!$B1857=Train!$B$4,Train!F1858,"T")</f>
        <v>0.91666666666666696</v>
      </c>
      <c r="E1192">
        <f t="shared" si="54"/>
        <v>1.6257670680476577</v>
      </c>
      <c r="F1192">
        <f t="shared" si="55"/>
        <v>286.14672957784649</v>
      </c>
    </row>
    <row r="1193" spans="1:6" x14ac:dyDescent="0.25">
      <c r="A1193" s="8">
        <f t="shared" si="56"/>
        <v>1190</v>
      </c>
      <c r="B1193">
        <f>IF(Train!$B1861=Train!$B$4,Train!D1862,"T")</f>
        <v>379.89999389648398</v>
      </c>
      <c r="C1193">
        <f>IF(Train!$B1861=Train!$B$4,Train!E1862,"T")</f>
        <v>0.34</v>
      </c>
      <c r="D1193">
        <f>IF(Train!$B1861=Train!$B$4,Train!F1862,"T")</f>
        <v>5.5</v>
      </c>
      <c r="E1193">
        <f t="shared" si="54"/>
        <v>2.284542004700882</v>
      </c>
      <c r="F1193">
        <f t="shared" si="55"/>
        <v>3927.850665305305</v>
      </c>
    </row>
    <row r="1194" spans="1:6" x14ac:dyDescent="0.25">
      <c r="A1194" s="8">
        <f t="shared" si="56"/>
        <v>1191</v>
      </c>
      <c r="B1194">
        <f>IF(Train!$B1862=Train!$B$4,Train!D1863,"T")</f>
        <v>271.95999145507801</v>
      </c>
      <c r="C1194">
        <f>IF(Train!$B1862=Train!$B$4,Train!E1863,"T")</f>
        <v>0.3</v>
      </c>
      <c r="D1194">
        <f>IF(Train!$B1862=Train!$B$4,Train!F1863,"T")</f>
        <v>1</v>
      </c>
      <c r="E1194">
        <f t="shared" si="54"/>
        <v>2.0729435860773324</v>
      </c>
      <c r="F1194">
        <f t="shared" si="55"/>
        <v>313.082501227482</v>
      </c>
    </row>
    <row r="1195" spans="1:6" x14ac:dyDescent="0.25">
      <c r="A1195" s="8">
        <f t="shared" si="56"/>
        <v>1192</v>
      </c>
      <c r="B1195">
        <f>IF(Train!$B1863=Train!$B$4,Train!D1864,"T")</f>
        <v>147.66500759124801</v>
      </c>
      <c r="C1195">
        <f>IF(Train!$B1863=Train!$B$4,Train!E1864,"T")</f>
        <v>0.15</v>
      </c>
      <c r="D1195">
        <f>IF(Train!$B1863=Train!$B$4,Train!F1864,"T")</f>
        <v>5</v>
      </c>
      <c r="E1195">
        <f t="shared" si="54"/>
        <v>1.439772060458645</v>
      </c>
      <c r="F1195">
        <f t="shared" si="55"/>
        <v>1871.6868977826125</v>
      </c>
    </row>
    <row r="1196" spans="1:6" x14ac:dyDescent="0.25">
      <c r="A1196" s="8">
        <f t="shared" si="56"/>
        <v>1193</v>
      </c>
      <c r="B1196">
        <f>IF(Train!$B1864=Train!$B$4,Train!D1865,"T")</f>
        <v>9710.6598052978497</v>
      </c>
      <c r="C1196">
        <f>IF(Train!$B1864=Train!$B$4,Train!E1865,"T")</f>
        <v>0.3</v>
      </c>
      <c r="D1196">
        <f>IF(Train!$B1864=Train!$B$4,Train!F1865,"T")</f>
        <v>2.2222222222222201</v>
      </c>
      <c r="E1196">
        <f t="shared" si="54"/>
        <v>2.0729435860773324</v>
      </c>
      <c r="F1196">
        <f t="shared" si="55"/>
        <v>216.39342301672085</v>
      </c>
    </row>
    <row r="1197" spans="1:6" x14ac:dyDescent="0.25">
      <c r="A1197" s="8">
        <f t="shared" si="56"/>
        <v>1194</v>
      </c>
      <c r="B1197">
        <f>IF(Train!$B1865=Train!$B$4,Train!D1866,"T")</f>
        <v>371.19000244140602</v>
      </c>
      <c r="C1197">
        <f>IF(Train!$B1865=Train!$B$4,Train!E1866,"T")</f>
        <v>0.2</v>
      </c>
      <c r="D1197">
        <f>IF(Train!$B1865=Train!$B$4,Train!F1866,"T")</f>
        <v>0.66666666666666696</v>
      </c>
      <c r="E1197">
        <f t="shared" si="54"/>
        <v>1.6257670680476577</v>
      </c>
      <c r="F1197">
        <f t="shared" si="55"/>
        <v>341.44787637969631</v>
      </c>
    </row>
    <row r="1198" spans="1:6" x14ac:dyDescent="0.25">
      <c r="A1198" s="8">
        <f t="shared" si="56"/>
        <v>1195</v>
      </c>
      <c r="B1198">
        <f>IF(Train!$B1866=Train!$B$4,Train!D1867,"T")</f>
        <v>1328.25</v>
      </c>
      <c r="C1198">
        <f>IF(Train!$B1866=Train!$B$4,Train!E1867,"T")</f>
        <v>0.2</v>
      </c>
      <c r="D1198">
        <f>IF(Train!$B1866=Train!$B$4,Train!F1867,"T")</f>
        <v>1</v>
      </c>
      <c r="E1198">
        <f t="shared" si="54"/>
        <v>1.6257670680476577</v>
      </c>
      <c r="F1198">
        <f t="shared" si="55"/>
        <v>520.12201045139659</v>
      </c>
    </row>
    <row r="1199" spans="1:6" x14ac:dyDescent="0.25">
      <c r="A1199" s="8">
        <f t="shared" si="56"/>
        <v>1196</v>
      </c>
      <c r="B1199">
        <f>IF(Train!$B1867=Train!$B$4,Train!D1868,"T")</f>
        <v>29.950000762939499</v>
      </c>
      <c r="C1199">
        <f>IF(Train!$B1867=Train!$B$4,Train!E1868,"T")</f>
        <v>0.15</v>
      </c>
      <c r="D1199">
        <f>IF(Train!$B1867=Train!$B$4,Train!F1868,"T")</f>
        <v>3</v>
      </c>
      <c r="E1199">
        <f t="shared" si="54"/>
        <v>1.439772060458645</v>
      </c>
      <c r="F1199">
        <f t="shared" si="55"/>
        <v>72.907622995829783</v>
      </c>
    </row>
    <row r="1200" spans="1:6" x14ac:dyDescent="0.25">
      <c r="A1200" s="8">
        <f t="shared" si="56"/>
        <v>1197</v>
      </c>
      <c r="B1200">
        <f>IF(Train!$B1868=Train!$B$4,Train!D1869,"T")</f>
        <v>4625.3400726318396</v>
      </c>
      <c r="C1200">
        <f>IF(Train!$B1868=Train!$B$4,Train!E1869,"T")</f>
        <v>0.15</v>
      </c>
      <c r="D1200">
        <f>IF(Train!$B1868=Train!$B$4,Train!F1869,"T")</f>
        <v>1.4</v>
      </c>
      <c r="E1200">
        <f t="shared" si="54"/>
        <v>1.439772060458645</v>
      </c>
      <c r="F1200">
        <f t="shared" si="55"/>
        <v>7.3164406008082441</v>
      </c>
    </row>
    <row r="1201" spans="1:6" x14ac:dyDescent="0.25">
      <c r="A1201" s="8">
        <f t="shared" si="56"/>
        <v>1198</v>
      </c>
      <c r="B1201">
        <f>IF(Train!$B1869=Train!$B$4,Train!D1870,"T")</f>
        <v>6215.2800855636597</v>
      </c>
      <c r="C1201">
        <f>IF(Train!$B1869=Train!$B$4,Train!E1870,"T")</f>
        <v>0.1</v>
      </c>
      <c r="D1201">
        <f>IF(Train!$B1869=Train!$B$4,Train!F1870,"T")</f>
        <v>1.35</v>
      </c>
      <c r="E1201">
        <f t="shared" si="54"/>
        <v>1.2750557117426899</v>
      </c>
      <c r="F1201">
        <f t="shared" si="55"/>
        <v>34.909030159540336</v>
      </c>
    </row>
    <row r="1202" spans="1:6" x14ac:dyDescent="0.25">
      <c r="A1202" s="8">
        <f t="shared" si="56"/>
        <v>1199</v>
      </c>
      <c r="B1202">
        <f>IF(Train!$B1870=Train!$B$4,Train!D1871,"T")</f>
        <v>480.58999633789102</v>
      </c>
      <c r="C1202">
        <f>IF(Train!$B1870=Train!$B$4,Train!E1871,"T")</f>
        <v>0.34</v>
      </c>
      <c r="D1202">
        <f>IF(Train!$B1870=Train!$B$4,Train!F1871,"T")</f>
        <v>4.6666666666666696</v>
      </c>
      <c r="E1202">
        <f t="shared" si="54"/>
        <v>2.284542004700882</v>
      </c>
      <c r="F1202">
        <f t="shared" si="55"/>
        <v>2727.1165392532293</v>
      </c>
    </row>
    <row r="1203" spans="1:6" x14ac:dyDescent="0.25">
      <c r="A1203" s="8">
        <f t="shared" si="56"/>
        <v>1200</v>
      </c>
      <c r="B1203">
        <f>IF(Train!$B1871=Train!$B$4,Train!D1872,"T")</f>
        <v>498.17001342773398</v>
      </c>
      <c r="C1203">
        <f>IF(Train!$B1871=Train!$B$4,Train!E1872,"T")</f>
        <v>0.11</v>
      </c>
      <c r="D1203">
        <f>IF(Train!$B1871=Train!$B$4,Train!F1872,"T")</f>
        <v>2</v>
      </c>
      <c r="E1203">
        <f t="shared" si="54"/>
        <v>1.3064177642607482</v>
      </c>
      <c r="F1203">
        <f t="shared" si="55"/>
        <v>239.6478322645743</v>
      </c>
    </row>
    <row r="1204" spans="1:6" x14ac:dyDescent="0.25">
      <c r="A1204" s="8">
        <f t="shared" si="56"/>
        <v>1201</v>
      </c>
      <c r="B1204">
        <f>IF(Train!$B1872=Train!$B$4,Train!D1873,"T")</f>
        <v>799.91998291015602</v>
      </c>
      <c r="C1204">
        <f>IF(Train!$B1872=Train!$B$4,Train!E1873,"T")</f>
        <v>0.25</v>
      </c>
      <c r="D1204">
        <f>IF(Train!$B1872=Train!$B$4,Train!F1873,"T")</f>
        <v>2.25</v>
      </c>
      <c r="E1204">
        <f t="shared" si="54"/>
        <v>1.8357895892953371</v>
      </c>
      <c r="F1204">
        <f t="shared" si="55"/>
        <v>137.24248291564447</v>
      </c>
    </row>
    <row r="1205" spans="1:6" x14ac:dyDescent="0.25">
      <c r="A1205" s="8">
        <f t="shared" si="56"/>
        <v>1202</v>
      </c>
      <c r="B1205">
        <f>IF(Train!$B1873=Train!$B$4,Train!D1874,"T")</f>
        <v>11007.784842376601</v>
      </c>
      <c r="C1205">
        <f>IF(Train!$B1873=Train!$B$4,Train!E1874,"T")</f>
        <v>0.15</v>
      </c>
      <c r="D1205">
        <f>IF(Train!$B1873=Train!$B$4,Train!F1874,"T")</f>
        <v>2.8461538461538498</v>
      </c>
      <c r="E1205">
        <f t="shared" si="54"/>
        <v>1.439772060458645</v>
      </c>
      <c r="F1205">
        <f t="shared" si="55"/>
        <v>21772.404713948454</v>
      </c>
    </row>
    <row r="1206" spans="1:6" x14ac:dyDescent="0.25">
      <c r="A1206" s="8">
        <f t="shared" si="56"/>
        <v>1203</v>
      </c>
      <c r="B1206">
        <f>IF(Train!$B1874=Train!$B$4,Train!D1875,"T")</f>
        <v>196.375</v>
      </c>
      <c r="C1206">
        <f>IF(Train!$B1874=Train!$B$4,Train!E1875,"T")</f>
        <v>0.25</v>
      </c>
      <c r="D1206">
        <f>IF(Train!$B1874=Train!$B$4,Train!F1875,"T")</f>
        <v>2.6666666666666701</v>
      </c>
      <c r="E1206">
        <f t="shared" si="54"/>
        <v>1.8357895892953371</v>
      </c>
      <c r="F1206">
        <f t="shared" si="55"/>
        <v>135.56880043855901</v>
      </c>
    </row>
    <row r="1207" spans="1:6" x14ac:dyDescent="0.25">
      <c r="A1207" s="8">
        <f t="shared" si="56"/>
        <v>1204</v>
      </c>
      <c r="B1207">
        <f>IF(Train!$B1875=Train!$B$4,Train!D1876,"T")</f>
        <v>255.87000846862799</v>
      </c>
      <c r="C1207">
        <f>IF(Train!$B1875=Train!$B$4,Train!E1876,"T")</f>
        <v>0.2</v>
      </c>
      <c r="D1207">
        <f>IF(Train!$B1875=Train!$B$4,Train!F1876,"T")</f>
        <v>1.4166666666666701</v>
      </c>
      <c r="E1207">
        <f t="shared" si="54"/>
        <v>1.6257670680476577</v>
      </c>
      <c r="F1207">
        <f t="shared" si="55"/>
        <v>11.187398714720807</v>
      </c>
    </row>
    <row r="1208" spans="1:6" x14ac:dyDescent="0.25">
      <c r="A1208" s="8">
        <f t="shared" si="56"/>
        <v>1205</v>
      </c>
      <c r="B1208">
        <f>IF(Train!$B1876=Train!$B$4,Train!D1877,"T")</f>
        <v>110.06000232696501</v>
      </c>
      <c r="C1208">
        <f>IF(Train!$B1876=Train!$B$4,Train!E1877,"T")</f>
        <v>0.2</v>
      </c>
      <c r="D1208">
        <f>IF(Train!$B1876=Train!$B$4,Train!F1877,"T")</f>
        <v>0.33333333333333298</v>
      </c>
      <c r="E1208">
        <f t="shared" si="54"/>
        <v>1.6257670680476577</v>
      </c>
      <c r="F1208">
        <f t="shared" si="55"/>
        <v>183.8425724334829</v>
      </c>
    </row>
    <row r="1209" spans="1:6" x14ac:dyDescent="0.25">
      <c r="A1209" s="8">
        <f t="shared" si="56"/>
        <v>1206</v>
      </c>
      <c r="B1209">
        <f>IF(Train!$B1877=Train!$B$4,Train!D1878,"T")</f>
        <v>3301.5600864887201</v>
      </c>
      <c r="C1209">
        <f>IF(Train!$B1877=Train!$B$4,Train!E1878,"T")</f>
        <v>0.2</v>
      </c>
      <c r="D1209">
        <f>IF(Train!$B1877=Train!$B$4,Train!F1878,"T")</f>
        <v>1.2372881355932199</v>
      </c>
      <c r="E1209">
        <f t="shared" si="54"/>
        <v>1.6257670680476577</v>
      </c>
      <c r="F1209">
        <f t="shared" si="55"/>
        <v>498.25784899792114</v>
      </c>
    </row>
    <row r="1210" spans="1:6" x14ac:dyDescent="0.25">
      <c r="A1210" s="8">
        <f t="shared" si="56"/>
        <v>1207</v>
      </c>
      <c r="B1210">
        <f>IF(Train!$B1878=Train!$B$4,Train!D1879,"T")</f>
        <v>1804.41004180908</v>
      </c>
      <c r="C1210">
        <f>IF(Train!$B1878=Train!$B$4,Train!E1879,"T")</f>
        <v>0.2</v>
      </c>
      <c r="D1210">
        <f>IF(Train!$B1878=Train!$B$4,Train!F1879,"T")</f>
        <v>0.35714285714285698</v>
      </c>
      <c r="E1210">
        <f t="shared" si="54"/>
        <v>1.6257670680476577</v>
      </c>
      <c r="F1210">
        <f t="shared" si="55"/>
        <v>2904.0308531599908</v>
      </c>
    </row>
    <row r="1211" spans="1:6" x14ac:dyDescent="0.25">
      <c r="A1211" s="8">
        <f t="shared" si="56"/>
        <v>1208</v>
      </c>
      <c r="B1211">
        <f>IF(Train!$B1879=Train!$B$4,Train!D1880,"T")</f>
        <v>904.80001831054699</v>
      </c>
      <c r="C1211">
        <f>IF(Train!$B1879=Train!$B$4,Train!E1880,"T")</f>
        <v>0.25</v>
      </c>
      <c r="D1211">
        <f>IF(Train!$B1879=Train!$B$4,Train!F1880,"T")</f>
        <v>1.4</v>
      </c>
      <c r="E1211">
        <f t="shared" si="54"/>
        <v>1.8357895892953371</v>
      </c>
      <c r="F1211">
        <f t="shared" si="55"/>
        <v>171.8328933192451</v>
      </c>
    </row>
    <row r="1212" spans="1:6" x14ac:dyDescent="0.25">
      <c r="A1212" s="8">
        <f t="shared" si="56"/>
        <v>1209</v>
      </c>
      <c r="B1212">
        <f>IF(Train!$B1880=Train!$B$4,Train!D1881,"T")</f>
        <v>62.110000610351598</v>
      </c>
      <c r="C1212">
        <f>IF(Train!$B1880=Train!$B$4,Train!E1881,"T")</f>
        <v>0.2</v>
      </c>
      <c r="D1212">
        <f>IF(Train!$B1880=Train!$B$4,Train!F1881,"T")</f>
        <v>2.8</v>
      </c>
      <c r="E1212">
        <f t="shared" si="54"/>
        <v>1.6257670680476577</v>
      </c>
      <c r="F1212">
        <f t="shared" si="55"/>
        <v>85.638696035046166</v>
      </c>
    </row>
    <row r="1213" spans="1:6" x14ac:dyDescent="0.25">
      <c r="A1213" s="8">
        <f t="shared" si="56"/>
        <v>1210</v>
      </c>
      <c r="B1213">
        <f>IF(Train!$B1905=Train!$B$4,Train!D1906,"T")</f>
        <v>5212.5000629425003</v>
      </c>
      <c r="C1213">
        <f>IF(Train!$B1905=Train!$B$4,Train!E1906,"T")</f>
        <v>0.2</v>
      </c>
      <c r="D1213">
        <f>IF(Train!$B1905=Train!$B$4,Train!F1906,"T")</f>
        <v>1.1626016260162599</v>
      </c>
      <c r="E1213">
        <f t="shared" si="54"/>
        <v>1.6257670680476577</v>
      </c>
      <c r="F1213">
        <f t="shared" si="55"/>
        <v>1118.1971201353456</v>
      </c>
    </row>
    <row r="1214" spans="1:6" x14ac:dyDescent="0.25">
      <c r="A1214" s="8">
        <f t="shared" si="56"/>
        <v>1211</v>
      </c>
      <c r="B1214">
        <f>IF(Train!$B1906=Train!$B$4,Train!D1907,"T")</f>
        <v>3712.79006004334</v>
      </c>
      <c r="C1214">
        <f>IF(Train!$B1906=Train!$B$4,Train!E1907,"T")</f>
        <v>0.2</v>
      </c>
      <c r="D1214">
        <f>IF(Train!$B1906=Train!$B$4,Train!F1907,"T")</f>
        <v>0.91089108910891103</v>
      </c>
      <c r="E1214">
        <f t="shared" si="54"/>
        <v>1.6257670680476577</v>
      </c>
      <c r="F1214">
        <f t="shared" si="55"/>
        <v>1897.4126917991664</v>
      </c>
    </row>
    <row r="1215" spans="1:6" x14ac:dyDescent="0.25">
      <c r="A1215" s="8">
        <f t="shared" si="56"/>
        <v>1212</v>
      </c>
      <c r="B1215">
        <f>IF(Train!$B1907=Train!$B$4,Train!D1908,"T")</f>
        <v>166.46999979019199</v>
      </c>
      <c r="C1215">
        <f>IF(Train!$B1907=Train!$B$4,Train!E1908,"T")</f>
        <v>0.2</v>
      </c>
      <c r="D1215">
        <f>IF(Train!$B1907=Train!$B$4,Train!F1908,"T")</f>
        <v>2.3684210526315801</v>
      </c>
      <c r="E1215">
        <f t="shared" si="54"/>
        <v>1.6257670680476577</v>
      </c>
      <c r="F1215">
        <f t="shared" si="55"/>
        <v>91.814021482318751</v>
      </c>
    </row>
    <row r="1216" spans="1:6" x14ac:dyDescent="0.25">
      <c r="A1216" s="8">
        <f t="shared" si="56"/>
        <v>1213</v>
      </c>
      <c r="B1216">
        <f>IF(Train!$B1908=Train!$B$4,Train!D1909,"T")</f>
        <v>4726.4400711059598</v>
      </c>
      <c r="C1216">
        <f>IF(Train!$B1908=Train!$B$4,Train!E1909,"T")</f>
        <v>0.2</v>
      </c>
      <c r="D1216">
        <f>IF(Train!$B1908=Train!$B$4,Train!F1909,"T")</f>
        <v>1.3630522088353401</v>
      </c>
      <c r="E1216">
        <f t="shared" si="54"/>
        <v>1.6257670680476577</v>
      </c>
      <c r="F1216">
        <f t="shared" si="55"/>
        <v>326.21462691843925</v>
      </c>
    </row>
    <row r="1217" spans="1:6" x14ac:dyDescent="0.25">
      <c r="A1217" s="8">
        <f t="shared" si="56"/>
        <v>1214</v>
      </c>
      <c r="B1217">
        <f>IF(Train!$B1909=Train!$B$4,Train!D1910,"T")</f>
        <v>7451.8499594926798</v>
      </c>
      <c r="C1217">
        <f>IF(Train!$B1909=Train!$B$4,Train!E1910,"T")</f>
        <v>0.2</v>
      </c>
      <c r="D1217">
        <f>IF(Train!$B1909=Train!$B$4,Train!F1910,"T")</f>
        <v>1.12903225806452</v>
      </c>
      <c r="E1217">
        <f t="shared" si="54"/>
        <v>1.6257670680476577</v>
      </c>
      <c r="F1217">
        <f t="shared" si="55"/>
        <v>1838.7102314221129</v>
      </c>
    </row>
    <row r="1218" spans="1:6" x14ac:dyDescent="0.25">
      <c r="A1218" s="8">
        <f t="shared" si="56"/>
        <v>1215</v>
      </c>
      <c r="B1218">
        <f>IF(Train!$B1912=Train!$B$4,Train!D1913,"T")</f>
        <v>1194.2099914550799</v>
      </c>
      <c r="C1218">
        <f>IF(Train!$B1912=Train!$B$4,Train!E1913,"T")</f>
        <v>0.2</v>
      </c>
      <c r="D1218">
        <f>IF(Train!$B1912=Train!$B$4,Train!F1913,"T")</f>
        <v>1.39130434782609</v>
      </c>
      <c r="E1218">
        <f t="shared" si="54"/>
        <v>1.6257670680476577</v>
      </c>
      <c r="F1218">
        <f t="shared" si="55"/>
        <v>65.649027816762938</v>
      </c>
    </row>
    <row r="1219" spans="1:6" x14ac:dyDescent="0.25">
      <c r="A1219" s="8">
        <f t="shared" si="56"/>
        <v>1216</v>
      </c>
      <c r="B1219">
        <f>IF(Train!$B1914=Train!$B$4,Train!D1915,"T")</f>
        <v>5242.0700681209601</v>
      </c>
      <c r="C1219">
        <f>IF(Train!$B1914=Train!$B$4,Train!E1915,"T")</f>
        <v>0.25</v>
      </c>
      <c r="D1219">
        <f>IF(Train!$B1914=Train!$B$4,Train!F1915,"T")</f>
        <v>0.92700729927007297</v>
      </c>
      <c r="E1219">
        <f t="shared" si="54"/>
        <v>1.8357895892953371</v>
      </c>
      <c r="F1219">
        <f t="shared" si="55"/>
        <v>4329.3483522060415</v>
      </c>
    </row>
    <row r="1220" spans="1:6" x14ac:dyDescent="0.25">
      <c r="A1220" s="8">
        <f t="shared" si="56"/>
        <v>1217</v>
      </c>
      <c r="B1220">
        <f>IF(Train!$B1915=Train!$B$4,Train!D1916,"T")</f>
        <v>599.95001220703102</v>
      </c>
      <c r="C1220">
        <f>IF(Train!$B1915=Train!$B$4,Train!E1916,"T")</f>
        <v>0.15</v>
      </c>
      <c r="D1220">
        <f>IF(Train!$B1915=Train!$B$4,Train!F1916,"T")</f>
        <v>3</v>
      </c>
      <c r="E1220">
        <f t="shared" ref="E1220:E1283" si="57">EXP($H$2*C1220)</f>
        <v>1.439772060458645</v>
      </c>
      <c r="F1220">
        <f t="shared" ref="F1220:F1283" si="58">B1220*(D1220-E1220)^2</f>
        <v>1460.4650481498236</v>
      </c>
    </row>
    <row r="1221" spans="1:6" x14ac:dyDescent="0.25">
      <c r="A1221" s="8">
        <f t="shared" si="56"/>
        <v>1218</v>
      </c>
      <c r="B1221">
        <f>IF(Train!$B1929=Train!$B$4,Train!D1930,"T")</f>
        <v>4289.5599557757396</v>
      </c>
      <c r="C1221">
        <f>IF(Train!$B1929=Train!$B$4,Train!E1930,"T")</f>
        <v>0.2</v>
      </c>
      <c r="D1221">
        <f>IF(Train!$B1929=Train!$B$4,Train!F1930,"T")</f>
        <v>1.46322722283205</v>
      </c>
      <c r="E1221">
        <f t="shared" si="57"/>
        <v>1.6257670680476577</v>
      </c>
      <c r="F1221">
        <f t="shared" si="58"/>
        <v>113.32674788590779</v>
      </c>
    </row>
    <row r="1222" spans="1:6" x14ac:dyDescent="0.25">
      <c r="A1222" s="8">
        <f t="shared" ref="A1222:A1285" si="59">A1221+1</f>
        <v>1219</v>
      </c>
      <c r="B1222">
        <f>IF(Train!$B1930=Train!$B$4,Train!D1931,"T")</f>
        <v>526.61000633239701</v>
      </c>
      <c r="C1222">
        <f>IF(Train!$B1930=Train!$B$4,Train!E1931,"T")</f>
        <v>0.2</v>
      </c>
      <c r="D1222">
        <f>IF(Train!$B1930=Train!$B$4,Train!F1931,"T")</f>
        <v>1.0526315789473699</v>
      </c>
      <c r="E1222">
        <f t="shared" si="57"/>
        <v>1.6257670680476577</v>
      </c>
      <c r="F1222">
        <f t="shared" si="58"/>
        <v>172.98311343993626</v>
      </c>
    </row>
    <row r="1223" spans="1:6" x14ac:dyDescent="0.25">
      <c r="A1223" s="8">
        <f t="shared" si="59"/>
        <v>1220</v>
      </c>
      <c r="B1223">
        <f>IF(Train!$B1935=Train!$B$4,Train!D1936,"T")</f>
        <v>1080.24001693726</v>
      </c>
      <c r="C1223">
        <f>IF(Train!$B1935=Train!$B$4,Train!E1936,"T")</f>
        <v>0.15</v>
      </c>
      <c r="D1223">
        <f>IF(Train!$B1935=Train!$B$4,Train!F1936,"T")</f>
        <v>0.85714285714285698</v>
      </c>
      <c r="E1223">
        <f t="shared" si="57"/>
        <v>1.439772060458645</v>
      </c>
      <c r="F1223">
        <f t="shared" si="58"/>
        <v>366.69480701962249</v>
      </c>
    </row>
    <row r="1224" spans="1:6" x14ac:dyDescent="0.25">
      <c r="A1224" s="8">
        <f t="shared" si="59"/>
        <v>1221</v>
      </c>
      <c r="B1224">
        <f>IF(Train!$B1936=Train!$B$4,Train!D1937,"T")</f>
        <v>1599.6000366210901</v>
      </c>
      <c r="C1224">
        <f>IF(Train!$B1936=Train!$B$4,Train!E1937,"T")</f>
        <v>0.1</v>
      </c>
      <c r="D1224">
        <f>IF(Train!$B1936=Train!$B$4,Train!F1937,"T")</f>
        <v>2</v>
      </c>
      <c r="E1224">
        <f t="shared" si="57"/>
        <v>1.2750557117426899</v>
      </c>
      <c r="F1224">
        <f t="shared" si="58"/>
        <v>840.66055528060804</v>
      </c>
    </row>
    <row r="1225" spans="1:6" x14ac:dyDescent="0.25">
      <c r="A1225" s="8">
        <f t="shared" si="59"/>
        <v>1222</v>
      </c>
      <c r="B1225">
        <f>IF(Train!$B1937=Train!$B$4,Train!D1938,"T")</f>
        <v>3858.6400296781198</v>
      </c>
      <c r="C1225">
        <f>IF(Train!$B1937=Train!$B$4,Train!E1938,"T")</f>
        <v>0.2</v>
      </c>
      <c r="D1225">
        <f>IF(Train!$B1937=Train!$B$4,Train!F1938,"T")</f>
        <v>2.0476190476190501</v>
      </c>
      <c r="E1225">
        <f t="shared" si="57"/>
        <v>1.6257670680476577</v>
      </c>
      <c r="F1225">
        <f t="shared" si="58"/>
        <v>686.68007861511001</v>
      </c>
    </row>
    <row r="1226" spans="1:6" x14ac:dyDescent="0.25">
      <c r="A1226" s="8">
        <f t="shared" si="59"/>
        <v>1223</v>
      </c>
      <c r="B1226">
        <f>IF(Train!$B1938=Train!$B$4,Train!D1939,"T")</f>
        <v>3058.6000270843501</v>
      </c>
      <c r="C1226">
        <f>IF(Train!$B1938=Train!$B$4,Train!E1939,"T")</f>
        <v>0.2</v>
      </c>
      <c r="D1226">
        <f>IF(Train!$B1938=Train!$B$4,Train!F1939,"T")</f>
        <v>1.96923076923077</v>
      </c>
      <c r="E1226">
        <f t="shared" si="57"/>
        <v>1.6257670680476577</v>
      </c>
      <c r="F1226">
        <f t="shared" si="58"/>
        <v>360.81482988845642</v>
      </c>
    </row>
    <row r="1227" spans="1:6" x14ac:dyDescent="0.25">
      <c r="A1227" s="8">
        <f t="shared" si="59"/>
        <v>1224</v>
      </c>
      <c r="B1227">
        <f>IF(Train!$B1939=Train!$B$4,Train!D1940,"T")</f>
        <v>701.97998809814499</v>
      </c>
      <c r="C1227">
        <f>IF(Train!$B1939=Train!$B$4,Train!E1940,"T")</f>
        <v>0.2</v>
      </c>
      <c r="D1227">
        <f>IF(Train!$B1939=Train!$B$4,Train!F1940,"T")</f>
        <v>0.66666666666666696</v>
      </c>
      <c r="E1227">
        <f t="shared" si="57"/>
        <v>1.6257670680476577</v>
      </c>
      <c r="F1227">
        <f t="shared" si="58"/>
        <v>645.73284469048201</v>
      </c>
    </row>
    <row r="1228" spans="1:6" x14ac:dyDescent="0.25">
      <c r="A1228" s="8">
        <f t="shared" si="59"/>
        <v>1225</v>
      </c>
      <c r="B1228">
        <f>IF(Train!$B1942=Train!$B$4,Train!D1943,"T")</f>
        <v>623.53499937057495</v>
      </c>
      <c r="C1228">
        <f>IF(Train!$B1942=Train!$B$4,Train!E1943,"T")</f>
        <v>-0.25</v>
      </c>
      <c r="D1228">
        <f>IF(Train!$B1942=Train!$B$4,Train!F1943,"T")</f>
        <v>0.54444444444444395</v>
      </c>
      <c r="E1228">
        <f t="shared" si="57"/>
        <v>0.54472473633748375</v>
      </c>
      <c r="F1228">
        <f t="shared" si="58"/>
        <v>4.8987120171575596E-5</v>
      </c>
    </row>
    <row r="1229" spans="1:6" x14ac:dyDescent="0.25">
      <c r="A1229" s="8">
        <f t="shared" si="59"/>
        <v>1226</v>
      </c>
      <c r="B1229">
        <f>IF(Train!$B1943=Train!$B$4,Train!D1944,"T")</f>
        <v>712.11999535560597</v>
      </c>
      <c r="C1229">
        <f>IF(Train!$B1943=Train!$B$4,Train!E1944,"T")</f>
        <v>-0.25</v>
      </c>
      <c r="D1229">
        <f>IF(Train!$B1943=Train!$B$4,Train!F1944,"T")</f>
        <v>0.581395348837209</v>
      </c>
      <c r="E1229">
        <f t="shared" si="57"/>
        <v>0.54472473633748375</v>
      </c>
      <c r="F1229">
        <f t="shared" si="58"/>
        <v>0.95761184243982311</v>
      </c>
    </row>
    <row r="1230" spans="1:6" x14ac:dyDescent="0.25">
      <c r="A1230" s="8">
        <f t="shared" si="59"/>
        <v>1227</v>
      </c>
      <c r="B1230">
        <f>IF(Train!$B1944=Train!$B$4,Train!D1945,"T")</f>
        <v>110.65000152587901</v>
      </c>
      <c r="C1230">
        <f>IF(Train!$B1944=Train!$B$4,Train!E1945,"T")</f>
        <v>-0.2</v>
      </c>
      <c r="D1230">
        <f>IF(Train!$B1944=Train!$B$4,Train!F1945,"T")</f>
        <v>0.66666666666666696</v>
      </c>
      <c r="E1230">
        <f t="shared" si="57"/>
        <v>0.61509426513410348</v>
      </c>
      <c r="F1230">
        <f t="shared" si="58"/>
        <v>0.29429720323024816</v>
      </c>
    </row>
    <row r="1231" spans="1:6" x14ac:dyDescent="0.25">
      <c r="A1231" s="8">
        <f t="shared" si="59"/>
        <v>1228</v>
      </c>
      <c r="B1231">
        <f>IF(Train!$B1945=Train!$B$4,Train!D1946,"T")</f>
        <v>1501.1899776458699</v>
      </c>
      <c r="C1231">
        <f>IF(Train!$B1945=Train!$B$4,Train!E1946,"T")</f>
        <v>-0.2</v>
      </c>
      <c r="D1231">
        <f>IF(Train!$B1945=Train!$B$4,Train!F1946,"T")</f>
        <v>0.45643939393939398</v>
      </c>
      <c r="E1231">
        <f t="shared" si="57"/>
        <v>0.61509426513410348</v>
      </c>
      <c r="F1231">
        <f t="shared" si="58"/>
        <v>37.787005596133788</v>
      </c>
    </row>
    <row r="1232" spans="1:6" x14ac:dyDescent="0.25">
      <c r="A1232" s="8">
        <f t="shared" si="59"/>
        <v>1229</v>
      </c>
      <c r="B1232">
        <f>IF(Train!$B1946=Train!$B$4,Train!D1947,"T")</f>
        <v>220.399994850159</v>
      </c>
      <c r="C1232">
        <f>IF(Train!$B1946=Train!$B$4,Train!E1947,"T")</f>
        <v>-0.2</v>
      </c>
      <c r="D1232">
        <f>IF(Train!$B1946=Train!$B$4,Train!F1947,"T")</f>
        <v>2.25</v>
      </c>
      <c r="E1232">
        <f t="shared" si="57"/>
        <v>0.61509426513410348</v>
      </c>
      <c r="F1232">
        <f t="shared" si="58"/>
        <v>589.11084055708989</v>
      </c>
    </row>
    <row r="1233" spans="1:6" x14ac:dyDescent="0.25">
      <c r="A1233" s="8">
        <f t="shared" si="59"/>
        <v>1230</v>
      </c>
      <c r="B1233">
        <f>IF(Train!$B1947=Train!$B$4,Train!D1948,"T")</f>
        <v>4579.5399336814899</v>
      </c>
      <c r="C1233">
        <f>IF(Train!$B1947=Train!$B$4,Train!E1948,"T")</f>
        <v>-0.2</v>
      </c>
      <c r="D1233">
        <f>IF(Train!$B1947=Train!$B$4,Train!F1948,"T")</f>
        <v>0.54696132596685099</v>
      </c>
      <c r="E1233">
        <f t="shared" si="57"/>
        <v>0.61509426513410348</v>
      </c>
      <c r="F1233">
        <f t="shared" si="58"/>
        <v>21.258670417363078</v>
      </c>
    </row>
    <row r="1234" spans="1:6" x14ac:dyDescent="0.25">
      <c r="A1234" s="8">
        <f t="shared" si="59"/>
        <v>1231</v>
      </c>
      <c r="B1234">
        <f>IF(Train!$B1948=Train!$B$4,Train!D1949,"T")</f>
        <v>257.709998130798</v>
      </c>
      <c r="C1234">
        <f>IF(Train!$B1948=Train!$B$4,Train!E1949,"T")</f>
        <v>-0.2</v>
      </c>
      <c r="D1234">
        <f>IF(Train!$B1948=Train!$B$4,Train!F1949,"T")</f>
        <v>0.81818181818181801</v>
      </c>
      <c r="E1234">
        <f t="shared" si="57"/>
        <v>0.61509426513410348</v>
      </c>
      <c r="F1234">
        <f t="shared" si="58"/>
        <v>10.629133986537084</v>
      </c>
    </row>
    <row r="1235" spans="1:6" x14ac:dyDescent="0.25">
      <c r="A1235" s="8">
        <f t="shared" si="59"/>
        <v>1232</v>
      </c>
      <c r="B1235">
        <f>IF(Train!$B1957=Train!$B$4,Train!D1958,"T")</f>
        <v>555.469996452332</v>
      </c>
      <c r="C1235">
        <f>IF(Train!$B1957=Train!$B$4,Train!E1958,"T")</f>
        <v>-0.2</v>
      </c>
      <c r="D1235">
        <f>IF(Train!$B1957=Train!$B$4,Train!F1958,"T")</f>
        <v>1.51515151515152</v>
      </c>
      <c r="E1235">
        <f t="shared" si="57"/>
        <v>0.61509426513410348</v>
      </c>
      <c r="F1235">
        <f t="shared" si="58"/>
        <v>449.98794014752593</v>
      </c>
    </row>
    <row r="1236" spans="1:6" x14ac:dyDescent="0.25">
      <c r="A1236" s="8">
        <f t="shared" si="59"/>
        <v>1233</v>
      </c>
      <c r="B1236">
        <f>IF(Train!$B1958=Train!$B$4,Train!D1959,"T")</f>
        <v>7195.9698860645303</v>
      </c>
      <c r="C1236">
        <f>IF(Train!$B1958=Train!$B$4,Train!E1959,"T")</f>
        <v>-0.2</v>
      </c>
      <c r="D1236">
        <f>IF(Train!$B1958=Train!$B$4,Train!F1959,"T")</f>
        <v>0.73824650571791595</v>
      </c>
      <c r="E1236">
        <f t="shared" si="57"/>
        <v>0.61509426513410348</v>
      </c>
      <c r="F1236">
        <f t="shared" si="58"/>
        <v>109.13749277818177</v>
      </c>
    </row>
    <row r="1237" spans="1:6" x14ac:dyDescent="0.25">
      <c r="A1237" s="8">
        <f t="shared" si="59"/>
        <v>1234</v>
      </c>
      <c r="B1237">
        <f>IF(Train!$B1959=Train!$B$4,Train!D1960,"T")</f>
        <v>7888.1300933361099</v>
      </c>
      <c r="C1237">
        <f>IF(Train!$B1959=Train!$B$4,Train!E1960,"T")</f>
        <v>-0.25</v>
      </c>
      <c r="D1237">
        <f>IF(Train!$B1959=Train!$B$4,Train!F1960,"T")</f>
        <v>0.85304659498207902</v>
      </c>
      <c r="E1237">
        <f t="shared" si="57"/>
        <v>0.54472473633748375</v>
      </c>
      <c r="F1237">
        <f t="shared" si="58"/>
        <v>749.86432985109889</v>
      </c>
    </row>
    <row r="1238" spans="1:6" x14ac:dyDescent="0.25">
      <c r="A1238" s="8">
        <f t="shared" si="59"/>
        <v>1235</v>
      </c>
      <c r="B1238">
        <f>IF(Train!$B1960=Train!$B$4,Train!D1961,"T")</f>
        <v>59.139999389648402</v>
      </c>
      <c r="C1238">
        <f>IF(Train!$B1960=Train!$B$4,Train!E1961,"T")</f>
        <v>-0.2</v>
      </c>
      <c r="D1238">
        <f>IF(Train!$B1960=Train!$B$4,Train!F1961,"T")</f>
        <v>0.4</v>
      </c>
      <c r="E1238">
        <f t="shared" si="57"/>
        <v>0.61509426513410348</v>
      </c>
      <c r="F1238">
        <f t="shared" si="58"/>
        <v>2.7361441784880727</v>
      </c>
    </row>
    <row r="1239" spans="1:6" x14ac:dyDescent="0.25">
      <c r="A1239" s="8">
        <f t="shared" si="59"/>
        <v>1236</v>
      </c>
      <c r="B1239">
        <f>IF(Train!$B1961=Train!$B$4,Train!D1962,"T")</f>
        <v>189.579998016357</v>
      </c>
      <c r="C1239">
        <f>IF(Train!$B1961=Train!$B$4,Train!E1962,"T")</f>
        <v>-0.25</v>
      </c>
      <c r="D1239">
        <f>IF(Train!$B1961=Train!$B$4,Train!F1962,"T")</f>
        <v>2.3333333333333299</v>
      </c>
      <c r="E1239">
        <f t="shared" si="57"/>
        <v>0.54472473633748375</v>
      </c>
      <c r="F1239">
        <f t="shared" si="58"/>
        <v>606.48929847153795</v>
      </c>
    </row>
    <row r="1240" spans="1:6" x14ac:dyDescent="0.25">
      <c r="A1240" s="8">
        <f t="shared" si="59"/>
        <v>1237</v>
      </c>
      <c r="B1240">
        <f>IF(Train!$B1962=Train!$B$4,Train!D1963,"T")</f>
        <v>3318.9199790954599</v>
      </c>
      <c r="C1240">
        <f>IF(Train!$B1962=Train!$B$4,Train!E1963,"T")</f>
        <v>-0.25</v>
      </c>
      <c r="D1240">
        <f>IF(Train!$B1962=Train!$B$4,Train!F1963,"T")</f>
        <v>1.1126126126126099</v>
      </c>
      <c r="E1240">
        <f t="shared" si="57"/>
        <v>0.54472473633748375</v>
      </c>
      <c r="F1240">
        <f t="shared" si="58"/>
        <v>1070.3405417544404</v>
      </c>
    </row>
    <row r="1241" spans="1:6" x14ac:dyDescent="0.25">
      <c r="A1241" s="8">
        <f t="shared" si="59"/>
        <v>1238</v>
      </c>
      <c r="B1241">
        <f>IF(Train!$B1963=Train!$B$4,Train!D1964,"T")</f>
        <v>5229.6700339317304</v>
      </c>
      <c r="C1241">
        <f>IF(Train!$B1963=Train!$B$4,Train!E1964,"T")</f>
        <v>-0.2</v>
      </c>
      <c r="D1241">
        <f>IF(Train!$B1963=Train!$B$4,Train!F1964,"T")</f>
        <v>0.41624930439621599</v>
      </c>
      <c r="E1241">
        <f t="shared" si="57"/>
        <v>0.61509426513410348</v>
      </c>
      <c r="F1241">
        <f t="shared" si="58"/>
        <v>206.77758865531794</v>
      </c>
    </row>
    <row r="1242" spans="1:6" x14ac:dyDescent="0.25">
      <c r="A1242" s="8">
        <f t="shared" si="59"/>
        <v>1239</v>
      </c>
      <c r="B1242">
        <f>IF(Train!$B1964=Train!$B$4,Train!D1965,"T")</f>
        <v>34.400000572204597</v>
      </c>
      <c r="C1242">
        <f>IF(Train!$B1964=Train!$B$4,Train!E1965,"T")</f>
        <v>-0.2</v>
      </c>
      <c r="D1242">
        <f>IF(Train!$B1964=Train!$B$4,Train!F1965,"T")</f>
        <v>0.33333333333333298</v>
      </c>
      <c r="E1242">
        <f t="shared" si="57"/>
        <v>0.61509426513410348</v>
      </c>
      <c r="F1242">
        <f t="shared" si="58"/>
        <v>2.7309893059366805</v>
      </c>
    </row>
    <row r="1243" spans="1:6" x14ac:dyDescent="0.25">
      <c r="A1243" s="8">
        <f t="shared" si="59"/>
        <v>1240</v>
      </c>
      <c r="B1243">
        <f>IF(Train!$B1965=Train!$B$4,Train!D1966,"T")</f>
        <v>2588.7899999618498</v>
      </c>
      <c r="C1243">
        <f>IF(Train!$B1965=Train!$B$4,Train!E1966,"T")</f>
        <v>-0.2</v>
      </c>
      <c r="D1243">
        <f>IF(Train!$B1965=Train!$B$4,Train!F1966,"T")</f>
        <v>0.48623237071860298</v>
      </c>
      <c r="E1243">
        <f t="shared" si="57"/>
        <v>0.61509426513410348</v>
      </c>
      <c r="F1243">
        <f t="shared" si="58"/>
        <v>42.987861965880001</v>
      </c>
    </row>
    <row r="1244" spans="1:6" x14ac:dyDescent="0.25">
      <c r="A1244" s="8">
        <f t="shared" si="59"/>
        <v>1241</v>
      </c>
      <c r="B1244">
        <f>IF(Train!$B1966=Train!$B$4,Train!D1967,"T")</f>
        <v>182.11999976634999</v>
      </c>
      <c r="C1244">
        <f>IF(Train!$B1966=Train!$B$4,Train!E1967,"T")</f>
        <v>-0.2</v>
      </c>
      <c r="D1244">
        <f>IF(Train!$B1966=Train!$B$4,Train!F1967,"T")</f>
        <v>0.25543478260869601</v>
      </c>
      <c r="E1244">
        <f t="shared" si="57"/>
        <v>0.61509426513410348</v>
      </c>
      <c r="F1244">
        <f t="shared" si="58"/>
        <v>23.558122256401454</v>
      </c>
    </row>
    <row r="1245" spans="1:6" x14ac:dyDescent="0.25">
      <c r="A1245" s="8">
        <f t="shared" si="59"/>
        <v>1242</v>
      </c>
      <c r="B1245">
        <f>IF(Train!$B1967=Train!$B$4,Train!D1968,"T")</f>
        <v>366.26999497413601</v>
      </c>
      <c r="C1245">
        <f>IF(Train!$B1967=Train!$B$4,Train!E1968,"T")</f>
        <v>-0.2</v>
      </c>
      <c r="D1245">
        <f>IF(Train!$B1967=Train!$B$4,Train!F1968,"T")</f>
        <v>0.92142857142857104</v>
      </c>
      <c r="E1245">
        <f t="shared" si="57"/>
        <v>0.61509426513410348</v>
      </c>
      <c r="F1245">
        <f t="shared" si="58"/>
        <v>34.371035359242889</v>
      </c>
    </row>
    <row r="1246" spans="1:6" x14ac:dyDescent="0.25">
      <c r="A1246" s="8">
        <f t="shared" si="59"/>
        <v>1243</v>
      </c>
      <c r="B1246">
        <f>IF(Train!$B1968=Train!$B$4,Train!D1969,"T")</f>
        <v>8619.7400307655298</v>
      </c>
      <c r="C1246">
        <f>IF(Train!$B1968=Train!$B$4,Train!E1969,"T")</f>
        <v>-0.2</v>
      </c>
      <c r="D1246">
        <f>IF(Train!$B1968=Train!$B$4,Train!F1969,"T")</f>
        <v>0.59745547073791405</v>
      </c>
      <c r="E1246">
        <f t="shared" si="57"/>
        <v>0.61509426513410348</v>
      </c>
      <c r="F1246">
        <f t="shared" si="58"/>
        <v>2.6818344405483692</v>
      </c>
    </row>
    <row r="1247" spans="1:6" x14ac:dyDescent="0.25">
      <c r="A1247" s="8">
        <f t="shared" si="59"/>
        <v>1244</v>
      </c>
      <c r="B1247">
        <f>IF(Train!$B1969=Train!$B$4,Train!D1970,"T")</f>
        <v>373.24000000953703</v>
      </c>
      <c r="C1247">
        <f>IF(Train!$B1969=Train!$B$4,Train!E1970,"T")</f>
        <v>-0.2</v>
      </c>
      <c r="D1247">
        <f>IF(Train!$B1969=Train!$B$4,Train!F1970,"T")</f>
        <v>1.8679245283018899</v>
      </c>
      <c r="E1247">
        <f t="shared" si="57"/>
        <v>0.61509426513410348</v>
      </c>
      <c r="F1247">
        <f t="shared" si="58"/>
        <v>585.83140837464475</v>
      </c>
    </row>
    <row r="1248" spans="1:6" x14ac:dyDescent="0.25">
      <c r="A1248" s="8">
        <f t="shared" si="59"/>
        <v>1245</v>
      </c>
      <c r="B1248">
        <f>IF(Train!$B1970=Train!$B$4,Train!D1971,"T")</f>
        <v>353.59999966621399</v>
      </c>
      <c r="C1248">
        <f>IF(Train!$B1970=Train!$B$4,Train!E1971,"T")</f>
        <v>-0.2</v>
      </c>
      <c r="D1248">
        <f>IF(Train!$B1970=Train!$B$4,Train!F1971,"T")</f>
        <v>2.4054054054054101</v>
      </c>
      <c r="E1248">
        <f t="shared" si="57"/>
        <v>0.61509426513410348</v>
      </c>
      <c r="F1248">
        <f t="shared" si="58"/>
        <v>1133.3636618973119</v>
      </c>
    </row>
    <row r="1249" spans="1:6" x14ac:dyDescent="0.25">
      <c r="A1249" s="8">
        <f t="shared" si="59"/>
        <v>1246</v>
      </c>
      <c r="B1249">
        <f>IF(Train!$B1971=Train!$B$4,Train!D1972,"T")</f>
        <v>6007.6100027561197</v>
      </c>
      <c r="C1249">
        <f>IF(Train!$B1971=Train!$B$4,Train!E1972,"T")</f>
        <v>-0.2</v>
      </c>
      <c r="D1249">
        <f>IF(Train!$B1971=Train!$B$4,Train!F1972,"T")</f>
        <v>0.773722627737226</v>
      </c>
      <c r="E1249">
        <f t="shared" si="57"/>
        <v>0.61509426513410348</v>
      </c>
      <c r="F1249">
        <f t="shared" si="58"/>
        <v>151.16923470822098</v>
      </c>
    </row>
    <row r="1250" spans="1:6" x14ac:dyDescent="0.25">
      <c r="A1250" s="8">
        <f t="shared" si="59"/>
        <v>1247</v>
      </c>
      <c r="B1250">
        <f>IF(Train!$B1972=Train!$B$4,Train!D1973,"T")</f>
        <v>7050.0700245797598</v>
      </c>
      <c r="C1250">
        <f>IF(Train!$B1972=Train!$B$4,Train!E1973,"T")</f>
        <v>-0.2</v>
      </c>
      <c r="D1250">
        <f>IF(Train!$B1972=Train!$B$4,Train!F1973,"T")</f>
        <v>0.72680272108843502</v>
      </c>
      <c r="E1250">
        <f t="shared" si="57"/>
        <v>0.61509426513410348</v>
      </c>
      <c r="F1250">
        <f t="shared" si="58"/>
        <v>87.976266699755456</v>
      </c>
    </row>
    <row r="1251" spans="1:6" x14ac:dyDescent="0.25">
      <c r="A1251" s="8">
        <f t="shared" si="59"/>
        <v>1248</v>
      </c>
      <c r="B1251">
        <f>IF(Train!$B1973=Train!$B$4,Train!D1974,"T")</f>
        <v>179.18000221252399</v>
      </c>
      <c r="C1251">
        <f>IF(Train!$B1973=Train!$B$4,Train!E1974,"T")</f>
        <v>-0.25</v>
      </c>
      <c r="D1251">
        <f>IF(Train!$B1973=Train!$B$4,Train!F1974,"T")</f>
        <v>0.52941176470588203</v>
      </c>
      <c r="E1251">
        <f t="shared" si="57"/>
        <v>0.54472473633748375</v>
      </c>
      <c r="F1251">
        <f t="shared" si="58"/>
        <v>4.2015399130895387E-2</v>
      </c>
    </row>
    <row r="1252" spans="1:6" x14ac:dyDescent="0.25">
      <c r="A1252" s="8">
        <f t="shared" si="59"/>
        <v>1249</v>
      </c>
      <c r="B1252">
        <f>IF(Train!$B1974=Train!$B$4,Train!D1975,"T")</f>
        <v>189.69000339508099</v>
      </c>
      <c r="C1252">
        <f>IF(Train!$B1974=Train!$B$4,Train!E1975,"T")</f>
        <v>-0.25</v>
      </c>
      <c r="D1252">
        <f>IF(Train!$B1974=Train!$B$4,Train!F1975,"T")</f>
        <v>0.90909090909090895</v>
      </c>
      <c r="E1252">
        <f t="shared" si="57"/>
        <v>0.54472473633748375</v>
      </c>
      <c r="F1252">
        <f t="shared" si="58"/>
        <v>25.183758502233569</v>
      </c>
    </row>
    <row r="1253" spans="1:6" x14ac:dyDescent="0.25">
      <c r="A1253" s="8">
        <f t="shared" si="59"/>
        <v>1250</v>
      </c>
      <c r="B1253">
        <f>IF(Train!$B1975=Train!$B$4,Train!D1976,"T")</f>
        <v>99.949998855590806</v>
      </c>
      <c r="C1253">
        <f>IF(Train!$B1975=Train!$B$4,Train!E1976,"T")</f>
        <v>-0.2</v>
      </c>
      <c r="D1253">
        <f>IF(Train!$B1975=Train!$B$4,Train!F1976,"T")</f>
        <v>1.6666666666666701</v>
      </c>
      <c r="E1253">
        <f t="shared" si="57"/>
        <v>0.61509426513410348</v>
      </c>
      <c r="F1253">
        <f t="shared" si="58"/>
        <v>110.52516007522081</v>
      </c>
    </row>
    <row r="1254" spans="1:6" x14ac:dyDescent="0.25">
      <c r="A1254" s="8">
        <f t="shared" si="59"/>
        <v>1251</v>
      </c>
      <c r="B1254">
        <f>IF(Train!$B1976=Train!$B$4,Train!D1977,"T")</f>
        <v>2298.8999729156499</v>
      </c>
      <c r="C1254">
        <f>IF(Train!$B1976=Train!$B$4,Train!E1977,"T")</f>
        <v>-0.2</v>
      </c>
      <c r="D1254">
        <f>IF(Train!$B1976=Train!$B$4,Train!F1977,"T")</f>
        <v>0.45075757575757602</v>
      </c>
      <c r="E1254">
        <f t="shared" si="57"/>
        <v>0.61509426513410348</v>
      </c>
      <c r="F1254">
        <f t="shared" si="58"/>
        <v>62.085351259368174</v>
      </c>
    </row>
    <row r="1255" spans="1:6" x14ac:dyDescent="0.25">
      <c r="A1255" s="8">
        <f t="shared" si="59"/>
        <v>1252</v>
      </c>
      <c r="B1255">
        <f>IF(Train!$B1977=Train!$B$4,Train!D1978,"T")</f>
        <v>2142.8799781799298</v>
      </c>
      <c r="C1255">
        <f>IF(Train!$B1977=Train!$B$4,Train!E1978,"T")</f>
        <v>-0.25</v>
      </c>
      <c r="D1255">
        <f>IF(Train!$B1977=Train!$B$4,Train!F1978,"T")</f>
        <v>0.60106382978723405</v>
      </c>
      <c r="E1255">
        <f t="shared" si="57"/>
        <v>0.54472473633748375</v>
      </c>
      <c r="F1255">
        <f t="shared" si="58"/>
        <v>6.8017013044621404</v>
      </c>
    </row>
    <row r="1256" spans="1:6" x14ac:dyDescent="0.25">
      <c r="A1256" s="8">
        <f t="shared" si="59"/>
        <v>1253</v>
      </c>
      <c r="B1256">
        <f>IF(Train!$B1978=Train!$B$4,Train!D1979,"T")</f>
        <v>640.17000770568802</v>
      </c>
      <c r="C1256">
        <f>IF(Train!$B1978=Train!$B$4,Train!E1979,"T")</f>
        <v>-0.2</v>
      </c>
      <c r="D1256">
        <f>IF(Train!$B1978=Train!$B$4,Train!F1979,"T")</f>
        <v>0.48</v>
      </c>
      <c r="E1256">
        <f t="shared" si="57"/>
        <v>0.61509426513410348</v>
      </c>
      <c r="F1256">
        <f t="shared" si="58"/>
        <v>11.683397421071625</v>
      </c>
    </row>
    <row r="1257" spans="1:6" x14ac:dyDescent="0.25">
      <c r="A1257" s="8">
        <f t="shared" si="59"/>
        <v>1254</v>
      </c>
      <c r="B1257">
        <f>IF(Train!$B1982=Train!$B$4,Train!D1983,"T")</f>
        <v>40</v>
      </c>
      <c r="C1257">
        <f>IF(Train!$B1982=Train!$B$4,Train!E1983,"T")</f>
        <v>-0.2</v>
      </c>
      <c r="D1257">
        <f>IF(Train!$B1982=Train!$B$4,Train!F1983,"T")</f>
        <v>0.72727272727272696</v>
      </c>
      <c r="E1257">
        <f t="shared" si="57"/>
        <v>0.61509426513410348</v>
      </c>
      <c r="F1257">
        <f t="shared" si="58"/>
        <v>0.50336029471146326</v>
      </c>
    </row>
    <row r="1258" spans="1:6" x14ac:dyDescent="0.25">
      <c r="A1258" s="8">
        <f t="shared" si="59"/>
        <v>1255</v>
      </c>
      <c r="B1258">
        <f>IF(Train!$B1983=Train!$B$4,Train!D1984,"T")</f>
        <v>1793.0100009441401</v>
      </c>
      <c r="C1258">
        <f>IF(Train!$B1983=Train!$B$4,Train!E1984,"T")</f>
        <v>-0.2</v>
      </c>
      <c r="D1258">
        <f>IF(Train!$B1983=Train!$B$4,Train!F1984,"T")</f>
        <v>0.720703125</v>
      </c>
      <c r="E1258">
        <f t="shared" si="57"/>
        <v>0.61509426513410348</v>
      </c>
      <c r="F1258">
        <f t="shared" si="58"/>
        <v>19.997855231782033</v>
      </c>
    </row>
    <row r="1259" spans="1:6" x14ac:dyDescent="0.25">
      <c r="A1259" s="8">
        <f t="shared" si="59"/>
        <v>1256</v>
      </c>
      <c r="B1259">
        <f>IF(Train!$B1984=Train!$B$4,Train!D1985,"T")</f>
        <v>881.26000022888195</v>
      </c>
      <c r="C1259">
        <f>IF(Train!$B1984=Train!$B$4,Train!E1985,"T")</f>
        <v>-0.2</v>
      </c>
      <c r="D1259">
        <f>IF(Train!$B1984=Train!$B$4,Train!F1985,"T")</f>
        <v>0.96059113300492605</v>
      </c>
      <c r="E1259">
        <f t="shared" si="57"/>
        <v>0.61509426513410348</v>
      </c>
      <c r="F1259">
        <f t="shared" si="58"/>
        <v>105.19431923883675</v>
      </c>
    </row>
    <row r="1260" spans="1:6" x14ac:dyDescent="0.25">
      <c r="A1260" s="8">
        <f t="shared" si="59"/>
        <v>1257</v>
      </c>
      <c r="B1260">
        <f>IF(Train!$B1985=Train!$B$4,Train!D1986,"T")</f>
        <v>3462.4900305029</v>
      </c>
      <c r="C1260">
        <f>IF(Train!$B1985=Train!$B$4,Train!E1986,"T")</f>
        <v>-0.2</v>
      </c>
      <c r="D1260">
        <f>IF(Train!$B1985=Train!$B$4,Train!F1986,"T")</f>
        <v>0.53180354267310803</v>
      </c>
      <c r="E1260">
        <f t="shared" si="57"/>
        <v>0.61509426513410348</v>
      </c>
      <c r="F1260">
        <f t="shared" si="58"/>
        <v>24.020485989622845</v>
      </c>
    </row>
    <row r="1261" spans="1:6" x14ac:dyDescent="0.25">
      <c r="A1261" s="8">
        <f t="shared" si="59"/>
        <v>1258</v>
      </c>
      <c r="B1261">
        <f>IF(Train!$B1986=Train!$B$4,Train!D1987,"T")</f>
        <v>12883.3601433039</v>
      </c>
      <c r="C1261">
        <f>IF(Train!$B1986=Train!$B$4,Train!E1987,"T")</f>
        <v>-0.2</v>
      </c>
      <c r="D1261">
        <f>IF(Train!$B1986=Train!$B$4,Train!F1987,"T")</f>
        <v>0.57262103505843098</v>
      </c>
      <c r="E1261">
        <f t="shared" si="57"/>
        <v>0.61509426513410348</v>
      </c>
      <c r="F1261">
        <f t="shared" si="58"/>
        <v>23.241263132459995</v>
      </c>
    </row>
    <row r="1262" spans="1:6" x14ac:dyDescent="0.25">
      <c r="A1262" s="8">
        <f t="shared" si="59"/>
        <v>1259</v>
      </c>
      <c r="B1262">
        <f>IF(Train!$B1990=Train!$B$4,Train!D1991,"T")</f>
        <v>3413.1899704933198</v>
      </c>
      <c r="C1262">
        <f>IF(Train!$B1990=Train!$B$4,Train!E1991,"T")</f>
        <v>-0.2</v>
      </c>
      <c r="D1262">
        <f>IF(Train!$B1990=Train!$B$4,Train!F1991,"T")</f>
        <v>0.51221896383186705</v>
      </c>
      <c r="E1262">
        <f t="shared" si="57"/>
        <v>0.61509426513410348</v>
      </c>
      <c r="F1262">
        <f t="shared" si="58"/>
        <v>36.122907680291057</v>
      </c>
    </row>
    <row r="1263" spans="1:6" x14ac:dyDescent="0.25">
      <c r="A1263" s="8">
        <f t="shared" si="59"/>
        <v>1260</v>
      </c>
      <c r="B1263">
        <f>IF(Train!$B1991=Train!$B$4,Train!D1992,"T")</f>
        <v>2920.8099915385201</v>
      </c>
      <c r="C1263">
        <f>IF(Train!$B1991=Train!$B$4,Train!E1992,"T")</f>
        <v>-0.2</v>
      </c>
      <c r="D1263">
        <f>IF(Train!$B1991=Train!$B$4,Train!F1992,"T")</f>
        <v>0.51619870410367197</v>
      </c>
      <c r="E1263">
        <f t="shared" si="57"/>
        <v>0.61509426513410348</v>
      </c>
      <c r="F1263">
        <f t="shared" si="58"/>
        <v>28.566491401406559</v>
      </c>
    </row>
    <row r="1264" spans="1:6" x14ac:dyDescent="0.25">
      <c r="A1264" s="8">
        <f t="shared" si="59"/>
        <v>1261</v>
      </c>
      <c r="B1264">
        <f>IF(Train!$B1992=Train!$B$4,Train!D1993,"T")</f>
        <v>454.41000366210898</v>
      </c>
      <c r="C1264">
        <f>IF(Train!$B1992=Train!$B$4,Train!E1993,"T")</f>
        <v>-0.2</v>
      </c>
      <c r="D1264">
        <f>IF(Train!$B1992=Train!$B$4,Train!F1993,"T")</f>
        <v>0.55555555555555602</v>
      </c>
      <c r="E1264">
        <f t="shared" si="57"/>
        <v>0.61509426513410348</v>
      </c>
      <c r="F1264">
        <f t="shared" si="58"/>
        <v>1.6108189087148432</v>
      </c>
    </row>
    <row r="1265" spans="1:6" x14ac:dyDescent="0.25">
      <c r="A1265" s="8">
        <f t="shared" si="59"/>
        <v>1262</v>
      </c>
      <c r="B1265">
        <f>IF(Train!$B1996=Train!$B$4,Train!D1997,"T")</f>
        <v>124.949996948242</v>
      </c>
      <c r="C1265">
        <f>IF(Train!$B1996=Train!$B$4,Train!E1997,"T")</f>
        <v>-0.2</v>
      </c>
      <c r="D1265">
        <f>IF(Train!$B1996=Train!$B$4,Train!F1997,"T")</f>
        <v>1</v>
      </c>
      <c r="E1265">
        <f t="shared" si="57"/>
        <v>0.61509426513410348</v>
      </c>
      <c r="F1265">
        <f t="shared" si="58"/>
        <v>18.511645018219998</v>
      </c>
    </row>
    <row r="1266" spans="1:6" x14ac:dyDescent="0.25">
      <c r="A1266" s="8">
        <f t="shared" si="59"/>
        <v>1263</v>
      </c>
      <c r="B1266">
        <f>IF(Train!$B1997=Train!$B$4,Train!D1998,"T")</f>
        <v>9331.1500968933105</v>
      </c>
      <c r="C1266">
        <f>IF(Train!$B1997=Train!$B$4,Train!E1998,"T")</f>
        <v>-0.2</v>
      </c>
      <c r="D1266">
        <f>IF(Train!$B1997=Train!$B$4,Train!F1998,"T")</f>
        <v>0.73760932944606405</v>
      </c>
      <c r="E1266">
        <f t="shared" si="57"/>
        <v>0.61509426513410348</v>
      </c>
      <c r="F1266">
        <f t="shared" si="58"/>
        <v>140.06001226127833</v>
      </c>
    </row>
    <row r="1267" spans="1:6" x14ac:dyDescent="0.25">
      <c r="A1267" s="8">
        <f t="shared" si="59"/>
        <v>1264</v>
      </c>
      <c r="B1267">
        <f>IF(Train!$B2000=Train!$B$4,Train!D2001,"T")</f>
        <v>8156.7200100421896</v>
      </c>
      <c r="C1267">
        <f>IF(Train!$B2000=Train!$B$4,Train!E2001,"T")</f>
        <v>-0.2</v>
      </c>
      <c r="D1267">
        <f>IF(Train!$B2000=Train!$B$4,Train!F2001,"T")</f>
        <v>0.85206755969714598</v>
      </c>
      <c r="E1267">
        <f t="shared" si="57"/>
        <v>0.61509426513410348</v>
      </c>
      <c r="F1267">
        <f t="shared" si="58"/>
        <v>458.05156122334046</v>
      </c>
    </row>
    <row r="1268" spans="1:6" x14ac:dyDescent="0.25">
      <c r="A1268" s="8">
        <f t="shared" si="59"/>
        <v>1265</v>
      </c>
      <c r="B1268">
        <f>IF(Train!$B2014=Train!$B$4,Train!D2015,"T")</f>
        <v>5309.1600341796902</v>
      </c>
      <c r="C1268">
        <f>IF(Train!$B2014=Train!$B$4,Train!E2015,"T")</f>
        <v>-0.11</v>
      </c>
      <c r="D1268">
        <f>IF(Train!$B2014=Train!$B$4,Train!F2015,"T")</f>
        <v>1.5</v>
      </c>
      <c r="E1268">
        <f t="shared" si="57"/>
        <v>0.76545193073508278</v>
      </c>
      <c r="F1268">
        <f t="shared" si="58"/>
        <v>2864.6149860974738</v>
      </c>
    </row>
    <row r="1269" spans="1:6" x14ac:dyDescent="0.25">
      <c r="A1269" s="8">
        <f t="shared" si="59"/>
        <v>1266</v>
      </c>
      <c r="B1269">
        <f>IF(Train!$B2015=Train!$B$4,Train!D2016,"T")</f>
        <v>2975.7899169921898</v>
      </c>
      <c r="C1269">
        <f>IF(Train!$B2015=Train!$B$4,Train!E2016,"T")</f>
        <v>-0.11</v>
      </c>
      <c r="D1269">
        <f>IF(Train!$B2015=Train!$B$4,Train!F2016,"T")</f>
        <v>0.5</v>
      </c>
      <c r="E1269">
        <f t="shared" si="57"/>
        <v>0.76545193073508278</v>
      </c>
      <c r="F1269">
        <f t="shared" si="58"/>
        <v>209.68822569030169</v>
      </c>
    </row>
    <row r="1270" spans="1:6" x14ac:dyDescent="0.25">
      <c r="A1270" s="8">
        <f t="shared" si="59"/>
        <v>1267</v>
      </c>
      <c r="B1270">
        <f>IF(Train!$B2016=Train!$B$4,Train!D2017,"T")</f>
        <v>6134.6099891662598</v>
      </c>
      <c r="C1270">
        <f>IF(Train!$B2016=Train!$B$4,Train!E2017,"T")</f>
        <v>-0.2</v>
      </c>
      <c r="D1270">
        <f>IF(Train!$B2016=Train!$B$4,Train!F2017,"T")</f>
        <v>0.45833333333333298</v>
      </c>
      <c r="E1270">
        <f t="shared" si="57"/>
        <v>0.61509426513410348</v>
      </c>
      <c r="F1270">
        <f t="shared" si="58"/>
        <v>150.75184292681965</v>
      </c>
    </row>
    <row r="1271" spans="1:6" x14ac:dyDescent="0.25">
      <c r="A1271" s="8">
        <f t="shared" si="59"/>
        <v>1268</v>
      </c>
      <c r="B1271">
        <f>IF(Train!$B2021=Train!$B$4,Train!D2022,"T")</f>
        <v>570.96998596191395</v>
      </c>
      <c r="C1271">
        <f>IF(Train!$B2021=Train!$B$4,Train!E2022,"T")</f>
        <v>-0.23</v>
      </c>
      <c r="D1271">
        <f>IF(Train!$B2021=Train!$B$4,Train!F2022,"T")</f>
        <v>0.105263157894737</v>
      </c>
      <c r="E1271">
        <f t="shared" si="57"/>
        <v>0.57185105879976994</v>
      </c>
      <c r="F1271">
        <f t="shared" si="58"/>
        <v>124.30260356949152</v>
      </c>
    </row>
    <row r="1272" spans="1:6" x14ac:dyDescent="0.25">
      <c r="A1272" s="8">
        <f t="shared" si="59"/>
        <v>1269</v>
      </c>
      <c r="B1272">
        <f>IF(Train!$B2022=Train!$B$4,Train!D2023,"T")</f>
        <v>13580.520385026901</v>
      </c>
      <c r="C1272">
        <f>IF(Train!$B2022=Train!$B$4,Train!E2023,"T")</f>
        <v>-0.23</v>
      </c>
      <c r="D1272">
        <f>IF(Train!$B2022=Train!$B$4,Train!F2023,"T")</f>
        <v>0.60439560439560402</v>
      </c>
      <c r="E1272">
        <f t="shared" si="57"/>
        <v>0.57185105879976994</v>
      </c>
      <c r="F1272">
        <f t="shared" si="58"/>
        <v>14.383773508847254</v>
      </c>
    </row>
    <row r="1273" spans="1:6" x14ac:dyDescent="0.25">
      <c r="A1273" s="8">
        <f t="shared" si="59"/>
        <v>1270</v>
      </c>
      <c r="B1273">
        <f>IF(Train!$B2023=Train!$B$4,Train!D2024,"T")</f>
        <v>643.18000030517601</v>
      </c>
      <c r="C1273">
        <f>IF(Train!$B2023=Train!$B$4,Train!E2024,"T")</f>
        <v>-0.15</v>
      </c>
      <c r="D1273">
        <f>IF(Train!$B2023=Train!$B$4,Train!F2024,"T")</f>
        <v>0.44444444444444398</v>
      </c>
      <c r="E1273">
        <f t="shared" si="57"/>
        <v>0.69455438639463951</v>
      </c>
      <c r="F1273">
        <f t="shared" si="58"/>
        <v>40.234114025119801</v>
      </c>
    </row>
    <row r="1274" spans="1:6" x14ac:dyDescent="0.25">
      <c r="A1274" s="8">
        <f t="shared" si="59"/>
        <v>1271</v>
      </c>
      <c r="B1274">
        <f>IF(Train!$B2024=Train!$B$4,Train!D2025,"T")</f>
        <v>462.41000366210898</v>
      </c>
      <c r="C1274">
        <f>IF(Train!$B2024=Train!$B$4,Train!E2025,"T")</f>
        <v>-0.15</v>
      </c>
      <c r="D1274">
        <f>IF(Train!$B2024=Train!$B$4,Train!F2025,"T")</f>
        <v>0.5</v>
      </c>
      <c r="E1274">
        <f t="shared" si="57"/>
        <v>0.69455438639463951</v>
      </c>
      <c r="F1274">
        <f t="shared" si="58"/>
        <v>17.502870297027147</v>
      </c>
    </row>
    <row r="1275" spans="1:6" x14ac:dyDescent="0.25">
      <c r="A1275" s="8">
        <f t="shared" si="59"/>
        <v>1272</v>
      </c>
      <c r="B1275">
        <f>IF(Train!$B2025=Train!$B$4,Train!D2026,"T")</f>
        <v>11642.5799484253</v>
      </c>
      <c r="C1275">
        <f>IF(Train!$B2025=Train!$B$4,Train!E2026,"T")</f>
        <v>-0.2</v>
      </c>
      <c r="D1275">
        <f>IF(Train!$B2025=Train!$B$4,Train!F2026,"T")</f>
        <v>0.76687116564417201</v>
      </c>
      <c r="E1275">
        <f t="shared" si="57"/>
        <v>0.61509426513410348</v>
      </c>
      <c r="F1275">
        <f t="shared" si="58"/>
        <v>268.2011207100162</v>
      </c>
    </row>
    <row r="1276" spans="1:6" x14ac:dyDescent="0.25">
      <c r="A1276" s="8">
        <f t="shared" si="59"/>
        <v>1273</v>
      </c>
      <c r="B1276">
        <f>IF(Train!$B2026=Train!$B$4,Train!D2027,"T")</f>
        <v>4985.3099861145001</v>
      </c>
      <c r="C1276">
        <f>IF(Train!$B2026=Train!$B$4,Train!E2027,"T")</f>
        <v>-0.2</v>
      </c>
      <c r="D1276">
        <f>IF(Train!$B2026=Train!$B$4,Train!F2027,"T")</f>
        <v>0.37931034482758602</v>
      </c>
      <c r="E1276">
        <f t="shared" si="57"/>
        <v>0.61509426513410348</v>
      </c>
      <c r="F1276">
        <f t="shared" si="58"/>
        <v>277.15360790516627</v>
      </c>
    </row>
    <row r="1277" spans="1:6" x14ac:dyDescent="0.25">
      <c r="A1277" s="8">
        <f t="shared" si="59"/>
        <v>1274</v>
      </c>
      <c r="B1277">
        <f>IF(Train!$B2027=Train!$B$4,Train!D2028,"T")</f>
        <v>5794.8500022888202</v>
      </c>
      <c r="C1277">
        <f>IF(Train!$B2027=Train!$B$4,Train!E2028,"T")</f>
        <v>-0.2</v>
      </c>
      <c r="D1277">
        <f>IF(Train!$B2027=Train!$B$4,Train!F2028,"T")</f>
        <v>0.59047619047619004</v>
      </c>
      <c r="E1277">
        <f t="shared" si="57"/>
        <v>0.61509426513410348</v>
      </c>
      <c r="F1277">
        <f t="shared" si="58"/>
        <v>3.5119665251509242</v>
      </c>
    </row>
    <row r="1278" spans="1:6" x14ac:dyDescent="0.25">
      <c r="A1278" s="8">
        <f t="shared" si="59"/>
        <v>1275</v>
      </c>
      <c r="B1278">
        <f>IF(Train!$B2028=Train!$B$4,Train!D2029,"T")</f>
        <v>5560.7799482345599</v>
      </c>
      <c r="C1278">
        <f>IF(Train!$B2028=Train!$B$4,Train!E2029,"T")</f>
        <v>-0.2</v>
      </c>
      <c r="D1278">
        <f>IF(Train!$B2028=Train!$B$4,Train!F2029,"T")</f>
        <v>0.65656565656565702</v>
      </c>
      <c r="E1278">
        <f t="shared" si="57"/>
        <v>0.61509426513410348</v>
      </c>
      <c r="F1278">
        <f t="shared" si="58"/>
        <v>9.5638536829058918</v>
      </c>
    </row>
    <row r="1279" spans="1:6" x14ac:dyDescent="0.25">
      <c r="A1279" s="8">
        <f t="shared" si="59"/>
        <v>1276</v>
      </c>
      <c r="B1279">
        <f>IF(Train!$B2029=Train!$B$4,Train!D2030,"T")</f>
        <v>19.950000762939499</v>
      </c>
      <c r="C1279">
        <f>IF(Train!$B2029=Train!$B$4,Train!E2030,"T")</f>
        <v>-0.2</v>
      </c>
      <c r="D1279">
        <f>IF(Train!$B2029=Train!$B$4,Train!F2030,"T")</f>
        <v>0.16666666666666699</v>
      </c>
      <c r="E1279">
        <f t="shared" si="57"/>
        <v>0.61509426513410348</v>
      </c>
      <c r="F1279">
        <f t="shared" si="58"/>
        <v>4.0116920092095381</v>
      </c>
    </row>
    <row r="1280" spans="1:6" x14ac:dyDescent="0.25">
      <c r="A1280" s="8">
        <f t="shared" si="59"/>
        <v>1277</v>
      </c>
      <c r="B1280">
        <f>IF(Train!$B2030=Train!$B$4,Train!D2031,"T")</f>
        <v>367.080012321472</v>
      </c>
      <c r="C1280">
        <f>IF(Train!$B2030=Train!$B$4,Train!E2031,"T")</f>
        <v>-0.2</v>
      </c>
      <c r="D1280">
        <f>IF(Train!$B2030=Train!$B$4,Train!F2031,"T")</f>
        <v>0.61290322580645196</v>
      </c>
      <c r="E1280">
        <f t="shared" si="57"/>
        <v>0.61509426513410348</v>
      </c>
      <c r="F1280">
        <f t="shared" si="58"/>
        <v>1.7622238854787798E-3</v>
      </c>
    </row>
    <row r="1281" spans="1:6" x14ac:dyDescent="0.25">
      <c r="A1281" s="8">
        <f t="shared" si="59"/>
        <v>1278</v>
      </c>
      <c r="B1281">
        <f>IF(Train!$B2031=Train!$B$4,Train!D2032,"T")</f>
        <v>2030.8999938964801</v>
      </c>
      <c r="C1281">
        <f>IF(Train!$B2031=Train!$B$4,Train!E2032,"T")</f>
        <v>-0.09</v>
      </c>
      <c r="D1281">
        <f>IF(Train!$B2031=Train!$B$4,Train!F2032,"T")</f>
        <v>1</v>
      </c>
      <c r="E1281">
        <f t="shared" si="57"/>
        <v>0.80357007466610342</v>
      </c>
      <c r="F1281">
        <f t="shared" si="58"/>
        <v>78.36169860886821</v>
      </c>
    </row>
    <row r="1282" spans="1:6" x14ac:dyDescent="0.25">
      <c r="A1282" s="8">
        <f t="shared" si="59"/>
        <v>1279</v>
      </c>
      <c r="B1282">
        <f>IF(Train!$B2032=Train!$B$4,Train!D2033,"T")</f>
        <v>475.80001831054699</v>
      </c>
      <c r="C1282">
        <f>IF(Train!$B2032=Train!$B$4,Train!E2033,"T")</f>
        <v>-0.15</v>
      </c>
      <c r="D1282">
        <f>IF(Train!$B2032=Train!$B$4,Train!F2033,"T")</f>
        <v>7.5</v>
      </c>
      <c r="E1282">
        <f t="shared" si="57"/>
        <v>0.69455438639463951</v>
      </c>
      <c r="F1282">
        <f t="shared" si="58"/>
        <v>22036.244869912825</v>
      </c>
    </row>
    <row r="1283" spans="1:6" x14ac:dyDescent="0.25">
      <c r="A1283" s="8">
        <f t="shared" si="59"/>
        <v>1280</v>
      </c>
      <c r="B1283">
        <f>IF(Train!$B2033=Train!$B$4,Train!D2034,"T")</f>
        <v>115.080001831055</v>
      </c>
      <c r="C1283">
        <f>IF(Train!$B2033=Train!$B$4,Train!E2034,"T")</f>
        <v>-0.2</v>
      </c>
      <c r="D1283">
        <f>IF(Train!$B2033=Train!$B$4,Train!F2034,"T")</f>
        <v>1.2</v>
      </c>
      <c r="E1283">
        <f t="shared" si="57"/>
        <v>0.61509426513410348</v>
      </c>
      <c r="F1283">
        <f t="shared" si="58"/>
        <v>39.370562452011839</v>
      </c>
    </row>
    <row r="1284" spans="1:6" x14ac:dyDescent="0.25">
      <c r="A1284" s="8">
        <f t="shared" si="59"/>
        <v>1281</v>
      </c>
      <c r="B1284">
        <f>IF(Train!$B2034=Train!$B$4,Train!D2035,"T")</f>
        <v>10008.5599555969</v>
      </c>
      <c r="C1284">
        <f>IF(Train!$B2034=Train!$B$4,Train!E2035,"T")</f>
        <v>-0.1</v>
      </c>
      <c r="D1284">
        <f>IF(Train!$B2034=Train!$B$4,Train!F2035,"T")</f>
        <v>0.61904761904761896</v>
      </c>
      <c r="E1284">
        <f t="shared" ref="E1284:E1347" si="60">EXP($H$2*C1284)</f>
        <v>0.78427945601941118</v>
      </c>
      <c r="F1284">
        <f t="shared" ref="F1284:F1347" si="61">B1284*(D1284-E1284)^2</f>
        <v>273.24929963161941</v>
      </c>
    </row>
    <row r="1285" spans="1:6" x14ac:dyDescent="0.25">
      <c r="A1285" s="8">
        <f t="shared" si="59"/>
        <v>1282</v>
      </c>
      <c r="B1285">
        <f>IF(Train!$B2035=Train!$B$4,Train!D2036,"T")</f>
        <v>764.75000858306896</v>
      </c>
      <c r="C1285">
        <f>IF(Train!$B2035=Train!$B$4,Train!E2036,"T")</f>
        <v>-0.2</v>
      </c>
      <c r="D1285">
        <f>IF(Train!$B2035=Train!$B$4,Train!F2036,"T")</f>
        <v>0.86451612903225805</v>
      </c>
      <c r="E1285">
        <f t="shared" si="60"/>
        <v>0.61509426513410348</v>
      </c>
      <c r="F1285">
        <f t="shared" si="61"/>
        <v>47.576066353094582</v>
      </c>
    </row>
    <row r="1286" spans="1:6" x14ac:dyDescent="0.25">
      <c r="A1286" s="8">
        <f t="shared" ref="A1286:A1349" si="62">A1285+1</f>
        <v>1283</v>
      </c>
      <c r="B1286">
        <f>IF(Train!$B2047=Train!$B$4,Train!D2048,"T")</f>
        <v>15.9700002670288</v>
      </c>
      <c r="C1286">
        <f>IF(Train!$B2047=Train!$B$4,Train!E2048,"T")</f>
        <v>-0.2</v>
      </c>
      <c r="D1286">
        <f>IF(Train!$B2047=Train!$B$4,Train!F2048,"T")</f>
        <v>1</v>
      </c>
      <c r="E1286">
        <f t="shared" si="60"/>
        <v>0.61509426513410348</v>
      </c>
      <c r="F1286">
        <f t="shared" si="61"/>
        <v>2.3659942625414776</v>
      </c>
    </row>
    <row r="1287" spans="1:6" x14ac:dyDescent="0.25">
      <c r="A1287" s="8">
        <f t="shared" si="62"/>
        <v>1284</v>
      </c>
      <c r="B1287">
        <f>IF(Train!$B2048=Train!$B$4,Train!D2049,"T")</f>
        <v>1172.92004394531</v>
      </c>
      <c r="C1287">
        <f>IF(Train!$B2048=Train!$B$4,Train!E2049,"T")</f>
        <v>-0.3</v>
      </c>
      <c r="D1287">
        <f>IF(Train!$B2048=Train!$B$4,Train!F2049,"T")</f>
        <v>0.66666666666666696</v>
      </c>
      <c r="E1287">
        <f t="shared" si="60"/>
        <v>0.48240579566003411</v>
      </c>
      <c r="F1287">
        <f t="shared" si="61"/>
        <v>39.823061775723723</v>
      </c>
    </row>
    <row r="1288" spans="1:6" x14ac:dyDescent="0.25">
      <c r="A1288" s="8">
        <f t="shared" si="62"/>
        <v>1285</v>
      </c>
      <c r="B1288">
        <f>IF(Train!$B2049=Train!$B$4,Train!D2050,"T")</f>
        <v>6940.3300094604501</v>
      </c>
      <c r="C1288">
        <f>IF(Train!$B2049=Train!$B$4,Train!E2050,"T")</f>
        <v>-0.3</v>
      </c>
      <c r="D1288">
        <f>IF(Train!$B2049=Train!$B$4,Train!F2050,"T")</f>
        <v>0.34883720930232598</v>
      </c>
      <c r="E1288">
        <f t="shared" si="60"/>
        <v>0.48240579566003411</v>
      </c>
      <c r="F1288">
        <f t="shared" si="61"/>
        <v>123.81942435145608</v>
      </c>
    </row>
    <row r="1289" spans="1:6" x14ac:dyDescent="0.25">
      <c r="A1289" s="8">
        <f t="shared" si="62"/>
        <v>1286</v>
      </c>
      <c r="B1289">
        <f>IF(Train!$B2050=Train!$B$4,Train!D2051,"T")</f>
        <v>3658.6500339508102</v>
      </c>
      <c r="C1289">
        <f>IF(Train!$B2050=Train!$B$4,Train!E2051,"T")</f>
        <v>-0.25</v>
      </c>
      <c r="D1289">
        <f>IF(Train!$B2050=Train!$B$4,Train!F2051,"T")</f>
        <v>0.59909909909909898</v>
      </c>
      <c r="E1289">
        <f t="shared" si="60"/>
        <v>0.54472473633748375</v>
      </c>
      <c r="F1289">
        <f t="shared" si="61"/>
        <v>10.81705978126638</v>
      </c>
    </row>
    <row r="1290" spans="1:6" x14ac:dyDescent="0.25">
      <c r="A1290" s="8">
        <f t="shared" si="62"/>
        <v>1287</v>
      </c>
      <c r="B1290">
        <f>IF(Train!$B2051=Train!$B$4,Train!D2052,"T")</f>
        <v>357.21000289916998</v>
      </c>
      <c r="C1290">
        <f>IF(Train!$B2051=Train!$B$4,Train!E2052,"T")</f>
        <v>-0.2</v>
      </c>
      <c r="D1290">
        <f>IF(Train!$B2051=Train!$B$4,Train!F2052,"T")</f>
        <v>0.33333333333333298</v>
      </c>
      <c r="E1290">
        <f t="shared" si="60"/>
        <v>0.61509426513410348</v>
      </c>
      <c r="F1290">
        <f t="shared" si="61"/>
        <v>28.358624466985713</v>
      </c>
    </row>
    <row r="1291" spans="1:6" x14ac:dyDescent="0.25">
      <c r="A1291" s="8">
        <f t="shared" si="62"/>
        <v>1288</v>
      </c>
      <c r="B1291">
        <f>IF(Train!$B2052=Train!$B$4,Train!D2053,"T")</f>
        <v>6647.6498031616202</v>
      </c>
      <c r="C1291">
        <f>IF(Train!$B2052=Train!$B$4,Train!E2053,"T")</f>
        <v>-0.2</v>
      </c>
      <c r="D1291">
        <f>IF(Train!$B2052=Train!$B$4,Train!F2053,"T")</f>
        <v>0.497206703910615</v>
      </c>
      <c r="E1291">
        <f t="shared" si="60"/>
        <v>0.61509426513410348</v>
      </c>
      <c r="F1291">
        <f t="shared" si="61"/>
        <v>92.385560849903356</v>
      </c>
    </row>
    <row r="1292" spans="1:6" x14ac:dyDescent="0.25">
      <c r="A1292" s="8">
        <f t="shared" si="62"/>
        <v>1289</v>
      </c>
      <c r="B1292">
        <f>IF(Train!$B2053=Train!$B$4,Train!D2054,"T")</f>
        <v>7391.5098657607996</v>
      </c>
      <c r="C1292">
        <f>IF(Train!$B2053=Train!$B$4,Train!E2054,"T")</f>
        <v>-0.25</v>
      </c>
      <c r="D1292">
        <f>IF(Train!$B2053=Train!$B$4,Train!F2054,"T")</f>
        <v>0.72727272727272696</v>
      </c>
      <c r="E1292">
        <f t="shared" si="60"/>
        <v>0.54472473633748375</v>
      </c>
      <c r="F1292">
        <f t="shared" si="61"/>
        <v>246.31296728713355</v>
      </c>
    </row>
    <row r="1293" spans="1:6" x14ac:dyDescent="0.25">
      <c r="A1293" s="8">
        <f t="shared" si="62"/>
        <v>1290</v>
      </c>
      <c r="B1293">
        <f>IF(Train!$B2054=Train!$B$4,Train!D2055,"T")</f>
        <v>1643.73999023438</v>
      </c>
      <c r="C1293">
        <f>IF(Train!$B2054=Train!$B$4,Train!E2055,"T")</f>
        <v>-0.18</v>
      </c>
      <c r="D1293">
        <f>IF(Train!$B2054=Train!$B$4,Train!F2055,"T")</f>
        <v>1</v>
      </c>
      <c r="E1293">
        <f t="shared" si="60"/>
        <v>0.64572486489888703</v>
      </c>
      <c r="F1293">
        <f t="shared" si="61"/>
        <v>206.30723844865636</v>
      </c>
    </row>
    <row r="1294" spans="1:6" x14ac:dyDescent="0.25">
      <c r="A1294" s="8">
        <f t="shared" si="62"/>
        <v>1291</v>
      </c>
      <c r="B1294">
        <f>IF(Train!$B2059=Train!$B$4,Train!D2060,"T")</f>
        <v>398.82000160217302</v>
      </c>
      <c r="C1294">
        <f>IF(Train!$B2059=Train!$B$4,Train!E2060,"T")</f>
        <v>-0.2</v>
      </c>
      <c r="D1294">
        <f>IF(Train!$B2059=Train!$B$4,Train!F2060,"T")</f>
        <v>0.52631578947368396</v>
      </c>
      <c r="E1294">
        <f t="shared" si="60"/>
        <v>0.61509426513410348</v>
      </c>
      <c r="F1294">
        <f t="shared" si="61"/>
        <v>3.1433467999289024</v>
      </c>
    </row>
    <row r="1295" spans="1:6" x14ac:dyDescent="0.25">
      <c r="A1295" s="8">
        <f t="shared" si="62"/>
        <v>1292</v>
      </c>
      <c r="B1295">
        <f>IF(Train!$B2060=Train!$B$4,Train!D2061,"T")</f>
        <v>11.949999809265099</v>
      </c>
      <c r="C1295">
        <f>IF(Train!$B2060=Train!$B$4,Train!E2061,"T")</f>
        <v>-0.2</v>
      </c>
      <c r="D1295">
        <f>IF(Train!$B2060=Train!$B$4,Train!F2061,"T")</f>
        <v>0.16666666666666699</v>
      </c>
      <c r="E1295">
        <f t="shared" si="60"/>
        <v>0.61509426513410348</v>
      </c>
      <c r="F1295">
        <f t="shared" si="61"/>
        <v>2.4029933288995378</v>
      </c>
    </row>
    <row r="1296" spans="1:6" x14ac:dyDescent="0.25">
      <c r="A1296" s="8">
        <f t="shared" si="62"/>
        <v>1293</v>
      </c>
      <c r="B1296">
        <f>IF(Train!$B2061=Train!$B$4,Train!D2062,"T")</f>
        <v>2487.2499618530301</v>
      </c>
      <c r="C1296">
        <f>IF(Train!$B2061=Train!$B$4,Train!E2062,"T")</f>
        <v>-0.2</v>
      </c>
      <c r="D1296">
        <f>IF(Train!$B2061=Train!$B$4,Train!F2062,"T")</f>
        <v>0.72782874617737003</v>
      </c>
      <c r="E1296">
        <f t="shared" si="60"/>
        <v>0.61509426513410348</v>
      </c>
      <c r="F1296">
        <f t="shared" si="61"/>
        <v>31.610616999419108</v>
      </c>
    </row>
    <row r="1297" spans="1:6" x14ac:dyDescent="0.25">
      <c r="A1297" s="8">
        <f t="shared" si="62"/>
        <v>1294</v>
      </c>
      <c r="B1297">
        <f>IF(Train!$B2062=Train!$B$4,Train!D2063,"T")</f>
        <v>139.70999526977499</v>
      </c>
      <c r="C1297">
        <f>IF(Train!$B2062=Train!$B$4,Train!E2063,"T")</f>
        <v>-0.2</v>
      </c>
      <c r="D1297">
        <f>IF(Train!$B2062=Train!$B$4,Train!F2063,"T")</f>
        <v>0.75</v>
      </c>
      <c r="E1297">
        <f t="shared" si="60"/>
        <v>0.61509426513410348</v>
      </c>
      <c r="F1297">
        <f t="shared" si="61"/>
        <v>2.5426600642541435</v>
      </c>
    </row>
    <row r="1298" spans="1:6" x14ac:dyDescent="0.25">
      <c r="A1298" s="8">
        <f t="shared" si="62"/>
        <v>1295</v>
      </c>
      <c r="B1298">
        <f>IF(Train!$B2063=Train!$B$4,Train!D2064,"T")</f>
        <v>2039.8299865722699</v>
      </c>
      <c r="C1298">
        <f>IF(Train!$B2063=Train!$B$4,Train!E2064,"T")</f>
        <v>-0.1</v>
      </c>
      <c r="D1298">
        <f>IF(Train!$B2063=Train!$B$4,Train!F2064,"T")</f>
        <v>0.8</v>
      </c>
      <c r="E1298">
        <f t="shared" si="60"/>
        <v>0.78427945601941118</v>
      </c>
      <c r="F1298">
        <f t="shared" si="61"/>
        <v>0.50411440985909606</v>
      </c>
    </row>
    <row r="1299" spans="1:6" x14ac:dyDescent="0.25">
      <c r="A1299" s="8">
        <f t="shared" si="62"/>
        <v>1296</v>
      </c>
      <c r="B1299">
        <f>IF(Train!$B2064=Train!$B$4,Train!D2065,"T")</f>
        <v>120.019998550415</v>
      </c>
      <c r="C1299">
        <f>IF(Train!$B2064=Train!$B$4,Train!E2065,"T")</f>
        <v>-0.2</v>
      </c>
      <c r="D1299">
        <f>IF(Train!$B2064=Train!$B$4,Train!F2065,"T")</f>
        <v>1</v>
      </c>
      <c r="E1299">
        <f t="shared" si="60"/>
        <v>0.61509426513410348</v>
      </c>
      <c r="F1299">
        <f t="shared" si="61"/>
        <v>17.781253801653818</v>
      </c>
    </row>
    <row r="1300" spans="1:6" x14ac:dyDescent="0.25">
      <c r="A1300" s="8">
        <f t="shared" si="62"/>
        <v>1297</v>
      </c>
      <c r="B1300">
        <f>IF(Train!$B2066=Train!$B$4,Train!D2067,"T")</f>
        <v>168.08999776840199</v>
      </c>
      <c r="C1300">
        <f>IF(Train!$B2066=Train!$B$4,Train!E2067,"T")</f>
        <v>-0.2</v>
      </c>
      <c r="D1300">
        <f>IF(Train!$B2066=Train!$B$4,Train!F2067,"T")</f>
        <v>0.92682926829268297</v>
      </c>
      <c r="E1300">
        <f t="shared" si="60"/>
        <v>0.61509426513410348</v>
      </c>
      <c r="F1300">
        <f t="shared" si="61"/>
        <v>16.33476951587263</v>
      </c>
    </row>
    <row r="1301" spans="1:6" x14ac:dyDescent="0.25">
      <c r="A1301" s="8">
        <f t="shared" si="62"/>
        <v>1298</v>
      </c>
      <c r="B1301">
        <f>IF(Train!$B2067=Train!$B$4,Train!D2068,"T")</f>
        <v>35.699999809265101</v>
      </c>
      <c r="C1301">
        <f>IF(Train!$B2067=Train!$B$4,Train!E2068,"T")</f>
        <v>-0.2</v>
      </c>
      <c r="D1301">
        <f>IF(Train!$B2067=Train!$B$4,Train!F2068,"T")</f>
        <v>0.54545454545454497</v>
      </c>
      <c r="E1301">
        <f t="shared" si="60"/>
        <v>0.61509426513410348</v>
      </c>
      <c r="F1301">
        <f t="shared" si="61"/>
        <v>0.17313395196159012</v>
      </c>
    </row>
    <row r="1302" spans="1:6" x14ac:dyDescent="0.25">
      <c r="A1302" s="8">
        <f t="shared" si="62"/>
        <v>1299</v>
      </c>
      <c r="B1302">
        <f>IF(Train!$B2068=Train!$B$4,Train!D2069,"T")</f>
        <v>1737.69997000694</v>
      </c>
      <c r="C1302">
        <f>IF(Train!$B2068=Train!$B$4,Train!E2069,"T")</f>
        <v>-0.2</v>
      </c>
      <c r="D1302">
        <f>IF(Train!$B2068=Train!$B$4,Train!F2069,"T")</f>
        <v>0.73076923076923095</v>
      </c>
      <c r="E1302">
        <f t="shared" si="60"/>
        <v>0.61509426513410348</v>
      </c>
      <c r="F1302">
        <f t="shared" si="61"/>
        <v>23.25163794797713</v>
      </c>
    </row>
    <row r="1303" spans="1:6" x14ac:dyDescent="0.25">
      <c r="A1303" s="8">
        <f t="shared" si="62"/>
        <v>1300</v>
      </c>
      <c r="B1303">
        <f>IF(Train!$B2069=Train!$B$4,Train!D2070,"T")</f>
        <v>126.149998188019</v>
      </c>
      <c r="C1303">
        <f>IF(Train!$B2069=Train!$B$4,Train!E2070,"T")</f>
        <v>-0.2</v>
      </c>
      <c r="D1303">
        <f>IF(Train!$B2069=Train!$B$4,Train!F2070,"T")</f>
        <v>1.4</v>
      </c>
      <c r="E1303">
        <f t="shared" si="60"/>
        <v>0.61509426513410348</v>
      </c>
      <c r="F1303">
        <f t="shared" si="61"/>
        <v>77.718114026370955</v>
      </c>
    </row>
    <row r="1304" spans="1:6" x14ac:dyDescent="0.25">
      <c r="A1304" s="8">
        <f t="shared" si="62"/>
        <v>1301</v>
      </c>
      <c r="B1304">
        <f>IF(Train!$B2070=Train!$B$4,Train!D2071,"T")</f>
        <v>35.700000762939503</v>
      </c>
      <c r="C1304">
        <f>IF(Train!$B2070=Train!$B$4,Train!E2071,"T")</f>
        <v>-0.2</v>
      </c>
      <c r="D1304">
        <f>IF(Train!$B2070=Train!$B$4,Train!F2071,"T")</f>
        <v>3</v>
      </c>
      <c r="E1304">
        <f t="shared" si="60"/>
        <v>0.61509426513410348</v>
      </c>
      <c r="F1304">
        <f t="shared" si="61"/>
        <v>203.05358484123434</v>
      </c>
    </row>
    <row r="1305" spans="1:6" x14ac:dyDescent="0.25">
      <c r="A1305" s="8">
        <f t="shared" si="62"/>
        <v>1302</v>
      </c>
      <c r="B1305">
        <f>IF(Train!$B2071=Train!$B$4,Train!D2072,"T")</f>
        <v>672.94998884201095</v>
      </c>
      <c r="C1305">
        <f>IF(Train!$B2071=Train!$B$4,Train!E2072,"T")</f>
        <v>-0.2</v>
      </c>
      <c r="D1305">
        <f>IF(Train!$B2071=Train!$B$4,Train!F2072,"T")</f>
        <v>0.73053892215568905</v>
      </c>
      <c r="E1305">
        <f t="shared" si="60"/>
        <v>0.61509426513410348</v>
      </c>
      <c r="F1305">
        <f t="shared" si="61"/>
        <v>8.9687200036921251</v>
      </c>
    </row>
    <row r="1306" spans="1:6" x14ac:dyDescent="0.25">
      <c r="A1306" s="8">
        <f t="shared" si="62"/>
        <v>1303</v>
      </c>
      <c r="B1306">
        <f>IF(Train!$B2072=Train!$B$4,Train!D2073,"T")</f>
        <v>764.06998801231396</v>
      </c>
      <c r="C1306">
        <f>IF(Train!$B2072=Train!$B$4,Train!E2073,"T")</f>
        <v>-0.2</v>
      </c>
      <c r="D1306">
        <f>IF(Train!$B2072=Train!$B$4,Train!F2073,"T")</f>
        <v>0.75568181818181801</v>
      </c>
      <c r="E1306">
        <f t="shared" si="60"/>
        <v>0.61509426513410348</v>
      </c>
      <c r="F1306">
        <f t="shared" si="61"/>
        <v>15.101736398235273</v>
      </c>
    </row>
    <row r="1307" spans="1:6" x14ac:dyDescent="0.25">
      <c r="A1307" s="8">
        <f t="shared" si="62"/>
        <v>1304</v>
      </c>
      <c r="B1307">
        <f>IF(Train!$B2073=Train!$B$4,Train!D2074,"T")</f>
        <v>4344.6900367736798</v>
      </c>
      <c r="C1307">
        <f>IF(Train!$B2073=Train!$B$4,Train!E2074,"T")</f>
        <v>-0.25</v>
      </c>
      <c r="D1307">
        <f>IF(Train!$B2073=Train!$B$4,Train!F2074,"T")</f>
        <v>0.45454545454545497</v>
      </c>
      <c r="E1307">
        <f t="shared" si="60"/>
        <v>0.54472473633748375</v>
      </c>
      <c r="F1307">
        <f t="shared" si="61"/>
        <v>35.332335231532745</v>
      </c>
    </row>
    <row r="1308" spans="1:6" x14ac:dyDescent="0.25">
      <c r="A1308" s="8">
        <f t="shared" si="62"/>
        <v>1305</v>
      </c>
      <c r="B1308">
        <f>IF(Train!$B2074=Train!$B$4,Train!D2075,"T")</f>
        <v>8425.4602565765399</v>
      </c>
      <c r="C1308">
        <f>IF(Train!$B2074=Train!$B$4,Train!E2075,"T")</f>
        <v>-0.1</v>
      </c>
      <c r="D1308">
        <f>IF(Train!$B2074=Train!$B$4,Train!F2075,"T")</f>
        <v>0.837209302325581</v>
      </c>
      <c r="E1308">
        <f t="shared" si="60"/>
        <v>0.78427945601941118</v>
      </c>
      <c r="F1308">
        <f t="shared" si="61"/>
        <v>23.604505148092422</v>
      </c>
    </row>
    <row r="1309" spans="1:6" x14ac:dyDescent="0.25">
      <c r="A1309" s="8">
        <f t="shared" si="62"/>
        <v>1306</v>
      </c>
      <c r="B1309">
        <f>IF(Train!$B2075=Train!$B$4,Train!D2076,"T")</f>
        <v>55.974998950958302</v>
      </c>
      <c r="C1309">
        <f>IF(Train!$B2075=Train!$B$4,Train!E2076,"T")</f>
        <v>-0.25</v>
      </c>
      <c r="D1309">
        <f>IF(Train!$B2075=Train!$B$4,Train!F2076,"T")</f>
        <v>1.2</v>
      </c>
      <c r="E1309">
        <f t="shared" si="60"/>
        <v>0.54472473633748375</v>
      </c>
      <c r="F1309">
        <f t="shared" si="61"/>
        <v>24.034862493184214</v>
      </c>
    </row>
    <row r="1310" spans="1:6" x14ac:dyDescent="0.25">
      <c r="A1310" s="8">
        <f t="shared" si="62"/>
        <v>1307</v>
      </c>
      <c r="B1310">
        <f>IF(Train!$B2076=Train!$B$4,Train!D2077,"T")</f>
        <v>176.344996452332</v>
      </c>
      <c r="C1310">
        <f>IF(Train!$B2076=Train!$B$4,Train!E2077,"T")</f>
        <v>-0.25</v>
      </c>
      <c r="D1310">
        <f>IF(Train!$B2076=Train!$B$4,Train!F2077,"T")</f>
        <v>0.55357142857142905</v>
      </c>
      <c r="E1310">
        <f t="shared" si="60"/>
        <v>0.54472473633748375</v>
      </c>
      <c r="F1310">
        <f t="shared" si="61"/>
        <v>1.3801458362604836E-2</v>
      </c>
    </row>
    <row r="1311" spans="1:6" x14ac:dyDescent="0.25">
      <c r="A1311" s="8">
        <f t="shared" si="62"/>
        <v>1308</v>
      </c>
      <c r="B1311">
        <f>IF(Train!$B2077=Train!$B$4,Train!D2078,"T")</f>
        <v>17.924999713897702</v>
      </c>
      <c r="C1311">
        <f>IF(Train!$B2077=Train!$B$4,Train!E2078,"T")</f>
        <v>-0.25</v>
      </c>
      <c r="D1311">
        <f>IF(Train!$B2077=Train!$B$4,Train!F2078,"T")</f>
        <v>0.375</v>
      </c>
      <c r="E1311">
        <f t="shared" si="60"/>
        <v>0.54472473633748375</v>
      </c>
      <c r="F1311">
        <f t="shared" si="61"/>
        <v>0.51635625554594677</v>
      </c>
    </row>
    <row r="1312" spans="1:6" x14ac:dyDescent="0.25">
      <c r="A1312" s="8">
        <f t="shared" si="62"/>
        <v>1309</v>
      </c>
      <c r="B1312">
        <f>IF(Train!$B2078=Train!$B$4,Train!D2079,"T")</f>
        <v>2076.24496853352</v>
      </c>
      <c r="C1312">
        <f>IF(Train!$B2078=Train!$B$4,Train!E2079,"T")</f>
        <v>-0.25</v>
      </c>
      <c r="D1312">
        <f>IF(Train!$B2078=Train!$B$4,Train!F2079,"T")</f>
        <v>0.58717105263157898</v>
      </c>
      <c r="E1312">
        <f t="shared" si="60"/>
        <v>0.54472473633748375</v>
      </c>
      <c r="F1312">
        <f t="shared" si="61"/>
        <v>3.7407493134641299</v>
      </c>
    </row>
    <row r="1313" spans="1:6" x14ac:dyDescent="0.25">
      <c r="A1313" s="8">
        <f t="shared" si="62"/>
        <v>1310</v>
      </c>
      <c r="B1313">
        <f>IF(Train!$B2079=Train!$B$4,Train!D2080,"T")</f>
        <v>497.31999969482399</v>
      </c>
      <c r="C1313">
        <f>IF(Train!$B2079=Train!$B$4,Train!E2080,"T")</f>
        <v>-0.2</v>
      </c>
      <c r="D1313">
        <f>IF(Train!$B2079=Train!$B$4,Train!F2080,"T")</f>
        <v>0.1875</v>
      </c>
      <c r="E1313">
        <f t="shared" si="60"/>
        <v>0.61509426513410348</v>
      </c>
      <c r="F1313">
        <f t="shared" si="61"/>
        <v>90.928424959047021</v>
      </c>
    </row>
    <row r="1314" spans="1:6" x14ac:dyDescent="0.25">
      <c r="A1314" s="8">
        <f t="shared" si="62"/>
        <v>1311</v>
      </c>
      <c r="B1314">
        <f>IF(Train!$B2080=Train!$B$4,Train!D2081,"T")</f>
        <v>10821.439956665001</v>
      </c>
      <c r="C1314">
        <f>IF(Train!$B2080=Train!$B$4,Train!E2081,"T")</f>
        <v>-0.2</v>
      </c>
      <c r="D1314">
        <f>IF(Train!$B2080=Train!$B$4,Train!F2081,"T")</f>
        <v>0.69148936170212805</v>
      </c>
      <c r="E1314">
        <f t="shared" si="60"/>
        <v>0.61509426513410348</v>
      </c>
      <c r="F1314">
        <f t="shared" si="61"/>
        <v>63.156204526291475</v>
      </c>
    </row>
    <row r="1315" spans="1:6" x14ac:dyDescent="0.25">
      <c r="A1315" s="8">
        <f t="shared" si="62"/>
        <v>1312</v>
      </c>
      <c r="B1315">
        <f>IF(Train!$B2081=Train!$B$4,Train!D2082,"T")</f>
        <v>95.620002746582003</v>
      </c>
      <c r="C1315">
        <f>IF(Train!$B2081=Train!$B$4,Train!E2082,"T")</f>
        <v>-0.2</v>
      </c>
      <c r="D1315">
        <f>IF(Train!$B2081=Train!$B$4,Train!F2082,"T")</f>
        <v>1</v>
      </c>
      <c r="E1315">
        <f t="shared" si="60"/>
        <v>0.61509426513410348</v>
      </c>
      <c r="F1315">
        <f t="shared" si="61"/>
        <v>14.166335259849333</v>
      </c>
    </row>
    <row r="1316" spans="1:6" x14ac:dyDescent="0.25">
      <c r="A1316" s="8">
        <f t="shared" si="62"/>
        <v>1313</v>
      </c>
      <c r="B1316">
        <f>IF(Train!$B2082=Train!$B$4,Train!D2083,"T")</f>
        <v>345.11000061035202</v>
      </c>
      <c r="C1316">
        <f>IF(Train!$B2082=Train!$B$4,Train!E2083,"T")</f>
        <v>-0.2</v>
      </c>
      <c r="D1316">
        <f>IF(Train!$B2082=Train!$B$4,Train!F2083,"T")</f>
        <v>3</v>
      </c>
      <c r="E1316">
        <f t="shared" si="60"/>
        <v>0.61509426513410348</v>
      </c>
      <c r="F1316">
        <f t="shared" si="61"/>
        <v>1962.90815940931</v>
      </c>
    </row>
    <row r="1317" spans="1:6" x14ac:dyDescent="0.25">
      <c r="A1317" s="8">
        <f t="shared" si="62"/>
        <v>1314</v>
      </c>
      <c r="B1317">
        <f>IF(Train!$B2083=Train!$B$4,Train!D2084,"T")</f>
        <v>1577.0799865722699</v>
      </c>
      <c r="C1317">
        <f>IF(Train!$B2083=Train!$B$4,Train!E2084,"T")</f>
        <v>-0.2</v>
      </c>
      <c r="D1317">
        <f>IF(Train!$B2083=Train!$B$4,Train!F2084,"T")</f>
        <v>0.55555555555555602</v>
      </c>
      <c r="E1317">
        <f t="shared" si="60"/>
        <v>0.61509426513410348</v>
      </c>
      <c r="F1317">
        <f t="shared" si="61"/>
        <v>5.5905245097010487</v>
      </c>
    </row>
    <row r="1318" spans="1:6" x14ac:dyDescent="0.25">
      <c r="A1318" s="8">
        <f t="shared" si="62"/>
        <v>1315</v>
      </c>
      <c r="B1318">
        <f>IF(Train!$B2084=Train!$B$4,Train!D2085,"T")</f>
        <v>138.25999450683599</v>
      </c>
      <c r="C1318">
        <f>IF(Train!$B2084=Train!$B$4,Train!E2085,"T")</f>
        <v>-0.25</v>
      </c>
      <c r="D1318">
        <f>IF(Train!$B2084=Train!$B$4,Train!F2085,"T")</f>
        <v>1</v>
      </c>
      <c r="E1318">
        <f t="shared" si="60"/>
        <v>0.54472473633748375</v>
      </c>
      <c r="F1318">
        <f t="shared" si="61"/>
        <v>28.657918575494467</v>
      </c>
    </row>
    <row r="1319" spans="1:6" x14ac:dyDescent="0.25">
      <c r="A1319" s="8">
        <f t="shared" si="62"/>
        <v>1316</v>
      </c>
      <c r="B1319">
        <f>IF(Train!$B2087=Train!$B$4,Train!D2088,"T")</f>
        <v>2341.9000301361102</v>
      </c>
      <c r="C1319">
        <f>IF(Train!$B2087=Train!$B$4,Train!E2088,"T")</f>
        <v>-0.2</v>
      </c>
      <c r="D1319">
        <f>IF(Train!$B2087=Train!$B$4,Train!F2088,"T")</f>
        <v>1.4</v>
      </c>
      <c r="E1319">
        <f t="shared" si="60"/>
        <v>0.61509426513410348</v>
      </c>
      <c r="F1319">
        <f t="shared" si="61"/>
        <v>1442.7907744335257</v>
      </c>
    </row>
    <row r="1320" spans="1:6" x14ac:dyDescent="0.25">
      <c r="A1320" s="8">
        <f t="shared" si="62"/>
        <v>1317</v>
      </c>
      <c r="B1320">
        <f>IF(Train!$B2088=Train!$B$4,Train!D2089,"T")</f>
        <v>2434.7249584197998</v>
      </c>
      <c r="C1320">
        <f>IF(Train!$B2088=Train!$B$4,Train!E2089,"T")</f>
        <v>-0.2</v>
      </c>
      <c r="D1320">
        <f>IF(Train!$B2088=Train!$B$4,Train!F2089,"T")</f>
        <v>0.765625</v>
      </c>
      <c r="E1320">
        <f t="shared" si="60"/>
        <v>0.61509426513410348</v>
      </c>
      <c r="F1320">
        <f t="shared" si="61"/>
        <v>55.169655403839812</v>
      </c>
    </row>
    <row r="1321" spans="1:6" x14ac:dyDescent="0.25">
      <c r="A1321" s="8">
        <f t="shared" si="62"/>
        <v>1318</v>
      </c>
      <c r="B1321">
        <f>IF(Train!$B2090=Train!$B$4,Train!D2091,"T")</f>
        <v>2169.79001617432</v>
      </c>
      <c r="C1321">
        <f>IF(Train!$B2090=Train!$B$4,Train!E2091,"T")</f>
        <v>-0.25</v>
      </c>
      <c r="D1321">
        <f>IF(Train!$B2090=Train!$B$4,Train!F2091,"T")</f>
        <v>0.56338028169014098</v>
      </c>
      <c r="E1321">
        <f t="shared" si="60"/>
        <v>0.54472473633748375</v>
      </c>
      <c r="F1321">
        <f t="shared" si="61"/>
        <v>0.75515065757989386</v>
      </c>
    </row>
    <row r="1322" spans="1:6" x14ac:dyDescent="0.25">
      <c r="A1322" s="8">
        <f t="shared" si="62"/>
        <v>1319</v>
      </c>
      <c r="B1322">
        <f>IF(Train!$B2091=Train!$B$4,Train!D2092,"T")</f>
        <v>70.779998779296903</v>
      </c>
      <c r="C1322">
        <f>IF(Train!$B2091=Train!$B$4,Train!E2092,"T")</f>
        <v>-0.25</v>
      </c>
      <c r="D1322">
        <f>IF(Train!$B2091=Train!$B$4,Train!F2092,"T")</f>
        <v>0.25</v>
      </c>
      <c r="E1322">
        <f t="shared" si="60"/>
        <v>0.54472473633748375</v>
      </c>
      <c r="F1322">
        <f t="shared" si="61"/>
        <v>6.1481396913735971</v>
      </c>
    </row>
    <row r="1323" spans="1:6" x14ac:dyDescent="0.25">
      <c r="A1323" s="8">
        <f t="shared" si="62"/>
        <v>1320</v>
      </c>
      <c r="B1323">
        <f>IF(Train!$B2092=Train!$B$4,Train!D2093,"T")</f>
        <v>3942.8901062011701</v>
      </c>
      <c r="C1323">
        <f>IF(Train!$B2092=Train!$B$4,Train!E2093,"T")</f>
        <v>-0.05</v>
      </c>
      <c r="D1323">
        <f>IF(Train!$B2092=Train!$B$4,Train!F2093,"T")</f>
        <v>0.90909090909090895</v>
      </c>
      <c r="E1323">
        <f t="shared" si="60"/>
        <v>0.88559553748842434</v>
      </c>
      <c r="F1323">
        <f t="shared" si="61"/>
        <v>2.1766034302642008</v>
      </c>
    </row>
    <row r="1324" spans="1:6" x14ac:dyDescent="0.25">
      <c r="A1324" s="8">
        <f t="shared" si="62"/>
        <v>1321</v>
      </c>
      <c r="B1324">
        <f>IF(Train!$B2093=Train!$B$4,Train!D2094,"T")</f>
        <v>1537.5699939727799</v>
      </c>
      <c r="C1324">
        <f>IF(Train!$B2093=Train!$B$4,Train!E2094,"T")</f>
        <v>-0.2</v>
      </c>
      <c r="D1324">
        <f>IF(Train!$B2093=Train!$B$4,Train!F2094,"T")</f>
        <v>0.5</v>
      </c>
      <c r="E1324">
        <f t="shared" si="60"/>
        <v>0.61509426513410348</v>
      </c>
      <c r="F1324">
        <f t="shared" si="61"/>
        <v>20.367712858592395</v>
      </c>
    </row>
    <row r="1325" spans="1:6" x14ac:dyDescent="0.25">
      <c r="A1325" s="8">
        <f t="shared" si="62"/>
        <v>1322</v>
      </c>
      <c r="B1325">
        <f>IF(Train!$B2095=Train!$B$4,Train!D2096,"T")</f>
        <v>171.09000205993701</v>
      </c>
      <c r="C1325">
        <f>IF(Train!$B2095=Train!$B$4,Train!E2096,"T")</f>
        <v>-0.25</v>
      </c>
      <c r="D1325">
        <f>IF(Train!$B2095=Train!$B$4,Train!F2096,"T")</f>
        <v>0.42857142857142899</v>
      </c>
      <c r="E1325">
        <f t="shared" si="60"/>
        <v>0.54472473633748375</v>
      </c>
      <c r="F1325">
        <f t="shared" si="61"/>
        <v>2.3082763157275652</v>
      </c>
    </row>
    <row r="1326" spans="1:6" x14ac:dyDescent="0.25">
      <c r="A1326" s="8">
        <f t="shared" si="62"/>
        <v>1323</v>
      </c>
      <c r="B1326">
        <f>IF(Train!$B2096=Train!$B$4,Train!D2097,"T")</f>
        <v>3002.5800323486301</v>
      </c>
      <c r="C1326">
        <f>IF(Train!$B2096=Train!$B$4,Train!E2097,"T")</f>
        <v>-0.25</v>
      </c>
      <c r="D1326">
        <f>IF(Train!$B2096=Train!$B$4,Train!F2097,"T")</f>
        <v>0.48684210526315802</v>
      </c>
      <c r="E1326">
        <f t="shared" si="60"/>
        <v>0.54472473633748375</v>
      </c>
      <c r="F1326">
        <f t="shared" si="61"/>
        <v>10.059841078008937</v>
      </c>
    </row>
    <row r="1327" spans="1:6" x14ac:dyDescent="0.25">
      <c r="A1327" s="8">
        <f t="shared" si="62"/>
        <v>1324</v>
      </c>
      <c r="B1327">
        <f>IF(Train!$B2097=Train!$B$4,Train!D2098,"T")</f>
        <v>70.029998779296903</v>
      </c>
      <c r="C1327">
        <f>IF(Train!$B2097=Train!$B$4,Train!E2098,"T")</f>
        <v>-0.25</v>
      </c>
      <c r="D1327">
        <f>IF(Train!$B2097=Train!$B$4,Train!F2098,"T")</f>
        <v>0.115384615384615</v>
      </c>
      <c r="E1327">
        <f t="shared" si="60"/>
        <v>0.54472473633748375</v>
      </c>
      <c r="F1327">
        <f t="shared" si="61"/>
        <v>12.908835525355684</v>
      </c>
    </row>
    <row r="1328" spans="1:6" x14ac:dyDescent="0.25">
      <c r="A1328" s="8">
        <f t="shared" si="62"/>
        <v>1325</v>
      </c>
      <c r="B1328">
        <f>IF(Train!$B2098=Train!$B$4,Train!D2099,"T")</f>
        <v>233.19499969482399</v>
      </c>
      <c r="C1328">
        <f>IF(Train!$B2098=Train!$B$4,Train!E2099,"T")</f>
        <v>-0.2</v>
      </c>
      <c r="D1328">
        <f>IF(Train!$B2098=Train!$B$4,Train!F2099,"T")</f>
        <v>0.375</v>
      </c>
      <c r="E1328">
        <f t="shared" si="60"/>
        <v>0.61509426513410348</v>
      </c>
      <c r="F1328">
        <f t="shared" si="61"/>
        <v>13.442585490373803</v>
      </c>
    </row>
    <row r="1329" spans="1:6" x14ac:dyDescent="0.25">
      <c r="A1329" s="8">
        <f t="shared" si="62"/>
        <v>1326</v>
      </c>
      <c r="B1329">
        <f>IF(Train!$B2100=Train!$B$4,Train!D2101,"T")</f>
        <v>1034.0499897003201</v>
      </c>
      <c r="C1329">
        <f>IF(Train!$B2100=Train!$B$4,Train!E2101,"T")</f>
        <v>-0.25</v>
      </c>
      <c r="D1329">
        <f>IF(Train!$B2100=Train!$B$4,Train!F2101,"T")</f>
        <v>0.69523809523809499</v>
      </c>
      <c r="E1329">
        <f t="shared" si="60"/>
        <v>0.54472473633748375</v>
      </c>
      <c r="F1329">
        <f t="shared" si="61"/>
        <v>23.425648908829345</v>
      </c>
    </row>
    <row r="1330" spans="1:6" x14ac:dyDescent="0.25">
      <c r="A1330" s="8">
        <f t="shared" si="62"/>
        <v>1327</v>
      </c>
      <c r="B1330">
        <f>IF(Train!$B2101=Train!$B$4,Train!D2102,"T")</f>
        <v>60.300001144409201</v>
      </c>
      <c r="C1330">
        <f>IF(Train!$B2101=Train!$B$4,Train!E2102,"T")</f>
        <v>-0.25</v>
      </c>
      <c r="D1330">
        <f>IF(Train!$B2101=Train!$B$4,Train!F2102,"T")</f>
        <v>0.375</v>
      </c>
      <c r="E1330">
        <f t="shared" si="60"/>
        <v>0.54472473633748375</v>
      </c>
      <c r="F1330">
        <f t="shared" si="61"/>
        <v>1.7370311462935588</v>
      </c>
    </row>
    <row r="1331" spans="1:6" x14ac:dyDescent="0.25">
      <c r="A1331" s="8">
        <f t="shared" si="62"/>
        <v>1328</v>
      </c>
      <c r="B1331">
        <f>IF(Train!$B2102=Train!$B$4,Train!D2103,"T")</f>
        <v>1235.22002851963</v>
      </c>
      <c r="C1331">
        <f>IF(Train!$B2102=Train!$B$4,Train!E2103,"T")</f>
        <v>-0.25</v>
      </c>
      <c r="D1331">
        <f>IF(Train!$B2102=Train!$B$4,Train!F2103,"T")</f>
        <v>0.69</v>
      </c>
      <c r="E1331">
        <f t="shared" si="60"/>
        <v>0.54472473633748375</v>
      </c>
      <c r="F1331">
        <f t="shared" si="61"/>
        <v>26.069197937178881</v>
      </c>
    </row>
    <row r="1332" spans="1:6" x14ac:dyDescent="0.25">
      <c r="A1332" s="8">
        <f t="shared" si="62"/>
        <v>1329</v>
      </c>
      <c r="B1332">
        <f>IF(Train!$B2103=Train!$B$4,Train!D2104,"T")</f>
        <v>13.4000000953674</v>
      </c>
      <c r="C1332">
        <f>IF(Train!$B2103=Train!$B$4,Train!E2104,"T")</f>
        <v>-0.25</v>
      </c>
      <c r="D1332">
        <f>IF(Train!$B2103=Train!$B$4,Train!F2104,"T")</f>
        <v>0.45454545454545497</v>
      </c>
      <c r="E1332">
        <f t="shared" si="60"/>
        <v>0.54472473633748375</v>
      </c>
      <c r="F1332">
        <f t="shared" si="61"/>
        <v>0.10897285916020676</v>
      </c>
    </row>
    <row r="1333" spans="1:6" x14ac:dyDescent="0.25">
      <c r="A1333" s="8">
        <f t="shared" si="62"/>
        <v>1330</v>
      </c>
      <c r="B1333">
        <f>IF(Train!$B2104=Train!$B$4,Train!D2105,"T")</f>
        <v>14.949999809265099</v>
      </c>
      <c r="C1333">
        <f>IF(Train!$B2104=Train!$B$4,Train!E2105,"T")</f>
        <v>-0.2</v>
      </c>
      <c r="D1333">
        <f>IF(Train!$B2104=Train!$B$4,Train!F2105,"T")</f>
        <v>0.5</v>
      </c>
      <c r="E1333">
        <f t="shared" si="60"/>
        <v>0.61509426513410348</v>
      </c>
      <c r="F1333">
        <f t="shared" si="61"/>
        <v>0.19803801098144558</v>
      </c>
    </row>
    <row r="1334" spans="1:6" x14ac:dyDescent="0.25">
      <c r="A1334" s="8">
        <f t="shared" si="62"/>
        <v>1331</v>
      </c>
      <c r="B1334">
        <f>IF(Train!$B2106=Train!$B$4,Train!D2107,"T")</f>
        <v>8184.7250217152796</v>
      </c>
      <c r="C1334">
        <f>IF(Train!$B2106=Train!$B$4,Train!E2107,"T")</f>
        <v>-0.16</v>
      </c>
      <c r="D1334">
        <f>IF(Train!$B2106=Train!$B$4,Train!F2107,"T")</f>
        <v>0.80256410256410304</v>
      </c>
      <c r="E1334">
        <f t="shared" si="60"/>
        <v>0.67788081402088773</v>
      </c>
      <c r="F1334">
        <f t="shared" si="61"/>
        <v>127.23910039627889</v>
      </c>
    </row>
    <row r="1335" spans="1:6" x14ac:dyDescent="0.25">
      <c r="A1335" s="8">
        <f t="shared" si="62"/>
        <v>1332</v>
      </c>
      <c r="B1335">
        <f>IF(Train!$B2107=Train!$B$4,Train!D2108,"T")</f>
        <v>10743.170257568399</v>
      </c>
      <c r="C1335">
        <f>IF(Train!$B2107=Train!$B$4,Train!E2108,"T")</f>
        <v>-0.09</v>
      </c>
      <c r="D1335">
        <f>IF(Train!$B2107=Train!$B$4,Train!F2108,"T")</f>
        <v>0.59420289855072495</v>
      </c>
      <c r="E1335">
        <f t="shared" si="60"/>
        <v>0.80357007466610342</v>
      </c>
      <c r="F1335">
        <f t="shared" si="61"/>
        <v>470.92272604499868</v>
      </c>
    </row>
    <row r="1336" spans="1:6" x14ac:dyDescent="0.25">
      <c r="A1336" s="8">
        <f t="shared" si="62"/>
        <v>1333</v>
      </c>
      <c r="B1336">
        <f>IF(Train!$B2108=Train!$B$4,Train!D2109,"T")</f>
        <v>509.54998779296898</v>
      </c>
      <c r="C1336">
        <f>IF(Train!$B2108=Train!$B$4,Train!E2109,"T")</f>
        <v>-0.2</v>
      </c>
      <c r="D1336">
        <f>IF(Train!$B2108=Train!$B$4,Train!F2109,"T")</f>
        <v>1.5</v>
      </c>
      <c r="E1336">
        <f t="shared" si="60"/>
        <v>0.61509426513410348</v>
      </c>
      <c r="F1336">
        <f t="shared" si="61"/>
        <v>399.00727566462706</v>
      </c>
    </row>
    <row r="1337" spans="1:6" x14ac:dyDescent="0.25">
      <c r="A1337" s="8">
        <f t="shared" si="62"/>
        <v>1334</v>
      </c>
      <c r="B1337">
        <f>IF(Train!$B2109=Train!$B$4,Train!D2110,"T")</f>
        <v>9359.4299600217491</v>
      </c>
      <c r="C1337">
        <f>IF(Train!$B2109=Train!$B$4,Train!E2110,"T")</f>
        <v>-0.2</v>
      </c>
      <c r="D1337">
        <f>IF(Train!$B2109=Train!$B$4,Train!F2110,"T")</f>
        <v>0.87951807228915702</v>
      </c>
      <c r="E1337">
        <f t="shared" si="60"/>
        <v>0.61509426513410348</v>
      </c>
      <c r="F1337">
        <f t="shared" si="61"/>
        <v>654.41087287123298</v>
      </c>
    </row>
    <row r="1338" spans="1:6" x14ac:dyDescent="0.25">
      <c r="A1338" s="8">
        <f t="shared" si="62"/>
        <v>1335</v>
      </c>
      <c r="B1338">
        <f>IF(Train!$B2110=Train!$B$4,Train!D2111,"T")</f>
        <v>1155.3200359344501</v>
      </c>
      <c r="C1338">
        <f>IF(Train!$B2110=Train!$B$4,Train!E2111,"T")</f>
        <v>-0.2</v>
      </c>
      <c r="D1338">
        <f>IF(Train!$B2110=Train!$B$4,Train!F2111,"T")</f>
        <v>0.5</v>
      </c>
      <c r="E1338">
        <f t="shared" si="60"/>
        <v>0.61509426513410348</v>
      </c>
      <c r="F1338">
        <f t="shared" si="61"/>
        <v>15.304166212876879</v>
      </c>
    </row>
    <row r="1339" spans="1:6" x14ac:dyDescent="0.25">
      <c r="A1339" s="8">
        <f t="shared" si="62"/>
        <v>1336</v>
      </c>
      <c r="B1339">
        <f>IF(Train!$B2112=Train!$B$4,Train!D2113,"T")</f>
        <v>249.99000549316401</v>
      </c>
      <c r="C1339">
        <f>IF(Train!$B2112=Train!$B$4,Train!E2113,"T")</f>
        <v>-0.2</v>
      </c>
      <c r="D1339">
        <f>IF(Train!$B2112=Train!$B$4,Train!F2113,"T")</f>
        <v>1</v>
      </c>
      <c r="E1339">
        <f t="shared" si="60"/>
        <v>0.61509426513410348</v>
      </c>
      <c r="F1339">
        <f t="shared" si="61"/>
        <v>37.036625472742195</v>
      </c>
    </row>
    <row r="1340" spans="1:6" x14ac:dyDescent="0.25">
      <c r="A1340" s="8">
        <f t="shared" si="62"/>
        <v>1337</v>
      </c>
      <c r="B1340">
        <f>IF(Train!$B2121=Train!$B$4,Train!D2122,"T")</f>
        <v>4318.1700163185596</v>
      </c>
      <c r="C1340">
        <f>IF(Train!$B2121=Train!$B$4,Train!E2122,"T")</f>
        <v>-0.2</v>
      </c>
      <c r="D1340">
        <f>IF(Train!$B2121=Train!$B$4,Train!F2122,"T")</f>
        <v>0.74545454545454504</v>
      </c>
      <c r="E1340">
        <f t="shared" si="60"/>
        <v>0.61509426513410348</v>
      </c>
      <c r="F1340">
        <f t="shared" si="61"/>
        <v>73.382129218568537</v>
      </c>
    </row>
    <row r="1341" spans="1:6" x14ac:dyDescent="0.25">
      <c r="A1341" s="8">
        <f t="shared" si="62"/>
        <v>1338</v>
      </c>
      <c r="B1341">
        <f>IF(Train!$B2122=Train!$B$4,Train!D2123,"T")</f>
        <v>48.439998626708999</v>
      </c>
      <c r="C1341">
        <f>IF(Train!$B2122=Train!$B$4,Train!E2123,"T")</f>
        <v>-0.25</v>
      </c>
      <c r="D1341">
        <f>IF(Train!$B2122=Train!$B$4,Train!F2123,"T")</f>
        <v>1</v>
      </c>
      <c r="E1341">
        <f t="shared" si="60"/>
        <v>0.54472473633748375</v>
      </c>
      <c r="F1341">
        <f t="shared" si="61"/>
        <v>10.040428118002376</v>
      </c>
    </row>
    <row r="1342" spans="1:6" x14ac:dyDescent="0.25">
      <c r="A1342" s="8">
        <f t="shared" si="62"/>
        <v>1339</v>
      </c>
      <c r="B1342">
        <f>IF(Train!$B2123=Train!$B$4,Train!D2124,"T")</f>
        <v>790.51000785827603</v>
      </c>
      <c r="C1342">
        <f>IF(Train!$B2123=Train!$B$4,Train!E2124,"T")</f>
        <v>-0.25</v>
      </c>
      <c r="D1342">
        <f>IF(Train!$B2123=Train!$B$4,Train!F2124,"T")</f>
        <v>1</v>
      </c>
      <c r="E1342">
        <f t="shared" si="60"/>
        <v>0.54472473633748375</v>
      </c>
      <c r="F1342">
        <f t="shared" si="61"/>
        <v>163.85340907268636</v>
      </c>
    </row>
    <row r="1343" spans="1:6" x14ac:dyDescent="0.25">
      <c r="A1343" s="8">
        <f t="shared" si="62"/>
        <v>1340</v>
      </c>
      <c r="B1343">
        <f>IF(Train!$B2124=Train!$B$4,Train!D2125,"T")</f>
        <v>36.225001335144</v>
      </c>
      <c r="C1343">
        <f>IF(Train!$B2124=Train!$B$4,Train!E2125,"T")</f>
        <v>-0.25</v>
      </c>
      <c r="D1343">
        <f>IF(Train!$B2124=Train!$B$4,Train!F2125,"T")</f>
        <v>0.29166666666666702</v>
      </c>
      <c r="E1343">
        <f t="shared" si="60"/>
        <v>0.54472473633748375</v>
      </c>
      <c r="F1343">
        <f t="shared" si="61"/>
        <v>2.3197906410099272</v>
      </c>
    </row>
    <row r="1344" spans="1:6" x14ac:dyDescent="0.25">
      <c r="A1344" s="8">
        <f t="shared" si="62"/>
        <v>1341</v>
      </c>
      <c r="B1344">
        <f>IF(Train!$B2125=Train!$B$4,Train!D2126,"T")</f>
        <v>866.97999000549305</v>
      </c>
      <c r="C1344">
        <f>IF(Train!$B2125=Train!$B$4,Train!E2126,"T")</f>
        <v>-0.25</v>
      </c>
      <c r="D1344">
        <f>IF(Train!$B2125=Train!$B$4,Train!F2126,"T")</f>
        <v>0.57741935483870999</v>
      </c>
      <c r="E1344">
        <f t="shared" si="60"/>
        <v>0.54472473633748375</v>
      </c>
      <c r="F1344">
        <f t="shared" si="61"/>
        <v>0.92674792499652048</v>
      </c>
    </row>
    <row r="1345" spans="1:6" x14ac:dyDescent="0.25">
      <c r="A1345" s="8">
        <f t="shared" si="62"/>
        <v>1342</v>
      </c>
      <c r="B1345">
        <f>IF(Train!$B2126=Train!$B$4,Train!D2127,"T")</f>
        <v>1196.1999831199601</v>
      </c>
      <c r="C1345">
        <f>IF(Train!$B2126=Train!$B$4,Train!E2127,"T")</f>
        <v>-0.2</v>
      </c>
      <c r="D1345">
        <f>IF(Train!$B2126=Train!$B$4,Train!F2127,"T")</f>
        <v>0.61165048543689304</v>
      </c>
      <c r="E1345">
        <f t="shared" si="60"/>
        <v>0.61509426513410348</v>
      </c>
      <c r="F1345">
        <f t="shared" si="61"/>
        <v>1.4186475572620637E-2</v>
      </c>
    </row>
    <row r="1346" spans="1:6" x14ac:dyDescent="0.25">
      <c r="A1346" s="8">
        <f t="shared" si="62"/>
        <v>1343</v>
      </c>
      <c r="B1346">
        <f>IF(Train!$B2135=Train!$B$4,Train!D2136,"T")</f>
        <v>939.375023007393</v>
      </c>
      <c r="C1346">
        <f>IF(Train!$B2135=Train!$B$4,Train!E2136,"T")</f>
        <v>-0.25</v>
      </c>
      <c r="D1346">
        <f>IF(Train!$B2135=Train!$B$4,Train!F2136,"T")</f>
        <v>0.50515463917525805</v>
      </c>
      <c r="E1346">
        <f t="shared" si="60"/>
        <v>0.54472473633748375</v>
      </c>
      <c r="F1346">
        <f t="shared" si="61"/>
        <v>1.4708664497187167</v>
      </c>
    </row>
    <row r="1347" spans="1:6" x14ac:dyDescent="0.25">
      <c r="A1347" s="8">
        <f t="shared" si="62"/>
        <v>1344</v>
      </c>
      <c r="B1347">
        <f>IF(Train!$B2136=Train!$B$4,Train!D2137,"T")</f>
        <v>7168.3198928832999</v>
      </c>
      <c r="C1347">
        <f>IF(Train!$B2136=Train!$B$4,Train!E2137,"T")</f>
        <v>-0.2</v>
      </c>
      <c r="D1347">
        <f>IF(Train!$B2136=Train!$B$4,Train!F2137,"T")</f>
        <v>0.87931034482758597</v>
      </c>
      <c r="E1347">
        <f t="shared" si="60"/>
        <v>0.61509426513410348</v>
      </c>
      <c r="F1347">
        <f t="shared" si="61"/>
        <v>500.42139212320683</v>
      </c>
    </row>
    <row r="1348" spans="1:6" x14ac:dyDescent="0.25">
      <c r="A1348" s="8">
        <f t="shared" si="62"/>
        <v>1345</v>
      </c>
      <c r="B1348">
        <f>IF(Train!$B2138=Train!$B$4,Train!D2139,"T")</f>
        <v>2837.2600317001302</v>
      </c>
      <c r="C1348">
        <f>IF(Train!$B2138=Train!$B$4,Train!E2139,"T")</f>
        <v>-0.25</v>
      </c>
      <c r="D1348">
        <f>IF(Train!$B2138=Train!$B$4,Train!F2139,"T")</f>
        <v>1.50602409638554</v>
      </c>
      <c r="E1348">
        <f t="shared" ref="E1348:E1411" si="63">EXP($H$2*C1348)</f>
        <v>0.54472473633748375</v>
      </c>
      <c r="F1348">
        <f t="shared" ref="F1348:F1411" si="64">B1348*(D1348-E1348)^2</f>
        <v>2621.9019503403943</v>
      </c>
    </row>
    <row r="1349" spans="1:6" x14ac:dyDescent="0.25">
      <c r="A1349" s="8">
        <f t="shared" si="62"/>
        <v>1346</v>
      </c>
      <c r="B1349">
        <f>IF(Train!$B2139=Train!$B$4,Train!D2140,"T")</f>
        <v>856.74000453948997</v>
      </c>
      <c r="C1349">
        <f>IF(Train!$B2139=Train!$B$4,Train!E2140,"T")</f>
        <v>-0.25</v>
      </c>
      <c r="D1349">
        <f>IF(Train!$B2139=Train!$B$4,Train!F2140,"T")</f>
        <v>0.62222222222222201</v>
      </c>
      <c r="E1349">
        <f t="shared" si="63"/>
        <v>0.54472473633748375</v>
      </c>
      <c r="F1349">
        <f t="shared" si="64"/>
        <v>5.1454607964968559</v>
      </c>
    </row>
    <row r="1350" spans="1:6" x14ac:dyDescent="0.25">
      <c r="A1350" s="8">
        <f t="shared" ref="A1350:A1413" si="65">A1349+1</f>
        <v>1347</v>
      </c>
      <c r="B1350">
        <f>IF(Train!$B2140=Train!$B$4,Train!D2141,"T")</f>
        <v>688.13499021530197</v>
      </c>
      <c r="C1350">
        <f>IF(Train!$B2140=Train!$B$4,Train!E2141,"T")</f>
        <v>-0.25</v>
      </c>
      <c r="D1350">
        <f>IF(Train!$B2140=Train!$B$4,Train!F2141,"T")</f>
        <v>0.77083333333333304</v>
      </c>
      <c r="E1350">
        <f t="shared" si="63"/>
        <v>0.54472473633748375</v>
      </c>
      <c r="F1350">
        <f t="shared" si="64"/>
        <v>35.180968561113929</v>
      </c>
    </row>
    <row r="1351" spans="1:6" x14ac:dyDescent="0.25">
      <c r="A1351" s="8">
        <f t="shared" si="65"/>
        <v>1348</v>
      </c>
      <c r="B1351">
        <f>IF(Train!$B2141=Train!$B$4,Train!D2142,"T")</f>
        <v>59.969999313354499</v>
      </c>
      <c r="C1351">
        <f>IF(Train!$B2141=Train!$B$4,Train!E2142,"T")</f>
        <v>-0.2</v>
      </c>
      <c r="D1351">
        <f>IF(Train!$B2141=Train!$B$4,Train!F2142,"T")</f>
        <v>1</v>
      </c>
      <c r="E1351">
        <f t="shared" si="63"/>
        <v>0.61509426513410348</v>
      </c>
      <c r="F1351">
        <f t="shared" si="64"/>
        <v>8.8847008094891748</v>
      </c>
    </row>
    <row r="1352" spans="1:6" x14ac:dyDescent="0.25">
      <c r="A1352" s="8">
        <f t="shared" si="65"/>
        <v>1349</v>
      </c>
      <c r="B1352">
        <f>IF(Train!$B2143=Train!$B$4,Train!D2144,"T")</f>
        <v>44.5200004577637</v>
      </c>
      <c r="C1352">
        <f>IF(Train!$B2143=Train!$B$4,Train!E2144,"T")</f>
        <v>-0.25</v>
      </c>
      <c r="D1352">
        <f>IF(Train!$B2143=Train!$B$4,Train!F2144,"T")</f>
        <v>0.16666666666666699</v>
      </c>
      <c r="E1352">
        <f t="shared" si="63"/>
        <v>0.54472473633748375</v>
      </c>
      <c r="F1352">
        <f t="shared" si="64"/>
        <v>6.3631503534315463</v>
      </c>
    </row>
    <row r="1353" spans="1:6" x14ac:dyDescent="0.25">
      <c r="A1353" s="8">
        <f t="shared" si="65"/>
        <v>1350</v>
      </c>
      <c r="B1353">
        <f>IF(Train!$B2144=Train!$B$4,Train!D2145,"T")</f>
        <v>1143.1899938583399</v>
      </c>
      <c r="C1353">
        <f>IF(Train!$B2144=Train!$B$4,Train!E2145,"T")</f>
        <v>-0.25</v>
      </c>
      <c r="D1353">
        <f>IF(Train!$B2144=Train!$B$4,Train!F2145,"T")</f>
        <v>0.56428571428571395</v>
      </c>
      <c r="E1353">
        <f t="shared" si="63"/>
        <v>0.54472473633748375</v>
      </c>
      <c r="F1353">
        <f t="shared" si="64"/>
        <v>0.43742091172986264</v>
      </c>
    </row>
    <row r="1354" spans="1:6" x14ac:dyDescent="0.25">
      <c r="A1354" s="8">
        <f t="shared" si="65"/>
        <v>1351</v>
      </c>
      <c r="B1354">
        <f>IF(Train!$B2145=Train!$B$4,Train!D2146,"T")</f>
        <v>1608.5100498199499</v>
      </c>
      <c r="C1354">
        <f>IF(Train!$B2145=Train!$B$4,Train!E2146,"T")</f>
        <v>-0.25</v>
      </c>
      <c r="D1354">
        <f>IF(Train!$B2145=Train!$B$4,Train!F2146,"T")</f>
        <v>0.40909090909090901</v>
      </c>
      <c r="E1354">
        <f t="shared" si="63"/>
        <v>0.54472473633748375</v>
      </c>
      <c r="F1354">
        <f t="shared" si="64"/>
        <v>29.591011579846487</v>
      </c>
    </row>
    <row r="1355" spans="1:6" x14ac:dyDescent="0.25">
      <c r="A1355" s="8">
        <f t="shared" si="65"/>
        <v>1352</v>
      </c>
      <c r="B1355">
        <f>IF(Train!$B2153=Train!$B$4,Train!D2154,"T")</f>
        <v>2084.23998069763</v>
      </c>
      <c r="C1355">
        <f>IF(Train!$B2153=Train!$B$4,Train!E2154,"T")</f>
        <v>-0.25</v>
      </c>
      <c r="D1355">
        <f>IF(Train!$B2153=Train!$B$4,Train!F2154,"T")</f>
        <v>0.81081081081081097</v>
      </c>
      <c r="E1355">
        <f t="shared" si="63"/>
        <v>0.54472473633748375</v>
      </c>
      <c r="F1355">
        <f t="shared" si="64"/>
        <v>147.56794024077891</v>
      </c>
    </row>
    <row r="1356" spans="1:6" x14ac:dyDescent="0.25">
      <c r="A1356" s="8">
        <f t="shared" si="65"/>
        <v>1353</v>
      </c>
      <c r="B1356">
        <f>IF(Train!$B2154=Train!$B$4,Train!D2155,"T")</f>
        <v>2511.0099675655401</v>
      </c>
      <c r="C1356">
        <f>IF(Train!$B2154=Train!$B$4,Train!E2155,"T")</f>
        <v>-0.25</v>
      </c>
      <c r="D1356">
        <f>IF(Train!$B2154=Train!$B$4,Train!F2155,"T")</f>
        <v>0.39466292134831499</v>
      </c>
      <c r="E1356">
        <f t="shared" si="63"/>
        <v>0.54472473633748375</v>
      </c>
      <c r="F1356">
        <f t="shared" si="64"/>
        <v>56.544299281211295</v>
      </c>
    </row>
    <row r="1357" spans="1:6" x14ac:dyDescent="0.25">
      <c r="A1357" s="8">
        <f t="shared" si="65"/>
        <v>1354</v>
      </c>
      <c r="B1357">
        <f>IF(Train!$B2155=Train!$B$4,Train!D2156,"T")</f>
        <v>9636.5099754333496</v>
      </c>
      <c r="C1357">
        <f>IF(Train!$B2155=Train!$B$4,Train!E2156,"T")</f>
        <v>-0.25</v>
      </c>
      <c r="D1357">
        <f>IF(Train!$B2155=Train!$B$4,Train!F2156,"T")</f>
        <v>1.1289308176100601</v>
      </c>
      <c r="E1357">
        <f t="shared" si="63"/>
        <v>0.54472473633748375</v>
      </c>
      <c r="F1357">
        <f t="shared" si="64"/>
        <v>3288.9094915901419</v>
      </c>
    </row>
    <row r="1358" spans="1:6" x14ac:dyDescent="0.25">
      <c r="A1358" s="8">
        <f t="shared" si="65"/>
        <v>1355</v>
      </c>
      <c r="B1358">
        <f>IF(Train!$B2156=Train!$B$4,Train!D2157,"T")</f>
        <v>1866.0599851608299</v>
      </c>
      <c r="C1358">
        <f>IF(Train!$B2156=Train!$B$4,Train!E2157,"T")</f>
        <v>-0.25</v>
      </c>
      <c r="D1358">
        <f>IF(Train!$B2156=Train!$B$4,Train!F2157,"T")</f>
        <v>0.74074074074074103</v>
      </c>
      <c r="E1358">
        <f t="shared" si="63"/>
        <v>0.54472473633748375</v>
      </c>
      <c r="F1358">
        <f t="shared" si="64"/>
        <v>71.698268017102649</v>
      </c>
    </row>
    <row r="1359" spans="1:6" x14ac:dyDescent="0.25">
      <c r="A1359" s="8">
        <f t="shared" si="65"/>
        <v>1356</v>
      </c>
      <c r="B1359">
        <f>IF(Train!$B2157=Train!$B$4,Train!D2158,"T")</f>
        <v>2544.2799751758598</v>
      </c>
      <c r="C1359">
        <f>IF(Train!$B2157=Train!$B$4,Train!E2158,"T")</f>
        <v>-0.25</v>
      </c>
      <c r="D1359">
        <f>IF(Train!$B2157=Train!$B$4,Train!F2158,"T")</f>
        <v>1.0697674418604699</v>
      </c>
      <c r="E1359">
        <f t="shared" si="63"/>
        <v>0.54472473633748375</v>
      </c>
      <c r="F1359">
        <f t="shared" si="64"/>
        <v>701.38126034531797</v>
      </c>
    </row>
    <row r="1360" spans="1:6" x14ac:dyDescent="0.25">
      <c r="A1360" s="8">
        <f t="shared" si="65"/>
        <v>1357</v>
      </c>
      <c r="B1360">
        <f>IF(Train!$B2158=Train!$B$4,Train!D2159,"T")</f>
        <v>1775.9299793243399</v>
      </c>
      <c r="C1360">
        <f>IF(Train!$B2158=Train!$B$4,Train!E2159,"T")</f>
        <v>-0.25</v>
      </c>
      <c r="D1360">
        <f>IF(Train!$B2158=Train!$B$4,Train!F2159,"T")</f>
        <v>0.80327868852458995</v>
      </c>
      <c r="E1360">
        <f t="shared" si="63"/>
        <v>0.54472473633748375</v>
      </c>
      <c r="F1360">
        <f t="shared" si="64"/>
        <v>118.72117874382826</v>
      </c>
    </row>
    <row r="1361" spans="1:6" x14ac:dyDescent="0.25">
      <c r="A1361" s="8">
        <f t="shared" si="65"/>
        <v>1358</v>
      </c>
      <c r="B1361">
        <f>IF(Train!$B2159=Train!$B$4,Train!D2160,"T")</f>
        <v>1773.7899837493901</v>
      </c>
      <c r="C1361">
        <f>IF(Train!$B2159=Train!$B$4,Train!E2160,"T")</f>
        <v>-0.25</v>
      </c>
      <c r="D1361">
        <f>IF(Train!$B2159=Train!$B$4,Train!F2160,"T")</f>
        <v>0.63725490196078405</v>
      </c>
      <c r="E1361">
        <f t="shared" si="63"/>
        <v>0.54472473633748375</v>
      </c>
      <c r="F1361">
        <f t="shared" si="64"/>
        <v>15.186891046427991</v>
      </c>
    </row>
    <row r="1362" spans="1:6" x14ac:dyDescent="0.25">
      <c r="A1362" s="8">
        <f t="shared" si="65"/>
        <v>1359</v>
      </c>
      <c r="B1362">
        <f>IF(Train!$B2160=Train!$B$4,Train!D2161,"T")</f>
        <v>543.51498842239403</v>
      </c>
      <c r="C1362">
        <f>IF(Train!$B2160=Train!$B$4,Train!E2161,"T")</f>
        <v>-0.25</v>
      </c>
      <c r="D1362">
        <f>IF(Train!$B2160=Train!$B$4,Train!F2161,"T")</f>
        <v>0.73684210526315796</v>
      </c>
      <c r="E1362">
        <f t="shared" si="63"/>
        <v>0.54472473633748375</v>
      </c>
      <c r="F1362">
        <f t="shared" si="64"/>
        <v>20.060640060161802</v>
      </c>
    </row>
    <row r="1363" spans="1:6" x14ac:dyDescent="0.25">
      <c r="A1363" s="8">
        <f t="shared" si="65"/>
        <v>1360</v>
      </c>
      <c r="B1363">
        <f>IF(Train!$B2167=Train!$B$4,Train!D2168,"T")</f>
        <v>49.9799995422363</v>
      </c>
      <c r="C1363">
        <f>IF(Train!$B2167=Train!$B$4,Train!E2168,"T")</f>
        <v>-0.25</v>
      </c>
      <c r="D1363">
        <f>IF(Train!$B2167=Train!$B$4,Train!F2168,"T")</f>
        <v>0.66666666666666696</v>
      </c>
      <c r="E1363">
        <f t="shared" si="63"/>
        <v>0.54472473633748375</v>
      </c>
      <c r="F1363">
        <f t="shared" si="64"/>
        <v>0.74319431512605005</v>
      </c>
    </row>
    <row r="1364" spans="1:6" x14ac:dyDescent="0.25">
      <c r="A1364" s="8">
        <f t="shared" si="65"/>
        <v>1361</v>
      </c>
      <c r="B1364">
        <f>IF(Train!$B2168=Train!$B$4,Train!D2169,"T")</f>
        <v>2156.1899795532199</v>
      </c>
      <c r="C1364">
        <f>IF(Train!$B2168=Train!$B$4,Train!E2169,"T")</f>
        <v>-0.25</v>
      </c>
      <c r="D1364">
        <f>IF(Train!$B2168=Train!$B$4,Train!F2169,"T")</f>
        <v>0.62179487179487203</v>
      </c>
      <c r="E1364">
        <f t="shared" si="63"/>
        <v>0.54472473633748375</v>
      </c>
      <c r="F1364">
        <f t="shared" si="64"/>
        <v>12.80734970207809</v>
      </c>
    </row>
    <row r="1365" spans="1:6" x14ac:dyDescent="0.25">
      <c r="A1365" s="8">
        <f t="shared" si="65"/>
        <v>1362</v>
      </c>
      <c r="B1365">
        <f>IF(Train!$B2169=Train!$B$4,Train!D2170,"T")</f>
        <v>132.84999656677201</v>
      </c>
      <c r="C1365">
        <f>IF(Train!$B2169=Train!$B$4,Train!E2170,"T")</f>
        <v>-0.25</v>
      </c>
      <c r="D1365">
        <f>IF(Train!$B2169=Train!$B$4,Train!F2170,"T")</f>
        <v>0.58333333333333304</v>
      </c>
      <c r="E1365">
        <f t="shared" si="63"/>
        <v>0.54472473633748375</v>
      </c>
      <c r="F1365">
        <f t="shared" si="64"/>
        <v>0.19802936166244164</v>
      </c>
    </row>
    <row r="1366" spans="1:6" x14ac:dyDescent="0.25">
      <c r="A1366" s="8">
        <f t="shared" si="65"/>
        <v>1363</v>
      </c>
      <c r="B1366">
        <f>IF(Train!$B2170=Train!$B$4,Train!D2171,"T")</f>
        <v>3955.1500816345201</v>
      </c>
      <c r="C1366">
        <f>IF(Train!$B2170=Train!$B$4,Train!E2171,"T")</f>
        <v>-0.25</v>
      </c>
      <c r="D1366">
        <f>IF(Train!$B2170=Train!$B$4,Train!F2171,"T")</f>
        <v>0.57894736842105299</v>
      </c>
      <c r="E1366">
        <f t="shared" si="63"/>
        <v>0.54472473633748375</v>
      </c>
      <c r="F1366">
        <f t="shared" si="64"/>
        <v>4.6322264761980634</v>
      </c>
    </row>
    <row r="1367" spans="1:6" x14ac:dyDescent="0.25">
      <c r="A1367" s="8">
        <f t="shared" si="65"/>
        <v>1364</v>
      </c>
      <c r="B1367">
        <f>IF(Train!$B2174=Train!$B$4,Train!D2175,"T")</f>
        <v>1112.48999977112</v>
      </c>
      <c r="C1367">
        <f>IF(Train!$B2174=Train!$B$4,Train!E2175,"T")</f>
        <v>-0.2</v>
      </c>
      <c r="D1367">
        <f>IF(Train!$B2174=Train!$B$4,Train!F2175,"T")</f>
        <v>0.469135802469136</v>
      </c>
      <c r="E1367">
        <f t="shared" si="63"/>
        <v>0.61509426513410348</v>
      </c>
      <c r="F1367">
        <f t="shared" si="64"/>
        <v>23.700345472562518</v>
      </c>
    </row>
    <row r="1368" spans="1:6" x14ac:dyDescent="0.25">
      <c r="A1368" s="8">
        <f t="shared" si="65"/>
        <v>1365</v>
      </c>
      <c r="B1368">
        <f>IF(Train!$B2175=Train!$B$4,Train!D2176,"T")</f>
        <v>1221.9399837255501</v>
      </c>
      <c r="C1368">
        <f>IF(Train!$B2175=Train!$B$4,Train!E2176,"T")</f>
        <v>-0.2</v>
      </c>
      <c r="D1368">
        <f>IF(Train!$B2175=Train!$B$4,Train!F2176,"T")</f>
        <v>0.64344262295082</v>
      </c>
      <c r="E1368">
        <f t="shared" si="63"/>
        <v>0.61509426513410348</v>
      </c>
      <c r="F1368">
        <f t="shared" si="64"/>
        <v>0.98198688484333141</v>
      </c>
    </row>
    <row r="1369" spans="1:6" x14ac:dyDescent="0.25">
      <c r="A1369" s="8">
        <f t="shared" si="65"/>
        <v>1366</v>
      </c>
      <c r="B1369">
        <f>IF(Train!$B2176=Train!$B$4,Train!D2177,"T")</f>
        <v>439.98999786376999</v>
      </c>
      <c r="C1369">
        <f>IF(Train!$B2176=Train!$B$4,Train!E2177,"T")</f>
        <v>-0.25</v>
      </c>
      <c r="D1369">
        <f>IF(Train!$B2176=Train!$B$4,Train!F2177,"T")</f>
        <v>0.12</v>
      </c>
      <c r="E1369">
        <f t="shared" si="63"/>
        <v>0.54472473633748375</v>
      </c>
      <c r="F1369">
        <f t="shared" si="64"/>
        <v>79.370280432682378</v>
      </c>
    </row>
    <row r="1370" spans="1:6" x14ac:dyDescent="0.25">
      <c r="A1370" s="8">
        <f t="shared" si="65"/>
        <v>1367</v>
      </c>
      <c r="B1370">
        <f>IF(Train!$B2177=Train!$B$4,Train!D2178,"T")</f>
        <v>1963.82004547119</v>
      </c>
      <c r="C1370">
        <f>IF(Train!$B2177=Train!$B$4,Train!E2178,"T")</f>
        <v>-0.2</v>
      </c>
      <c r="D1370">
        <f>IF(Train!$B2177=Train!$B$4,Train!F2178,"T")</f>
        <v>0.7</v>
      </c>
      <c r="E1370">
        <f t="shared" si="63"/>
        <v>0.61509426513410348</v>
      </c>
      <c r="F1370">
        <f t="shared" si="64"/>
        <v>14.157146919678285</v>
      </c>
    </row>
    <row r="1371" spans="1:6" x14ac:dyDescent="0.25">
      <c r="A1371" s="8">
        <f t="shared" si="65"/>
        <v>1368</v>
      </c>
      <c r="B1371">
        <f>IF(Train!$B2180=Train!$B$4,Train!D2181,"T")</f>
        <v>49.2299995422363</v>
      </c>
      <c r="C1371">
        <f>IF(Train!$B2180=Train!$B$4,Train!E2181,"T")</f>
        <v>-0.2</v>
      </c>
      <c r="D1371">
        <f>IF(Train!$B2180=Train!$B$4,Train!F2181,"T")</f>
        <v>0.5</v>
      </c>
      <c r="E1371">
        <f t="shared" si="63"/>
        <v>0.61509426513410348</v>
      </c>
      <c r="F1371">
        <f t="shared" si="64"/>
        <v>0.65213453607670691</v>
      </c>
    </row>
    <row r="1372" spans="1:6" x14ac:dyDescent="0.25">
      <c r="A1372" s="8">
        <f t="shared" si="65"/>
        <v>1369</v>
      </c>
      <c r="B1372">
        <f>IF(Train!$B2181=Train!$B$4,Train!D2182,"T")</f>
        <v>5826.8199691772497</v>
      </c>
      <c r="C1372">
        <f>IF(Train!$B2181=Train!$B$4,Train!E2182,"T")</f>
        <v>-0.2</v>
      </c>
      <c r="D1372">
        <f>IF(Train!$B2181=Train!$B$4,Train!F2182,"T")</f>
        <v>1.04</v>
      </c>
      <c r="E1372">
        <f t="shared" si="63"/>
        <v>0.61509426513410348</v>
      </c>
      <c r="F1372">
        <f t="shared" si="64"/>
        <v>1052.0025326383482</v>
      </c>
    </row>
    <row r="1373" spans="1:6" x14ac:dyDescent="0.25">
      <c r="A1373" s="8">
        <f t="shared" si="65"/>
        <v>1370</v>
      </c>
      <c r="B1373">
        <f>IF(Train!$B2182=Train!$B$4,Train!D2183,"T")</f>
        <v>8800.18994140625</v>
      </c>
      <c r="C1373">
        <f>IF(Train!$B2182=Train!$B$4,Train!E2183,"T")</f>
        <v>-0.1</v>
      </c>
      <c r="D1373">
        <f>IF(Train!$B2182=Train!$B$4,Train!F2183,"T")</f>
        <v>0.88571428571428601</v>
      </c>
      <c r="E1373">
        <f t="shared" si="63"/>
        <v>0.78427945601941118</v>
      </c>
      <c r="F1373">
        <f t="shared" si="64"/>
        <v>90.545371453824444</v>
      </c>
    </row>
    <row r="1374" spans="1:6" x14ac:dyDescent="0.25">
      <c r="A1374" s="8">
        <f t="shared" si="65"/>
        <v>1371</v>
      </c>
      <c r="B1374">
        <f>IF(Train!$B2183=Train!$B$4,Train!D2184,"T")</f>
        <v>755.89999389648403</v>
      </c>
      <c r="C1374">
        <f>IF(Train!$B2183=Train!$B$4,Train!E2184,"T")</f>
        <v>-0.09</v>
      </c>
      <c r="D1374">
        <f>IF(Train!$B2183=Train!$B$4,Train!F2184,"T")</f>
        <v>1</v>
      </c>
      <c r="E1374">
        <f t="shared" si="63"/>
        <v>0.80357007466610342</v>
      </c>
      <c r="F1374">
        <f t="shared" si="64"/>
        <v>29.166186261351125</v>
      </c>
    </row>
    <row r="1375" spans="1:6" x14ac:dyDescent="0.25">
      <c r="A1375" s="8">
        <f t="shared" si="65"/>
        <v>1372</v>
      </c>
      <c r="B1375">
        <f>IF(Train!$B2184=Train!$B$4,Train!D2185,"T")</f>
        <v>79.959999084472699</v>
      </c>
      <c r="C1375">
        <f>IF(Train!$B2184=Train!$B$4,Train!E2185,"T")</f>
        <v>-0.2</v>
      </c>
      <c r="D1375">
        <f>IF(Train!$B2184=Train!$B$4,Train!F2185,"T")</f>
        <v>1</v>
      </c>
      <c r="E1375">
        <f t="shared" si="63"/>
        <v>0.61509426513410348</v>
      </c>
      <c r="F1375">
        <f t="shared" si="64"/>
        <v>11.846267745985571</v>
      </c>
    </row>
    <row r="1376" spans="1:6" x14ac:dyDescent="0.25">
      <c r="A1376" s="8">
        <f t="shared" si="65"/>
        <v>1373</v>
      </c>
      <c r="B1376">
        <f>IF(Train!$B2189=Train!$B$4,Train!D2190,"T")</f>
        <v>7.9499998092651403</v>
      </c>
      <c r="C1376">
        <f>IF(Train!$B2189=Train!$B$4,Train!E2190,"T")</f>
        <v>-0.2</v>
      </c>
      <c r="D1376">
        <f>IF(Train!$B2189=Train!$B$4,Train!F2190,"T")</f>
        <v>1</v>
      </c>
      <c r="E1376">
        <f t="shared" si="63"/>
        <v>0.61509426513410348</v>
      </c>
      <c r="F1376">
        <f t="shared" si="64"/>
        <v>1.1778117483667818</v>
      </c>
    </row>
    <row r="1377" spans="1:6" x14ac:dyDescent="0.25">
      <c r="A1377" s="8">
        <f t="shared" si="65"/>
        <v>1374</v>
      </c>
      <c r="B1377">
        <f>IF(Train!$B2190=Train!$B$4,Train!D2191,"T")</f>
        <v>3991.2699689865099</v>
      </c>
      <c r="C1377">
        <f>IF(Train!$B2190=Train!$B$4,Train!E2191,"T")</f>
        <v>-0.2</v>
      </c>
      <c r="D1377">
        <f>IF(Train!$B2190=Train!$B$4,Train!F2191,"T")</f>
        <v>0.68852459016393397</v>
      </c>
      <c r="E1377">
        <f t="shared" si="63"/>
        <v>0.61509426513410348</v>
      </c>
      <c r="F1377">
        <f t="shared" si="64"/>
        <v>21.520978098426365</v>
      </c>
    </row>
    <row r="1378" spans="1:6" x14ac:dyDescent="0.25">
      <c r="A1378" s="8">
        <f t="shared" si="65"/>
        <v>1375</v>
      </c>
      <c r="B1378">
        <f>IF(Train!$B2191=Train!$B$4,Train!D2192,"T")</f>
        <v>4728.3299255371103</v>
      </c>
      <c r="C1378">
        <f>IF(Train!$B2191=Train!$B$4,Train!E2192,"T")</f>
        <v>-0.13</v>
      </c>
      <c r="D1378">
        <f>IF(Train!$B2191=Train!$B$4,Train!F2192,"T")</f>
        <v>3.75</v>
      </c>
      <c r="E1378">
        <f t="shared" si="63"/>
        <v>0.72914195878875154</v>
      </c>
      <c r="F1378">
        <f t="shared" si="64"/>
        <v>43148.76862972571</v>
      </c>
    </row>
    <row r="1379" spans="1:6" x14ac:dyDescent="0.25">
      <c r="A1379" s="8">
        <f t="shared" si="65"/>
        <v>1376</v>
      </c>
      <c r="B1379">
        <f>IF(Train!$B2192=Train!$B$4,Train!D2193,"T")</f>
        <v>1592.03003692627</v>
      </c>
      <c r="C1379">
        <f>IF(Train!$B2192=Train!$B$4,Train!E2193,"T")</f>
        <v>-0.33</v>
      </c>
      <c r="D1379">
        <f>IF(Train!$B2192=Train!$B$4,Train!F2193,"T")</f>
        <v>3.5</v>
      </c>
      <c r="E1379">
        <f t="shared" si="63"/>
        <v>0.44849103731960788</v>
      </c>
      <c r="F1379">
        <f t="shared" si="64"/>
        <v>14824.517158370552</v>
      </c>
    </row>
    <row r="1380" spans="1:6" x14ac:dyDescent="0.25">
      <c r="A1380" s="8">
        <f t="shared" si="65"/>
        <v>1377</v>
      </c>
      <c r="B1380">
        <f>IF(Train!$B2193=Train!$B$4,Train!D2194,"T")</f>
        <v>352.64500331878702</v>
      </c>
      <c r="C1380">
        <f>IF(Train!$B2193=Train!$B$4,Train!E2194,"T")</f>
        <v>-0.25</v>
      </c>
      <c r="D1380">
        <f>IF(Train!$B2193=Train!$B$4,Train!F2194,"T")</f>
        <v>0.45833333333333298</v>
      </c>
      <c r="E1380">
        <f t="shared" si="63"/>
        <v>0.54472473633748375</v>
      </c>
      <c r="F1380">
        <f t="shared" si="64"/>
        <v>2.6319569944155914</v>
      </c>
    </row>
    <row r="1381" spans="1:6" x14ac:dyDescent="0.25">
      <c r="A1381" s="8">
        <f t="shared" si="65"/>
        <v>1378</v>
      </c>
      <c r="B1381">
        <f>IF(Train!$B2195=Train!$B$4,Train!D2196,"T")</f>
        <v>7422.8400802612296</v>
      </c>
      <c r="C1381">
        <f>IF(Train!$B2195=Train!$B$4,Train!E2196,"T")</f>
        <v>-0.2</v>
      </c>
      <c r="D1381">
        <f>IF(Train!$B2195=Train!$B$4,Train!F2196,"T")</f>
        <v>1.15789473684211</v>
      </c>
      <c r="E1381">
        <f t="shared" si="63"/>
        <v>0.61509426513410348</v>
      </c>
      <c r="F1381">
        <f t="shared" si="64"/>
        <v>2187.008832008823</v>
      </c>
    </row>
    <row r="1382" spans="1:6" x14ac:dyDescent="0.25">
      <c r="A1382" s="8">
        <f t="shared" si="65"/>
        <v>1379</v>
      </c>
      <c r="B1382">
        <f>IF(Train!$B2198=Train!$B$4,Train!D2199,"T")</f>
        <v>359.89999389648398</v>
      </c>
      <c r="C1382">
        <f>IF(Train!$B2198=Train!$B$4,Train!E2199,"T")</f>
        <v>-0.25</v>
      </c>
      <c r="D1382">
        <f>IF(Train!$B2198=Train!$B$4,Train!F2199,"T")</f>
        <v>0.25</v>
      </c>
      <c r="E1382">
        <f t="shared" si="63"/>
        <v>0.54472473633748375</v>
      </c>
      <c r="F1382">
        <f t="shared" si="64"/>
        <v>31.261874478123133</v>
      </c>
    </row>
    <row r="1383" spans="1:6" x14ac:dyDescent="0.25">
      <c r="A1383" s="8">
        <f t="shared" si="65"/>
        <v>1380</v>
      </c>
      <c r="B1383">
        <f>IF(Train!$B2199=Train!$B$4,Train!D2200,"T")</f>
        <v>7573.4148659706098</v>
      </c>
      <c r="C1383">
        <f>IF(Train!$B2199=Train!$B$4,Train!E2200,"T")</f>
        <v>-0.09</v>
      </c>
      <c r="D1383">
        <f>IF(Train!$B2199=Train!$B$4,Train!F2200,"T")</f>
        <v>0.590425531914894</v>
      </c>
      <c r="E1383">
        <f t="shared" si="63"/>
        <v>0.80357007466610342</v>
      </c>
      <c r="F1383">
        <f t="shared" si="64"/>
        <v>344.06475190865177</v>
      </c>
    </row>
    <row r="1384" spans="1:6" x14ac:dyDescent="0.25">
      <c r="A1384" s="8">
        <f t="shared" si="65"/>
        <v>1381</v>
      </c>
      <c r="B1384">
        <f>IF(Train!$B2200=Train!$B$4,Train!D2201,"T")</f>
        <v>29196.4295847416</v>
      </c>
      <c r="C1384">
        <f>IF(Train!$B2200=Train!$B$4,Train!E2201,"T")</f>
        <v>-0.25</v>
      </c>
      <c r="D1384">
        <f>IF(Train!$B2200=Train!$B$4,Train!F2201,"T")</f>
        <v>0.65102639296187703</v>
      </c>
      <c r="E1384">
        <f t="shared" si="63"/>
        <v>0.54472473633748375</v>
      </c>
      <c r="F1384">
        <f t="shared" si="64"/>
        <v>329.92088642874484</v>
      </c>
    </row>
    <row r="1385" spans="1:6" x14ac:dyDescent="0.25">
      <c r="A1385" s="8">
        <f t="shared" si="65"/>
        <v>1382</v>
      </c>
      <c r="B1385">
        <f>IF(Train!$B2201=Train!$B$4,Train!D2202,"T")</f>
        <v>1594.4299774169899</v>
      </c>
      <c r="C1385">
        <f>IF(Train!$B2201=Train!$B$4,Train!E2202,"T")</f>
        <v>-0.25</v>
      </c>
      <c r="D1385">
        <f>IF(Train!$B2201=Train!$B$4,Train!F2202,"T")</f>
        <v>1</v>
      </c>
      <c r="E1385">
        <f t="shared" si="63"/>
        <v>0.54472473633748375</v>
      </c>
      <c r="F1385">
        <f t="shared" si="64"/>
        <v>330.48637554288615</v>
      </c>
    </row>
    <row r="1386" spans="1:6" x14ac:dyDescent="0.25">
      <c r="A1386" s="8">
        <f t="shared" si="65"/>
        <v>1383</v>
      </c>
      <c r="B1386">
        <f>IF(Train!$B2203=Train!$B$4,Train!D2204,"T")</f>
        <v>7397.9500846862802</v>
      </c>
      <c r="C1386">
        <f>IF(Train!$B2203=Train!$B$4,Train!E2204,"T")</f>
        <v>-0.14000000000000001</v>
      </c>
      <c r="D1386">
        <f>IF(Train!$B2203=Train!$B$4,Train!F2204,"T")</f>
        <v>0.37168141592920401</v>
      </c>
      <c r="E1386">
        <f t="shared" si="63"/>
        <v>0.71163807218354103</v>
      </c>
      <c r="F1386">
        <f t="shared" si="64"/>
        <v>854.9849983786263</v>
      </c>
    </row>
    <row r="1387" spans="1:6" x14ac:dyDescent="0.25">
      <c r="A1387" s="8">
        <f t="shared" si="65"/>
        <v>1384</v>
      </c>
      <c r="B1387">
        <f>IF(Train!$B2204=Train!$B$4,Train!D2205,"T")</f>
        <v>199.90000152587899</v>
      </c>
      <c r="C1387">
        <f>IF(Train!$B2204=Train!$B$4,Train!E2205,"T")</f>
        <v>-0.2</v>
      </c>
      <c r="D1387">
        <f>IF(Train!$B2204=Train!$B$4,Train!F2205,"T")</f>
        <v>0.38461538461538503</v>
      </c>
      <c r="E1387">
        <f t="shared" si="63"/>
        <v>0.61509426513410348</v>
      </c>
      <c r="F1387">
        <f t="shared" si="64"/>
        <v>10.6187909026513</v>
      </c>
    </row>
    <row r="1388" spans="1:6" x14ac:dyDescent="0.25">
      <c r="A1388" s="8">
        <f t="shared" si="65"/>
        <v>1385</v>
      </c>
      <c r="B1388">
        <f>IF(Train!$B2205=Train!$B$4,Train!D2206,"T")</f>
        <v>2616.1000003814702</v>
      </c>
      <c r="C1388">
        <f>IF(Train!$B2205=Train!$B$4,Train!E2206,"T")</f>
        <v>-0.2</v>
      </c>
      <c r="D1388">
        <f>IF(Train!$B2205=Train!$B$4,Train!F2206,"T")</f>
        <v>0.83636363636363598</v>
      </c>
      <c r="E1388">
        <f t="shared" si="63"/>
        <v>0.61509426513410348</v>
      </c>
      <c r="F1388">
        <f t="shared" si="64"/>
        <v>128.08460826166319</v>
      </c>
    </row>
    <row r="1389" spans="1:6" x14ac:dyDescent="0.25">
      <c r="A1389" s="8">
        <f t="shared" si="65"/>
        <v>1386</v>
      </c>
      <c r="B1389">
        <f>IF(Train!$B2206=Train!$B$4,Train!D2207,"T")</f>
        <v>474.28000259399403</v>
      </c>
      <c r="C1389">
        <f>IF(Train!$B2206=Train!$B$4,Train!E2207,"T")</f>
        <v>-0.2</v>
      </c>
      <c r="D1389">
        <f>IF(Train!$B2206=Train!$B$4,Train!F2207,"T")</f>
        <v>0.23684210526315799</v>
      </c>
      <c r="E1389">
        <f t="shared" si="63"/>
        <v>0.61509426513410348</v>
      </c>
      <c r="F1389">
        <f t="shared" si="64"/>
        <v>67.857467402034828</v>
      </c>
    </row>
    <row r="1390" spans="1:6" x14ac:dyDescent="0.25">
      <c r="A1390" s="8">
        <f t="shared" si="65"/>
        <v>1387</v>
      </c>
      <c r="B1390">
        <f>IF(Train!$B2207=Train!$B$4,Train!D2208,"T")</f>
        <v>2257.0700035095201</v>
      </c>
      <c r="C1390">
        <f>IF(Train!$B2207=Train!$B$4,Train!E2208,"T")</f>
        <v>-0.2</v>
      </c>
      <c r="D1390">
        <f>IF(Train!$B2207=Train!$B$4,Train!F2208,"T")</f>
        <v>0.5</v>
      </c>
      <c r="E1390">
        <f t="shared" si="63"/>
        <v>0.61509426513410348</v>
      </c>
      <c r="F1390">
        <f t="shared" si="64"/>
        <v>29.898706344055956</v>
      </c>
    </row>
    <row r="1391" spans="1:6" x14ac:dyDescent="0.25">
      <c r="A1391" s="8">
        <f t="shared" si="65"/>
        <v>1388</v>
      </c>
      <c r="B1391">
        <f>IF(Train!$B2208=Train!$B$4,Train!D2209,"T")</f>
        <v>108.860000610352</v>
      </c>
      <c r="C1391">
        <f>IF(Train!$B2208=Train!$B$4,Train!E2209,"T")</f>
        <v>-0.2</v>
      </c>
      <c r="D1391">
        <f>IF(Train!$B2208=Train!$B$4,Train!F2209,"T")</f>
        <v>0.5</v>
      </c>
      <c r="E1391">
        <f t="shared" si="63"/>
        <v>0.61509426513410348</v>
      </c>
      <c r="F1391">
        <f t="shared" si="64"/>
        <v>1.4420346669805619</v>
      </c>
    </row>
    <row r="1392" spans="1:6" x14ac:dyDescent="0.25">
      <c r="A1392" s="8">
        <f t="shared" si="65"/>
        <v>1389</v>
      </c>
      <c r="B1392">
        <f>IF(Train!$B2209=Train!$B$4,Train!D2210,"T")</f>
        <v>661.949998378754</v>
      </c>
      <c r="C1392">
        <f>IF(Train!$B2209=Train!$B$4,Train!E2210,"T")</f>
        <v>-0.2</v>
      </c>
      <c r="D1392">
        <f>IF(Train!$B2209=Train!$B$4,Train!F2210,"T")</f>
        <v>1.0370370370370401</v>
      </c>
      <c r="E1392">
        <f t="shared" si="63"/>
        <v>0.61509426513410348</v>
      </c>
      <c r="F1392">
        <f t="shared" si="64"/>
        <v>117.85073315409271</v>
      </c>
    </row>
    <row r="1393" spans="1:6" x14ac:dyDescent="0.25">
      <c r="A1393" s="8">
        <f t="shared" si="65"/>
        <v>1390</v>
      </c>
      <c r="B1393">
        <f>IF(Train!$B2210=Train!$B$4,Train!D2211,"T")</f>
        <v>1300.75001716614</v>
      </c>
      <c r="C1393">
        <f>IF(Train!$B2210=Train!$B$4,Train!E2211,"T")</f>
        <v>-0.2</v>
      </c>
      <c r="D1393">
        <f>IF(Train!$B2210=Train!$B$4,Train!F2211,"T")</f>
        <v>0.39316239316239299</v>
      </c>
      <c r="E1393">
        <f t="shared" si="63"/>
        <v>0.61509426513410348</v>
      </c>
      <c r="F1393">
        <f t="shared" si="64"/>
        <v>64.066823698272529</v>
      </c>
    </row>
    <row r="1394" spans="1:6" x14ac:dyDescent="0.25">
      <c r="A1394" s="8">
        <f t="shared" si="65"/>
        <v>1391</v>
      </c>
      <c r="B1394">
        <f>IF(Train!$B2211=Train!$B$4,Train!D2212,"T")</f>
        <v>344.07999420165999</v>
      </c>
      <c r="C1394">
        <f>IF(Train!$B2211=Train!$B$4,Train!E2212,"T")</f>
        <v>-0.2</v>
      </c>
      <c r="D1394">
        <f>IF(Train!$B2211=Train!$B$4,Train!F2212,"T")</f>
        <v>0.85714285714285698</v>
      </c>
      <c r="E1394">
        <f t="shared" si="63"/>
        <v>0.61509426513410348</v>
      </c>
      <c r="F1394">
        <f t="shared" si="64"/>
        <v>20.158793849297592</v>
      </c>
    </row>
    <row r="1395" spans="1:6" x14ac:dyDescent="0.25">
      <c r="A1395" s="8">
        <f t="shared" si="65"/>
        <v>1392</v>
      </c>
      <c r="B1395">
        <f>IF(Train!$B2212=Train!$B$4,Train!D2213,"T")</f>
        <v>3059.2000141143799</v>
      </c>
      <c r="C1395">
        <f>IF(Train!$B2212=Train!$B$4,Train!E2213,"T")</f>
        <v>-0.2</v>
      </c>
      <c r="D1395">
        <f>IF(Train!$B2212=Train!$B$4,Train!F2213,"T")</f>
        <v>0.64444444444444404</v>
      </c>
      <c r="E1395">
        <f t="shared" si="63"/>
        <v>0.61509426513410348</v>
      </c>
      <c r="F1395">
        <f t="shared" si="64"/>
        <v>2.6352959239185316</v>
      </c>
    </row>
    <row r="1396" spans="1:6" x14ac:dyDescent="0.25">
      <c r="A1396" s="8">
        <f t="shared" si="65"/>
        <v>1393</v>
      </c>
      <c r="B1396">
        <f>IF(Train!$B2213=Train!$B$4,Train!D2214,"T")</f>
        <v>2489.5400390625</v>
      </c>
      <c r="C1396">
        <f>IF(Train!$B2213=Train!$B$4,Train!E2214,"T")</f>
        <v>-0.49</v>
      </c>
      <c r="D1396">
        <f>IF(Train!$B2213=Train!$B$4,Train!F2214,"T")</f>
        <v>0.46666666666666701</v>
      </c>
      <c r="E1396">
        <f t="shared" si="63"/>
        <v>0.30402346945928821</v>
      </c>
      <c r="F1396">
        <f t="shared" si="64"/>
        <v>65.855328639515264</v>
      </c>
    </row>
    <row r="1397" spans="1:6" x14ac:dyDescent="0.25">
      <c r="A1397" s="8">
        <f t="shared" si="65"/>
        <v>1394</v>
      </c>
      <c r="B1397">
        <f>IF(Train!$B2214=Train!$B$4,Train!D2215,"T")</f>
        <v>1097.8399963378899</v>
      </c>
      <c r="C1397">
        <f>IF(Train!$B2214=Train!$B$4,Train!E2215,"T")</f>
        <v>-0.15</v>
      </c>
      <c r="D1397">
        <f>IF(Train!$B2214=Train!$B$4,Train!F2215,"T")</f>
        <v>0.85714285714285698</v>
      </c>
      <c r="E1397">
        <f t="shared" si="63"/>
        <v>0.69455438639463951</v>
      </c>
      <c r="F1397">
        <f t="shared" si="64"/>
        <v>29.021412182088721</v>
      </c>
    </row>
    <row r="1398" spans="1:6" x14ac:dyDescent="0.25">
      <c r="A1398" s="8">
        <f t="shared" si="65"/>
        <v>1395</v>
      </c>
      <c r="B1398">
        <f>IF(Train!$B2215=Train!$B$4,Train!D2216,"T")</f>
        <v>395.970008850098</v>
      </c>
      <c r="C1398">
        <f>IF(Train!$B2215=Train!$B$4,Train!E2216,"T")</f>
        <v>-0.2</v>
      </c>
      <c r="D1398">
        <f>IF(Train!$B2215=Train!$B$4,Train!F2216,"T")</f>
        <v>0.42105263157894701</v>
      </c>
      <c r="E1398">
        <f t="shared" si="63"/>
        <v>0.61509426513410348</v>
      </c>
      <c r="F1398">
        <f t="shared" si="64"/>
        <v>14.90912436744912</v>
      </c>
    </row>
    <row r="1399" spans="1:6" x14ac:dyDescent="0.25">
      <c r="A1399" s="8">
        <f t="shared" si="65"/>
        <v>1396</v>
      </c>
      <c r="B1399">
        <f>IF(Train!$B2216=Train!$B$4,Train!D2217,"T")</f>
        <v>132.40000152587899</v>
      </c>
      <c r="C1399">
        <f>IF(Train!$B2216=Train!$B$4,Train!E2217,"T")</f>
        <v>-0.2</v>
      </c>
      <c r="D1399">
        <f>IF(Train!$B2216=Train!$B$4,Train!F2217,"T")</f>
        <v>0.38461538461538503</v>
      </c>
      <c r="E1399">
        <f t="shared" si="63"/>
        <v>0.61509426513410348</v>
      </c>
      <c r="F1399">
        <f t="shared" si="64"/>
        <v>7.0331561830028857</v>
      </c>
    </row>
    <row r="1400" spans="1:6" x14ac:dyDescent="0.25">
      <c r="A1400" s="8">
        <f t="shared" si="65"/>
        <v>1397</v>
      </c>
      <c r="B1400">
        <f>IF(Train!$B2217=Train!$B$4,Train!D2218,"T")</f>
        <v>169.919998168945</v>
      </c>
      <c r="C1400">
        <f>IF(Train!$B2217=Train!$B$4,Train!E2218,"T")</f>
        <v>-0.2</v>
      </c>
      <c r="D1400">
        <f>IF(Train!$B2217=Train!$B$4,Train!F2218,"T")</f>
        <v>0.66666666666666696</v>
      </c>
      <c r="E1400">
        <f t="shared" si="63"/>
        <v>0.61509426513410348</v>
      </c>
      <c r="F1400">
        <f t="shared" si="64"/>
        <v>0.45193836009404564</v>
      </c>
    </row>
    <row r="1401" spans="1:6" x14ac:dyDescent="0.25">
      <c r="A1401" s="8">
        <f t="shared" si="65"/>
        <v>1398</v>
      </c>
      <c r="B1401">
        <f>IF(Train!$B2226=Train!$B$4,Train!D2227,"T")</f>
        <v>51.220000267028801</v>
      </c>
      <c r="C1401">
        <f>IF(Train!$B2226=Train!$B$4,Train!E2227,"T")</f>
        <v>-0.2</v>
      </c>
      <c r="D1401">
        <f>IF(Train!$B2226=Train!$B$4,Train!F2227,"T")</f>
        <v>0.7</v>
      </c>
      <c r="E1401">
        <f t="shared" si="63"/>
        <v>0.61509426513410348</v>
      </c>
      <c r="F1401">
        <f t="shared" si="64"/>
        <v>0.36924415283290557</v>
      </c>
    </row>
    <row r="1402" spans="1:6" x14ac:dyDescent="0.25">
      <c r="A1402" s="8">
        <f t="shared" si="65"/>
        <v>1399</v>
      </c>
      <c r="B1402">
        <f>IF(Train!$B2227=Train!$B$4,Train!D2228,"T")</f>
        <v>540.08999490737904</v>
      </c>
      <c r="C1402">
        <f>IF(Train!$B2227=Train!$B$4,Train!E2228,"T")</f>
        <v>-0.2</v>
      </c>
      <c r="D1402">
        <f>IF(Train!$B2227=Train!$B$4,Train!F2228,"T")</f>
        <v>0.39682539682539703</v>
      </c>
      <c r="E1402">
        <f t="shared" si="63"/>
        <v>0.61509426513410348</v>
      </c>
      <c r="F1402">
        <f t="shared" si="64"/>
        <v>25.730588865571733</v>
      </c>
    </row>
    <row r="1403" spans="1:6" x14ac:dyDescent="0.25">
      <c r="A1403" s="8">
        <f t="shared" si="65"/>
        <v>1400</v>
      </c>
      <c r="B1403">
        <f>IF(Train!$B2228=Train!$B$4,Train!D2229,"T")</f>
        <v>700.139989376068</v>
      </c>
      <c r="C1403">
        <f>IF(Train!$B2228=Train!$B$4,Train!E2229,"T")</f>
        <v>-0.2</v>
      </c>
      <c r="D1403">
        <f>IF(Train!$B2228=Train!$B$4,Train!F2229,"T")</f>
        <v>0.55714285714285705</v>
      </c>
      <c r="E1403">
        <f t="shared" si="63"/>
        <v>0.61509426513410348</v>
      </c>
      <c r="F1403">
        <f t="shared" si="64"/>
        <v>2.3513261172348252</v>
      </c>
    </row>
    <row r="1404" spans="1:6" x14ac:dyDescent="0.25">
      <c r="A1404" s="8">
        <f t="shared" si="65"/>
        <v>1401</v>
      </c>
      <c r="B1404">
        <f>IF(Train!$B2229=Train!$B$4,Train!D2230,"T")</f>
        <v>1433.10998535156</v>
      </c>
      <c r="C1404">
        <f>IF(Train!$B2229=Train!$B$4,Train!E2230,"T")</f>
        <v>-0.2</v>
      </c>
      <c r="D1404">
        <f>IF(Train!$B2229=Train!$B$4,Train!F2230,"T")</f>
        <v>0.53191489361702105</v>
      </c>
      <c r="E1404">
        <f t="shared" si="63"/>
        <v>0.61509426513410348</v>
      </c>
      <c r="F1404">
        <f t="shared" si="64"/>
        <v>9.9154126107981053</v>
      </c>
    </row>
    <row r="1405" spans="1:6" x14ac:dyDescent="0.25">
      <c r="A1405" s="8">
        <f t="shared" si="65"/>
        <v>1402</v>
      </c>
      <c r="B1405">
        <f>IF(Train!$B2233=Train!$B$4,Train!D2234,"T")</f>
        <v>186.97999954223599</v>
      </c>
      <c r="C1405">
        <f>IF(Train!$B2233=Train!$B$4,Train!E2234,"T")</f>
        <v>-0.2</v>
      </c>
      <c r="D1405">
        <f>IF(Train!$B2233=Train!$B$4,Train!F2234,"T")</f>
        <v>2</v>
      </c>
      <c r="E1405">
        <f t="shared" si="63"/>
        <v>0.61509426513410348</v>
      </c>
      <c r="F1405">
        <f t="shared" si="64"/>
        <v>358.62088810898774</v>
      </c>
    </row>
    <row r="1406" spans="1:6" x14ac:dyDescent="0.25">
      <c r="A1406" s="8">
        <f t="shared" si="65"/>
        <v>1403</v>
      </c>
      <c r="B1406">
        <f>IF(Train!$B2234=Train!$B$4,Train!D2235,"T")</f>
        <v>144.28999710082999</v>
      </c>
      <c r="C1406">
        <f>IF(Train!$B2234=Train!$B$4,Train!E2235,"T")</f>
        <v>-0.25</v>
      </c>
      <c r="D1406">
        <f>IF(Train!$B2234=Train!$B$4,Train!F2235,"T")</f>
        <v>2.5</v>
      </c>
      <c r="E1406">
        <f t="shared" si="63"/>
        <v>0.54472473633748375</v>
      </c>
      <c r="F1406">
        <f t="shared" si="64"/>
        <v>551.63528367305457</v>
      </c>
    </row>
    <row r="1407" spans="1:6" x14ac:dyDescent="0.25">
      <c r="A1407" s="8">
        <f t="shared" si="65"/>
        <v>1404</v>
      </c>
      <c r="B1407">
        <f>IF(Train!$B2245=Train!$B$4,Train!D2246,"T")</f>
        <v>299.989990234375</v>
      </c>
      <c r="C1407">
        <f>IF(Train!$B2245=Train!$B$4,Train!E2246,"T")</f>
        <v>-0.2</v>
      </c>
      <c r="D1407">
        <f>IF(Train!$B2245=Train!$B$4,Train!F2246,"T")</f>
        <v>1</v>
      </c>
      <c r="E1407">
        <f t="shared" si="63"/>
        <v>0.61509426513410348</v>
      </c>
      <c r="F1407">
        <f t="shared" si="64"/>
        <v>44.4442444487484</v>
      </c>
    </row>
    <row r="1408" spans="1:6" x14ac:dyDescent="0.25">
      <c r="A1408" s="8">
        <f t="shared" si="65"/>
        <v>1405</v>
      </c>
      <c r="B1408">
        <f>IF(Train!$B2252=Train!$B$4,Train!D2253,"T")</f>
        <v>1384.6700057983401</v>
      </c>
      <c r="C1408">
        <f>IF(Train!$B2252=Train!$B$4,Train!E2253,"T")</f>
        <v>-0.09</v>
      </c>
      <c r="D1408">
        <f>IF(Train!$B2252=Train!$B$4,Train!F2253,"T")</f>
        <v>0.71428571428571397</v>
      </c>
      <c r="E1408">
        <f t="shared" si="63"/>
        <v>0.80357007466610342</v>
      </c>
      <c r="F1408">
        <f t="shared" si="64"/>
        <v>11.038169743031125</v>
      </c>
    </row>
    <row r="1409" spans="1:6" x14ac:dyDescent="0.25">
      <c r="A1409" s="8">
        <f t="shared" si="65"/>
        <v>1406</v>
      </c>
      <c r="B1409">
        <f>IF(Train!$B2253=Train!$B$4,Train!D2254,"T")</f>
        <v>10097.129932403601</v>
      </c>
      <c r="C1409">
        <f>IF(Train!$B2253=Train!$B$4,Train!E2254,"T")</f>
        <v>-0.09</v>
      </c>
      <c r="D1409">
        <f>IF(Train!$B2253=Train!$B$4,Train!F2254,"T")</f>
        <v>0.82089552238805996</v>
      </c>
      <c r="E1409">
        <f t="shared" si="63"/>
        <v>0.80357007466610342</v>
      </c>
      <c r="F1409">
        <f t="shared" si="64"/>
        <v>3.0308669900803697</v>
      </c>
    </row>
    <row r="1410" spans="1:6" x14ac:dyDescent="0.25">
      <c r="A1410" s="8">
        <f t="shared" si="65"/>
        <v>1407</v>
      </c>
      <c r="B1410">
        <f>IF(Train!$B2254=Train!$B$4,Train!D2255,"T")</f>
        <v>2805.22999191284</v>
      </c>
      <c r="C1410">
        <f>IF(Train!$B2254=Train!$B$4,Train!E2255,"T")</f>
        <v>-0.1</v>
      </c>
      <c r="D1410">
        <f>IF(Train!$B2254=Train!$B$4,Train!F2255,"T")</f>
        <v>0.97297297297297303</v>
      </c>
      <c r="E1410">
        <f t="shared" si="63"/>
        <v>0.78427945601941118</v>
      </c>
      <c r="F1410">
        <f t="shared" si="64"/>
        <v>99.880896487576067</v>
      </c>
    </row>
    <row r="1411" spans="1:6" x14ac:dyDescent="0.25">
      <c r="A1411" s="8">
        <f t="shared" si="65"/>
        <v>1408</v>
      </c>
      <c r="B1411">
        <f>IF(Train!$B2255=Train!$B$4,Train!D2256,"T")</f>
        <v>2490.3300018310501</v>
      </c>
      <c r="C1411">
        <f>IF(Train!$B2255=Train!$B$4,Train!E2256,"T")</f>
        <v>-0.09</v>
      </c>
      <c r="D1411">
        <f>IF(Train!$B2255=Train!$B$4,Train!F2256,"T")</f>
        <v>0.60714285714285698</v>
      </c>
      <c r="E1411">
        <f t="shared" si="63"/>
        <v>0.80357007466610342</v>
      </c>
      <c r="F1411">
        <f t="shared" si="64"/>
        <v>96.086025617709964</v>
      </c>
    </row>
    <row r="1412" spans="1:6" x14ac:dyDescent="0.25">
      <c r="A1412" s="8">
        <f t="shared" si="65"/>
        <v>1409</v>
      </c>
      <c r="B1412">
        <f>IF(Train!$B2256=Train!$B$4,Train!D2257,"T")</f>
        <v>2296.1099739074698</v>
      </c>
      <c r="C1412">
        <f>IF(Train!$B2256=Train!$B$4,Train!E2257,"T")</f>
        <v>-0.25</v>
      </c>
      <c r="D1412">
        <f>IF(Train!$B2256=Train!$B$4,Train!F2257,"T")</f>
        <v>2.7</v>
      </c>
      <c r="E1412">
        <f t="shared" ref="E1412:E1475" si="66">EXP($H$2*C1412)</f>
        <v>0.54472473633748375</v>
      </c>
      <c r="F1412">
        <f t="shared" ref="F1412:F1475" si="67">B1412*(D1412-E1412)^2</f>
        <v>10665.916369164614</v>
      </c>
    </row>
    <row r="1413" spans="1:6" x14ac:dyDescent="0.25">
      <c r="A1413" s="8">
        <f t="shared" si="65"/>
        <v>1410</v>
      </c>
      <c r="B1413">
        <f>IF(Train!$B2257=Train!$B$4,Train!D2258,"T")</f>
        <v>2418.20001935959</v>
      </c>
      <c r="C1413">
        <f>IF(Train!$B2257=Train!$B$4,Train!E2258,"T")</f>
        <v>-0.37</v>
      </c>
      <c r="D1413">
        <f>IF(Train!$B2257=Train!$B$4,Train!F2258,"T")</f>
        <v>0.132203389830508</v>
      </c>
      <c r="E1413">
        <f t="shared" si="66"/>
        <v>0.40695098506038513</v>
      </c>
      <c r="F1413">
        <f t="shared" si="67"/>
        <v>182.54082965216338</v>
      </c>
    </row>
    <row r="1414" spans="1:6" x14ac:dyDescent="0.25">
      <c r="A1414" s="8">
        <f t="shared" ref="A1414:A1477" si="68">A1413+1</f>
        <v>1411</v>
      </c>
      <c r="B1414">
        <f>IF(Train!$B2258=Train!$B$4,Train!D2259,"T")</f>
        <v>2854.5899620056198</v>
      </c>
      <c r="C1414">
        <f>IF(Train!$B2258=Train!$B$4,Train!E2259,"T")</f>
        <v>-0.2</v>
      </c>
      <c r="D1414">
        <f>IF(Train!$B2258=Train!$B$4,Train!F2259,"T")</f>
        <v>0.74193548387096797</v>
      </c>
      <c r="E1414">
        <f t="shared" si="66"/>
        <v>0.61509426513410348</v>
      </c>
      <c r="F1414">
        <f t="shared" si="67"/>
        <v>45.926626594078662</v>
      </c>
    </row>
    <row r="1415" spans="1:6" x14ac:dyDescent="0.25">
      <c r="A1415" s="8">
        <f t="shared" si="68"/>
        <v>1412</v>
      </c>
      <c r="B1415">
        <f>IF(Train!$B2261=Train!$B$4,Train!D2262,"T")</f>
        <v>65.699996948242202</v>
      </c>
      <c r="C1415">
        <f>IF(Train!$B2261=Train!$B$4,Train!E2262,"T")</f>
        <v>-0.2</v>
      </c>
      <c r="D1415">
        <f>IF(Train!$B2261=Train!$B$4,Train!F2262,"T")</f>
        <v>1</v>
      </c>
      <c r="E1415">
        <f t="shared" si="66"/>
        <v>0.61509426513410348</v>
      </c>
      <c r="F1415">
        <f t="shared" si="67"/>
        <v>9.733613852810171</v>
      </c>
    </row>
    <row r="1416" spans="1:6" x14ac:dyDescent="0.25">
      <c r="A1416" s="8">
        <f t="shared" si="68"/>
        <v>1413</v>
      </c>
      <c r="B1416">
        <f>IF(Train!$B2262=Train!$B$4,Train!D2263,"T")</f>
        <v>2251.3199796676599</v>
      </c>
      <c r="C1416">
        <f>IF(Train!$B2262=Train!$B$4,Train!E2263,"T")</f>
        <v>-0.2</v>
      </c>
      <c r="D1416">
        <f>IF(Train!$B2262=Train!$B$4,Train!F2263,"T")</f>
        <v>0.94042553191489398</v>
      </c>
      <c r="E1416">
        <f t="shared" si="66"/>
        <v>0.61509426513410348</v>
      </c>
      <c r="F1416">
        <f t="shared" si="67"/>
        <v>238.28068179645422</v>
      </c>
    </row>
    <row r="1417" spans="1:6" x14ac:dyDescent="0.25">
      <c r="A1417" s="8">
        <f t="shared" si="68"/>
        <v>1414</v>
      </c>
      <c r="B1417">
        <f>IF(Train!$B2263=Train!$B$4,Train!D2264,"T")</f>
        <v>2292.8500022888202</v>
      </c>
      <c r="C1417">
        <f>IF(Train!$B2263=Train!$B$4,Train!E2264,"T")</f>
        <v>-0.1</v>
      </c>
      <c r="D1417">
        <f>IF(Train!$B2263=Train!$B$4,Train!F2264,"T")</f>
        <v>1.18518518518519</v>
      </c>
      <c r="E1417">
        <f t="shared" si="66"/>
        <v>0.78427945601941118</v>
      </c>
      <c r="F1417">
        <f t="shared" si="67"/>
        <v>368.51924219084731</v>
      </c>
    </row>
    <row r="1418" spans="1:6" x14ac:dyDescent="0.25">
      <c r="A1418" s="8">
        <f t="shared" si="68"/>
        <v>1415</v>
      </c>
      <c r="B1418">
        <f>IF(Train!$B2264=Train!$B$4,Train!D2265,"T")</f>
        <v>1786.70499277115</v>
      </c>
      <c r="C1418">
        <f>IF(Train!$B2264=Train!$B$4,Train!E2265,"T")</f>
        <v>-0.09</v>
      </c>
      <c r="D1418">
        <f>IF(Train!$B2264=Train!$B$4,Train!F2265,"T")</f>
        <v>0.9</v>
      </c>
      <c r="E1418">
        <f t="shared" si="66"/>
        <v>0.80357007466610342</v>
      </c>
      <c r="F1418">
        <f t="shared" si="67"/>
        <v>16.614088210606262</v>
      </c>
    </row>
    <row r="1419" spans="1:6" x14ac:dyDescent="0.25">
      <c r="A1419" s="8">
        <f t="shared" si="68"/>
        <v>1416</v>
      </c>
      <c r="B1419">
        <f>IF(Train!$B2265=Train!$B$4,Train!D2266,"T")</f>
        <v>34191.559559822097</v>
      </c>
      <c r="C1419">
        <f>IF(Train!$B2265=Train!$B$4,Train!E2266,"T")</f>
        <v>-0.15</v>
      </c>
      <c r="D1419">
        <f>IF(Train!$B2265=Train!$B$4,Train!F2266,"T")</f>
        <v>0.820754716981132</v>
      </c>
      <c r="E1419">
        <f t="shared" si="66"/>
        <v>0.69455438639463951</v>
      </c>
      <c r="F1419">
        <f t="shared" si="67"/>
        <v>544.55267478444921</v>
      </c>
    </row>
    <row r="1420" spans="1:6" x14ac:dyDescent="0.25">
      <c r="A1420" s="8">
        <f t="shared" si="68"/>
        <v>1417</v>
      </c>
      <c r="B1420">
        <f>IF(Train!$B2266=Train!$B$4,Train!D2267,"T")</f>
        <v>9541.4601869583094</v>
      </c>
      <c r="C1420">
        <f>IF(Train!$B2266=Train!$B$4,Train!E2267,"T")</f>
        <v>-0.11</v>
      </c>
      <c r="D1420">
        <f>IF(Train!$B2266=Train!$B$4,Train!F2267,"T")</f>
        <v>0.59230769230769198</v>
      </c>
      <c r="E1420">
        <f t="shared" si="66"/>
        <v>0.76545193073508278</v>
      </c>
      <c r="F1420">
        <f t="shared" si="67"/>
        <v>286.04274128640344</v>
      </c>
    </row>
    <row r="1421" spans="1:6" x14ac:dyDescent="0.25">
      <c r="A1421" s="8">
        <f t="shared" si="68"/>
        <v>1418</v>
      </c>
      <c r="B1421">
        <f>IF(Train!$B2267=Train!$B$4,Train!D2268,"T")</f>
        <v>327.959999084473</v>
      </c>
      <c r="C1421">
        <f>IF(Train!$B2267=Train!$B$4,Train!E2268,"T")</f>
        <v>-0.11</v>
      </c>
      <c r="D1421">
        <f>IF(Train!$B2267=Train!$B$4,Train!F2268,"T")</f>
        <v>1</v>
      </c>
      <c r="E1421">
        <f t="shared" si="66"/>
        <v>0.76545193073508278</v>
      </c>
      <c r="F1421">
        <f t="shared" si="67"/>
        <v>18.041996786817798</v>
      </c>
    </row>
    <row r="1422" spans="1:6" x14ac:dyDescent="0.25">
      <c r="A1422" s="8">
        <f t="shared" si="68"/>
        <v>1419</v>
      </c>
      <c r="B1422">
        <f>IF(Train!$B2268=Train!$B$4,Train!D2269,"T")</f>
        <v>44.479998588561998</v>
      </c>
      <c r="C1422">
        <f>IF(Train!$B2268=Train!$B$4,Train!E2269,"T")</f>
        <v>-0.2</v>
      </c>
      <c r="D1422">
        <f>IF(Train!$B2268=Train!$B$4,Train!F2269,"T")</f>
        <v>0.21212121212121199</v>
      </c>
      <c r="E1422">
        <f t="shared" si="66"/>
        <v>0.61509426513410348</v>
      </c>
      <c r="F1422">
        <f t="shared" si="67"/>
        <v>7.2229860498979432</v>
      </c>
    </row>
    <row r="1423" spans="1:6" x14ac:dyDescent="0.25">
      <c r="A1423" s="8">
        <f t="shared" si="68"/>
        <v>1420</v>
      </c>
      <c r="B1423">
        <f>IF(Train!$B2269=Train!$B$4,Train!D2270,"T")</f>
        <v>107.02999973297101</v>
      </c>
      <c r="C1423">
        <f>IF(Train!$B2269=Train!$B$4,Train!E2270,"T")</f>
        <v>-0.2</v>
      </c>
      <c r="D1423">
        <f>IF(Train!$B2269=Train!$B$4,Train!F2270,"T")</f>
        <v>1.3333333333333299</v>
      </c>
      <c r="E1423">
        <f t="shared" si="66"/>
        <v>0.61509426513410348</v>
      </c>
      <c r="F1423">
        <f t="shared" si="67"/>
        <v>55.213283305404254</v>
      </c>
    </row>
    <row r="1424" spans="1:6" x14ac:dyDescent="0.25">
      <c r="A1424" s="8">
        <f t="shared" si="68"/>
        <v>1421</v>
      </c>
      <c r="B1424">
        <f>IF(Train!$B2270=Train!$B$4,Train!D2271,"T")</f>
        <v>2449.3699774742099</v>
      </c>
      <c r="C1424">
        <f>IF(Train!$B2270=Train!$B$4,Train!E2271,"T")</f>
        <v>-0.2</v>
      </c>
      <c r="D1424">
        <f>IF(Train!$B2270=Train!$B$4,Train!F2271,"T")</f>
        <v>0.60848287112561195</v>
      </c>
      <c r="E1424">
        <f t="shared" si="66"/>
        <v>0.61509426513410348</v>
      </c>
      <c r="F1424">
        <f t="shared" si="67"/>
        <v>0.10706326168304087</v>
      </c>
    </row>
    <row r="1425" spans="1:6" x14ac:dyDescent="0.25">
      <c r="A1425" s="8">
        <f t="shared" si="68"/>
        <v>1422</v>
      </c>
      <c r="B1425">
        <f>IF(Train!$B2271=Train!$B$4,Train!D2272,"T")</f>
        <v>2306.0699784755702</v>
      </c>
      <c r="C1425">
        <f>IF(Train!$B2271=Train!$B$4,Train!E2272,"T")</f>
        <v>-0.2</v>
      </c>
      <c r="D1425">
        <f>IF(Train!$B2271=Train!$B$4,Train!F2272,"T")</f>
        <v>0.54166666666666696</v>
      </c>
      <c r="E1425">
        <f t="shared" si="66"/>
        <v>0.61509426513410348</v>
      </c>
      <c r="F1425">
        <f t="shared" si="67"/>
        <v>12.433435068502657</v>
      </c>
    </row>
    <row r="1426" spans="1:6" x14ac:dyDescent="0.25">
      <c r="A1426" s="8">
        <f t="shared" si="68"/>
        <v>1423</v>
      </c>
      <c r="B1426">
        <f>IF(Train!$B2272=Train!$B$4,Train!D2273,"T")</f>
        <v>34.749999046325698</v>
      </c>
      <c r="C1426">
        <f>IF(Train!$B2272=Train!$B$4,Train!E2273,"T")</f>
        <v>-0.2</v>
      </c>
      <c r="D1426">
        <f>IF(Train!$B2272=Train!$B$4,Train!F2273,"T")</f>
        <v>0.3125</v>
      </c>
      <c r="E1426">
        <f t="shared" si="66"/>
        <v>0.61509426513410348</v>
      </c>
      <c r="F1426">
        <f t="shared" si="67"/>
        <v>3.1818242155771159</v>
      </c>
    </row>
    <row r="1427" spans="1:6" x14ac:dyDescent="0.25">
      <c r="A1427" s="8">
        <f t="shared" si="68"/>
        <v>1424</v>
      </c>
      <c r="B1427">
        <f>IF(Train!$B2273=Train!$B$4,Train!D2274,"T")</f>
        <v>1329.97998428345</v>
      </c>
      <c r="C1427">
        <f>IF(Train!$B2273=Train!$B$4,Train!E2274,"T")</f>
        <v>-0.2</v>
      </c>
      <c r="D1427">
        <f>IF(Train!$B2273=Train!$B$4,Train!F2274,"T")</f>
        <v>0.77256317689530696</v>
      </c>
      <c r="E1427">
        <f t="shared" si="66"/>
        <v>0.61509426513410348</v>
      </c>
      <c r="F1427">
        <f t="shared" si="67"/>
        <v>32.978793048894524</v>
      </c>
    </row>
    <row r="1428" spans="1:6" x14ac:dyDescent="0.25">
      <c r="A1428" s="8">
        <f t="shared" si="68"/>
        <v>1425</v>
      </c>
      <c r="B1428">
        <f>IF(Train!$B2274=Train!$B$4,Train!D2275,"T")</f>
        <v>216.839998245239</v>
      </c>
      <c r="C1428">
        <f>IF(Train!$B2274=Train!$B$4,Train!E2275,"T")</f>
        <v>-0.2</v>
      </c>
      <c r="D1428">
        <f>IF(Train!$B2274=Train!$B$4,Train!F2275,"T")</f>
        <v>1.2222222222222201</v>
      </c>
      <c r="E1428">
        <f t="shared" si="66"/>
        <v>0.61509426513410348</v>
      </c>
      <c r="F1428">
        <f t="shared" si="67"/>
        <v>79.928167968506799</v>
      </c>
    </row>
    <row r="1429" spans="1:6" x14ac:dyDescent="0.25">
      <c r="A1429" s="8">
        <f t="shared" si="68"/>
        <v>1426</v>
      </c>
      <c r="B1429">
        <f>IF(Train!$B2275=Train!$B$4,Train!D2276,"T")</f>
        <v>277.96999979019199</v>
      </c>
      <c r="C1429">
        <f>IF(Train!$B2275=Train!$B$4,Train!E2276,"T")</f>
        <v>-0.2</v>
      </c>
      <c r="D1429">
        <f>IF(Train!$B2275=Train!$B$4,Train!F2276,"T")</f>
        <v>0.82692307692307698</v>
      </c>
      <c r="E1429">
        <f t="shared" si="66"/>
        <v>0.61509426513410348</v>
      </c>
      <c r="F1429">
        <f t="shared" si="67"/>
        <v>12.472915697312578</v>
      </c>
    </row>
    <row r="1430" spans="1:6" x14ac:dyDescent="0.25">
      <c r="A1430" s="8">
        <f t="shared" si="68"/>
        <v>1427</v>
      </c>
      <c r="B1430">
        <f>IF(Train!$B2276=Train!$B$4,Train!D2277,"T")</f>
        <v>132.90000057220499</v>
      </c>
      <c r="C1430">
        <f>IF(Train!$B2276=Train!$B$4,Train!E2277,"T")</f>
        <v>-0.2</v>
      </c>
      <c r="D1430">
        <f>IF(Train!$B2276=Train!$B$4,Train!F2277,"T")</f>
        <v>0.64516129032258096</v>
      </c>
      <c r="E1430">
        <f t="shared" si="66"/>
        <v>0.61509426513410348</v>
      </c>
      <c r="F1430">
        <f t="shared" si="67"/>
        <v>0.12014505640696346</v>
      </c>
    </row>
    <row r="1431" spans="1:6" x14ac:dyDescent="0.25">
      <c r="A1431" s="8">
        <f t="shared" si="68"/>
        <v>1428</v>
      </c>
      <c r="B1431">
        <f>IF(Train!$B2277=Train!$B$4,Train!D2278,"T")</f>
        <v>3828.85993009806</v>
      </c>
      <c r="C1431">
        <f>IF(Train!$B2277=Train!$B$4,Train!E2278,"T")</f>
        <v>-0.2</v>
      </c>
      <c r="D1431">
        <f>IF(Train!$B2277=Train!$B$4,Train!F2278,"T")</f>
        <v>0.564453125</v>
      </c>
      <c r="E1431">
        <f t="shared" si="66"/>
        <v>0.61509426513410348</v>
      </c>
      <c r="F1431">
        <f t="shared" si="67"/>
        <v>9.8192072958839702</v>
      </c>
    </row>
    <row r="1432" spans="1:6" x14ac:dyDescent="0.25">
      <c r="A1432" s="8">
        <f t="shared" si="68"/>
        <v>1429</v>
      </c>
      <c r="B1432">
        <f>IF(Train!$B2278=Train!$B$4,Train!D2279,"T")</f>
        <v>4058.5599799156198</v>
      </c>
      <c r="C1432">
        <f>IF(Train!$B2278=Train!$B$4,Train!E2279,"T")</f>
        <v>-0.2</v>
      </c>
      <c r="D1432">
        <f>IF(Train!$B2278=Train!$B$4,Train!F2279,"T")</f>
        <v>0.65646594274432402</v>
      </c>
      <c r="E1432">
        <f t="shared" si="66"/>
        <v>0.61509426513410348</v>
      </c>
      <c r="F1432">
        <f t="shared" si="67"/>
        <v>6.9466950146364654</v>
      </c>
    </row>
    <row r="1433" spans="1:6" x14ac:dyDescent="0.25">
      <c r="A1433" s="8">
        <f t="shared" si="68"/>
        <v>1430</v>
      </c>
      <c r="B1433">
        <f>IF(Train!$B2279=Train!$B$4,Train!D2280,"T")</f>
        <v>61.159999370575001</v>
      </c>
      <c r="C1433">
        <f>IF(Train!$B2279=Train!$B$4,Train!E2280,"T")</f>
        <v>-0.2</v>
      </c>
      <c r="D1433">
        <f>IF(Train!$B2279=Train!$B$4,Train!F2280,"T")</f>
        <v>0.29032258064516098</v>
      </c>
      <c r="E1433">
        <f t="shared" si="66"/>
        <v>0.61509426513410348</v>
      </c>
      <c r="F1433">
        <f t="shared" si="67"/>
        <v>6.4509516669305853</v>
      </c>
    </row>
    <row r="1434" spans="1:6" x14ac:dyDescent="0.25">
      <c r="A1434" s="8">
        <f t="shared" si="68"/>
        <v>1431</v>
      </c>
      <c r="B1434">
        <f>IF(Train!$B2280=Train!$B$4,Train!D2281,"T")</f>
        <v>2171.8499693870499</v>
      </c>
      <c r="C1434">
        <f>IF(Train!$B2280=Train!$B$4,Train!E2281,"T")</f>
        <v>-0.2</v>
      </c>
      <c r="D1434">
        <f>IF(Train!$B2280=Train!$B$4,Train!F2281,"T")</f>
        <v>0.57340241796200297</v>
      </c>
      <c r="E1434">
        <f t="shared" si="66"/>
        <v>0.61509426513410348</v>
      </c>
      <c r="F1434">
        <f t="shared" si="67"/>
        <v>3.775131597260684</v>
      </c>
    </row>
    <row r="1435" spans="1:6" x14ac:dyDescent="0.25">
      <c r="A1435" s="8">
        <f t="shared" si="68"/>
        <v>1432</v>
      </c>
      <c r="B1435">
        <f>IF(Train!$B2281=Train!$B$4,Train!D2282,"T")</f>
        <v>1332.47999382019</v>
      </c>
      <c r="C1435">
        <f>IF(Train!$B2281=Train!$B$4,Train!E2282,"T")</f>
        <v>-0.2</v>
      </c>
      <c r="D1435">
        <f>IF(Train!$B2281=Train!$B$4,Train!F2282,"T")</f>
        <v>0.56593406593406603</v>
      </c>
      <c r="E1435">
        <f t="shared" si="66"/>
        <v>0.61509426513410348</v>
      </c>
      <c r="F1435">
        <f t="shared" si="67"/>
        <v>3.2202379600900501</v>
      </c>
    </row>
    <row r="1436" spans="1:6" x14ac:dyDescent="0.25">
      <c r="A1436" s="8">
        <f t="shared" si="68"/>
        <v>1433</v>
      </c>
      <c r="B1436">
        <f>IF(Train!$B2282=Train!$B$4,Train!D2283,"T")</f>
        <v>1109.7599978446999</v>
      </c>
      <c r="C1436">
        <f>IF(Train!$B2282=Train!$B$4,Train!E2283,"T")</f>
        <v>-0.2</v>
      </c>
      <c r="D1436">
        <f>IF(Train!$B2282=Train!$B$4,Train!F2283,"T")</f>
        <v>0.70877192982456105</v>
      </c>
      <c r="E1436">
        <f t="shared" si="66"/>
        <v>0.61509426513410348</v>
      </c>
      <c r="F1436">
        <f t="shared" si="67"/>
        <v>9.7387042565814674</v>
      </c>
    </row>
    <row r="1437" spans="1:6" x14ac:dyDescent="0.25">
      <c r="A1437" s="8">
        <f t="shared" si="68"/>
        <v>1434</v>
      </c>
      <c r="B1437">
        <f>IF(Train!$B2283=Train!$B$4,Train!D2284,"T")</f>
        <v>50.559999465942397</v>
      </c>
      <c r="C1437">
        <f>IF(Train!$B2283=Train!$B$4,Train!E2284,"T")</f>
        <v>-0.2</v>
      </c>
      <c r="D1437">
        <f>IF(Train!$B2283=Train!$B$4,Train!F2284,"T")</f>
        <v>0.148148148148148</v>
      </c>
      <c r="E1437">
        <f t="shared" si="66"/>
        <v>0.61509426513410348</v>
      </c>
      <c r="F1437">
        <f t="shared" si="67"/>
        <v>11.024035350622093</v>
      </c>
    </row>
    <row r="1438" spans="1:6" x14ac:dyDescent="0.25">
      <c r="A1438" s="8">
        <f t="shared" si="68"/>
        <v>1435</v>
      </c>
      <c r="B1438">
        <f>IF(Train!$B2284=Train!$B$4,Train!D2285,"T")</f>
        <v>941.92000007629395</v>
      </c>
      <c r="C1438">
        <f>IF(Train!$B2284=Train!$B$4,Train!E2285,"T")</f>
        <v>-0.2</v>
      </c>
      <c r="D1438">
        <f>IF(Train!$B2284=Train!$B$4,Train!F2285,"T")</f>
        <v>0.36749116607773902</v>
      </c>
      <c r="E1438">
        <f t="shared" si="66"/>
        <v>0.61509426513410348</v>
      </c>
      <c r="F1438">
        <f t="shared" si="67"/>
        <v>57.746566993005906</v>
      </c>
    </row>
    <row r="1439" spans="1:6" x14ac:dyDescent="0.25">
      <c r="A1439" s="8">
        <f t="shared" si="68"/>
        <v>1436</v>
      </c>
      <c r="B1439">
        <f>IF(Train!$B2285=Train!$B$4,Train!D2286,"T")</f>
        <v>372.03000164031999</v>
      </c>
      <c r="C1439">
        <f>IF(Train!$B2285=Train!$B$4,Train!E2286,"T")</f>
        <v>-0.2</v>
      </c>
      <c r="D1439">
        <f>IF(Train!$B2285=Train!$B$4,Train!F2286,"T")</f>
        <v>0.78676470588235303</v>
      </c>
      <c r="E1439">
        <f t="shared" si="66"/>
        <v>0.61509426513410348</v>
      </c>
      <c r="F1439">
        <f t="shared" si="67"/>
        <v>10.963999534879997</v>
      </c>
    </row>
    <row r="1440" spans="1:6" x14ac:dyDescent="0.25">
      <c r="A1440" s="8">
        <f t="shared" si="68"/>
        <v>1437</v>
      </c>
      <c r="B1440">
        <f>IF(Train!$B2286=Train!$B$4,Train!D2287,"T")</f>
        <v>53.880001068115199</v>
      </c>
      <c r="C1440">
        <f>IF(Train!$B2286=Train!$B$4,Train!E2287,"T")</f>
        <v>0.19</v>
      </c>
      <c r="D1440">
        <f>IF(Train!$B2286=Train!$B$4,Train!F2287,"T")</f>
        <v>0.5</v>
      </c>
      <c r="E1440">
        <f t="shared" si="66"/>
        <v>1.5867386702678006</v>
      </c>
      <c r="F1440">
        <f t="shared" si="67"/>
        <v>63.632331771543477</v>
      </c>
    </row>
    <row r="1441" spans="1:6" x14ac:dyDescent="0.25">
      <c r="A1441" s="8">
        <f t="shared" si="68"/>
        <v>1438</v>
      </c>
      <c r="B1441">
        <f>IF(Train!$B2287=Train!$B$4,Train!D2288,"T")</f>
        <v>439.539985656738</v>
      </c>
      <c r="C1441">
        <f>IF(Train!$B2287=Train!$B$4,Train!E2288,"T")</f>
        <v>0.3</v>
      </c>
      <c r="D1441">
        <f>IF(Train!$B2287=Train!$B$4,Train!F2288,"T")</f>
        <v>0.8</v>
      </c>
      <c r="E1441">
        <f t="shared" si="66"/>
        <v>2.0729435860773324</v>
      </c>
      <c r="F1441">
        <f t="shared" si="67"/>
        <v>712.22416375423813</v>
      </c>
    </row>
    <row r="1442" spans="1:6" x14ac:dyDescent="0.25">
      <c r="A1442" s="8">
        <f t="shared" si="68"/>
        <v>1439</v>
      </c>
      <c r="B1442">
        <f>IF(Train!$B2288=Train!$B$4,Train!D2289,"T")</f>
        <v>179.80000305175801</v>
      </c>
      <c r="C1442">
        <f>IF(Train!$B2288=Train!$B$4,Train!E2289,"T")</f>
        <v>0.2</v>
      </c>
      <c r="D1442">
        <f>IF(Train!$B2288=Train!$B$4,Train!F2289,"T")</f>
        <v>1.5</v>
      </c>
      <c r="E1442">
        <f t="shared" si="66"/>
        <v>1.6257670680476577</v>
      </c>
      <c r="F1442">
        <f t="shared" si="67"/>
        <v>2.8439605501444292</v>
      </c>
    </row>
    <row r="1443" spans="1:6" x14ac:dyDescent="0.25">
      <c r="A1443" s="8">
        <f t="shared" si="68"/>
        <v>1440</v>
      </c>
      <c r="B1443">
        <f>IF(Train!$B2289=Train!$B$4,Train!D2290,"T")</f>
        <v>3734.66990661621</v>
      </c>
      <c r="C1443">
        <f>IF(Train!$B2289=Train!$B$4,Train!E2290,"T")</f>
        <v>0.3</v>
      </c>
      <c r="D1443">
        <f>IF(Train!$B2289=Train!$B$4,Train!F2290,"T")</f>
        <v>2.2826086956521698</v>
      </c>
      <c r="E1443">
        <f t="shared" si="66"/>
        <v>2.0729435860773324</v>
      </c>
      <c r="F1443">
        <f t="shared" si="67"/>
        <v>164.17406554996384</v>
      </c>
    </row>
    <row r="1444" spans="1:6" x14ac:dyDescent="0.25">
      <c r="A1444" s="8">
        <f t="shared" si="68"/>
        <v>1441</v>
      </c>
      <c r="B1444">
        <f>IF(Train!$B2290=Train!$B$4,Train!D2291,"T")</f>
        <v>308.55000305175798</v>
      </c>
      <c r="C1444">
        <f>IF(Train!$B2290=Train!$B$4,Train!E2291,"T")</f>
        <v>0.1</v>
      </c>
      <c r="D1444">
        <f>IF(Train!$B2290=Train!$B$4,Train!F2291,"T")</f>
        <v>2.6666666666666701</v>
      </c>
      <c r="E1444">
        <f t="shared" si="66"/>
        <v>1.2750557117426899</v>
      </c>
      <c r="F1444">
        <f t="shared" si="67"/>
        <v>597.53208884564708</v>
      </c>
    </row>
    <row r="1445" spans="1:6" x14ac:dyDescent="0.25">
      <c r="A1445" s="8">
        <f t="shared" si="68"/>
        <v>1442</v>
      </c>
      <c r="B1445">
        <f>IF(Train!$B2291=Train!$B$4,Train!D2292,"T")</f>
        <v>3841.4700202941899</v>
      </c>
      <c r="C1445">
        <f>IF(Train!$B2291=Train!$B$4,Train!E2292,"T")</f>
        <v>0.2</v>
      </c>
      <c r="D1445">
        <f>IF(Train!$B2291=Train!$B$4,Train!F2292,"T")</f>
        <v>1.1891891891891899</v>
      </c>
      <c r="E1445">
        <f t="shared" si="66"/>
        <v>1.6257670680476577</v>
      </c>
      <c r="F1445">
        <f t="shared" si="67"/>
        <v>732.18512437207755</v>
      </c>
    </row>
    <row r="1446" spans="1:6" x14ac:dyDescent="0.25">
      <c r="A1446" s="8">
        <f t="shared" si="68"/>
        <v>1443</v>
      </c>
      <c r="B1446">
        <f>IF(Train!$B2292=Train!$B$4,Train!D2293,"T")</f>
        <v>206.549995422363</v>
      </c>
      <c r="C1446">
        <f>IF(Train!$B2292=Train!$B$4,Train!E2293,"T")</f>
        <v>0.3</v>
      </c>
      <c r="D1446">
        <f>IF(Train!$B2292=Train!$B$4,Train!F2293,"T")</f>
        <v>0.66666666666666696</v>
      </c>
      <c r="E1446">
        <f t="shared" si="66"/>
        <v>2.0729435860773324</v>
      </c>
      <c r="F1446">
        <f t="shared" si="67"/>
        <v>408.4763225307675</v>
      </c>
    </row>
    <row r="1447" spans="1:6" x14ac:dyDescent="0.25">
      <c r="A1447" s="8">
        <f t="shared" si="68"/>
        <v>1444</v>
      </c>
      <c r="B1447">
        <f>IF(Train!$B2293=Train!$B$4,Train!D2294,"T")</f>
        <v>5694.7601156234696</v>
      </c>
      <c r="C1447">
        <f>IF(Train!$B2293=Train!$B$4,Train!E2294,"T")</f>
        <v>0.3</v>
      </c>
      <c r="D1447">
        <f>IF(Train!$B2293=Train!$B$4,Train!F2294,"T")</f>
        <v>2.2878787878787898</v>
      </c>
      <c r="E1447">
        <f t="shared" si="66"/>
        <v>2.0729435860773324</v>
      </c>
      <c r="F1447">
        <f t="shared" si="67"/>
        <v>263.08163587134231</v>
      </c>
    </row>
    <row r="1448" spans="1:6" x14ac:dyDescent="0.25">
      <c r="A1448" s="8">
        <f t="shared" si="68"/>
        <v>1445</v>
      </c>
      <c r="B1448">
        <f>IF(Train!$B2294=Train!$B$4,Train!D2295,"T")</f>
        <v>45.900001525878899</v>
      </c>
      <c r="C1448">
        <f>IF(Train!$B2294=Train!$B$4,Train!E2295,"T")</f>
        <v>0.2</v>
      </c>
      <c r="D1448">
        <f>IF(Train!$B2294=Train!$B$4,Train!F2295,"T")</f>
        <v>7.5</v>
      </c>
      <c r="E1448">
        <f t="shared" si="66"/>
        <v>1.6257670680476577</v>
      </c>
      <c r="F1448">
        <f t="shared" si="67"/>
        <v>1583.8535681853655</v>
      </c>
    </row>
    <row r="1449" spans="1:6" x14ac:dyDescent="0.25">
      <c r="A1449" s="8">
        <f t="shared" si="68"/>
        <v>1446</v>
      </c>
      <c r="B1449">
        <f>IF(Train!$B2295=Train!$B$4,Train!D2296,"T")</f>
        <v>8278.5600855443608</v>
      </c>
      <c r="C1449">
        <f>IF(Train!$B2295=Train!$B$4,Train!E2296,"T")</f>
        <v>0.2</v>
      </c>
      <c r="D1449">
        <f>IF(Train!$B2295=Train!$B$4,Train!F2296,"T")</f>
        <v>1.3240506329113899</v>
      </c>
      <c r="E1449">
        <f t="shared" si="66"/>
        <v>1.6257670680476577</v>
      </c>
      <c r="F1449">
        <f t="shared" si="67"/>
        <v>753.62056442040614</v>
      </c>
    </row>
    <row r="1450" spans="1:6" x14ac:dyDescent="0.25">
      <c r="A1450" s="8">
        <f t="shared" si="68"/>
        <v>1447</v>
      </c>
      <c r="B1450">
        <f>IF(Train!$B2296=Train!$B$4,Train!D2297,"T")</f>
        <v>119.84999847412099</v>
      </c>
      <c r="C1450">
        <f>IF(Train!$B2296=Train!$B$4,Train!E2297,"T")</f>
        <v>0.3</v>
      </c>
      <c r="D1450">
        <f>IF(Train!$B2296=Train!$B$4,Train!F2297,"T")</f>
        <v>0.66666666666666696</v>
      </c>
      <c r="E1450">
        <f t="shared" si="66"/>
        <v>2.0729435860773324</v>
      </c>
      <c r="F1450">
        <f t="shared" si="67"/>
        <v>237.01712765434721</v>
      </c>
    </row>
    <row r="1451" spans="1:6" x14ac:dyDescent="0.25">
      <c r="A1451" s="8">
        <f t="shared" si="68"/>
        <v>1448</v>
      </c>
      <c r="B1451">
        <f>IF(Train!$B2297=Train!$B$4,Train!D2298,"T")</f>
        <v>4138.60002105683</v>
      </c>
      <c r="C1451">
        <f>IF(Train!$B2297=Train!$B$4,Train!E2298,"T")</f>
        <v>0.2</v>
      </c>
      <c r="D1451">
        <f>IF(Train!$B2297=Train!$B$4,Train!F2298,"T")</f>
        <v>1.62608695652174</v>
      </c>
      <c r="E1451">
        <f t="shared" si="66"/>
        <v>1.6257670680476577</v>
      </c>
      <c r="F1451">
        <f t="shared" si="67"/>
        <v>4.2349729448633755E-4</v>
      </c>
    </row>
    <row r="1452" spans="1:6" x14ac:dyDescent="0.25">
      <c r="A1452" s="8">
        <f t="shared" si="68"/>
        <v>1449</v>
      </c>
      <c r="B1452">
        <f>IF(Train!$B2298=Train!$B$4,Train!D2299,"T")</f>
        <v>626.75999784469604</v>
      </c>
      <c r="C1452">
        <f>IF(Train!$B2298=Train!$B$4,Train!E2299,"T")</f>
        <v>0.2</v>
      </c>
      <c r="D1452">
        <f>IF(Train!$B2298=Train!$B$4,Train!F2299,"T")</f>
        <v>1.4054054054054099</v>
      </c>
      <c r="E1452">
        <f t="shared" si="66"/>
        <v>1.6257670680476577</v>
      </c>
      <c r="F1452">
        <f t="shared" si="67"/>
        <v>30.435003173632836</v>
      </c>
    </row>
    <row r="1453" spans="1:6" x14ac:dyDescent="0.25">
      <c r="A1453" s="8">
        <f t="shared" si="68"/>
        <v>1450</v>
      </c>
      <c r="B1453">
        <f>IF(Train!$B2299=Train!$B$4,Train!D2300,"T")</f>
        <v>182.53999501466799</v>
      </c>
      <c r="C1453">
        <f>IF(Train!$B2299=Train!$B$4,Train!E2300,"T")</f>
        <v>0.2</v>
      </c>
      <c r="D1453">
        <f>IF(Train!$B2299=Train!$B$4,Train!F2300,"T")</f>
        <v>2.0930232558139501</v>
      </c>
      <c r="E1453">
        <f t="shared" si="66"/>
        <v>1.6257670680476577</v>
      </c>
      <c r="F1453">
        <f t="shared" si="67"/>
        <v>39.85365500893564</v>
      </c>
    </row>
    <row r="1454" spans="1:6" x14ac:dyDescent="0.25">
      <c r="A1454" s="8">
        <f t="shared" si="68"/>
        <v>1451</v>
      </c>
      <c r="B1454">
        <f>IF(Train!$B2300=Train!$B$4,Train!D2301,"T")</f>
        <v>493.44000244140602</v>
      </c>
      <c r="C1454">
        <f>IF(Train!$B2300=Train!$B$4,Train!E2301,"T")</f>
        <v>0.1</v>
      </c>
      <c r="D1454">
        <f>IF(Train!$B2300=Train!$B$4,Train!F2301,"T")</f>
        <v>1.86666666666667</v>
      </c>
      <c r="E1454">
        <f t="shared" si="66"/>
        <v>1.2750557117426899</v>
      </c>
      <c r="F1454">
        <f t="shared" si="67"/>
        <v>172.70573874330393</v>
      </c>
    </row>
    <row r="1455" spans="1:6" x14ac:dyDescent="0.25">
      <c r="A1455" s="8">
        <f t="shared" si="68"/>
        <v>1452</v>
      </c>
      <c r="B1455">
        <f>IF(Train!$B2301=Train!$B$4,Train!D2302,"T")</f>
        <v>287.51000022888201</v>
      </c>
      <c r="C1455">
        <f>IF(Train!$B2301=Train!$B$4,Train!E2302,"T")</f>
        <v>0.2</v>
      </c>
      <c r="D1455">
        <f>IF(Train!$B2301=Train!$B$4,Train!F2302,"T")</f>
        <v>2.5555555555555598</v>
      </c>
      <c r="E1455">
        <f t="shared" si="66"/>
        <v>1.6257670680476577</v>
      </c>
      <c r="F1455">
        <f t="shared" si="67"/>
        <v>248.55430182107682</v>
      </c>
    </row>
    <row r="1456" spans="1:6" x14ac:dyDescent="0.25">
      <c r="A1456" s="8">
        <f t="shared" si="68"/>
        <v>1453</v>
      </c>
      <c r="B1456">
        <f>IF(Train!$B2302=Train!$B$4,Train!D2303,"T")</f>
        <v>3634.4100284576398</v>
      </c>
      <c r="C1456">
        <f>IF(Train!$B2302=Train!$B$4,Train!E2303,"T")</f>
        <v>0.2</v>
      </c>
      <c r="D1456">
        <f>IF(Train!$B2302=Train!$B$4,Train!F2303,"T")</f>
        <v>1.77391304347826</v>
      </c>
      <c r="E1456">
        <f t="shared" si="66"/>
        <v>1.6257670680476577</v>
      </c>
      <c r="F1456">
        <f t="shared" si="67"/>
        <v>79.765232940739509</v>
      </c>
    </row>
    <row r="1457" spans="1:6" x14ac:dyDescent="0.25">
      <c r="A1457" s="8">
        <f t="shared" si="68"/>
        <v>1454</v>
      </c>
      <c r="B1457">
        <f>IF(Train!$B2303=Train!$B$4,Train!D2304,"T")</f>
        <v>352.82000160217302</v>
      </c>
      <c r="C1457">
        <f>IF(Train!$B2303=Train!$B$4,Train!E2304,"T")</f>
        <v>0.1</v>
      </c>
      <c r="D1457">
        <f>IF(Train!$B2303=Train!$B$4,Train!F2304,"T")</f>
        <v>1.72727272727273</v>
      </c>
      <c r="E1457">
        <f t="shared" si="66"/>
        <v>1.2750557117426899</v>
      </c>
      <c r="F1457">
        <f t="shared" si="67"/>
        <v>72.151771171018922</v>
      </c>
    </row>
    <row r="1458" spans="1:6" x14ac:dyDescent="0.25">
      <c r="A1458" s="8">
        <f t="shared" si="68"/>
        <v>1455</v>
      </c>
      <c r="B1458">
        <f>IF(Train!$B2304=Train!$B$4,Train!D2305,"T")</f>
        <v>6098.5300655364999</v>
      </c>
      <c r="C1458">
        <f>IF(Train!$B2304=Train!$B$4,Train!E2305,"T")</f>
        <v>0.1</v>
      </c>
      <c r="D1458">
        <f>IF(Train!$B2304=Train!$B$4,Train!F2305,"T")</f>
        <v>1.6054054054054101</v>
      </c>
      <c r="E1458">
        <f t="shared" si="66"/>
        <v>1.2750557117426899</v>
      </c>
      <c r="F1458">
        <f t="shared" si="67"/>
        <v>665.53819732813065</v>
      </c>
    </row>
    <row r="1459" spans="1:6" x14ac:dyDescent="0.25">
      <c r="A1459" s="8">
        <f t="shared" si="68"/>
        <v>1456</v>
      </c>
      <c r="B1459">
        <f>IF(Train!$B2305=Train!$B$4,Train!D2306,"T")</f>
        <v>197.02000045776401</v>
      </c>
      <c r="C1459">
        <f>IF(Train!$B2305=Train!$B$4,Train!E2306,"T")</f>
        <v>0.1</v>
      </c>
      <c r="D1459">
        <f>IF(Train!$B2305=Train!$B$4,Train!F2306,"T")</f>
        <v>2</v>
      </c>
      <c r="E1459">
        <f t="shared" si="66"/>
        <v>1.2750557117426899</v>
      </c>
      <c r="F1459">
        <f t="shared" si="67"/>
        <v>103.54272267714563</v>
      </c>
    </row>
    <row r="1460" spans="1:6" x14ac:dyDescent="0.25">
      <c r="A1460" s="8">
        <f t="shared" si="68"/>
        <v>1457</v>
      </c>
      <c r="B1460">
        <f>IF(Train!$B2306=Train!$B$4,Train!D2307,"T")</f>
        <v>1074.19996643066</v>
      </c>
      <c r="C1460">
        <f>IF(Train!$B2306=Train!$B$4,Train!E2307,"T")</f>
        <v>0.15</v>
      </c>
      <c r="D1460">
        <f>IF(Train!$B2306=Train!$B$4,Train!F2307,"T")</f>
        <v>0.33333333333333298</v>
      </c>
      <c r="E1460">
        <f t="shared" si="66"/>
        <v>1.439772060458645</v>
      </c>
      <c r="F1460">
        <f t="shared" si="67"/>
        <v>1315.0427497275659</v>
      </c>
    </row>
    <row r="1461" spans="1:6" x14ac:dyDescent="0.25">
      <c r="A1461" s="8">
        <f t="shared" si="68"/>
        <v>1458</v>
      </c>
      <c r="B1461">
        <f>IF(Train!$B2309=Train!$B$4,Train!D2310,"T")</f>
        <v>47.460000991821303</v>
      </c>
      <c r="C1461">
        <f>IF(Train!$B2309=Train!$B$4,Train!E2310,"T")</f>
        <v>0.25</v>
      </c>
      <c r="D1461">
        <f>IF(Train!$B2309=Train!$B$4,Train!F2310,"T")</f>
        <v>0.66666666666666696</v>
      </c>
      <c r="E1461">
        <f t="shared" si="66"/>
        <v>1.8357895892953371</v>
      </c>
      <c r="F1461">
        <f t="shared" si="67"/>
        <v>64.8706268095914</v>
      </c>
    </row>
    <row r="1462" spans="1:6" x14ac:dyDescent="0.25">
      <c r="A1462" s="8">
        <f t="shared" si="68"/>
        <v>1459</v>
      </c>
      <c r="B1462">
        <f>IF(Train!$B2310=Train!$B$4,Train!D2311,"T")</f>
        <v>1051.7200345993001</v>
      </c>
      <c r="C1462">
        <f>IF(Train!$B2310=Train!$B$4,Train!E2311,"T")</f>
        <v>0.25</v>
      </c>
      <c r="D1462">
        <f>IF(Train!$B2310=Train!$B$4,Train!F2311,"T")</f>
        <v>1.76119402985075</v>
      </c>
      <c r="E1462">
        <f t="shared" si="66"/>
        <v>1.8357895892953371</v>
      </c>
      <c r="F1462">
        <f t="shared" si="67"/>
        <v>5.8522934915020111</v>
      </c>
    </row>
    <row r="1463" spans="1:6" x14ac:dyDescent="0.25">
      <c r="A1463" s="8">
        <f t="shared" si="68"/>
        <v>1460</v>
      </c>
      <c r="B1463">
        <f>IF(Train!$B2311=Train!$B$4,Train!D2312,"T")</f>
        <v>82.209999084472699</v>
      </c>
      <c r="C1463">
        <f>IF(Train!$B2311=Train!$B$4,Train!E2312,"T")</f>
        <v>0.25</v>
      </c>
      <c r="D1463">
        <f>IF(Train!$B2311=Train!$B$4,Train!F2312,"T")</f>
        <v>1.4</v>
      </c>
      <c r="E1463">
        <f t="shared" si="66"/>
        <v>1.8357895892953371</v>
      </c>
      <c r="F1463">
        <f t="shared" si="67"/>
        <v>15.612711888351171</v>
      </c>
    </row>
    <row r="1464" spans="1:6" x14ac:dyDescent="0.25">
      <c r="A1464" s="8">
        <f t="shared" si="68"/>
        <v>1461</v>
      </c>
      <c r="B1464">
        <f>IF(Train!$B2312=Train!$B$4,Train!D2313,"T")</f>
        <v>13611.5099382401</v>
      </c>
      <c r="C1464">
        <f>IF(Train!$B2312=Train!$B$4,Train!E2313,"T")</f>
        <v>0.2</v>
      </c>
      <c r="D1464">
        <f>IF(Train!$B2312=Train!$B$4,Train!F2313,"T")</f>
        <v>2.0975609756097602</v>
      </c>
      <c r="E1464">
        <f t="shared" si="66"/>
        <v>1.6257670680476577</v>
      </c>
      <c r="F1464">
        <f t="shared" si="67"/>
        <v>3029.7790717897146</v>
      </c>
    </row>
    <row r="1465" spans="1:6" x14ac:dyDescent="0.25">
      <c r="A1465" s="8">
        <f t="shared" si="68"/>
        <v>1462</v>
      </c>
      <c r="B1465">
        <f>IF(Train!$B2316=Train!$B$4,Train!D2317,"T")</f>
        <v>50.849998474121101</v>
      </c>
      <c r="C1465">
        <f>IF(Train!$B2316=Train!$B$4,Train!E2317,"T")</f>
        <v>0.25</v>
      </c>
      <c r="D1465">
        <f>IF(Train!$B2316=Train!$B$4,Train!F2317,"T")</f>
        <v>1.6666666666666701</v>
      </c>
      <c r="E1465">
        <f t="shared" si="66"/>
        <v>1.8357895892953371</v>
      </c>
      <c r="F1465">
        <f t="shared" si="67"/>
        <v>1.4544402827937499</v>
      </c>
    </row>
    <row r="1466" spans="1:6" x14ac:dyDescent="0.25">
      <c r="A1466" s="8">
        <f t="shared" si="68"/>
        <v>1463</v>
      </c>
      <c r="B1466">
        <f>IF(Train!$B2317=Train!$B$4,Train!D2318,"T")</f>
        <v>4241.4701225757599</v>
      </c>
      <c r="C1466">
        <f>IF(Train!$B2317=Train!$B$4,Train!E2318,"T")</f>
        <v>0.25</v>
      </c>
      <c r="D1466">
        <f>IF(Train!$B2317=Train!$B$4,Train!F2318,"T")</f>
        <v>1.59205776173285</v>
      </c>
      <c r="E1466">
        <f t="shared" si="66"/>
        <v>1.8357895892953371</v>
      </c>
      <c r="F1466">
        <f t="shared" si="67"/>
        <v>251.96539690304323</v>
      </c>
    </row>
    <row r="1467" spans="1:6" x14ac:dyDescent="0.25">
      <c r="A1467" s="8">
        <f t="shared" si="68"/>
        <v>1464</v>
      </c>
      <c r="B1467">
        <f>IF(Train!$B2318=Train!$B$4,Train!D2319,"T")</f>
        <v>169.50000762939499</v>
      </c>
      <c r="C1467">
        <f>IF(Train!$B2318=Train!$B$4,Train!E2319,"T")</f>
        <v>0.25</v>
      </c>
      <c r="D1467">
        <f>IF(Train!$B2318=Train!$B$4,Train!F2319,"T")</f>
        <v>0.6</v>
      </c>
      <c r="E1467">
        <f t="shared" si="66"/>
        <v>1.8357895892953371</v>
      </c>
      <c r="F1467">
        <f t="shared" si="67"/>
        <v>258.85632822874828</v>
      </c>
    </row>
    <row r="1468" spans="1:6" x14ac:dyDescent="0.25">
      <c r="A1468" s="8">
        <f t="shared" si="68"/>
        <v>1465</v>
      </c>
      <c r="B1468">
        <f>IF(Train!$B2319=Train!$B$4,Train!D2320,"T")</f>
        <v>7184.82019901276</v>
      </c>
      <c r="C1468">
        <f>IF(Train!$B2319=Train!$B$4,Train!E2320,"T")</f>
        <v>0.25</v>
      </c>
      <c r="D1468">
        <f>IF(Train!$B2319=Train!$B$4,Train!F2320,"T")</f>
        <v>2.3824786324786298</v>
      </c>
      <c r="E1468">
        <f t="shared" si="66"/>
        <v>1.8357895892953371</v>
      </c>
      <c r="F1468">
        <f t="shared" si="67"/>
        <v>2147.3193809698696</v>
      </c>
    </row>
    <row r="1469" spans="1:6" x14ac:dyDescent="0.25">
      <c r="A1469" s="8">
        <f t="shared" si="68"/>
        <v>1466</v>
      </c>
      <c r="B1469">
        <f>IF(Train!$B2320=Train!$B$4,Train!D2321,"T")</f>
        <v>986.50001525878895</v>
      </c>
      <c r="C1469">
        <f>IF(Train!$B2320=Train!$B$4,Train!E2321,"T")</f>
        <v>0.2</v>
      </c>
      <c r="D1469">
        <f>IF(Train!$B2320=Train!$B$4,Train!F2321,"T")</f>
        <v>1</v>
      </c>
      <c r="E1469">
        <f t="shared" si="66"/>
        <v>1.6257670680476577</v>
      </c>
      <c r="F1469">
        <f t="shared" si="67"/>
        <v>386.29803971145094</v>
      </c>
    </row>
    <row r="1470" spans="1:6" x14ac:dyDescent="0.25">
      <c r="A1470" s="8">
        <f t="shared" si="68"/>
        <v>1467</v>
      </c>
      <c r="B1470">
        <f>IF(Train!$B2325=Train!$B$4,Train!D2326,"T")</f>
        <v>399.65998840332003</v>
      </c>
      <c r="C1470">
        <f>IF(Train!$B2325=Train!$B$4,Train!E2326,"T")</f>
        <v>0.14000000000000001</v>
      </c>
      <c r="D1470">
        <f>IF(Train!$B2325=Train!$B$4,Train!F2326,"T")</f>
        <v>1.3333333333333299</v>
      </c>
      <c r="E1470">
        <f t="shared" si="66"/>
        <v>1.4052086855494805</v>
      </c>
      <c r="F1470">
        <f t="shared" si="67"/>
        <v>2.0646699800419581</v>
      </c>
    </row>
    <row r="1471" spans="1:6" x14ac:dyDescent="0.25">
      <c r="A1471" s="8">
        <f t="shared" si="68"/>
        <v>1468</v>
      </c>
      <c r="B1471">
        <f>IF(Train!$B2326=Train!$B$4,Train!D2327,"T")</f>
        <v>360.13999938964798</v>
      </c>
      <c r="C1471">
        <f>IF(Train!$B2326=Train!$B$4,Train!E2327,"T")</f>
        <v>0.14000000000000001</v>
      </c>
      <c r="D1471">
        <f>IF(Train!$B2326=Train!$B$4,Train!F2327,"T")</f>
        <v>0.33333333333333298</v>
      </c>
      <c r="E1471">
        <f t="shared" si="66"/>
        <v>1.4052086855494805</v>
      </c>
      <c r="F1471">
        <f t="shared" si="67"/>
        <v>413.7708850945092</v>
      </c>
    </row>
    <row r="1472" spans="1:6" x14ac:dyDescent="0.25">
      <c r="A1472" s="8">
        <f t="shared" si="68"/>
        <v>1469</v>
      </c>
      <c r="B1472">
        <f>IF(Train!$B2327=Train!$B$4,Train!D2328,"T")</f>
        <v>569.84997558593795</v>
      </c>
      <c r="C1472">
        <f>IF(Train!$B2327=Train!$B$4,Train!E2328,"T")</f>
        <v>0.2</v>
      </c>
      <c r="D1472">
        <f>IF(Train!$B2327=Train!$B$4,Train!F2328,"T")</f>
        <v>1</v>
      </c>
      <c r="E1472">
        <f t="shared" si="66"/>
        <v>1.6257670680476577</v>
      </c>
      <c r="F1472">
        <f t="shared" si="67"/>
        <v>223.1443741445039</v>
      </c>
    </row>
    <row r="1473" spans="1:6" x14ac:dyDescent="0.25">
      <c r="A1473" s="8">
        <f t="shared" si="68"/>
        <v>1470</v>
      </c>
      <c r="B1473">
        <f>IF(Train!$B2328=Train!$B$4,Train!D2329,"T")</f>
        <v>650.840020418167</v>
      </c>
      <c r="C1473">
        <f>IF(Train!$B2328=Train!$B$4,Train!E2329,"T")</f>
        <v>0.15</v>
      </c>
      <c r="D1473">
        <f>IF(Train!$B2328=Train!$B$4,Train!F2329,"T")</f>
        <v>2.25</v>
      </c>
      <c r="E1473">
        <f t="shared" si="66"/>
        <v>1.439772060458645</v>
      </c>
      <c r="F1473">
        <f t="shared" si="67"/>
        <v>427.25650173640059</v>
      </c>
    </row>
    <row r="1474" spans="1:6" x14ac:dyDescent="0.25">
      <c r="A1474" s="8">
        <f t="shared" si="68"/>
        <v>1471</v>
      </c>
      <c r="B1474">
        <f>IF(Train!$B2329=Train!$B$4,Train!D2330,"T")</f>
        <v>7688.4798927307102</v>
      </c>
      <c r="C1474">
        <f>IF(Train!$B2329=Train!$B$4,Train!E2330,"T")</f>
        <v>0.23</v>
      </c>
      <c r="D1474">
        <f>IF(Train!$B2329=Train!$B$4,Train!F2330,"T")</f>
        <v>1.4</v>
      </c>
      <c r="E1474">
        <f t="shared" si="66"/>
        <v>1.7487070883436864</v>
      </c>
      <c r="F1474">
        <f t="shared" si="67"/>
        <v>934.89327138965621</v>
      </c>
    </row>
    <row r="1475" spans="1:6" x14ac:dyDescent="0.25">
      <c r="A1475" s="8">
        <f t="shared" si="68"/>
        <v>1472</v>
      </c>
      <c r="B1475">
        <f>IF(Train!$B2330=Train!$B$4,Train!D2331,"T")</f>
        <v>498.720008850098</v>
      </c>
      <c r="C1475">
        <f>IF(Train!$B2330=Train!$B$4,Train!E2331,"T")</f>
        <v>0.2</v>
      </c>
      <c r="D1475">
        <f>IF(Train!$B2330=Train!$B$4,Train!F2331,"T")</f>
        <v>0.5</v>
      </c>
      <c r="E1475">
        <f t="shared" si="66"/>
        <v>1.6257670680476577</v>
      </c>
      <c r="F1475">
        <f t="shared" si="67"/>
        <v>632.05354705737398</v>
      </c>
    </row>
    <row r="1476" spans="1:6" x14ac:dyDescent="0.25">
      <c r="A1476" s="8">
        <f t="shared" si="68"/>
        <v>1473</v>
      </c>
      <c r="B1476">
        <f>IF(Train!$B2332=Train!$B$4,Train!D2333,"T")</f>
        <v>112.125</v>
      </c>
      <c r="C1476">
        <f>IF(Train!$B2332=Train!$B$4,Train!E2333,"T")</f>
        <v>0.2</v>
      </c>
      <c r="D1476">
        <f>IF(Train!$B2332=Train!$B$4,Train!F2333,"T")</f>
        <v>2</v>
      </c>
      <c r="E1476">
        <f t="shared" ref="E1476:E1539" si="69">EXP($H$2*C1476)</f>
        <v>1.6257670680476577</v>
      </c>
      <c r="F1476">
        <f t="shared" ref="F1476:F1539" si="70">B1476*(D1476-E1476)^2</f>
        <v>15.703138469976111</v>
      </c>
    </row>
    <row r="1477" spans="1:6" x14ac:dyDescent="0.25">
      <c r="A1477" s="8">
        <f t="shared" si="68"/>
        <v>1474</v>
      </c>
      <c r="B1477">
        <f>IF(Train!$B2334=Train!$B$4,Train!D2335,"T")</f>
        <v>899.75</v>
      </c>
      <c r="C1477">
        <f>IF(Train!$B2334=Train!$B$4,Train!E2335,"T")</f>
        <v>0.25</v>
      </c>
      <c r="D1477">
        <f>IF(Train!$B2334=Train!$B$4,Train!F2335,"T")</f>
        <v>1.6</v>
      </c>
      <c r="E1477">
        <f t="shared" si="69"/>
        <v>1.8357895892953371</v>
      </c>
      <c r="F1477">
        <f t="shared" si="70"/>
        <v>50.023158195452318</v>
      </c>
    </row>
    <row r="1478" spans="1:6" x14ac:dyDescent="0.25">
      <c r="A1478" s="8">
        <f t="shared" ref="A1478:A1541" si="71">A1477+1</f>
        <v>1475</v>
      </c>
      <c r="B1478">
        <f>IF(Train!$B2335=Train!$B$4,Train!D2336,"T")</f>
        <v>23028.5799942017</v>
      </c>
      <c r="C1478">
        <f>IF(Train!$B2335=Train!$B$4,Train!E2336,"T")</f>
        <v>0.18</v>
      </c>
      <c r="D1478">
        <f>IF(Train!$B2335=Train!$B$4,Train!F2336,"T")</f>
        <v>1.6219512195121999</v>
      </c>
      <c r="E1478">
        <f t="shared" si="69"/>
        <v>1.5486471938115445</v>
      </c>
      <c r="F1478">
        <f t="shared" si="70"/>
        <v>123.74361826271351</v>
      </c>
    </row>
    <row r="1479" spans="1:6" x14ac:dyDescent="0.25">
      <c r="A1479" s="8">
        <f t="shared" si="71"/>
        <v>1476</v>
      </c>
      <c r="B1479">
        <f>IF(Train!$B2336=Train!$B$4,Train!D2337,"T")</f>
        <v>639.70000016689301</v>
      </c>
      <c r="C1479">
        <f>IF(Train!$B2336=Train!$B$4,Train!E2337,"T")</f>
        <v>0.2</v>
      </c>
      <c r="D1479">
        <f>IF(Train!$B2336=Train!$B$4,Train!F2337,"T")</f>
        <v>0.97115384615384603</v>
      </c>
      <c r="E1479">
        <f t="shared" si="69"/>
        <v>1.6257670680476577</v>
      </c>
      <c r="F1479">
        <f t="shared" si="70"/>
        <v>274.12326550847916</v>
      </c>
    </row>
    <row r="1480" spans="1:6" x14ac:dyDescent="0.25">
      <c r="A1480" s="8">
        <f t="shared" si="71"/>
        <v>1477</v>
      </c>
      <c r="B1480">
        <f>IF(Train!$B2354=Train!$B$4,Train!D2355,"T")</f>
        <v>1617.77000999451</v>
      </c>
      <c r="C1480">
        <f>IF(Train!$B2354=Train!$B$4,Train!E2355,"T")</f>
        <v>0.2</v>
      </c>
      <c r="D1480">
        <f>IF(Train!$B2354=Train!$B$4,Train!F2355,"T")</f>
        <v>2.28571428571429</v>
      </c>
      <c r="E1480">
        <f t="shared" si="69"/>
        <v>1.6257670680476577</v>
      </c>
      <c r="F1480">
        <f t="shared" si="70"/>
        <v>704.58790648838169</v>
      </c>
    </row>
    <row r="1481" spans="1:6" x14ac:dyDescent="0.25">
      <c r="A1481" s="8">
        <f t="shared" si="71"/>
        <v>1478</v>
      </c>
      <c r="B1481">
        <f>IF(Train!$B2357=Train!$B$4,Train!D2358,"T")</f>
        <v>361.23001098632801</v>
      </c>
      <c r="C1481">
        <f>IF(Train!$B2357=Train!$B$4,Train!E2358,"T")</f>
        <v>0.2</v>
      </c>
      <c r="D1481">
        <f>IF(Train!$B2357=Train!$B$4,Train!F2358,"T")</f>
        <v>2</v>
      </c>
      <c r="E1481">
        <f t="shared" si="69"/>
        <v>1.6257670680476577</v>
      </c>
      <c r="F1481">
        <f t="shared" si="70"/>
        <v>50.590366840841028</v>
      </c>
    </row>
    <row r="1482" spans="1:6" x14ac:dyDescent="0.25">
      <c r="A1482" s="8">
        <f t="shared" si="71"/>
        <v>1479</v>
      </c>
      <c r="B1482">
        <f>IF(Train!$B2360=Train!$B$4,Train!D2361,"T")</f>
        <v>11416.259840250001</v>
      </c>
      <c r="C1482">
        <f>IF(Train!$B2360=Train!$B$4,Train!E2361,"T")</f>
        <v>0.3</v>
      </c>
      <c r="D1482">
        <f>IF(Train!$B2360=Train!$B$4,Train!F2361,"T")</f>
        <v>1.30293501048218</v>
      </c>
      <c r="E1482">
        <f t="shared" si="69"/>
        <v>2.0729435860773324</v>
      </c>
      <c r="F1482">
        <f t="shared" si="70"/>
        <v>6768.8512280065061</v>
      </c>
    </row>
    <row r="1483" spans="1:6" x14ac:dyDescent="0.25">
      <c r="A1483" s="8">
        <f t="shared" si="71"/>
        <v>1480</v>
      </c>
      <c r="B1483">
        <f>IF(Train!$B2361=Train!$B$4,Train!D2362,"T")</f>
        <v>9023.6601614952106</v>
      </c>
      <c r="C1483">
        <f>IF(Train!$B2361=Train!$B$4,Train!E2362,"T")</f>
        <v>0.3</v>
      </c>
      <c r="D1483">
        <f>IF(Train!$B2361=Train!$B$4,Train!F2362,"T")</f>
        <v>1.53413654618474</v>
      </c>
      <c r="E1483">
        <f t="shared" si="69"/>
        <v>2.0729435860773324</v>
      </c>
      <c r="F1483">
        <f t="shared" si="70"/>
        <v>2619.6860892253089</v>
      </c>
    </row>
    <row r="1484" spans="1:6" x14ac:dyDescent="0.25">
      <c r="A1484" s="8">
        <f t="shared" si="71"/>
        <v>1481</v>
      </c>
      <c r="B1484">
        <f>IF(Train!$B2362=Train!$B$4,Train!D2363,"T")</f>
        <v>2277.1800227165199</v>
      </c>
      <c r="C1484">
        <f>IF(Train!$B2362=Train!$B$4,Train!E2363,"T")</f>
        <v>0.2</v>
      </c>
      <c r="D1484">
        <f>IF(Train!$B2362=Train!$B$4,Train!F2363,"T")</f>
        <v>1.22187981510015</v>
      </c>
      <c r="E1484">
        <f t="shared" si="69"/>
        <v>1.6257670680476577</v>
      </c>
      <c r="F1484">
        <f t="shared" si="70"/>
        <v>371.46479330385046</v>
      </c>
    </row>
    <row r="1485" spans="1:6" x14ac:dyDescent="0.25">
      <c r="A1485" s="8">
        <f t="shared" si="71"/>
        <v>1482</v>
      </c>
      <c r="B1485">
        <f>IF(Train!$B2363=Train!$B$4,Train!D2364,"T")</f>
        <v>1226.93998652697</v>
      </c>
      <c r="C1485">
        <f>IF(Train!$B2363=Train!$B$4,Train!E2364,"T")</f>
        <v>0.2</v>
      </c>
      <c r="D1485">
        <f>IF(Train!$B2363=Train!$B$4,Train!F2364,"T")</f>
        <v>1.5616438356164399</v>
      </c>
      <c r="E1485">
        <f t="shared" si="69"/>
        <v>1.6257670680476577</v>
      </c>
      <c r="F1485">
        <f t="shared" si="70"/>
        <v>5.0449182634896266</v>
      </c>
    </row>
    <row r="1486" spans="1:6" x14ac:dyDescent="0.25">
      <c r="A1486" s="8">
        <f t="shared" si="71"/>
        <v>1483</v>
      </c>
      <c r="B1486">
        <f>IF(Train!$B2364=Train!$B$4,Train!D2365,"T")</f>
        <v>53.699998855590799</v>
      </c>
      <c r="C1486">
        <f>IF(Train!$B2364=Train!$B$4,Train!E2365,"T")</f>
        <v>0.2</v>
      </c>
      <c r="D1486">
        <f>IF(Train!$B2364=Train!$B$4,Train!F2365,"T")</f>
        <v>2.3333333333333299</v>
      </c>
      <c r="E1486">
        <f t="shared" si="69"/>
        <v>1.6257670680476577</v>
      </c>
      <c r="F1486">
        <f t="shared" si="70"/>
        <v>26.88490548871739</v>
      </c>
    </row>
    <row r="1487" spans="1:6" x14ac:dyDescent="0.25">
      <c r="A1487" s="8">
        <f t="shared" si="71"/>
        <v>1484</v>
      </c>
      <c r="B1487">
        <f>IF(Train!$B2365=Train!$B$4,Train!D2366,"T")</f>
        <v>9902.7799263000506</v>
      </c>
      <c r="C1487">
        <f>IF(Train!$B2365=Train!$B$4,Train!E2366,"T")</f>
        <v>0.12</v>
      </c>
      <c r="D1487">
        <f>IF(Train!$B2365=Train!$B$4,Train!F2366,"T")</f>
        <v>1.3548387096774199</v>
      </c>
      <c r="E1487">
        <f t="shared" si="69"/>
        <v>1.3385512170627998</v>
      </c>
      <c r="F1487">
        <f t="shared" si="70"/>
        <v>2.6270333807101935</v>
      </c>
    </row>
    <row r="1488" spans="1:6" x14ac:dyDescent="0.25">
      <c r="A1488" s="8">
        <f t="shared" si="71"/>
        <v>1485</v>
      </c>
      <c r="B1488">
        <f>IF(Train!$B2366=Train!$B$4,Train!D2367,"T")</f>
        <v>302.13999176025402</v>
      </c>
      <c r="C1488">
        <f>IF(Train!$B2366=Train!$B$4,Train!E2367,"T")</f>
        <v>0.25</v>
      </c>
      <c r="D1488">
        <f>IF(Train!$B2366=Train!$B$4,Train!F2367,"T")</f>
        <v>1.15384615384615</v>
      </c>
      <c r="E1488">
        <f t="shared" si="69"/>
        <v>1.8357895892953371</v>
      </c>
      <c r="F1488">
        <f t="shared" si="70"/>
        <v>140.50925117098978</v>
      </c>
    </row>
    <row r="1489" spans="1:6" x14ac:dyDescent="0.25">
      <c r="A1489" s="8">
        <f t="shared" si="71"/>
        <v>1486</v>
      </c>
      <c r="B1489">
        <f>IF(Train!$B2367=Train!$B$4,Train!D2368,"T")</f>
        <v>255.23000144958499</v>
      </c>
      <c r="C1489">
        <f>IF(Train!$B2367=Train!$B$4,Train!E2368,"T")</f>
        <v>0.2</v>
      </c>
      <c r="D1489">
        <f>IF(Train!$B2367=Train!$B$4,Train!F2368,"T")</f>
        <v>1.1428571428571399</v>
      </c>
      <c r="E1489">
        <f t="shared" si="69"/>
        <v>1.6257670680476577</v>
      </c>
      <c r="F1489">
        <f t="shared" si="70"/>
        <v>59.520145738206466</v>
      </c>
    </row>
    <row r="1490" spans="1:6" x14ac:dyDescent="0.25">
      <c r="A1490" s="8">
        <f t="shared" si="71"/>
        <v>1487</v>
      </c>
      <c r="B1490">
        <f>IF(Train!$B2368=Train!$B$4,Train!D2369,"T")</f>
        <v>5345.2601470947302</v>
      </c>
      <c r="C1490">
        <f>IF(Train!$B2368=Train!$B$4,Train!E2369,"T")</f>
        <v>0.25</v>
      </c>
      <c r="D1490">
        <f>IF(Train!$B2368=Train!$B$4,Train!F2369,"T")</f>
        <v>1.36690647482014</v>
      </c>
      <c r="E1490">
        <f t="shared" si="69"/>
        <v>1.8357895892953371</v>
      </c>
      <c r="F1490">
        <f t="shared" si="70"/>
        <v>1175.162793285079</v>
      </c>
    </row>
    <row r="1491" spans="1:6" x14ac:dyDescent="0.25">
      <c r="A1491" s="8">
        <f t="shared" si="71"/>
        <v>1488</v>
      </c>
      <c r="B1491">
        <f>IF(Train!$B2369=Train!$B$4,Train!D2370,"T")</f>
        <v>1287.36999511719</v>
      </c>
      <c r="C1491">
        <f>IF(Train!$B2369=Train!$B$4,Train!E2370,"T")</f>
        <v>0.11</v>
      </c>
      <c r="D1491">
        <f>IF(Train!$B2369=Train!$B$4,Train!F2370,"T")</f>
        <v>0.6</v>
      </c>
      <c r="E1491">
        <f t="shared" si="69"/>
        <v>1.3064177642607482</v>
      </c>
      <c r="F1491">
        <f t="shared" si="70"/>
        <v>642.43117341716516</v>
      </c>
    </row>
    <row r="1492" spans="1:6" x14ac:dyDescent="0.25">
      <c r="A1492" s="8">
        <f t="shared" si="71"/>
        <v>1489</v>
      </c>
      <c r="B1492">
        <f>IF(Train!$B2370=Train!$B$4,Train!D2371,"T")</f>
        <v>69.900001525878906</v>
      </c>
      <c r="C1492">
        <f>IF(Train!$B2370=Train!$B$4,Train!E2371,"T")</f>
        <v>0.2</v>
      </c>
      <c r="D1492">
        <f>IF(Train!$B2370=Train!$B$4,Train!F2371,"T")</f>
        <v>1.5</v>
      </c>
      <c r="E1492">
        <f t="shared" si="69"/>
        <v>1.6257670680476577</v>
      </c>
      <c r="F1492">
        <f t="shared" si="70"/>
        <v>1.1056331669661297</v>
      </c>
    </row>
    <row r="1493" spans="1:6" x14ac:dyDescent="0.25">
      <c r="A1493" s="8">
        <f t="shared" si="71"/>
        <v>1490</v>
      </c>
      <c r="B1493">
        <f>IF(Train!$B2371=Train!$B$4,Train!D2372,"T")</f>
        <v>66.400001525878906</v>
      </c>
      <c r="C1493">
        <f>IF(Train!$B2371=Train!$B$4,Train!E2372,"T")</f>
        <v>0.25</v>
      </c>
      <c r="D1493">
        <f>IF(Train!$B2371=Train!$B$4,Train!F2372,"T")</f>
        <v>2</v>
      </c>
      <c r="E1493">
        <f t="shared" si="69"/>
        <v>1.8357895892953371</v>
      </c>
      <c r="F1493">
        <f t="shared" si="70"/>
        <v>1.7904799576693411</v>
      </c>
    </row>
    <row r="1494" spans="1:6" x14ac:dyDescent="0.25">
      <c r="A1494" s="8">
        <f t="shared" si="71"/>
        <v>1491</v>
      </c>
      <c r="B1494">
        <f>IF(Train!$B2372=Train!$B$4,Train!D2373,"T")</f>
        <v>5390.08009719849</v>
      </c>
      <c r="C1494">
        <f>IF(Train!$B2372=Train!$B$4,Train!E2373,"T")</f>
        <v>0.25</v>
      </c>
      <c r="D1494">
        <f>IF(Train!$B2372=Train!$B$4,Train!F2373,"T")</f>
        <v>1.25157232704403</v>
      </c>
      <c r="E1494">
        <f t="shared" si="69"/>
        <v>1.8357895892953371</v>
      </c>
      <c r="F1494">
        <f t="shared" si="70"/>
        <v>1839.6872112314625</v>
      </c>
    </row>
    <row r="1495" spans="1:6" x14ac:dyDescent="0.25">
      <c r="A1495" s="8">
        <f t="shared" si="71"/>
        <v>1492</v>
      </c>
      <c r="B1495">
        <f>IF(Train!$B2373=Train!$B$4,Train!D2374,"T")</f>
        <v>676.02000045776401</v>
      </c>
      <c r="C1495">
        <f>IF(Train!$B2373=Train!$B$4,Train!E2374,"T")</f>
        <v>0.2</v>
      </c>
      <c r="D1495">
        <f>IF(Train!$B2373=Train!$B$4,Train!F2374,"T")</f>
        <v>1.05555555555556</v>
      </c>
      <c r="E1495">
        <f t="shared" si="69"/>
        <v>1.6257670680476577</v>
      </c>
      <c r="F1495">
        <f t="shared" si="70"/>
        <v>219.80193320170085</v>
      </c>
    </row>
    <row r="1496" spans="1:6" x14ac:dyDescent="0.25">
      <c r="A1496" s="8">
        <f t="shared" si="71"/>
        <v>1493</v>
      </c>
      <c r="B1496">
        <f>IF(Train!$B2374=Train!$B$4,Train!D2375,"T")</f>
        <v>1549.7100172042799</v>
      </c>
      <c r="C1496">
        <f>IF(Train!$B2374=Train!$B$4,Train!E2375,"T")</f>
        <v>0.2</v>
      </c>
      <c r="D1496">
        <f>IF(Train!$B2374=Train!$B$4,Train!F2375,"T")</f>
        <v>1.0350877192982499</v>
      </c>
      <c r="E1496">
        <f t="shared" si="69"/>
        <v>1.6257670680476577</v>
      </c>
      <c r="F1496">
        <f t="shared" si="70"/>
        <v>540.69706860611586</v>
      </c>
    </row>
    <row r="1497" spans="1:6" x14ac:dyDescent="0.25">
      <c r="A1497" s="8">
        <f t="shared" si="71"/>
        <v>1494</v>
      </c>
      <c r="B1497">
        <f>IF(Train!$B2375=Train!$B$4,Train!D2376,"T")</f>
        <v>101.450000286102</v>
      </c>
      <c r="C1497">
        <f>IF(Train!$B2375=Train!$B$4,Train!E2376,"T")</f>
        <v>0.2</v>
      </c>
      <c r="D1497">
        <f>IF(Train!$B2375=Train!$B$4,Train!F2376,"T")</f>
        <v>3.2307692307692299</v>
      </c>
      <c r="E1497">
        <f t="shared" si="69"/>
        <v>1.6257670680476577</v>
      </c>
      <c r="F1497">
        <f t="shared" si="70"/>
        <v>261.33844128749467</v>
      </c>
    </row>
    <row r="1498" spans="1:6" x14ac:dyDescent="0.25">
      <c r="A1498" s="8">
        <f t="shared" si="71"/>
        <v>1495</v>
      </c>
      <c r="B1498">
        <f>IF(Train!$B2376=Train!$B$4,Train!D2377,"T")</f>
        <v>225.52999687194799</v>
      </c>
      <c r="C1498">
        <f>IF(Train!$B2376=Train!$B$4,Train!E2377,"T")</f>
        <v>0.25</v>
      </c>
      <c r="D1498">
        <f>IF(Train!$B2376=Train!$B$4,Train!F2377,"T")</f>
        <v>0.41176470588235298</v>
      </c>
      <c r="E1498">
        <f t="shared" si="69"/>
        <v>1.8357895892953371</v>
      </c>
      <c r="F1498">
        <f t="shared" si="70"/>
        <v>457.34029792749322</v>
      </c>
    </row>
    <row r="1499" spans="1:6" x14ac:dyDescent="0.25">
      <c r="A1499" s="8">
        <f t="shared" si="71"/>
        <v>1496</v>
      </c>
      <c r="B1499">
        <f>IF(Train!$B2377=Train!$B$4,Train!D2378,"T")</f>
        <v>8.6899995803833008</v>
      </c>
      <c r="C1499">
        <f>IF(Train!$B2377=Train!$B$4,Train!E2378,"T")</f>
        <v>0.2</v>
      </c>
      <c r="D1499">
        <f>IF(Train!$B2377=Train!$B$4,Train!F2378,"T")</f>
        <v>9</v>
      </c>
      <c r="E1499">
        <f t="shared" si="69"/>
        <v>1.6257670680476577</v>
      </c>
      <c r="F1499">
        <f t="shared" si="70"/>
        <v>472.55619267999276</v>
      </c>
    </row>
    <row r="1500" spans="1:6" x14ac:dyDescent="0.25">
      <c r="A1500" s="8">
        <f t="shared" si="71"/>
        <v>1497</v>
      </c>
      <c r="B1500">
        <f>IF(Train!$B2378=Train!$B$4,Train!D2379,"T")</f>
        <v>1604.0399932861301</v>
      </c>
      <c r="C1500">
        <f>IF(Train!$B2378=Train!$B$4,Train!E2379,"T")</f>
        <v>0.2</v>
      </c>
      <c r="D1500">
        <f>IF(Train!$B2378=Train!$B$4,Train!F2379,"T")</f>
        <v>1.3211009174311901</v>
      </c>
      <c r="E1500">
        <f t="shared" si="69"/>
        <v>1.6257670680476577</v>
      </c>
      <c r="F1500">
        <f t="shared" si="70"/>
        <v>148.88933941899768</v>
      </c>
    </row>
    <row r="1501" spans="1:6" x14ac:dyDescent="0.25">
      <c r="A1501" s="8">
        <f t="shared" si="71"/>
        <v>1498</v>
      </c>
      <c r="B1501">
        <f>IF(Train!$B2379=Train!$B$4,Train!D2380,"T")</f>
        <v>9041.3798084258997</v>
      </c>
      <c r="C1501">
        <f>IF(Train!$B2379=Train!$B$4,Train!E2380,"T")</f>
        <v>0.2</v>
      </c>
      <c r="D1501">
        <f>IF(Train!$B2379=Train!$B$4,Train!F2380,"T")</f>
        <v>0.91566265060241003</v>
      </c>
      <c r="E1501">
        <f t="shared" si="69"/>
        <v>1.6257670680476577</v>
      </c>
      <c r="F1501">
        <f t="shared" si="70"/>
        <v>4559.1002504548615</v>
      </c>
    </row>
    <row r="1502" spans="1:6" x14ac:dyDescent="0.25">
      <c r="A1502" s="8">
        <f t="shared" si="71"/>
        <v>1499</v>
      </c>
      <c r="B1502">
        <f>IF(Train!$B2382=Train!$B$4,Train!D2383,"T")</f>
        <v>240.465000152588</v>
      </c>
      <c r="C1502">
        <f>IF(Train!$B2382=Train!$B$4,Train!E2383,"T")</f>
        <v>0.2</v>
      </c>
      <c r="D1502">
        <f>IF(Train!$B2382=Train!$B$4,Train!F2383,"T")</f>
        <v>4</v>
      </c>
      <c r="E1502">
        <f t="shared" si="69"/>
        <v>1.6257670680476577</v>
      </c>
      <c r="F1502">
        <f t="shared" si="70"/>
        <v>1355.4968811372721</v>
      </c>
    </row>
    <row r="1503" spans="1:6" x14ac:dyDescent="0.25">
      <c r="A1503" s="8">
        <f t="shared" si="71"/>
        <v>1500</v>
      </c>
      <c r="B1503">
        <f>IF(Train!$B2385=Train!$B$4,Train!D2386,"T")</f>
        <v>1948.4100027084401</v>
      </c>
      <c r="C1503">
        <f>IF(Train!$B2385=Train!$B$4,Train!E2386,"T")</f>
        <v>0.25</v>
      </c>
      <c r="D1503">
        <f>IF(Train!$B2385=Train!$B$4,Train!F2386,"T")</f>
        <v>1.28275862068966</v>
      </c>
      <c r="E1503">
        <f t="shared" si="69"/>
        <v>1.8357895892953371</v>
      </c>
      <c r="F1503">
        <f t="shared" si="70"/>
        <v>595.90805191932157</v>
      </c>
    </row>
    <row r="1504" spans="1:6" x14ac:dyDescent="0.25">
      <c r="A1504" s="8">
        <f t="shared" si="71"/>
        <v>1501</v>
      </c>
      <c r="B1504">
        <f>IF(Train!$B2386=Train!$B$4,Train!D2387,"T")</f>
        <v>42.450000762939503</v>
      </c>
      <c r="C1504">
        <f>IF(Train!$B2386=Train!$B$4,Train!E2387,"T")</f>
        <v>0.25</v>
      </c>
      <c r="D1504">
        <f>IF(Train!$B2386=Train!$B$4,Train!F2387,"T")</f>
        <v>3.3333333333333299</v>
      </c>
      <c r="E1504">
        <f t="shared" si="69"/>
        <v>1.8357895892953371</v>
      </c>
      <c r="F1504">
        <f t="shared" si="70"/>
        <v>95.199953623292686</v>
      </c>
    </row>
    <row r="1505" spans="1:6" x14ac:dyDescent="0.25">
      <c r="A1505" s="8">
        <f t="shared" si="71"/>
        <v>1502</v>
      </c>
      <c r="B1505">
        <f>IF(Train!$B2387=Train!$B$4,Train!D2388,"T")</f>
        <v>27.704999923706101</v>
      </c>
      <c r="C1505">
        <f>IF(Train!$B2387=Train!$B$4,Train!E2388,"T")</f>
        <v>0.25</v>
      </c>
      <c r="D1505">
        <f>IF(Train!$B2387=Train!$B$4,Train!F2388,"T")</f>
        <v>1</v>
      </c>
      <c r="E1505">
        <f t="shared" si="69"/>
        <v>1.8357895892953371</v>
      </c>
      <c r="F1505">
        <f t="shared" si="70"/>
        <v>19.353168048705978</v>
      </c>
    </row>
    <row r="1506" spans="1:6" x14ac:dyDescent="0.25">
      <c r="A1506" s="8">
        <f t="shared" si="71"/>
        <v>1503</v>
      </c>
      <c r="B1506">
        <f>IF(Train!$B2388=Train!$B$4,Train!D2389,"T")</f>
        <v>393.72000694274902</v>
      </c>
      <c r="C1506">
        <f>IF(Train!$B2388=Train!$B$4,Train!E2389,"T")</f>
        <v>0.25</v>
      </c>
      <c r="D1506">
        <f>IF(Train!$B2388=Train!$B$4,Train!F2389,"T")</f>
        <v>3.3636363636363602</v>
      </c>
      <c r="E1506">
        <f t="shared" si="69"/>
        <v>1.8357895892953371</v>
      </c>
      <c r="F1506">
        <f t="shared" si="70"/>
        <v>919.06681954264855</v>
      </c>
    </row>
    <row r="1507" spans="1:6" x14ac:dyDescent="0.25">
      <c r="A1507" s="8">
        <f t="shared" si="71"/>
        <v>1504</v>
      </c>
      <c r="B1507">
        <f>IF(Train!$B2395=Train!$B$4,Train!D2396,"T")</f>
        <v>261.16999292373703</v>
      </c>
      <c r="C1507">
        <f>IF(Train!$B2395=Train!$B$4,Train!E2396,"T")</f>
        <v>0.2</v>
      </c>
      <c r="D1507">
        <f>IF(Train!$B2395=Train!$B$4,Train!F2396,"T")</f>
        <v>1.5</v>
      </c>
      <c r="E1507">
        <f t="shared" si="69"/>
        <v>1.6257670680476577</v>
      </c>
      <c r="F1507">
        <f t="shared" si="70"/>
        <v>4.1310185992755208</v>
      </c>
    </row>
    <row r="1508" spans="1:6" x14ac:dyDescent="0.25">
      <c r="A1508" s="8">
        <f t="shared" si="71"/>
        <v>1505</v>
      </c>
      <c r="B1508">
        <f>IF(Train!$B2400=Train!$B$4,Train!D2401,"T")</f>
        <v>759.989990234375</v>
      </c>
      <c r="C1508">
        <f>IF(Train!$B2400=Train!$B$4,Train!E2401,"T")</f>
        <v>0.11</v>
      </c>
      <c r="D1508">
        <f>IF(Train!$B2400=Train!$B$4,Train!F2401,"T")</f>
        <v>1</v>
      </c>
      <c r="E1508">
        <f t="shared" si="69"/>
        <v>1.3064177642607482</v>
      </c>
      <c r="F1508">
        <f t="shared" si="70"/>
        <v>71.356863318087036</v>
      </c>
    </row>
    <row r="1509" spans="1:6" x14ac:dyDescent="0.25">
      <c r="A1509" s="8">
        <f t="shared" si="71"/>
        <v>1506</v>
      </c>
      <c r="B1509">
        <f>IF(Train!$B2401=Train!$B$4,Train!D2402,"T")</f>
        <v>213.155002593994</v>
      </c>
      <c r="C1509">
        <f>IF(Train!$B2401=Train!$B$4,Train!E2402,"T")</f>
        <v>0.2</v>
      </c>
      <c r="D1509">
        <f>IF(Train!$B2401=Train!$B$4,Train!F2402,"T")</f>
        <v>4</v>
      </c>
      <c r="E1509">
        <f t="shared" si="69"/>
        <v>1.6257670680476577</v>
      </c>
      <c r="F1509">
        <f t="shared" si="70"/>
        <v>1201.5509160652225</v>
      </c>
    </row>
    <row r="1510" spans="1:6" x14ac:dyDescent="0.25">
      <c r="A1510" s="8">
        <f t="shared" si="71"/>
        <v>1507</v>
      </c>
      <c r="B1510">
        <f>IF(Train!$B2411=Train!$B$4,Train!D2412,"T")</f>
        <v>9634.4400787353497</v>
      </c>
      <c r="C1510">
        <f>IF(Train!$B2411=Train!$B$4,Train!E2412,"T")</f>
        <v>0.2</v>
      </c>
      <c r="D1510">
        <f>IF(Train!$B2411=Train!$B$4,Train!F2412,"T")</f>
        <v>1.08</v>
      </c>
      <c r="E1510">
        <f t="shared" si="69"/>
        <v>1.6257670680476577</v>
      </c>
      <c r="F1510">
        <f t="shared" si="70"/>
        <v>2869.7306287714259</v>
      </c>
    </row>
    <row r="1511" spans="1:6" x14ac:dyDescent="0.25">
      <c r="A1511" s="8">
        <f t="shared" si="71"/>
        <v>1508</v>
      </c>
      <c r="B1511">
        <f>IF(Train!$B2412=Train!$B$4,Train!D2413,"T")</f>
        <v>5817.4699411392203</v>
      </c>
      <c r="C1511">
        <f>IF(Train!$B2412=Train!$B$4,Train!E2413,"T")</f>
        <v>0.15</v>
      </c>
      <c r="D1511">
        <f>IF(Train!$B2412=Train!$B$4,Train!F2413,"T")</f>
        <v>2.5405405405405399</v>
      </c>
      <c r="E1511">
        <f t="shared" si="69"/>
        <v>1.439772060458645</v>
      </c>
      <c r="F1511">
        <f t="shared" si="70"/>
        <v>7048.9774058619569</v>
      </c>
    </row>
    <row r="1512" spans="1:6" x14ac:dyDescent="0.25">
      <c r="A1512" s="8">
        <f t="shared" si="71"/>
        <v>1509</v>
      </c>
      <c r="B1512">
        <f>IF(Train!$B2413=Train!$B$4,Train!D2414,"T")</f>
        <v>4642.0899963378897</v>
      </c>
      <c r="C1512">
        <f>IF(Train!$B2413=Train!$B$4,Train!E2414,"T")</f>
        <v>0.09</v>
      </c>
      <c r="D1512">
        <f>IF(Train!$B2413=Train!$B$4,Train!F2414,"T")</f>
        <v>0.8</v>
      </c>
      <c r="E1512">
        <f t="shared" si="69"/>
        <v>1.2444465411625942</v>
      </c>
      <c r="F1512">
        <f t="shared" si="70"/>
        <v>916.96470037249776</v>
      </c>
    </row>
    <row r="1513" spans="1:6" x14ac:dyDescent="0.25">
      <c r="A1513" s="8">
        <f t="shared" si="71"/>
        <v>1510</v>
      </c>
      <c r="B1513">
        <f>IF(Train!$B2414=Train!$B$4,Train!D2415,"T")</f>
        <v>265.07999420165999</v>
      </c>
      <c r="C1513">
        <f>IF(Train!$B2414=Train!$B$4,Train!E2415,"T")</f>
        <v>0.15</v>
      </c>
      <c r="D1513">
        <f>IF(Train!$B2414=Train!$B$4,Train!F2415,"T")</f>
        <v>2.4</v>
      </c>
      <c r="E1513">
        <f t="shared" si="69"/>
        <v>1.439772060458645</v>
      </c>
      <c r="F1513">
        <f t="shared" si="70"/>
        <v>244.4137470764785</v>
      </c>
    </row>
    <row r="1514" spans="1:6" x14ac:dyDescent="0.25">
      <c r="A1514" s="8">
        <f t="shared" si="71"/>
        <v>1511</v>
      </c>
      <c r="B1514">
        <f>IF(Train!$B2415=Train!$B$4,Train!D2416,"T")</f>
        <v>456.36000061035202</v>
      </c>
      <c r="C1514">
        <f>IF(Train!$B2415=Train!$B$4,Train!E2416,"T")</f>
        <v>0.09</v>
      </c>
      <c r="D1514">
        <f>IF(Train!$B2415=Train!$B$4,Train!F2416,"T")</f>
        <v>0.33333333333333298</v>
      </c>
      <c r="E1514">
        <f t="shared" si="69"/>
        <v>1.2444465411625942</v>
      </c>
      <c r="F1514">
        <f t="shared" si="70"/>
        <v>378.83688485786547</v>
      </c>
    </row>
    <row r="1515" spans="1:6" x14ac:dyDescent="0.25">
      <c r="A1515" s="8">
        <f t="shared" si="71"/>
        <v>1512</v>
      </c>
      <c r="B1515">
        <f>IF(Train!$B2416=Train!$B$4,Train!D2417,"T")</f>
        <v>11121.9098091125</v>
      </c>
      <c r="C1515">
        <f>IF(Train!$B2416=Train!$B$4,Train!E2417,"T")</f>
        <v>7.0000000000000007E-2</v>
      </c>
      <c r="D1515">
        <f>IF(Train!$B2416=Train!$B$4,Train!F2417,"T")</f>
        <v>1.1789473684210501</v>
      </c>
      <c r="E1515">
        <f t="shared" si="69"/>
        <v>1.1854149845305146</v>
      </c>
      <c r="F1515">
        <f t="shared" si="70"/>
        <v>0.46523013393639978</v>
      </c>
    </row>
    <row r="1516" spans="1:6" x14ac:dyDescent="0.25">
      <c r="A1516" s="8">
        <f t="shared" si="71"/>
        <v>1513</v>
      </c>
      <c r="B1516">
        <f>IF(Train!$B2417=Train!$B$4,Train!D2418,"T")</f>
        <v>7583.1898803710901</v>
      </c>
      <c r="C1516">
        <f>IF(Train!$B2417=Train!$B$4,Train!E2418,"T")</f>
        <v>0.23</v>
      </c>
      <c r="D1516">
        <f>IF(Train!$B2417=Train!$B$4,Train!F2418,"T")</f>
        <v>1.1969696969696999</v>
      </c>
      <c r="E1516">
        <f t="shared" si="69"/>
        <v>1.7487070883436864</v>
      </c>
      <c r="F1516">
        <f t="shared" si="70"/>
        <v>2308.4302944432052</v>
      </c>
    </row>
    <row r="1517" spans="1:6" x14ac:dyDescent="0.25">
      <c r="A1517" s="8">
        <f t="shared" si="71"/>
        <v>1514</v>
      </c>
      <c r="B1517">
        <f>IF(Train!$B2418=Train!$B$4,Train!D2419,"T")</f>
        <v>1479.0800094604499</v>
      </c>
      <c r="C1517">
        <f>IF(Train!$B2418=Train!$B$4,Train!E2419,"T")</f>
        <v>0.2</v>
      </c>
      <c r="D1517">
        <f>IF(Train!$B2418=Train!$B$4,Train!F2419,"T")</f>
        <v>1</v>
      </c>
      <c r="E1517">
        <f t="shared" si="69"/>
        <v>1.6257670680476577</v>
      </c>
      <c r="F1517">
        <f t="shared" si="70"/>
        <v>579.18469274537165</v>
      </c>
    </row>
    <row r="1518" spans="1:6" x14ac:dyDescent="0.25">
      <c r="A1518" s="8">
        <f t="shared" si="71"/>
        <v>1515</v>
      </c>
      <c r="B1518">
        <f>IF(Train!$B2420=Train!$B$4,Train!D2421,"T")</f>
        <v>23.799999237060501</v>
      </c>
      <c r="C1518">
        <f>IF(Train!$B2420=Train!$B$4,Train!E2421,"T")</f>
        <v>0.2</v>
      </c>
      <c r="D1518">
        <f>IF(Train!$B2420=Train!$B$4,Train!F2421,"T")</f>
        <v>1.25</v>
      </c>
      <c r="E1518">
        <f t="shared" si="69"/>
        <v>1.6257670680476577</v>
      </c>
      <c r="F1518">
        <f t="shared" si="70"/>
        <v>3.3605810606856297</v>
      </c>
    </row>
    <row r="1519" spans="1:6" x14ac:dyDescent="0.25">
      <c r="A1519" s="8">
        <f t="shared" si="71"/>
        <v>1516</v>
      </c>
      <c r="B1519">
        <f>IF(Train!$B2421=Train!$B$4,Train!D2422,"T")</f>
        <v>2522.4299890994998</v>
      </c>
      <c r="C1519">
        <f>IF(Train!$B2421=Train!$B$4,Train!E2422,"T")</f>
        <v>0.2</v>
      </c>
      <c r="D1519">
        <f>IF(Train!$B2421=Train!$B$4,Train!F2422,"T")</f>
        <v>1.3545454545454501</v>
      </c>
      <c r="E1519">
        <f t="shared" si="69"/>
        <v>1.6257670680476577</v>
      </c>
      <c r="F1519">
        <f t="shared" si="70"/>
        <v>185.5528851752363</v>
      </c>
    </row>
    <row r="1520" spans="1:6" x14ac:dyDescent="0.25">
      <c r="A1520" s="8">
        <f t="shared" si="71"/>
        <v>1517</v>
      </c>
      <c r="B1520">
        <f>IF(Train!$B2422=Train!$B$4,Train!D2423,"T")</f>
        <v>657.97000122070301</v>
      </c>
      <c r="C1520">
        <f>IF(Train!$B2422=Train!$B$4,Train!E2423,"T")</f>
        <v>0.2</v>
      </c>
      <c r="D1520">
        <f>IF(Train!$B2422=Train!$B$4,Train!F2423,"T")</f>
        <v>1</v>
      </c>
      <c r="E1520">
        <f t="shared" si="69"/>
        <v>1.6257670680476577</v>
      </c>
      <c r="F1520">
        <f t="shared" si="70"/>
        <v>257.6508035773536</v>
      </c>
    </row>
    <row r="1521" spans="1:6" x14ac:dyDescent="0.25">
      <c r="A1521" s="8">
        <f t="shared" si="71"/>
        <v>1518</v>
      </c>
      <c r="B1521">
        <f>IF(Train!$B2423=Train!$B$4,Train!D2424,"T")</f>
        <v>961.35998535156295</v>
      </c>
      <c r="C1521">
        <f>IF(Train!$B2423=Train!$B$4,Train!E2424,"T")</f>
        <v>0.2</v>
      </c>
      <c r="D1521">
        <f>IF(Train!$B2423=Train!$B$4,Train!F2424,"T")</f>
        <v>4.5</v>
      </c>
      <c r="E1521">
        <f t="shared" si="69"/>
        <v>1.6257670680476577</v>
      </c>
      <c r="F1521">
        <f t="shared" si="70"/>
        <v>7942.0014805487772</v>
      </c>
    </row>
    <row r="1522" spans="1:6" x14ac:dyDescent="0.25">
      <c r="A1522" s="8">
        <f t="shared" si="71"/>
        <v>1519</v>
      </c>
      <c r="B1522">
        <f>IF(Train!$B2424=Train!$B$4,Train!D2425,"T")</f>
        <v>59.900001525878899</v>
      </c>
      <c r="C1522">
        <f>IF(Train!$B2424=Train!$B$4,Train!E2425,"T")</f>
        <v>0.2</v>
      </c>
      <c r="D1522">
        <f>IF(Train!$B2424=Train!$B$4,Train!F2425,"T")</f>
        <v>3.5</v>
      </c>
      <c r="E1522">
        <f t="shared" si="69"/>
        <v>1.6257670680476577</v>
      </c>
      <c r="F1522">
        <f t="shared" si="70"/>
        <v>210.41367544458862</v>
      </c>
    </row>
    <row r="1523" spans="1:6" x14ac:dyDescent="0.25">
      <c r="A1523" s="8">
        <f t="shared" si="71"/>
        <v>1520</v>
      </c>
      <c r="B1523">
        <f>IF(Train!$B2427=Train!$B$4,Train!D2428,"T")</f>
        <v>243.10005187988301</v>
      </c>
      <c r="C1523">
        <f>IF(Train!$B2427=Train!$B$4,Train!E2428,"T")</f>
        <v>0.25</v>
      </c>
      <c r="D1523">
        <f>IF(Train!$B2427=Train!$B$4,Train!F2428,"T")</f>
        <v>4.5</v>
      </c>
      <c r="E1523">
        <f t="shared" si="69"/>
        <v>1.8357895892953371</v>
      </c>
      <c r="F1523">
        <f t="shared" si="70"/>
        <v>1725.5283282947755</v>
      </c>
    </row>
    <row r="1524" spans="1:6" x14ac:dyDescent="0.25">
      <c r="A1524" s="8">
        <f t="shared" si="71"/>
        <v>1521</v>
      </c>
      <c r="B1524">
        <f>IF(Train!$B2428=Train!$B$4,Train!D2429,"T")</f>
        <v>252.05499267578099</v>
      </c>
      <c r="C1524">
        <f>IF(Train!$B2428=Train!$B$4,Train!E2429,"T")</f>
        <v>0.15</v>
      </c>
      <c r="D1524">
        <f>IF(Train!$B2428=Train!$B$4,Train!F2429,"T")</f>
        <v>3.6</v>
      </c>
      <c r="E1524">
        <f t="shared" si="69"/>
        <v>1.439772060458645</v>
      </c>
      <c r="F1524">
        <f t="shared" si="70"/>
        <v>1176.2359851775261</v>
      </c>
    </row>
    <row r="1525" spans="1:6" x14ac:dyDescent="0.25">
      <c r="A1525" s="8">
        <f t="shared" si="71"/>
        <v>1522</v>
      </c>
      <c r="B1525">
        <f>IF(Train!$B2429=Train!$B$4,Train!D2430,"T")</f>
        <v>167.53999757766701</v>
      </c>
      <c r="C1525">
        <f>IF(Train!$B2429=Train!$B$4,Train!E2430,"T")</f>
        <v>0.2</v>
      </c>
      <c r="D1525">
        <f>IF(Train!$B2429=Train!$B$4,Train!F2430,"T")</f>
        <v>1.07894736842105</v>
      </c>
      <c r="E1525">
        <f t="shared" si="69"/>
        <v>1.6257670680476577</v>
      </c>
      <c r="F1525">
        <f t="shared" si="70"/>
        <v>50.096433550255242</v>
      </c>
    </row>
    <row r="1526" spans="1:6" x14ac:dyDescent="0.25">
      <c r="A1526" s="8">
        <f t="shared" si="71"/>
        <v>1523</v>
      </c>
      <c r="B1526">
        <f>IF(Train!$B2430=Train!$B$4,Train!D2431,"T")</f>
        <v>11.009999752044701</v>
      </c>
      <c r="C1526">
        <f>IF(Train!$B2430=Train!$B$4,Train!E2431,"T")</f>
        <v>0.2</v>
      </c>
      <c r="D1526">
        <f>IF(Train!$B2430=Train!$B$4,Train!F2431,"T")</f>
        <v>2</v>
      </c>
      <c r="E1526">
        <f t="shared" si="69"/>
        <v>1.6257670680476577</v>
      </c>
      <c r="F1526">
        <f t="shared" si="70"/>
        <v>1.5419536290814766</v>
      </c>
    </row>
    <row r="1527" spans="1:6" x14ac:dyDescent="0.25">
      <c r="A1527" s="8">
        <f t="shared" si="71"/>
        <v>1524</v>
      </c>
      <c r="B1527">
        <f>IF(Train!$B2431=Train!$B$4,Train!D2432,"T")</f>
        <v>23.800000190734899</v>
      </c>
      <c r="C1527">
        <f>IF(Train!$B2431=Train!$B$4,Train!E2432,"T")</f>
        <v>0.2</v>
      </c>
      <c r="D1527">
        <f>IF(Train!$B2431=Train!$B$4,Train!F2432,"T")</f>
        <v>1.75</v>
      </c>
      <c r="E1527">
        <f t="shared" si="69"/>
        <v>1.6257670680476577</v>
      </c>
      <c r="F1527">
        <f t="shared" si="70"/>
        <v>0.36732495182288083</v>
      </c>
    </row>
    <row r="1528" spans="1:6" x14ac:dyDescent="0.25">
      <c r="A1528" s="8">
        <f t="shared" si="71"/>
        <v>1525</v>
      </c>
      <c r="B1528">
        <f>IF(Train!$B2432=Train!$B$4,Train!D2433,"T")</f>
        <v>1763.52997159958</v>
      </c>
      <c r="C1528">
        <f>IF(Train!$B2432=Train!$B$4,Train!E2433,"T")</f>
        <v>0.2</v>
      </c>
      <c r="D1528">
        <f>IF(Train!$B2432=Train!$B$4,Train!F2433,"T")</f>
        <v>1.36601307189542</v>
      </c>
      <c r="E1528">
        <f t="shared" si="69"/>
        <v>1.6257670680476577</v>
      </c>
      <c r="F1528">
        <f t="shared" si="70"/>
        <v>118.98913852274796</v>
      </c>
    </row>
    <row r="1529" spans="1:6" x14ac:dyDescent="0.25">
      <c r="A1529" s="8">
        <f t="shared" si="71"/>
        <v>1526</v>
      </c>
      <c r="B1529">
        <f>IF(Train!$B2433=Train!$B$4,Train!D2434,"T")</f>
        <v>394.59000396728499</v>
      </c>
      <c r="C1529">
        <f>IF(Train!$B2433=Train!$B$4,Train!E2434,"T")</f>
        <v>0.15</v>
      </c>
      <c r="D1529">
        <f>IF(Train!$B2433=Train!$B$4,Train!F2434,"T")</f>
        <v>1.3333333333333299</v>
      </c>
      <c r="E1529">
        <f t="shared" si="69"/>
        <v>1.439772060458645</v>
      </c>
      <c r="F1529">
        <f t="shared" si="70"/>
        <v>4.4703901115296611</v>
      </c>
    </row>
    <row r="1530" spans="1:6" x14ac:dyDescent="0.25">
      <c r="A1530" s="8">
        <f t="shared" si="71"/>
        <v>1527</v>
      </c>
      <c r="B1530">
        <f>IF(Train!$B2434=Train!$B$4,Train!D2435,"T")</f>
        <v>469.05998229980497</v>
      </c>
      <c r="C1530">
        <f>IF(Train!$B2434=Train!$B$4,Train!E2435,"T")</f>
        <v>0.09</v>
      </c>
      <c r="D1530">
        <f>IF(Train!$B2434=Train!$B$4,Train!F2435,"T")</f>
        <v>2</v>
      </c>
      <c r="E1530">
        <f t="shared" si="69"/>
        <v>1.2444465411625942</v>
      </c>
      <c r="F1530">
        <f t="shared" si="70"/>
        <v>267.76806423398563</v>
      </c>
    </row>
    <row r="1531" spans="1:6" x14ac:dyDescent="0.25">
      <c r="A1531" s="8">
        <f t="shared" si="71"/>
        <v>1528</v>
      </c>
      <c r="B1531">
        <f>IF(Train!$B2435=Train!$B$4,Train!D2436,"T")</f>
        <v>743.88999009132397</v>
      </c>
      <c r="C1531">
        <f>IF(Train!$B2435=Train!$B$4,Train!E2436,"T")</f>
        <v>0.2</v>
      </c>
      <c r="D1531">
        <f>IF(Train!$B2435=Train!$B$4,Train!F2436,"T")</f>
        <v>0.62820512820512797</v>
      </c>
      <c r="E1531">
        <f t="shared" si="69"/>
        <v>1.6257670680476577</v>
      </c>
      <c r="F1531">
        <f t="shared" si="70"/>
        <v>740.26711478281936</v>
      </c>
    </row>
    <row r="1532" spans="1:6" x14ac:dyDescent="0.25">
      <c r="A1532" s="8">
        <f t="shared" si="71"/>
        <v>1529</v>
      </c>
      <c r="B1532">
        <f>IF(Train!$B2448=Train!$B$4,Train!D2449,"T")</f>
        <v>5933.1499605178797</v>
      </c>
      <c r="C1532">
        <f>IF(Train!$B2448=Train!$B$4,Train!E2449,"T")</f>
        <v>0.2</v>
      </c>
      <c r="D1532">
        <f>IF(Train!$B2448=Train!$B$4,Train!F2449,"T")</f>
        <v>1.1042654028436001</v>
      </c>
      <c r="E1532">
        <f t="shared" si="69"/>
        <v>1.6257670680476577</v>
      </c>
      <c r="F1532">
        <f t="shared" si="70"/>
        <v>1613.603117607626</v>
      </c>
    </row>
    <row r="1533" spans="1:6" x14ac:dyDescent="0.25">
      <c r="A1533" s="8">
        <f t="shared" si="71"/>
        <v>1530</v>
      </c>
      <c r="B1533">
        <f>IF(Train!$B2449=Train!$B$4,Train!D2450,"T")</f>
        <v>3423.53004646301</v>
      </c>
      <c r="C1533">
        <f>IF(Train!$B2449=Train!$B$4,Train!E2450,"T")</f>
        <v>0.2</v>
      </c>
      <c r="D1533">
        <f>IF(Train!$B2449=Train!$B$4,Train!F2450,"T")</f>
        <v>1.4222222222222201</v>
      </c>
      <c r="E1533">
        <f t="shared" si="69"/>
        <v>1.6257670680476577</v>
      </c>
      <c r="F1533">
        <f t="shared" si="70"/>
        <v>141.83857618141715</v>
      </c>
    </row>
    <row r="1534" spans="1:6" x14ac:dyDescent="0.25">
      <c r="A1534" s="8">
        <f t="shared" si="71"/>
        <v>1531</v>
      </c>
      <c r="B1534">
        <f>IF(Train!$B2450=Train!$B$4,Train!D2451,"T")</f>
        <v>179.85000228881799</v>
      </c>
      <c r="C1534">
        <f>IF(Train!$B2450=Train!$B$4,Train!E2451,"T")</f>
        <v>0.2</v>
      </c>
      <c r="D1534">
        <f>IF(Train!$B2450=Train!$B$4,Train!F2451,"T")</f>
        <v>1</v>
      </c>
      <c r="E1534">
        <f t="shared" si="69"/>
        <v>1.6257670680476577</v>
      </c>
      <c r="F1534">
        <f t="shared" si="70"/>
        <v>70.426459454280661</v>
      </c>
    </row>
    <row r="1535" spans="1:6" x14ac:dyDescent="0.25">
      <c r="A1535" s="8">
        <f t="shared" si="71"/>
        <v>1532</v>
      </c>
      <c r="B1535">
        <f>IF(Train!$B2456=Train!$B$4,Train!D2457,"T")</f>
        <v>2369.50999450684</v>
      </c>
      <c r="C1535">
        <f>IF(Train!$B2456=Train!$B$4,Train!E2457,"T")</f>
        <v>0.11</v>
      </c>
      <c r="D1535">
        <f>IF(Train!$B2456=Train!$B$4,Train!F2457,"T")</f>
        <v>1.3</v>
      </c>
      <c r="E1535">
        <f t="shared" si="69"/>
        <v>1.3064177642607482</v>
      </c>
      <c r="F1535">
        <f t="shared" si="70"/>
        <v>9.7594662314167718E-2</v>
      </c>
    </row>
    <row r="1536" spans="1:6" x14ac:dyDescent="0.25">
      <c r="A1536" s="8">
        <f t="shared" si="71"/>
        <v>1533</v>
      </c>
      <c r="B1536">
        <f>IF(Train!$B2457=Train!$B$4,Train!D2458,"T")</f>
        <v>9904.0900878906305</v>
      </c>
      <c r="C1536">
        <f>IF(Train!$B2457=Train!$B$4,Train!E2458,"T")</f>
        <v>0.3</v>
      </c>
      <c r="D1536">
        <f>IF(Train!$B2457=Train!$B$4,Train!F2458,"T")</f>
        <v>2.4615384615384599</v>
      </c>
      <c r="E1536">
        <f t="shared" si="69"/>
        <v>2.0729435860773324</v>
      </c>
      <c r="F1536">
        <f t="shared" si="70"/>
        <v>1495.5768023419271</v>
      </c>
    </row>
    <row r="1537" spans="1:6" x14ac:dyDescent="0.25">
      <c r="A1537" s="8">
        <f t="shared" si="71"/>
        <v>1534</v>
      </c>
      <c r="B1537">
        <f>IF(Train!$B2458=Train!$B$4,Train!D2459,"T")</f>
        <v>809.36000061035202</v>
      </c>
      <c r="C1537">
        <f>IF(Train!$B2458=Train!$B$4,Train!E2459,"T")</f>
        <v>0.15</v>
      </c>
      <c r="D1537">
        <f>IF(Train!$B2458=Train!$B$4,Train!F2459,"T")</f>
        <v>1.4666666666666699</v>
      </c>
      <c r="E1537">
        <f t="shared" si="69"/>
        <v>1.439772060458645</v>
      </c>
      <c r="F1537">
        <f t="shared" si="70"/>
        <v>0.58542614864053633</v>
      </c>
    </row>
    <row r="1538" spans="1:6" x14ac:dyDescent="0.25">
      <c r="A1538" s="8">
        <f t="shared" si="71"/>
        <v>1535</v>
      </c>
      <c r="B1538">
        <f>IF(Train!$B2459=Train!$B$4,Train!D2460,"T")</f>
        <v>105.489999055862</v>
      </c>
      <c r="C1538">
        <f>IF(Train!$B2459=Train!$B$4,Train!E2460,"T")</f>
        <v>0.2</v>
      </c>
      <c r="D1538">
        <f>IF(Train!$B2459=Train!$B$4,Train!F2460,"T")</f>
        <v>0.95652173913043503</v>
      </c>
      <c r="E1538">
        <f t="shared" si="69"/>
        <v>1.6257670680476577</v>
      </c>
      <c r="F1538">
        <f t="shared" si="70"/>
        <v>47.247842918306432</v>
      </c>
    </row>
    <row r="1539" spans="1:6" x14ac:dyDescent="0.25">
      <c r="A1539" s="8">
        <f t="shared" si="71"/>
        <v>1536</v>
      </c>
      <c r="B1539">
        <f>IF(Train!$B2461=Train!$B$4,Train!D2462,"T")</f>
        <v>193.09000396728501</v>
      </c>
      <c r="C1539">
        <f>IF(Train!$B2461=Train!$B$4,Train!E2462,"T")</f>
        <v>0.25</v>
      </c>
      <c r="D1539">
        <f>IF(Train!$B2461=Train!$B$4,Train!F2462,"T")</f>
        <v>1.8</v>
      </c>
      <c r="E1539">
        <f t="shared" si="69"/>
        <v>1.8357895892953371</v>
      </c>
      <c r="F1539">
        <f t="shared" si="70"/>
        <v>0.24732796307712643</v>
      </c>
    </row>
    <row r="1540" spans="1:6" x14ac:dyDescent="0.25">
      <c r="A1540" s="8">
        <f t="shared" si="71"/>
        <v>1537</v>
      </c>
      <c r="B1540">
        <f>IF(Train!$B2462=Train!$B$4,Train!D2463,"T")</f>
        <v>4111.6000652313196</v>
      </c>
      <c r="C1540">
        <f>IF(Train!$B2462=Train!$B$4,Train!E2463,"T")</f>
        <v>0.25</v>
      </c>
      <c r="D1540">
        <f>IF(Train!$B2462=Train!$B$4,Train!F2463,"T")</f>
        <v>1.0642201834862399</v>
      </c>
      <c r="E1540">
        <f t="shared" ref="E1540:E1603" si="72">EXP($H$2*C1540)</f>
        <v>1.8357895892953371</v>
      </c>
      <c r="F1540">
        <f t="shared" ref="F1540:F1603" si="73">B1540*(D1540-E1540)^2</f>
        <v>2447.7150699905151</v>
      </c>
    </row>
    <row r="1541" spans="1:6" x14ac:dyDescent="0.25">
      <c r="A1541" s="8">
        <f t="shared" si="71"/>
        <v>1538</v>
      </c>
      <c r="B1541">
        <f>IF(Train!$B2463=Train!$B$4,Train!D2464,"T")</f>
        <v>283</v>
      </c>
      <c r="C1541">
        <f>IF(Train!$B2463=Train!$B$4,Train!E2464,"T")</f>
        <v>0.2</v>
      </c>
      <c r="D1541">
        <f>IF(Train!$B2463=Train!$B$4,Train!F2464,"T")</f>
        <v>1</v>
      </c>
      <c r="E1541">
        <f t="shared" si="72"/>
        <v>1.6257670680476577</v>
      </c>
      <c r="F1541">
        <f t="shared" si="73"/>
        <v>110.8183918371882</v>
      </c>
    </row>
    <row r="1542" spans="1:6" x14ac:dyDescent="0.25">
      <c r="A1542" s="8">
        <f t="shared" ref="A1542:A1605" si="74">A1541+1</f>
        <v>1539</v>
      </c>
      <c r="B1542">
        <f>IF(Train!$B2464=Train!$B$4,Train!D2465,"T")</f>
        <v>298</v>
      </c>
      <c r="C1542">
        <f>IF(Train!$B2464=Train!$B$4,Train!E2465,"T")</f>
        <v>0.2</v>
      </c>
      <c r="D1542">
        <f>IF(Train!$B2464=Train!$B$4,Train!F2465,"T")</f>
        <v>0.5</v>
      </c>
      <c r="E1542">
        <f t="shared" si="72"/>
        <v>1.6257670680476577</v>
      </c>
      <c r="F1542">
        <f t="shared" si="73"/>
        <v>377.67074446718465</v>
      </c>
    </row>
    <row r="1543" spans="1:6" x14ac:dyDescent="0.25">
      <c r="A1543" s="8">
        <f t="shared" si="74"/>
        <v>1540</v>
      </c>
      <c r="B1543">
        <f>IF(Train!$B2465=Train!$B$4,Train!D2466,"T")</f>
        <v>10397.270042419401</v>
      </c>
      <c r="C1543">
        <f>IF(Train!$B2465=Train!$B$4,Train!E2466,"T")</f>
        <v>0.2</v>
      </c>
      <c r="D1543">
        <f>IF(Train!$B2465=Train!$B$4,Train!F2466,"T")</f>
        <v>1.7532467532467499</v>
      </c>
      <c r="E1543">
        <f t="shared" si="72"/>
        <v>1.6257670680476577</v>
      </c>
      <c r="F1543">
        <f t="shared" si="73"/>
        <v>168.96676470786312</v>
      </c>
    </row>
    <row r="1544" spans="1:6" x14ac:dyDescent="0.25">
      <c r="A1544" s="8">
        <f t="shared" si="74"/>
        <v>1541</v>
      </c>
      <c r="B1544">
        <f>IF(Train!$B2466=Train!$B$4,Train!D2467,"T")</f>
        <v>12265.75</v>
      </c>
      <c r="C1544">
        <f>IF(Train!$B2466=Train!$B$4,Train!E2467,"T")</f>
        <v>0.2</v>
      </c>
      <c r="D1544">
        <f>IF(Train!$B2466=Train!$B$4,Train!F2467,"T")</f>
        <v>1.34736842105263</v>
      </c>
      <c r="E1544">
        <f t="shared" si="72"/>
        <v>1.6257670680476577</v>
      </c>
      <c r="F1544">
        <f t="shared" si="73"/>
        <v>950.66684790082661</v>
      </c>
    </row>
    <row r="1545" spans="1:6" x14ac:dyDescent="0.25">
      <c r="A1545" s="8">
        <f t="shared" si="74"/>
        <v>1542</v>
      </c>
      <c r="B1545">
        <f>IF(Train!$B2467=Train!$B$4,Train!D2468,"T")</f>
        <v>705.79999113082897</v>
      </c>
      <c r="C1545">
        <f>IF(Train!$B2467=Train!$B$4,Train!E2468,"T")</f>
        <v>0.2</v>
      </c>
      <c r="D1545">
        <f>IF(Train!$B2467=Train!$B$4,Train!F2468,"T")</f>
        <v>1.9677419354838701</v>
      </c>
      <c r="E1545">
        <f t="shared" si="72"/>
        <v>1.6257670680476577</v>
      </c>
      <c r="F1545">
        <f t="shared" si="73"/>
        <v>82.541057431145774</v>
      </c>
    </row>
    <row r="1546" spans="1:6" x14ac:dyDescent="0.25">
      <c r="A1546" s="8">
        <f t="shared" si="74"/>
        <v>1543</v>
      </c>
      <c r="B1546">
        <f>IF(Train!$B2468=Train!$B$4,Train!D2469,"T")</f>
        <v>845.32998704910301</v>
      </c>
      <c r="C1546">
        <f>IF(Train!$B2468=Train!$B$4,Train!E2469,"T")</f>
        <v>0.2</v>
      </c>
      <c r="D1546">
        <f>IF(Train!$B2468=Train!$B$4,Train!F2469,"T")</f>
        <v>1.7</v>
      </c>
      <c r="E1546">
        <f t="shared" si="72"/>
        <v>1.6257670680476577</v>
      </c>
      <c r="F1546">
        <f t="shared" si="73"/>
        <v>4.6582147203088864</v>
      </c>
    </row>
    <row r="1547" spans="1:6" x14ac:dyDescent="0.25">
      <c r="A1547" s="8">
        <f t="shared" si="74"/>
        <v>1544</v>
      </c>
      <c r="B1547">
        <f>IF(Train!$B2469=Train!$B$4,Train!D2470,"T")</f>
        <v>830.55998611450195</v>
      </c>
      <c r="C1547">
        <f>IF(Train!$B2469=Train!$B$4,Train!E2470,"T")</f>
        <v>0.2</v>
      </c>
      <c r="D1547">
        <f>IF(Train!$B2469=Train!$B$4,Train!F2470,"T")</f>
        <v>1.7636363636363599</v>
      </c>
      <c r="E1547">
        <f t="shared" si="72"/>
        <v>1.6257670680476577</v>
      </c>
      <c r="F1547">
        <f t="shared" si="73"/>
        <v>15.787236596841979</v>
      </c>
    </row>
    <row r="1548" spans="1:6" x14ac:dyDescent="0.25">
      <c r="A1548" s="8">
        <f t="shared" si="74"/>
        <v>1545</v>
      </c>
      <c r="B1548">
        <f>IF(Train!$B2470=Train!$B$4,Train!D2471,"T")</f>
        <v>10.960000038146999</v>
      </c>
      <c r="C1548">
        <f>IF(Train!$B2470=Train!$B$4,Train!E2471,"T")</f>
        <v>0.25</v>
      </c>
      <c r="D1548">
        <f>IF(Train!$B2470=Train!$B$4,Train!F2471,"T")</f>
        <v>0.5</v>
      </c>
      <c r="E1548">
        <f t="shared" si="72"/>
        <v>1.8357895892953371</v>
      </c>
      <c r="F1548">
        <f t="shared" si="73"/>
        <v>19.556298810560047</v>
      </c>
    </row>
    <row r="1549" spans="1:6" x14ac:dyDescent="0.25">
      <c r="A1549" s="8">
        <f t="shared" si="74"/>
        <v>1546</v>
      </c>
      <c r="B1549">
        <f>IF(Train!$B2471=Train!$B$4,Train!D2472,"T")</f>
        <v>1230.7499804496799</v>
      </c>
      <c r="C1549">
        <f>IF(Train!$B2471=Train!$B$4,Train!E2472,"T")</f>
        <v>0.2</v>
      </c>
      <c r="D1549">
        <f>IF(Train!$B2471=Train!$B$4,Train!F2472,"T")</f>
        <v>1.65625</v>
      </c>
      <c r="E1549">
        <f t="shared" si="72"/>
        <v>1.6257670680476577</v>
      </c>
      <c r="F1549">
        <f t="shared" si="73"/>
        <v>1.143624131394664</v>
      </c>
    </row>
    <row r="1550" spans="1:6" x14ac:dyDescent="0.25">
      <c r="A1550" s="8">
        <f t="shared" si="74"/>
        <v>1547</v>
      </c>
      <c r="B1550">
        <f>IF(Train!$B2472=Train!$B$4,Train!D2473,"T")</f>
        <v>2331.4800338745099</v>
      </c>
      <c r="C1550">
        <f>IF(Train!$B2472=Train!$B$4,Train!E2473,"T")</f>
        <v>0.2</v>
      </c>
      <c r="D1550">
        <f>IF(Train!$B2472=Train!$B$4,Train!F2473,"T")</f>
        <v>1.125</v>
      </c>
      <c r="E1550">
        <f t="shared" si="72"/>
        <v>1.6257670680476577</v>
      </c>
      <c r="F1550">
        <f t="shared" si="73"/>
        <v>584.65978413380469</v>
      </c>
    </row>
    <row r="1551" spans="1:6" x14ac:dyDescent="0.25">
      <c r="A1551" s="8">
        <f t="shared" si="74"/>
        <v>1548</v>
      </c>
      <c r="B1551">
        <f>IF(Train!$B2474=Train!$B$4,Train!D2475,"T")</f>
        <v>3840.70000219345</v>
      </c>
      <c r="C1551">
        <f>IF(Train!$B2474=Train!$B$4,Train!E2475,"T")</f>
        <v>0.25</v>
      </c>
      <c r="D1551">
        <f>IF(Train!$B2474=Train!$B$4,Train!F2475,"T")</f>
        <v>1.1272727272727301</v>
      </c>
      <c r="E1551">
        <f t="shared" si="72"/>
        <v>1.8357895892953371</v>
      </c>
      <c r="F1551">
        <f t="shared" si="73"/>
        <v>1928.0165904799326</v>
      </c>
    </row>
    <row r="1552" spans="1:6" x14ac:dyDescent="0.25">
      <c r="A1552" s="8">
        <f t="shared" si="74"/>
        <v>1549</v>
      </c>
      <c r="B1552">
        <f>IF(Train!$B2475=Train!$B$4,Train!D2476,"T")</f>
        <v>197.620000839233</v>
      </c>
      <c r="C1552">
        <f>IF(Train!$B2475=Train!$B$4,Train!E2476,"T")</f>
        <v>0.25</v>
      </c>
      <c r="D1552">
        <f>IF(Train!$B2475=Train!$B$4,Train!F2476,"T")</f>
        <v>1.375</v>
      </c>
      <c r="E1552">
        <f t="shared" si="72"/>
        <v>1.8357895892953371</v>
      </c>
      <c r="F1552">
        <f t="shared" si="73"/>
        <v>41.960070930249891</v>
      </c>
    </row>
    <row r="1553" spans="1:6" x14ac:dyDescent="0.25">
      <c r="A1553" s="8">
        <f t="shared" si="74"/>
        <v>1550</v>
      </c>
      <c r="B1553">
        <f>IF(Train!$B2476=Train!$B$4,Train!D2477,"T")</f>
        <v>2522.2000017166101</v>
      </c>
      <c r="C1553">
        <f>IF(Train!$B2476=Train!$B$4,Train!E2477,"T")</f>
        <v>0.25</v>
      </c>
      <c r="D1553">
        <f>IF(Train!$B2476=Train!$B$4,Train!F2477,"T")</f>
        <v>0.88288288288288297</v>
      </c>
      <c r="E1553">
        <f t="shared" si="72"/>
        <v>1.8357895892953371</v>
      </c>
      <c r="F1553">
        <f t="shared" si="73"/>
        <v>2290.2362718163063</v>
      </c>
    </row>
    <row r="1554" spans="1:6" x14ac:dyDescent="0.25">
      <c r="A1554" s="8">
        <f t="shared" si="74"/>
        <v>1551</v>
      </c>
      <c r="B1554">
        <f>IF(Train!$B2477=Train!$B$4,Train!D2478,"T")</f>
        <v>99.610000610351605</v>
      </c>
      <c r="C1554">
        <f>IF(Train!$B2477=Train!$B$4,Train!E2478,"T")</f>
        <v>0.2</v>
      </c>
      <c r="D1554">
        <f>IF(Train!$B2477=Train!$B$4,Train!F2478,"T")</f>
        <v>2.6666666666666701</v>
      </c>
      <c r="E1554">
        <f t="shared" si="72"/>
        <v>1.6257670680476577</v>
      </c>
      <c r="F1554">
        <f t="shared" si="73"/>
        <v>107.92464403180293</v>
      </c>
    </row>
    <row r="1555" spans="1:6" x14ac:dyDescent="0.25">
      <c r="A1555" s="8">
        <f t="shared" si="74"/>
        <v>1552</v>
      </c>
      <c r="B1555">
        <f>IF(Train!$B2483=Train!$B$4,Train!D2484,"T")</f>
        <v>2311.07997226715</v>
      </c>
      <c r="C1555">
        <f>IF(Train!$B2483=Train!$B$4,Train!E2484,"T")</f>
        <v>0.19</v>
      </c>
      <c r="D1555">
        <f>IF(Train!$B2483=Train!$B$4,Train!F2484,"T")</f>
        <v>1.2955974842767299</v>
      </c>
      <c r="E1555">
        <f t="shared" si="72"/>
        <v>1.5867386702678006</v>
      </c>
      <c r="F1555">
        <f t="shared" si="73"/>
        <v>195.89451121113328</v>
      </c>
    </row>
    <row r="1556" spans="1:6" x14ac:dyDescent="0.25">
      <c r="A1556" s="8">
        <f t="shared" si="74"/>
        <v>1553</v>
      </c>
      <c r="B1556">
        <f>IF(Train!$B2484=Train!$B$4,Train!D2485,"T")</f>
        <v>538.19999504089401</v>
      </c>
      <c r="C1556">
        <f>IF(Train!$B2484=Train!$B$4,Train!E2485,"T")</f>
        <v>0.2</v>
      </c>
      <c r="D1556">
        <f>IF(Train!$B2484=Train!$B$4,Train!F2485,"T")</f>
        <v>0.89473684210526305</v>
      </c>
      <c r="E1556">
        <f t="shared" si="72"/>
        <v>1.6257670680476577</v>
      </c>
      <c r="F1556">
        <f t="shared" si="73"/>
        <v>287.61687127594331</v>
      </c>
    </row>
    <row r="1557" spans="1:6" x14ac:dyDescent="0.25">
      <c r="A1557" s="8">
        <f t="shared" si="74"/>
        <v>1554</v>
      </c>
      <c r="B1557">
        <f>IF(Train!$B2485=Train!$B$4,Train!D2486,"T")</f>
        <v>339.709999084473</v>
      </c>
      <c r="C1557">
        <f>IF(Train!$B2485=Train!$B$4,Train!E2486,"T")</f>
        <v>0.2</v>
      </c>
      <c r="D1557">
        <f>IF(Train!$B2485=Train!$B$4,Train!F2486,"T")</f>
        <v>1.6666666666666701</v>
      </c>
      <c r="E1557">
        <f t="shared" si="72"/>
        <v>1.6257670680476577</v>
      </c>
      <c r="F1557">
        <f t="shared" si="73"/>
        <v>0.56825912993678895</v>
      </c>
    </row>
    <row r="1558" spans="1:6" x14ac:dyDescent="0.25">
      <c r="A1558" s="8">
        <f t="shared" si="74"/>
        <v>1555</v>
      </c>
      <c r="B1558">
        <f>IF(Train!$B2486=Train!$B$4,Train!D2487,"T")</f>
        <v>2142.2200202941899</v>
      </c>
      <c r="C1558">
        <f>IF(Train!$B2486=Train!$B$4,Train!E2487,"T")</f>
        <v>0.2</v>
      </c>
      <c r="D1558">
        <f>IF(Train!$B2486=Train!$B$4,Train!F2487,"T")</f>
        <v>1.0434782608695701</v>
      </c>
      <c r="E1558">
        <f t="shared" si="72"/>
        <v>1.6257670680476577</v>
      </c>
      <c r="F1558">
        <f t="shared" si="73"/>
        <v>726.34166627181867</v>
      </c>
    </row>
    <row r="1559" spans="1:6" x14ac:dyDescent="0.25">
      <c r="A1559" s="8">
        <f t="shared" si="74"/>
        <v>1556</v>
      </c>
      <c r="B1559">
        <f>IF(Train!$B2487=Train!$B$4,Train!D2488,"T")</f>
        <v>288.75</v>
      </c>
      <c r="C1559">
        <f>IF(Train!$B2487=Train!$B$4,Train!E2488,"T")</f>
        <v>0.2</v>
      </c>
      <c r="D1559">
        <f>IF(Train!$B2487=Train!$B$4,Train!F2488,"T")</f>
        <v>2.8</v>
      </c>
      <c r="E1559">
        <f t="shared" si="72"/>
        <v>1.6257670680476577</v>
      </c>
      <c r="F1559">
        <f t="shared" si="73"/>
        <v>398.13513503650245</v>
      </c>
    </row>
    <row r="1560" spans="1:6" x14ac:dyDescent="0.25">
      <c r="A1560" s="8">
        <f t="shared" si="74"/>
        <v>1557</v>
      </c>
      <c r="B1560">
        <f>IF(Train!$B2490=Train!$B$4,Train!D2491,"T")</f>
        <v>198.55999755859401</v>
      </c>
      <c r="C1560">
        <f>IF(Train!$B2490=Train!$B$4,Train!E2491,"T")</f>
        <v>0.25</v>
      </c>
      <c r="D1560">
        <f>IF(Train!$B2490=Train!$B$4,Train!F2491,"T")</f>
        <v>0.57692307692307698</v>
      </c>
      <c r="E1560">
        <f t="shared" si="72"/>
        <v>1.8357895892953371</v>
      </c>
      <c r="F1560">
        <f t="shared" si="73"/>
        <v>314.66694267525367</v>
      </c>
    </row>
    <row r="1561" spans="1:6" x14ac:dyDescent="0.25">
      <c r="A1561" s="8">
        <f t="shared" si="74"/>
        <v>1558</v>
      </c>
      <c r="B1561">
        <f>IF(Train!$B2491=Train!$B$4,Train!D2492,"T")</f>
        <v>2064.5299983024602</v>
      </c>
      <c r="C1561">
        <f>IF(Train!$B2491=Train!$B$4,Train!E2492,"T")</f>
        <v>0.2</v>
      </c>
      <c r="D1561">
        <f>IF(Train!$B2491=Train!$B$4,Train!F2492,"T")</f>
        <v>1.3438596491228101</v>
      </c>
      <c r="E1561">
        <f t="shared" si="72"/>
        <v>1.6257670680476577</v>
      </c>
      <c r="F1561">
        <f t="shared" si="73"/>
        <v>164.07190034711195</v>
      </c>
    </row>
    <row r="1562" spans="1:6" x14ac:dyDescent="0.25">
      <c r="A1562" s="8">
        <f t="shared" si="74"/>
        <v>1559</v>
      </c>
      <c r="B1562">
        <f>IF(Train!$B2492=Train!$B$4,Train!D2493,"T")</f>
        <v>3195.40997266769</v>
      </c>
      <c r="C1562">
        <f>IF(Train!$B2492=Train!$B$4,Train!E2493,"T")</f>
        <v>0.25</v>
      </c>
      <c r="D1562">
        <f>IF(Train!$B2492=Train!$B$4,Train!F2493,"T")</f>
        <v>1.69291338582677</v>
      </c>
      <c r="E1562">
        <f t="shared" si="72"/>
        <v>1.8357895892953371</v>
      </c>
      <c r="F1562">
        <f t="shared" si="73"/>
        <v>65.2298514306556</v>
      </c>
    </row>
    <row r="1563" spans="1:6" x14ac:dyDescent="0.25">
      <c r="A1563" s="8">
        <f t="shared" si="74"/>
        <v>1560</v>
      </c>
      <c r="B1563">
        <f>IF(Train!$B2493=Train!$B$4,Train!D2494,"T")</f>
        <v>313.13000011444097</v>
      </c>
      <c r="C1563">
        <f>IF(Train!$B2493=Train!$B$4,Train!E2494,"T")</f>
        <v>0.2</v>
      </c>
      <c r="D1563">
        <f>IF(Train!$B2493=Train!$B$4,Train!F2494,"T")</f>
        <v>3.1147540983606601</v>
      </c>
      <c r="E1563">
        <f t="shared" si="72"/>
        <v>1.6257670680476577</v>
      </c>
      <c r="F1563">
        <f t="shared" si="73"/>
        <v>694.23500478848689</v>
      </c>
    </row>
    <row r="1564" spans="1:6" x14ac:dyDescent="0.25">
      <c r="A1564" s="8">
        <f t="shared" si="74"/>
        <v>1561</v>
      </c>
      <c r="B1564">
        <f>IF(Train!$B2507=Train!$B$4,Train!D2508,"T")</f>
        <v>17.924999713897702</v>
      </c>
      <c r="C1564">
        <f>IF(Train!$B2507=Train!$B$4,Train!E2508,"T")</f>
        <v>0.25</v>
      </c>
      <c r="D1564">
        <f>IF(Train!$B2507=Train!$B$4,Train!F2508,"T")</f>
        <v>1.3333333333333299</v>
      </c>
      <c r="E1564">
        <f t="shared" si="72"/>
        <v>1.8357895892953371</v>
      </c>
      <c r="F1564">
        <f t="shared" si="73"/>
        <v>4.5253864608797523</v>
      </c>
    </row>
    <row r="1565" spans="1:6" x14ac:dyDescent="0.25">
      <c r="A1565" s="8">
        <f t="shared" si="74"/>
        <v>1562</v>
      </c>
      <c r="B1565">
        <f>IF(Train!$B2508=Train!$B$4,Train!D2509,"T")</f>
        <v>2001.2749786377001</v>
      </c>
      <c r="C1565">
        <f>IF(Train!$B2508=Train!$B$4,Train!E2509,"T")</f>
        <v>0.25</v>
      </c>
      <c r="D1565">
        <f>IF(Train!$B2508=Train!$B$4,Train!F2509,"T")</f>
        <v>1.7547683923705699</v>
      </c>
      <c r="E1565">
        <f t="shared" si="72"/>
        <v>1.8357895892953371</v>
      </c>
      <c r="F1565">
        <f t="shared" si="73"/>
        <v>13.137238215810067</v>
      </c>
    </row>
    <row r="1566" spans="1:6" x14ac:dyDescent="0.25">
      <c r="A1566" s="8">
        <f t="shared" si="74"/>
        <v>1563</v>
      </c>
      <c r="B1566">
        <f>IF(Train!$B2509=Train!$B$4,Train!D2510,"T")</f>
        <v>49.749999046325698</v>
      </c>
      <c r="C1566">
        <f>IF(Train!$B2509=Train!$B$4,Train!E2510,"T")</f>
        <v>0.25</v>
      </c>
      <c r="D1566">
        <f>IF(Train!$B2509=Train!$B$4,Train!F2510,"T")</f>
        <v>2.8</v>
      </c>
      <c r="E1566">
        <f t="shared" si="72"/>
        <v>1.8357895892953371</v>
      </c>
      <c r="F1566">
        <f t="shared" si="73"/>
        <v>46.252659489902271</v>
      </c>
    </row>
    <row r="1567" spans="1:6" x14ac:dyDescent="0.25">
      <c r="A1567" s="8">
        <f t="shared" si="74"/>
        <v>1564</v>
      </c>
      <c r="B1567">
        <f>IF(Train!$B2510=Train!$B$4,Train!D2511,"T")</f>
        <v>46.759999275207498</v>
      </c>
      <c r="C1567">
        <f>IF(Train!$B2510=Train!$B$4,Train!E2511,"T")</f>
        <v>0.25</v>
      </c>
      <c r="D1567">
        <f>IF(Train!$B2510=Train!$B$4,Train!F2511,"T")</f>
        <v>3</v>
      </c>
      <c r="E1567">
        <f t="shared" si="72"/>
        <v>1.8357895892953371</v>
      </c>
      <c r="F1567">
        <f t="shared" si="73"/>
        <v>63.377842784808756</v>
      </c>
    </row>
    <row r="1568" spans="1:6" x14ac:dyDescent="0.25">
      <c r="A1568" s="8">
        <f t="shared" si="74"/>
        <v>1565</v>
      </c>
      <c r="B1568">
        <f>IF(Train!$B2511=Train!$B$4,Train!D2512,"T")</f>
        <v>5685.25995111465</v>
      </c>
      <c r="C1568">
        <f>IF(Train!$B2511=Train!$B$4,Train!E2512,"T")</f>
        <v>0.25</v>
      </c>
      <c r="D1568">
        <f>IF(Train!$B2511=Train!$B$4,Train!F2512,"T")</f>
        <v>1.7841483979763899</v>
      </c>
      <c r="E1568">
        <f t="shared" si="72"/>
        <v>1.8357895892953371</v>
      </c>
      <c r="F1568">
        <f t="shared" si="73"/>
        <v>15.161523104094547</v>
      </c>
    </row>
    <row r="1569" spans="1:6" x14ac:dyDescent="0.25">
      <c r="A1569" s="8">
        <f t="shared" si="74"/>
        <v>1566</v>
      </c>
      <c r="B1569">
        <f>IF(Train!$B2512=Train!$B$4,Train!D2513,"T")</f>
        <v>2186.0799903869602</v>
      </c>
      <c r="C1569">
        <f>IF(Train!$B2512=Train!$B$4,Train!E2513,"T")</f>
        <v>0.25</v>
      </c>
      <c r="D1569">
        <f>IF(Train!$B2512=Train!$B$4,Train!F2513,"T")</f>
        <v>1.35699373695198</v>
      </c>
      <c r="E1569">
        <f t="shared" si="72"/>
        <v>1.8357895892953371</v>
      </c>
      <c r="F1569">
        <f t="shared" si="73"/>
        <v>501.14893096525907</v>
      </c>
    </row>
    <row r="1570" spans="1:6" x14ac:dyDescent="0.25">
      <c r="A1570" s="8">
        <f t="shared" si="74"/>
        <v>1567</v>
      </c>
      <c r="B1570">
        <f>IF(Train!$B2513=Train!$B$4,Train!D2514,"T")</f>
        <v>27.8599996566772</v>
      </c>
      <c r="C1570">
        <f>IF(Train!$B2513=Train!$B$4,Train!E2514,"T")</f>
        <v>0.25</v>
      </c>
      <c r="D1570">
        <f>IF(Train!$B2513=Train!$B$4,Train!F2514,"T")</f>
        <v>2</v>
      </c>
      <c r="E1570">
        <f t="shared" si="72"/>
        <v>1.8357895892953371</v>
      </c>
      <c r="F1570">
        <f t="shared" si="73"/>
        <v>0.75124653403078323</v>
      </c>
    </row>
    <row r="1571" spans="1:6" x14ac:dyDescent="0.25">
      <c r="A1571" s="8">
        <f t="shared" si="74"/>
        <v>1568</v>
      </c>
      <c r="B1571">
        <f>IF(Train!$B2514=Train!$B$4,Train!D2515,"T")</f>
        <v>3949.00994348526</v>
      </c>
      <c r="C1571">
        <f>IF(Train!$B2514=Train!$B$4,Train!E2515,"T")</f>
        <v>0.25</v>
      </c>
      <c r="D1571">
        <f>IF(Train!$B2514=Train!$B$4,Train!F2515,"T")</f>
        <v>1.42092457420925</v>
      </c>
      <c r="E1571">
        <f t="shared" si="72"/>
        <v>1.8357895892953371</v>
      </c>
      <c r="F1571">
        <f t="shared" si="73"/>
        <v>679.67587235454278</v>
      </c>
    </row>
    <row r="1572" spans="1:6" x14ac:dyDescent="0.25">
      <c r="A1572" s="8">
        <f t="shared" si="74"/>
        <v>1569</v>
      </c>
      <c r="B1572">
        <f>IF(Train!$B2515=Train!$B$4,Train!D2516,"T")</f>
        <v>48.249999046325698</v>
      </c>
      <c r="C1572">
        <f>IF(Train!$B2515=Train!$B$4,Train!E2516,"T")</f>
        <v>0.25</v>
      </c>
      <c r="D1572">
        <f>IF(Train!$B2515=Train!$B$4,Train!F2516,"T")</f>
        <v>2.4</v>
      </c>
      <c r="E1572">
        <f t="shared" si="72"/>
        <v>1.8357895892953371</v>
      </c>
      <c r="F1572">
        <f t="shared" si="73"/>
        <v>15.359585645581678</v>
      </c>
    </row>
    <row r="1573" spans="1:6" x14ac:dyDescent="0.25">
      <c r="A1573" s="8">
        <f t="shared" si="74"/>
        <v>1570</v>
      </c>
      <c r="B1573">
        <f>IF(Train!$B2516=Train!$B$4,Train!D2517,"T")</f>
        <v>19.404999732971199</v>
      </c>
      <c r="C1573">
        <f>IF(Train!$B2516=Train!$B$4,Train!E2517,"T")</f>
        <v>0.25</v>
      </c>
      <c r="D1573">
        <f>IF(Train!$B2516=Train!$B$4,Train!F2517,"T")</f>
        <v>1.5</v>
      </c>
      <c r="E1573">
        <f t="shared" si="72"/>
        <v>1.8357895892953371</v>
      </c>
      <c r="F1573">
        <f t="shared" si="73"/>
        <v>2.1880039197478016</v>
      </c>
    </row>
    <row r="1574" spans="1:6" x14ac:dyDescent="0.25">
      <c r="A1574" s="8">
        <f t="shared" si="74"/>
        <v>1571</v>
      </c>
      <c r="B1574">
        <f>IF(Train!$B2517=Train!$B$4,Train!D2518,"T")</f>
        <v>4974.6499166488602</v>
      </c>
      <c r="C1574">
        <f>IF(Train!$B2517=Train!$B$4,Train!E2518,"T")</f>
        <v>0.25</v>
      </c>
      <c r="D1574">
        <f>IF(Train!$B2517=Train!$B$4,Train!F2518,"T")</f>
        <v>1.6069767441860501</v>
      </c>
      <c r="E1574">
        <f t="shared" si="72"/>
        <v>1.8357895892953371</v>
      </c>
      <c r="F1574">
        <f t="shared" si="73"/>
        <v>260.4493787576518</v>
      </c>
    </row>
    <row r="1575" spans="1:6" x14ac:dyDescent="0.25">
      <c r="A1575" s="8">
        <f t="shared" si="74"/>
        <v>1572</v>
      </c>
      <c r="B1575">
        <f>IF(Train!$B2518=Train!$B$4,Train!D2519,"T")</f>
        <v>3177.4099656343501</v>
      </c>
      <c r="C1575">
        <f>IF(Train!$B2518=Train!$B$4,Train!E2519,"T")</f>
        <v>0.25</v>
      </c>
      <c r="D1575">
        <f>IF(Train!$B2518=Train!$B$4,Train!F2519,"T")</f>
        <v>1.5</v>
      </c>
      <c r="E1575">
        <f t="shared" si="72"/>
        <v>1.8357895892953371</v>
      </c>
      <c r="F1575">
        <f t="shared" si="73"/>
        <v>358.26774311370735</v>
      </c>
    </row>
    <row r="1576" spans="1:6" x14ac:dyDescent="0.25">
      <c r="A1576" s="8">
        <f t="shared" si="74"/>
        <v>1573</v>
      </c>
      <c r="B1576">
        <f>IF(Train!$B2519=Train!$B$4,Train!D2520,"T")</f>
        <v>427.13000774383499</v>
      </c>
      <c r="C1576">
        <f>IF(Train!$B2519=Train!$B$4,Train!E2520,"T")</f>
        <v>0.25</v>
      </c>
      <c r="D1576">
        <f>IF(Train!$B2519=Train!$B$4,Train!F2520,"T")</f>
        <v>0.62790697674418605</v>
      </c>
      <c r="E1576">
        <f t="shared" si="72"/>
        <v>1.8357895892953371</v>
      </c>
      <c r="F1576">
        <f t="shared" si="73"/>
        <v>623.17431198619431</v>
      </c>
    </row>
    <row r="1577" spans="1:6" x14ac:dyDescent="0.25">
      <c r="A1577" s="8">
        <f t="shared" si="74"/>
        <v>1574</v>
      </c>
      <c r="B1577">
        <f>IF(Train!$B2520=Train!$B$4,Train!D2521,"T")</f>
        <v>5884.9899594783801</v>
      </c>
      <c r="C1577">
        <f>IF(Train!$B2520=Train!$B$4,Train!E2521,"T")</f>
        <v>0.25</v>
      </c>
      <c r="D1577">
        <f>IF(Train!$B2520=Train!$B$4,Train!F2521,"T")</f>
        <v>1.6472491909385101</v>
      </c>
      <c r="E1577">
        <f t="shared" si="72"/>
        <v>1.8357895892953371</v>
      </c>
      <c r="F1577">
        <f t="shared" si="73"/>
        <v>209.19657355160308</v>
      </c>
    </row>
    <row r="1578" spans="1:6" x14ac:dyDescent="0.25">
      <c r="A1578" s="8">
        <f t="shared" si="74"/>
        <v>1575</v>
      </c>
      <c r="B1578">
        <f>IF(Train!$B2521=Train!$B$4,Train!D2522,"T")</f>
        <v>133.20500326156599</v>
      </c>
      <c r="C1578">
        <f>IF(Train!$B2521=Train!$B$4,Train!E2522,"T")</f>
        <v>0.25</v>
      </c>
      <c r="D1578">
        <f>IF(Train!$B2521=Train!$B$4,Train!F2522,"T")</f>
        <v>1.4166666666666701</v>
      </c>
      <c r="E1578">
        <f t="shared" si="72"/>
        <v>1.8357895892953371</v>
      </c>
      <c r="F1578">
        <f t="shared" si="73"/>
        <v>23.399326926197546</v>
      </c>
    </row>
    <row r="1579" spans="1:6" x14ac:dyDescent="0.25">
      <c r="A1579" s="8">
        <f t="shared" si="74"/>
        <v>1576</v>
      </c>
      <c r="B1579">
        <f>IF(Train!$B2522=Train!$B$4,Train!D2523,"T")</f>
        <v>83.649998664856</v>
      </c>
      <c r="C1579">
        <f>IF(Train!$B2522=Train!$B$4,Train!E2523,"T")</f>
        <v>0.25</v>
      </c>
      <c r="D1579">
        <f>IF(Train!$B2522=Train!$B$4,Train!F2523,"T")</f>
        <v>0.57142857142857095</v>
      </c>
      <c r="E1579">
        <f t="shared" si="72"/>
        <v>1.8357895892953371</v>
      </c>
      <c r="F1579">
        <f t="shared" si="73"/>
        <v>133.72362260549284</v>
      </c>
    </row>
    <row r="1580" spans="1:6" x14ac:dyDescent="0.25">
      <c r="A1580" s="8">
        <f t="shared" si="74"/>
        <v>1577</v>
      </c>
      <c r="B1580">
        <f>IF(Train!$B2523=Train!$B$4,Train!D2524,"T")</f>
        <v>4494.3499374389603</v>
      </c>
      <c r="C1580">
        <f>IF(Train!$B2523=Train!$B$4,Train!E2524,"T")</f>
        <v>0.25</v>
      </c>
      <c r="D1580">
        <f>IF(Train!$B2523=Train!$B$4,Train!F2524,"T")</f>
        <v>1.5489690721649501</v>
      </c>
      <c r="E1580">
        <f t="shared" si="72"/>
        <v>1.8357895892953371</v>
      </c>
      <c r="F1580">
        <f t="shared" si="73"/>
        <v>369.7322326134796</v>
      </c>
    </row>
    <row r="1581" spans="1:6" x14ac:dyDescent="0.25">
      <c r="A1581" s="8">
        <f t="shared" si="74"/>
        <v>1578</v>
      </c>
      <c r="B1581">
        <f>IF(Train!$B2524=Train!$B$4,Train!D2525,"T")</f>
        <v>2288.7349734306299</v>
      </c>
      <c r="C1581">
        <f>IF(Train!$B2524=Train!$B$4,Train!E2525,"T")</f>
        <v>0.25</v>
      </c>
      <c r="D1581">
        <f>IF(Train!$B2524=Train!$B$4,Train!F2525,"T")</f>
        <v>1.44761904761905</v>
      </c>
      <c r="E1581">
        <f t="shared" si="72"/>
        <v>1.8357895892953371</v>
      </c>
      <c r="F1581">
        <f t="shared" si="73"/>
        <v>344.85827637315106</v>
      </c>
    </row>
    <row r="1582" spans="1:6" x14ac:dyDescent="0.25">
      <c r="A1582" s="8">
        <f t="shared" si="74"/>
        <v>1579</v>
      </c>
      <c r="B1582">
        <f>IF(Train!$B2525=Train!$B$4,Train!D2526,"T")</f>
        <v>399.900002479553</v>
      </c>
      <c r="C1582">
        <f>IF(Train!$B2525=Train!$B$4,Train!E2526,"T")</f>
        <v>0.25</v>
      </c>
      <c r="D1582">
        <f>IF(Train!$B2525=Train!$B$4,Train!F2526,"T")</f>
        <v>1.3846153846153799</v>
      </c>
      <c r="E1582">
        <f t="shared" si="72"/>
        <v>1.8357895892953371</v>
      </c>
      <c r="F1582">
        <f t="shared" si="73"/>
        <v>81.402909875873149</v>
      </c>
    </row>
    <row r="1583" spans="1:6" x14ac:dyDescent="0.25">
      <c r="A1583" s="8">
        <f t="shared" si="74"/>
        <v>1580</v>
      </c>
      <c r="B1583">
        <f>IF(Train!$B2526=Train!$B$4,Train!D2527,"T")</f>
        <v>3633.5499548911998</v>
      </c>
      <c r="C1583">
        <f>IF(Train!$B2526=Train!$B$4,Train!E2527,"T")</f>
        <v>0.25</v>
      </c>
      <c r="D1583">
        <f>IF(Train!$B2526=Train!$B$4,Train!F2527,"T")</f>
        <v>1.4010554089709799</v>
      </c>
      <c r="E1583">
        <f t="shared" si="72"/>
        <v>1.8357895892953371</v>
      </c>
      <c r="F1583">
        <f t="shared" si="73"/>
        <v>686.71844087000648</v>
      </c>
    </row>
    <row r="1584" spans="1:6" x14ac:dyDescent="0.25">
      <c r="A1584" s="8">
        <f t="shared" si="74"/>
        <v>1581</v>
      </c>
      <c r="B1584">
        <f>IF(Train!$B2527=Train!$B$4,Train!D2528,"T")</f>
        <v>29.849999427795399</v>
      </c>
      <c r="C1584">
        <f>IF(Train!$B2527=Train!$B$4,Train!E2528,"T")</f>
        <v>0.25</v>
      </c>
      <c r="D1584">
        <f>IF(Train!$B2527=Train!$B$4,Train!F2528,"T")</f>
        <v>3.3333333333333299</v>
      </c>
      <c r="E1584">
        <f t="shared" si="72"/>
        <v>1.8357895892953371</v>
      </c>
      <c r="F1584">
        <f t="shared" si="73"/>
        <v>66.942721086176419</v>
      </c>
    </row>
    <row r="1585" spans="1:6" x14ac:dyDescent="0.25">
      <c r="A1585" s="8">
        <f t="shared" si="74"/>
        <v>1582</v>
      </c>
      <c r="B1585">
        <f>IF(Train!$B2528=Train!$B$4,Train!D2529,"T")</f>
        <v>146.34000110626201</v>
      </c>
      <c r="C1585">
        <f>IF(Train!$B2528=Train!$B$4,Train!E2529,"T")</f>
        <v>0.25</v>
      </c>
      <c r="D1585">
        <f>IF(Train!$B2528=Train!$B$4,Train!F2529,"T")</f>
        <v>1.625</v>
      </c>
      <c r="E1585">
        <f t="shared" si="72"/>
        <v>1.8357895892953371</v>
      </c>
      <c r="F1585">
        <f t="shared" si="73"/>
        <v>6.5022156539518576</v>
      </c>
    </row>
    <row r="1586" spans="1:6" x14ac:dyDescent="0.25">
      <c r="A1586" s="8">
        <f t="shared" si="74"/>
        <v>1583</v>
      </c>
      <c r="B1586">
        <f>IF(Train!$B2529=Train!$B$4,Train!D2530,"T")</f>
        <v>3214.1499834060701</v>
      </c>
      <c r="C1586">
        <f>IF(Train!$B2529=Train!$B$4,Train!E2530,"T")</f>
        <v>0.2</v>
      </c>
      <c r="D1586">
        <f>IF(Train!$B2529=Train!$B$4,Train!F2530,"T")</f>
        <v>1.31104651162791</v>
      </c>
      <c r="E1586">
        <f t="shared" si="72"/>
        <v>1.6257670680476577</v>
      </c>
      <c r="F1586">
        <f t="shared" si="73"/>
        <v>318.35843373764448</v>
      </c>
    </row>
    <row r="1587" spans="1:6" x14ac:dyDescent="0.25">
      <c r="A1587" s="8">
        <f t="shared" si="74"/>
        <v>1584</v>
      </c>
      <c r="B1587">
        <f>IF(Train!$B2530=Train!$B$4,Train!D2531,"T")</f>
        <v>497.84999084472702</v>
      </c>
      <c r="C1587">
        <f>IF(Train!$B2530=Train!$B$4,Train!E2531,"T")</f>
        <v>0.12</v>
      </c>
      <c r="D1587">
        <f>IF(Train!$B2530=Train!$B$4,Train!F2531,"T")</f>
        <v>1.3333333333333299</v>
      </c>
      <c r="E1587">
        <f t="shared" si="72"/>
        <v>1.3385512170627998</v>
      </c>
      <c r="F1587">
        <f t="shared" si="73"/>
        <v>1.3554618490048128E-2</v>
      </c>
    </row>
    <row r="1588" spans="1:6" x14ac:dyDescent="0.25">
      <c r="A1588" s="8">
        <f t="shared" si="74"/>
        <v>1585</v>
      </c>
      <c r="B1588">
        <f>IF(Train!$B2531=Train!$B$4,Train!D2532,"T")</f>
        <v>62.2299995422363</v>
      </c>
      <c r="C1588">
        <f>IF(Train!$B2531=Train!$B$4,Train!E2532,"T")</f>
        <v>0.15</v>
      </c>
      <c r="D1588">
        <f>IF(Train!$B2531=Train!$B$4,Train!F2532,"T")</f>
        <v>2</v>
      </c>
      <c r="E1588">
        <f t="shared" si="72"/>
        <v>1.439772060458645</v>
      </c>
      <c r="F1588">
        <f t="shared" si="73"/>
        <v>19.531217928554877</v>
      </c>
    </row>
    <row r="1589" spans="1:6" x14ac:dyDescent="0.25">
      <c r="A1589" s="8">
        <f t="shared" si="74"/>
        <v>1586</v>
      </c>
      <c r="B1589">
        <f>IF(Train!$B2532=Train!$B$4,Train!D2533,"T")</f>
        <v>5027.7599258422897</v>
      </c>
      <c r="C1589">
        <f>IF(Train!$B2532=Train!$B$4,Train!E2533,"T")</f>
        <v>0.15</v>
      </c>
      <c r="D1589">
        <f>IF(Train!$B2532=Train!$B$4,Train!F2533,"T")</f>
        <v>1.8888888888888899</v>
      </c>
      <c r="E1589">
        <f t="shared" si="72"/>
        <v>1.439772060458645</v>
      </c>
      <c r="F1589">
        <f t="shared" si="73"/>
        <v>1014.1289694322404</v>
      </c>
    </row>
    <row r="1590" spans="1:6" x14ac:dyDescent="0.25">
      <c r="A1590" s="8">
        <f t="shared" si="74"/>
        <v>1587</v>
      </c>
      <c r="B1590">
        <f>IF(Train!$B2533=Train!$B$4,Train!D2534,"T")</f>
        <v>147.97000122070301</v>
      </c>
      <c r="C1590">
        <f>IF(Train!$B2533=Train!$B$4,Train!E2534,"T")</f>
        <v>0.11</v>
      </c>
      <c r="D1590">
        <f>IF(Train!$B2533=Train!$B$4,Train!F2534,"T")</f>
        <v>1</v>
      </c>
      <c r="E1590">
        <f t="shared" si="72"/>
        <v>1.3064177642607482</v>
      </c>
      <c r="F1590">
        <f t="shared" si="73"/>
        <v>13.89317660490063</v>
      </c>
    </row>
    <row r="1591" spans="1:6" x14ac:dyDescent="0.25">
      <c r="A1591" s="8">
        <f t="shared" si="74"/>
        <v>1588</v>
      </c>
      <c r="B1591">
        <f>IF(Train!$B2534=Train!$B$4,Train!D2535,"T")</f>
        <v>472.10000610351602</v>
      </c>
      <c r="C1591">
        <f>IF(Train!$B2534=Train!$B$4,Train!E2535,"T")</f>
        <v>0.2</v>
      </c>
      <c r="D1591">
        <f>IF(Train!$B2534=Train!$B$4,Train!F2535,"T")</f>
        <v>0.8</v>
      </c>
      <c r="E1591">
        <f t="shared" si="72"/>
        <v>1.6257670680476577</v>
      </c>
      <c r="F1591">
        <f t="shared" si="73"/>
        <v>321.92086360419711</v>
      </c>
    </row>
    <row r="1592" spans="1:6" x14ac:dyDescent="0.25">
      <c r="A1592" s="8">
        <f t="shared" si="74"/>
        <v>1589</v>
      </c>
      <c r="B1592">
        <f>IF(Train!$B2539=Train!$B$4,Train!D2540,"T")</f>
        <v>9736.8600311279297</v>
      </c>
      <c r="C1592">
        <f>IF(Train!$B2539=Train!$B$4,Train!E2540,"T")</f>
        <v>0.15</v>
      </c>
      <c r="D1592">
        <f>IF(Train!$B2539=Train!$B$4,Train!F2540,"T")</f>
        <v>1.25925925925926</v>
      </c>
      <c r="E1592">
        <f t="shared" si="72"/>
        <v>1.439772060458645</v>
      </c>
      <c r="F1592">
        <f t="shared" si="73"/>
        <v>317.27433192341994</v>
      </c>
    </row>
    <row r="1593" spans="1:6" x14ac:dyDescent="0.25">
      <c r="A1593" s="8">
        <f t="shared" si="74"/>
        <v>1590</v>
      </c>
      <c r="B1593">
        <f>IF(Train!$B2540=Train!$B$4,Train!D2541,"T")</f>
        <v>130.35999774932901</v>
      </c>
      <c r="C1593">
        <f>IF(Train!$B2540=Train!$B$4,Train!E2541,"T")</f>
        <v>0.2</v>
      </c>
      <c r="D1593">
        <f>IF(Train!$B2540=Train!$B$4,Train!F2541,"T")</f>
        <v>2.6666666666666701</v>
      </c>
      <c r="E1593">
        <f t="shared" si="72"/>
        <v>1.6257670680476577</v>
      </c>
      <c r="F1593">
        <f t="shared" si="73"/>
        <v>141.24140414492567</v>
      </c>
    </row>
    <row r="1594" spans="1:6" x14ac:dyDescent="0.25">
      <c r="A1594" s="8">
        <f t="shared" si="74"/>
        <v>1591</v>
      </c>
      <c r="B1594">
        <f>IF(Train!$B2541=Train!$B$4,Train!D2542,"T")</f>
        <v>79.700001716613798</v>
      </c>
      <c r="C1594">
        <f>IF(Train!$B2541=Train!$B$4,Train!E2542,"T")</f>
        <v>0.2</v>
      </c>
      <c r="D1594">
        <f>IF(Train!$B2541=Train!$B$4,Train!F2542,"T")</f>
        <v>1.63636363636364</v>
      </c>
      <c r="E1594">
        <f t="shared" si="72"/>
        <v>1.6257670680476577</v>
      </c>
      <c r="F1594">
        <f t="shared" si="73"/>
        <v>8.9492948207537133E-3</v>
      </c>
    </row>
    <row r="1595" spans="1:6" x14ac:dyDescent="0.25">
      <c r="A1595" s="8">
        <f t="shared" si="74"/>
        <v>1592</v>
      </c>
      <c r="B1595">
        <f>IF(Train!$B2542=Train!$B$4,Train!D2543,"T")</f>
        <v>94.599998474121094</v>
      </c>
      <c r="C1595">
        <f>IF(Train!$B2542=Train!$B$4,Train!E2543,"T")</f>
        <v>0.2</v>
      </c>
      <c r="D1595">
        <f>IF(Train!$B2542=Train!$B$4,Train!F2543,"T")</f>
        <v>0.85714285714285698</v>
      </c>
      <c r="E1595">
        <f t="shared" si="72"/>
        <v>1.6257670680476577</v>
      </c>
      <c r="F1595">
        <f t="shared" si="73"/>
        <v>55.888087698458413</v>
      </c>
    </row>
    <row r="1596" spans="1:6" x14ac:dyDescent="0.25">
      <c r="A1596" s="8">
        <f t="shared" si="74"/>
        <v>1593</v>
      </c>
      <c r="B1596">
        <f>IF(Train!$B2543=Train!$B$4,Train!D2544,"T")</f>
        <v>2413.0699911117599</v>
      </c>
      <c r="C1596">
        <f>IF(Train!$B2543=Train!$B$4,Train!E2544,"T")</f>
        <v>0.2</v>
      </c>
      <c r="D1596">
        <f>IF(Train!$B2543=Train!$B$4,Train!F2544,"T")</f>
        <v>0.87841945288753798</v>
      </c>
      <c r="E1596">
        <f t="shared" si="72"/>
        <v>1.6257670680476577</v>
      </c>
      <c r="F1596">
        <f t="shared" si="73"/>
        <v>1347.768260905473</v>
      </c>
    </row>
    <row r="1597" spans="1:6" x14ac:dyDescent="0.25">
      <c r="A1597" s="8">
        <f t="shared" si="74"/>
        <v>1594</v>
      </c>
      <c r="B1597">
        <f>IF(Train!$B2544=Train!$B$4,Train!D2545,"T")</f>
        <v>151.509998321533</v>
      </c>
      <c r="C1597">
        <f>IF(Train!$B2544=Train!$B$4,Train!E2545,"T")</f>
        <v>0.2</v>
      </c>
      <c r="D1597">
        <f>IF(Train!$B2544=Train!$B$4,Train!F2545,"T")</f>
        <v>0.39130434782608697</v>
      </c>
      <c r="E1597">
        <f t="shared" si="72"/>
        <v>1.6257670680476577</v>
      </c>
      <c r="F1597">
        <f t="shared" si="73"/>
        <v>230.8858148782146</v>
      </c>
    </row>
    <row r="1598" spans="1:6" x14ac:dyDescent="0.25">
      <c r="A1598" s="8">
        <f t="shared" si="74"/>
        <v>1595</v>
      </c>
      <c r="B1598">
        <f>IF(Train!$B2545=Train!$B$4,Train!D2546,"T")</f>
        <v>3613.87994909287</v>
      </c>
      <c r="C1598">
        <f>IF(Train!$B2545=Train!$B$4,Train!E2546,"T")</f>
        <v>0.2</v>
      </c>
      <c r="D1598">
        <f>IF(Train!$B2545=Train!$B$4,Train!F2546,"T")</f>
        <v>1.07513416815742</v>
      </c>
      <c r="E1598">
        <f t="shared" si="72"/>
        <v>1.6257670680476577</v>
      </c>
      <c r="F1598">
        <f t="shared" si="73"/>
        <v>1095.7160788299773</v>
      </c>
    </row>
    <row r="1599" spans="1:6" x14ac:dyDescent="0.25">
      <c r="A1599" s="8">
        <f t="shared" si="74"/>
        <v>1596</v>
      </c>
      <c r="B1599">
        <f>IF(Train!$B2546=Train!$B$4,Train!D2547,"T")</f>
        <v>2265.6999764442398</v>
      </c>
      <c r="C1599">
        <f>IF(Train!$B2546=Train!$B$4,Train!E2547,"T")</f>
        <v>0.2</v>
      </c>
      <c r="D1599">
        <f>IF(Train!$B2546=Train!$B$4,Train!F2547,"T")</f>
        <v>1.3988603988604</v>
      </c>
      <c r="E1599">
        <f t="shared" si="72"/>
        <v>1.6257670680476577</v>
      </c>
      <c r="F1599">
        <f t="shared" si="73"/>
        <v>116.65327115430819</v>
      </c>
    </row>
    <row r="1600" spans="1:6" x14ac:dyDescent="0.25">
      <c r="A1600" s="8">
        <f t="shared" si="74"/>
        <v>1597</v>
      </c>
      <c r="B1600">
        <f>IF(Train!$B2547=Train!$B$4,Train!D2548,"T")</f>
        <v>1492.9200186729399</v>
      </c>
      <c r="C1600">
        <f>IF(Train!$B2547=Train!$B$4,Train!E2548,"T")</f>
        <v>0.25</v>
      </c>
      <c r="D1600">
        <f>IF(Train!$B2547=Train!$B$4,Train!F2548,"T")</f>
        <v>1.44578313253012</v>
      </c>
      <c r="E1600">
        <f t="shared" si="72"/>
        <v>1.8357895892953371</v>
      </c>
      <c r="F1600">
        <f t="shared" si="73"/>
        <v>227.0806536609515</v>
      </c>
    </row>
    <row r="1601" spans="1:6" x14ac:dyDescent="0.25">
      <c r="A1601" s="8">
        <f t="shared" si="74"/>
        <v>1598</v>
      </c>
      <c r="B1601">
        <f>IF(Train!$B2548=Train!$B$4,Train!D2549,"T")</f>
        <v>591.48999786376999</v>
      </c>
      <c r="C1601">
        <f>IF(Train!$B2548=Train!$B$4,Train!E2549,"T")</f>
        <v>0.2</v>
      </c>
      <c r="D1601">
        <f>IF(Train!$B2548=Train!$B$4,Train!F2549,"T")</f>
        <v>1.2</v>
      </c>
      <c r="E1601">
        <f t="shared" si="72"/>
        <v>1.6257670680476577</v>
      </c>
      <c r="F1601">
        <f t="shared" si="73"/>
        <v>107.22388500913816</v>
      </c>
    </row>
    <row r="1602" spans="1:6" x14ac:dyDescent="0.25">
      <c r="A1602" s="8">
        <f t="shared" si="74"/>
        <v>1599</v>
      </c>
      <c r="B1602">
        <f>IF(Train!$B2552=Train!$B$4,Train!D2553,"T")</f>
        <v>820.81000137329102</v>
      </c>
      <c r="C1602">
        <f>IF(Train!$B2552=Train!$B$4,Train!E2553,"T")</f>
        <v>0.14000000000000001</v>
      </c>
      <c r="D1602">
        <f>IF(Train!$B2552=Train!$B$4,Train!F2553,"T")</f>
        <v>1.6666666666666701</v>
      </c>
      <c r="E1602">
        <f t="shared" si="72"/>
        <v>1.4052086855494805</v>
      </c>
      <c r="F1602">
        <f t="shared" si="73"/>
        <v>56.1107981470482</v>
      </c>
    </row>
    <row r="1603" spans="1:6" x14ac:dyDescent="0.25">
      <c r="A1603" s="8">
        <f t="shared" si="74"/>
        <v>1600</v>
      </c>
      <c r="B1603">
        <f>IF(Train!$B2553=Train!$B$4,Train!D2554,"T")</f>
        <v>15842.039852142299</v>
      </c>
      <c r="C1603">
        <f>IF(Train!$B2553=Train!$B$4,Train!E2554,"T")</f>
        <v>0.11</v>
      </c>
      <c r="D1603">
        <f>IF(Train!$B2553=Train!$B$4,Train!F2554,"T")</f>
        <v>0.77192982456140302</v>
      </c>
      <c r="E1603">
        <f t="shared" si="72"/>
        <v>1.3064177642607482</v>
      </c>
      <c r="F1603">
        <f t="shared" si="73"/>
        <v>4525.7120852854432</v>
      </c>
    </row>
    <row r="1604" spans="1:6" x14ac:dyDescent="0.25">
      <c r="A1604" s="8">
        <f t="shared" si="74"/>
        <v>1601</v>
      </c>
      <c r="B1604">
        <f>IF(Train!$B2554=Train!$B$4,Train!D2555,"T")</f>
        <v>3392.3849639892601</v>
      </c>
      <c r="C1604">
        <f>IF(Train!$B2554=Train!$B$4,Train!E2555,"T")</f>
        <v>0.15</v>
      </c>
      <c r="D1604">
        <f>IF(Train!$B2554=Train!$B$4,Train!F2555,"T")</f>
        <v>0.88</v>
      </c>
      <c r="E1604">
        <f t="shared" ref="E1604:E1667" si="75">EXP($H$2*C1604)</f>
        <v>1.439772060458645</v>
      </c>
      <c r="F1604">
        <f t="shared" ref="F1604:F1667" si="76">B1604*(D1604-E1604)^2</f>
        <v>1062.986051249733</v>
      </c>
    </row>
    <row r="1605" spans="1:6" x14ac:dyDescent="0.25">
      <c r="A1605" s="8">
        <f t="shared" si="74"/>
        <v>1602</v>
      </c>
      <c r="B1605">
        <f>IF(Train!$B2555=Train!$B$4,Train!D2556,"T")</f>
        <v>399.95999145507801</v>
      </c>
      <c r="C1605">
        <f>IF(Train!$B2555=Train!$B$4,Train!E2556,"T")</f>
        <v>0.11</v>
      </c>
      <c r="D1605">
        <f>IF(Train!$B2555=Train!$B$4,Train!F2556,"T")</f>
        <v>3</v>
      </c>
      <c r="E1605">
        <f t="shared" si="75"/>
        <v>1.3064177642607482</v>
      </c>
      <c r="F1605">
        <f t="shared" si="76"/>
        <v>1147.1735623443337</v>
      </c>
    </row>
    <row r="1606" spans="1:6" x14ac:dyDescent="0.25">
      <c r="A1606" s="8">
        <f t="shared" ref="A1606:A1669" si="77">A1605+1</f>
        <v>1603</v>
      </c>
      <c r="B1606">
        <f>IF(Train!$B2556=Train!$B$4,Train!D2557,"T")</f>
        <v>1153.9300098419201</v>
      </c>
      <c r="C1606">
        <f>IF(Train!$B2556=Train!$B$4,Train!E2557,"T")</f>
        <v>0.13</v>
      </c>
      <c r="D1606">
        <f>IF(Train!$B2556=Train!$B$4,Train!F2557,"T")</f>
        <v>0.88888888888888895</v>
      </c>
      <c r="E1606">
        <f t="shared" si="75"/>
        <v>1.3714750439834749</v>
      </c>
      <c r="F1606">
        <f t="shared" si="76"/>
        <v>268.73806427496061</v>
      </c>
    </row>
    <row r="1607" spans="1:6" x14ac:dyDescent="0.25">
      <c r="A1607" s="8">
        <f t="shared" si="77"/>
        <v>1604</v>
      </c>
      <c r="B1607">
        <f>IF(Train!$B2557=Train!$B$4,Train!D2558,"T")</f>
        <v>19006.150453567501</v>
      </c>
      <c r="C1607">
        <f>IF(Train!$B2557=Train!$B$4,Train!E2558,"T")</f>
        <v>0.23</v>
      </c>
      <c r="D1607">
        <f>IF(Train!$B2557=Train!$B$4,Train!F2558,"T")</f>
        <v>1.82926829268293</v>
      </c>
      <c r="E1607">
        <f t="shared" si="75"/>
        <v>1.7487070883436864</v>
      </c>
      <c r="F1607">
        <f t="shared" si="76"/>
        <v>123.3519623529141</v>
      </c>
    </row>
    <row r="1608" spans="1:6" x14ac:dyDescent="0.25">
      <c r="A1608" s="8">
        <f t="shared" si="77"/>
        <v>1605</v>
      </c>
      <c r="B1608">
        <f>IF(Train!$B2558=Train!$B$4,Train!D2559,"T")</f>
        <v>1215.87501811981</v>
      </c>
      <c r="C1608">
        <f>IF(Train!$B2558=Train!$B$4,Train!E2559,"T")</f>
        <v>0.15</v>
      </c>
      <c r="D1608">
        <f>IF(Train!$B2558=Train!$B$4,Train!F2559,"T")</f>
        <v>1.28571428571429</v>
      </c>
      <c r="E1608">
        <f t="shared" si="75"/>
        <v>1.439772060458645</v>
      </c>
      <c r="F1608">
        <f t="shared" si="76"/>
        <v>28.857332023672839</v>
      </c>
    </row>
    <row r="1609" spans="1:6" x14ac:dyDescent="0.25">
      <c r="A1609" s="8">
        <f t="shared" si="77"/>
        <v>1606</v>
      </c>
      <c r="B1609">
        <f>IF(Train!$B2559=Train!$B$4,Train!D2560,"T")</f>
        <v>1709</v>
      </c>
      <c r="C1609">
        <f>IF(Train!$B2559=Train!$B$4,Train!E2560,"T")</f>
        <v>0.15</v>
      </c>
      <c r="D1609">
        <f>IF(Train!$B2559=Train!$B$4,Train!F2560,"T")</f>
        <v>1</v>
      </c>
      <c r="E1609">
        <f t="shared" si="75"/>
        <v>1.439772060458645</v>
      </c>
      <c r="F1609">
        <f t="shared" si="76"/>
        <v>330.51968595851201</v>
      </c>
    </row>
    <row r="1610" spans="1:6" x14ac:dyDescent="0.25">
      <c r="A1610" s="8">
        <f t="shared" si="77"/>
        <v>1607</v>
      </c>
      <c r="B1610">
        <f>IF(Train!$B2560=Train!$B$4,Train!D2561,"T")</f>
        <v>6648.0601196289099</v>
      </c>
      <c r="C1610">
        <f>IF(Train!$B2560=Train!$B$4,Train!E2561,"T")</f>
        <v>0.14000000000000001</v>
      </c>
      <c r="D1610">
        <f>IF(Train!$B2560=Train!$B$4,Train!F2561,"T")</f>
        <v>0.85714285714285698</v>
      </c>
      <c r="E1610">
        <f t="shared" si="75"/>
        <v>1.4052086855494805</v>
      </c>
      <c r="F1610">
        <f t="shared" si="76"/>
        <v>1996.9187187740797</v>
      </c>
    </row>
    <row r="1611" spans="1:6" x14ac:dyDescent="0.25">
      <c r="A1611" s="8">
        <f t="shared" si="77"/>
        <v>1608</v>
      </c>
      <c r="B1611">
        <f>IF(Train!$B2561=Train!$B$4,Train!D2562,"T")</f>
        <v>409.42000198364298</v>
      </c>
      <c r="C1611">
        <f>IF(Train!$B2561=Train!$B$4,Train!E2562,"T")</f>
        <v>0.15</v>
      </c>
      <c r="D1611">
        <f>IF(Train!$B2561=Train!$B$4,Train!F2562,"T")</f>
        <v>1.2</v>
      </c>
      <c r="E1611">
        <f t="shared" si="75"/>
        <v>1.439772060458645</v>
      </c>
      <c r="F1611">
        <f t="shared" si="76"/>
        <v>23.53781834267399</v>
      </c>
    </row>
    <row r="1612" spans="1:6" x14ac:dyDescent="0.25">
      <c r="A1612" s="8">
        <f t="shared" si="77"/>
        <v>1609</v>
      </c>
      <c r="B1612">
        <f>IF(Train!$B2562=Train!$B$4,Train!D2563,"T")</f>
        <v>89.850002288818402</v>
      </c>
      <c r="C1612">
        <f>IF(Train!$B2562=Train!$B$4,Train!E2563,"T")</f>
        <v>0.2</v>
      </c>
      <c r="D1612">
        <f>IF(Train!$B2562=Train!$B$4,Train!F2563,"T")</f>
        <v>1.6666666666666701</v>
      </c>
      <c r="E1612">
        <f t="shared" si="75"/>
        <v>1.6257670680476577</v>
      </c>
      <c r="F1612">
        <f t="shared" si="76"/>
        <v>0.15029903230127245</v>
      </c>
    </row>
    <row r="1613" spans="1:6" x14ac:dyDescent="0.25">
      <c r="A1613" s="8">
        <f t="shared" si="77"/>
        <v>1610</v>
      </c>
      <c r="B1613">
        <f>IF(Train!$B2573=Train!$B$4,Train!D2574,"T")</f>
        <v>449.5</v>
      </c>
      <c r="C1613">
        <f>IF(Train!$B2573=Train!$B$4,Train!E2574,"T")</f>
        <v>0.15</v>
      </c>
      <c r="D1613">
        <f>IF(Train!$B2573=Train!$B$4,Train!F2574,"T")</f>
        <v>2</v>
      </c>
      <c r="E1613">
        <f t="shared" si="75"/>
        <v>1.439772060458645</v>
      </c>
      <c r="F1613">
        <f t="shared" si="76"/>
        <v>141.07797723711707</v>
      </c>
    </row>
    <row r="1614" spans="1:6" x14ac:dyDescent="0.25">
      <c r="A1614" s="8">
        <f t="shared" si="77"/>
        <v>1611</v>
      </c>
      <c r="B1614">
        <f>IF(Train!$B2574=Train!$B$4,Train!D2575,"T")</f>
        <v>12378.130027771</v>
      </c>
      <c r="C1614">
        <f>IF(Train!$B2574=Train!$B$4,Train!E2575,"T")</f>
        <v>0.13</v>
      </c>
      <c r="D1614">
        <f>IF(Train!$B2574=Train!$B$4,Train!F2575,"T")</f>
        <v>2.28571428571429</v>
      </c>
      <c r="E1614">
        <f t="shared" si="75"/>
        <v>1.3714750439834749</v>
      </c>
      <c r="F1614">
        <f t="shared" si="76"/>
        <v>10346.054396842768</v>
      </c>
    </row>
    <row r="1615" spans="1:6" x14ac:dyDescent="0.25">
      <c r="A1615" s="8">
        <f t="shared" si="77"/>
        <v>1612</v>
      </c>
      <c r="B1615">
        <f>IF(Train!$B2575=Train!$B$4,Train!D2576,"T")</f>
        <v>333.15000295638998</v>
      </c>
      <c r="C1615">
        <f>IF(Train!$B2575=Train!$B$4,Train!E2576,"T")</f>
        <v>0.25</v>
      </c>
      <c r="D1615">
        <f>IF(Train!$B2575=Train!$B$4,Train!F2576,"T")</f>
        <v>1.6666666666666701</v>
      </c>
      <c r="E1615">
        <f t="shared" si="75"/>
        <v>1.8357895892953371</v>
      </c>
      <c r="F1615">
        <f t="shared" si="76"/>
        <v>9.5289439341719753</v>
      </c>
    </row>
    <row r="1616" spans="1:6" x14ac:dyDescent="0.25">
      <c r="A1616" s="8">
        <f t="shared" si="77"/>
        <v>1613</v>
      </c>
      <c r="B1616">
        <f>IF(Train!$B2576=Train!$B$4,Train!D2577,"T")</f>
        <v>39.950000762939503</v>
      </c>
      <c r="C1616">
        <f>IF(Train!$B2576=Train!$B$4,Train!E2577,"T")</f>
        <v>0.25</v>
      </c>
      <c r="D1616">
        <f>IF(Train!$B2576=Train!$B$4,Train!F2577,"T")</f>
        <v>4</v>
      </c>
      <c r="E1616">
        <f t="shared" si="75"/>
        <v>1.8357895892953371</v>
      </c>
      <c r="F1616">
        <f t="shared" si="76"/>
        <v>187.11808131046888</v>
      </c>
    </row>
    <row r="1617" spans="1:6" x14ac:dyDescent="0.25">
      <c r="A1617" s="8">
        <f t="shared" si="77"/>
        <v>1614</v>
      </c>
      <c r="B1617">
        <f>IF(Train!$B2577=Train!$B$4,Train!D2578,"T")</f>
        <v>23.849999427795399</v>
      </c>
      <c r="C1617">
        <f>IF(Train!$B2577=Train!$B$4,Train!E2578,"T")</f>
        <v>0.25</v>
      </c>
      <c r="D1617">
        <f>IF(Train!$B2577=Train!$B$4,Train!F2578,"T")</f>
        <v>2.3333333333333299</v>
      </c>
      <c r="E1617">
        <f t="shared" si="75"/>
        <v>1.8357895892953371</v>
      </c>
      <c r="F1617">
        <f t="shared" si="76"/>
        <v>5.9040620453184269</v>
      </c>
    </row>
    <row r="1618" spans="1:6" x14ac:dyDescent="0.25">
      <c r="A1618" s="8">
        <f t="shared" si="77"/>
        <v>1615</v>
      </c>
      <c r="B1618">
        <f>IF(Train!$B2578=Train!$B$4,Train!D2579,"T")</f>
        <v>3175.5499520301801</v>
      </c>
      <c r="C1618">
        <f>IF(Train!$B2578=Train!$B$4,Train!E2579,"T")</f>
        <v>0.2</v>
      </c>
      <c r="D1618">
        <f>IF(Train!$B2578=Train!$B$4,Train!F2579,"T")</f>
        <v>1.68523002421308</v>
      </c>
      <c r="E1618">
        <f t="shared" si="75"/>
        <v>1.6257670680476577</v>
      </c>
      <c r="F1618">
        <f t="shared" si="76"/>
        <v>11.228246564202717</v>
      </c>
    </row>
    <row r="1619" spans="1:6" x14ac:dyDescent="0.25">
      <c r="A1619" s="8">
        <f t="shared" si="77"/>
        <v>1616</v>
      </c>
      <c r="B1619">
        <f>IF(Train!$B2579=Train!$B$4,Train!D2580,"T")</f>
        <v>139.650005340576</v>
      </c>
      <c r="C1619">
        <f>IF(Train!$B2579=Train!$B$4,Train!E2580,"T")</f>
        <v>0.25</v>
      </c>
      <c r="D1619">
        <f>IF(Train!$B2579=Train!$B$4,Train!F2580,"T")</f>
        <v>0.71428571428571397</v>
      </c>
      <c r="E1619">
        <f t="shared" si="75"/>
        <v>1.8357895892953371</v>
      </c>
      <c r="F1619">
        <f t="shared" si="76"/>
        <v>175.64771872026378</v>
      </c>
    </row>
    <row r="1620" spans="1:6" x14ac:dyDescent="0.25">
      <c r="A1620" s="8">
        <f t="shared" si="77"/>
        <v>1617</v>
      </c>
      <c r="B1620">
        <f>IF(Train!$B2580=Train!$B$4,Train!D2581,"T")</f>
        <v>386.23001098632801</v>
      </c>
      <c r="C1620">
        <f>IF(Train!$B2580=Train!$B$4,Train!E2581,"T")</f>
        <v>0.2</v>
      </c>
      <c r="D1620">
        <f>IF(Train!$B2580=Train!$B$4,Train!F2581,"T")</f>
        <v>2.5</v>
      </c>
      <c r="E1620">
        <f t="shared" si="75"/>
        <v>1.6257670680476577</v>
      </c>
      <c r="F1620">
        <f t="shared" si="76"/>
        <v>295.18911619076312</v>
      </c>
    </row>
    <row r="1621" spans="1:6" x14ac:dyDescent="0.25">
      <c r="A1621" s="8">
        <f t="shared" si="77"/>
        <v>1618</v>
      </c>
      <c r="B1621">
        <f>IF(Train!$B2581=Train!$B$4,Train!D2582,"T")</f>
        <v>833.76998901367199</v>
      </c>
      <c r="C1621">
        <f>IF(Train!$B2581=Train!$B$4,Train!E2582,"T")</f>
        <v>0.09</v>
      </c>
      <c r="D1621">
        <f>IF(Train!$B2581=Train!$B$4,Train!F2582,"T")</f>
        <v>0.33333333333333298</v>
      </c>
      <c r="E1621">
        <f t="shared" si="75"/>
        <v>1.2444465411625942</v>
      </c>
      <c r="F1621">
        <f t="shared" si="76"/>
        <v>692.13521102522157</v>
      </c>
    </row>
    <row r="1622" spans="1:6" x14ac:dyDescent="0.25">
      <c r="A1622" s="8">
        <f t="shared" si="77"/>
        <v>1619</v>
      </c>
      <c r="B1622">
        <f>IF(Train!$B2582=Train!$B$4,Train!D2583,"T")</f>
        <v>169.65499877929699</v>
      </c>
      <c r="C1622">
        <f>IF(Train!$B2582=Train!$B$4,Train!E2583,"T")</f>
        <v>0.2</v>
      </c>
      <c r="D1622">
        <f>IF(Train!$B2582=Train!$B$4,Train!F2583,"T")</f>
        <v>0.5</v>
      </c>
      <c r="E1622">
        <f t="shared" si="75"/>
        <v>1.6257670680476577</v>
      </c>
      <c r="F1622">
        <f t="shared" si="76"/>
        <v>215.01251574347785</v>
      </c>
    </row>
    <row r="1623" spans="1:6" x14ac:dyDescent="0.25">
      <c r="A1623" s="8">
        <f t="shared" si="77"/>
        <v>1620</v>
      </c>
      <c r="B1623">
        <f>IF(Train!$B2584=Train!$B$4,Train!D2585,"T")</f>
        <v>230.57000064849899</v>
      </c>
      <c r="C1623">
        <f>IF(Train!$B2584=Train!$B$4,Train!E2585,"T")</f>
        <v>0.2</v>
      </c>
      <c r="D1623">
        <f>IF(Train!$B2584=Train!$B$4,Train!F2585,"T")</f>
        <v>0.5</v>
      </c>
      <c r="E1623">
        <f t="shared" si="75"/>
        <v>1.6257670680476577</v>
      </c>
      <c r="F1623">
        <f t="shared" si="76"/>
        <v>292.21323421717403</v>
      </c>
    </row>
    <row r="1624" spans="1:6" x14ac:dyDescent="0.25">
      <c r="A1624" s="8">
        <f t="shared" si="77"/>
        <v>1621</v>
      </c>
      <c r="B1624">
        <f>IF(Train!$B2590=Train!$B$4,Train!D2591,"T")</f>
        <v>1073.13500213623</v>
      </c>
      <c r="C1624">
        <f>IF(Train!$B2590=Train!$B$4,Train!E2591,"T")</f>
        <v>0.15</v>
      </c>
      <c r="D1624">
        <f>IF(Train!$B2590=Train!$B$4,Train!F2591,"T")</f>
        <v>1.4666666666666699</v>
      </c>
      <c r="E1624">
        <f t="shared" si="75"/>
        <v>1.439772060458645</v>
      </c>
      <c r="F1624">
        <f t="shared" si="76"/>
        <v>0.77621984135390876</v>
      </c>
    </row>
    <row r="1625" spans="1:6" x14ac:dyDescent="0.25">
      <c r="A1625" s="8">
        <f t="shared" si="77"/>
        <v>1622</v>
      </c>
      <c r="B1625">
        <f>IF(Train!$B2591=Train!$B$4,Train!D2592,"T")</f>
        <v>10111.600090026899</v>
      </c>
      <c r="C1625">
        <f>IF(Train!$B2591=Train!$B$4,Train!E2592,"T")</f>
        <v>0.2</v>
      </c>
      <c r="D1625">
        <f>IF(Train!$B2591=Train!$B$4,Train!F2592,"T")</f>
        <v>1.5566037735849101</v>
      </c>
      <c r="E1625">
        <f t="shared" si="75"/>
        <v>1.6257670680476577</v>
      </c>
      <c r="F1625">
        <f t="shared" si="76"/>
        <v>48.369458881241513</v>
      </c>
    </row>
    <row r="1626" spans="1:6" x14ac:dyDescent="0.25">
      <c r="A1626" s="8">
        <f t="shared" si="77"/>
        <v>1623</v>
      </c>
      <c r="B1626">
        <f>IF(Train!$B2593=Train!$B$4,Train!D2594,"T")</f>
        <v>4266.69992852211</v>
      </c>
      <c r="C1626">
        <f>IF(Train!$B2593=Train!$B$4,Train!E2594,"T")</f>
        <v>0.2</v>
      </c>
      <c r="D1626">
        <f>IF(Train!$B2593=Train!$B$4,Train!F2594,"T")</f>
        <v>1.07911392405063</v>
      </c>
      <c r="E1626">
        <f t="shared" si="75"/>
        <v>1.6257670680476577</v>
      </c>
      <c r="F1626">
        <f t="shared" si="76"/>
        <v>1275.0164882874442</v>
      </c>
    </row>
    <row r="1627" spans="1:6" x14ac:dyDescent="0.25">
      <c r="A1627" s="8">
        <f t="shared" si="77"/>
        <v>1624</v>
      </c>
      <c r="B1627">
        <f>IF(Train!$B2594=Train!$B$4,Train!D2595,"T")</f>
        <v>609.99998474121105</v>
      </c>
      <c r="C1627">
        <f>IF(Train!$B2594=Train!$B$4,Train!E2595,"T")</f>
        <v>0.08</v>
      </c>
      <c r="D1627">
        <f>IF(Train!$B2594=Train!$B$4,Train!F2595,"T")</f>
        <v>1.4</v>
      </c>
      <c r="E1627">
        <f t="shared" si="75"/>
        <v>1.2145721787285058</v>
      </c>
      <c r="F1627">
        <f t="shared" si="76"/>
        <v>20.973920385260623</v>
      </c>
    </row>
    <row r="1628" spans="1:6" x14ac:dyDescent="0.25">
      <c r="A1628" s="8">
        <f t="shared" si="77"/>
        <v>1625</v>
      </c>
      <c r="B1628">
        <f>IF(Train!$B2595=Train!$B$4,Train!D2596,"T")</f>
        <v>161.49000549316401</v>
      </c>
      <c r="C1628">
        <f>IF(Train!$B2595=Train!$B$4,Train!E2596,"T")</f>
        <v>0.34</v>
      </c>
      <c r="D1628">
        <f>IF(Train!$B2595=Train!$B$4,Train!F2596,"T")</f>
        <v>2</v>
      </c>
      <c r="E1628">
        <f t="shared" si="75"/>
        <v>2.284542004700882</v>
      </c>
      <c r="F1628">
        <f t="shared" si="76"/>
        <v>13.07490142215525</v>
      </c>
    </row>
    <row r="1629" spans="1:6" x14ac:dyDescent="0.25">
      <c r="A1629" s="8">
        <f t="shared" si="77"/>
        <v>1626</v>
      </c>
      <c r="B1629">
        <f>IF(Train!$B2596=Train!$B$4,Train!D2597,"T")</f>
        <v>3111.0050239563002</v>
      </c>
      <c r="C1629">
        <f>IF(Train!$B2596=Train!$B$4,Train!E2597,"T")</f>
        <v>0.15</v>
      </c>
      <c r="D1629">
        <f>IF(Train!$B2596=Train!$B$4,Train!F2597,"T")</f>
        <v>2.12</v>
      </c>
      <c r="E1629">
        <f t="shared" si="75"/>
        <v>1.439772060458645</v>
      </c>
      <c r="F1629">
        <f t="shared" si="76"/>
        <v>1439.493289353429</v>
      </c>
    </row>
    <row r="1630" spans="1:6" x14ac:dyDescent="0.25">
      <c r="A1630" s="8">
        <f t="shared" si="77"/>
        <v>1627</v>
      </c>
      <c r="B1630">
        <f>IF(Train!$B2597=Train!$B$4,Train!D2598,"T")</f>
        <v>587.84001898765598</v>
      </c>
      <c r="C1630">
        <f>IF(Train!$B2597=Train!$B$4,Train!E2598,"T")</f>
        <v>0.2</v>
      </c>
      <c r="D1630">
        <f>IF(Train!$B2597=Train!$B$4,Train!F2598,"T")</f>
        <v>0.93548387096774199</v>
      </c>
      <c r="E1630">
        <f t="shared" si="75"/>
        <v>1.6257670680476577</v>
      </c>
      <c r="F1630">
        <f t="shared" si="76"/>
        <v>280.10041510116923</v>
      </c>
    </row>
    <row r="1631" spans="1:6" x14ac:dyDescent="0.25">
      <c r="A1631" s="8">
        <f t="shared" si="77"/>
        <v>1628</v>
      </c>
      <c r="B1631">
        <f>IF(Train!$B2598=Train!$B$4,Train!D2599,"T")</f>
        <v>2526.2400672435801</v>
      </c>
      <c r="C1631">
        <f>IF(Train!$B2598=Train!$B$4,Train!E2599,"T")</f>
        <v>0.2</v>
      </c>
      <c r="D1631">
        <f>IF(Train!$B2598=Train!$B$4,Train!F2599,"T")</f>
        <v>2.2941176470588198</v>
      </c>
      <c r="E1631">
        <f t="shared" si="75"/>
        <v>1.6257670680476577</v>
      </c>
      <c r="F1631">
        <f t="shared" si="76"/>
        <v>1128.4524823058218</v>
      </c>
    </row>
    <row r="1632" spans="1:6" x14ac:dyDescent="0.25">
      <c r="A1632" s="8">
        <f t="shared" si="77"/>
        <v>1629</v>
      </c>
      <c r="B1632">
        <f>IF(Train!$B2599=Train!$B$4,Train!D2600,"T")</f>
        <v>7822.3597984314001</v>
      </c>
      <c r="C1632">
        <f>IF(Train!$B2599=Train!$B$4,Train!E2600,"T")</f>
        <v>0.2</v>
      </c>
      <c r="D1632">
        <f>IF(Train!$B2599=Train!$B$4,Train!F2600,"T")</f>
        <v>1.46428571428571</v>
      </c>
      <c r="E1632">
        <f t="shared" si="75"/>
        <v>1.6257670680476577</v>
      </c>
      <c r="F1632">
        <f t="shared" si="76"/>
        <v>203.97763457304552</v>
      </c>
    </row>
    <row r="1633" spans="1:6" x14ac:dyDescent="0.25">
      <c r="A1633" s="8">
        <f t="shared" si="77"/>
        <v>1630</v>
      </c>
      <c r="B1633">
        <f>IF(Train!$B2607=Train!$B$4,Train!D2608,"T")</f>
        <v>1971.0400009155301</v>
      </c>
      <c r="C1633">
        <f>IF(Train!$B2607=Train!$B$4,Train!E2608,"T")</f>
        <v>0.15</v>
      </c>
      <c r="D1633">
        <f>IF(Train!$B2607=Train!$B$4,Train!F2608,"T")</f>
        <v>2</v>
      </c>
      <c r="E1633">
        <f t="shared" si="75"/>
        <v>1.439772060458645</v>
      </c>
      <c r="F1633">
        <f t="shared" si="76"/>
        <v>618.62143800357808</v>
      </c>
    </row>
    <row r="1634" spans="1:6" x14ac:dyDescent="0.25">
      <c r="A1634" s="8">
        <f t="shared" si="77"/>
        <v>1631</v>
      </c>
      <c r="B1634">
        <f>IF(Train!$B2608=Train!$B$4,Train!D2609,"T")</f>
        <v>89.149999618530302</v>
      </c>
      <c r="C1634">
        <f>IF(Train!$B2608=Train!$B$4,Train!E2609,"T")</f>
        <v>0.2</v>
      </c>
      <c r="D1634">
        <f>IF(Train!$B2608=Train!$B$4,Train!F2609,"T")</f>
        <v>4</v>
      </c>
      <c r="E1634">
        <f t="shared" si="75"/>
        <v>1.6257670680476577</v>
      </c>
      <c r="F1634">
        <f t="shared" si="76"/>
        <v>502.53694450180154</v>
      </c>
    </row>
    <row r="1635" spans="1:6" x14ac:dyDescent="0.25">
      <c r="A1635" s="8">
        <f t="shared" si="77"/>
        <v>1632</v>
      </c>
      <c r="B1635">
        <f>IF(Train!$B2609=Train!$B$4,Train!D2610,"T")</f>
        <v>129.499998092651</v>
      </c>
      <c r="C1635">
        <f>IF(Train!$B2609=Train!$B$4,Train!E2610,"T")</f>
        <v>0.2</v>
      </c>
      <c r="D1635">
        <f>IF(Train!$B2609=Train!$B$4,Train!F2610,"T")</f>
        <v>1.2</v>
      </c>
      <c r="E1635">
        <f t="shared" si="75"/>
        <v>1.6257670680476577</v>
      </c>
      <c r="F1635">
        <f t="shared" si="76"/>
        <v>23.475448366530252</v>
      </c>
    </row>
    <row r="1636" spans="1:6" x14ac:dyDescent="0.25">
      <c r="A1636" s="8">
        <f t="shared" si="77"/>
        <v>1633</v>
      </c>
      <c r="B1636">
        <f>IF(Train!$B2610=Train!$B$4,Train!D2611,"T")</f>
        <v>5713.4799082279196</v>
      </c>
      <c r="C1636">
        <f>IF(Train!$B2610=Train!$B$4,Train!E2611,"T")</f>
        <v>0.2</v>
      </c>
      <c r="D1636">
        <f>IF(Train!$B2610=Train!$B$4,Train!F2611,"T")</f>
        <v>1.1777301927194901</v>
      </c>
      <c r="E1636">
        <f t="shared" si="75"/>
        <v>1.6257670680476577</v>
      </c>
      <c r="F1636">
        <f t="shared" si="76"/>
        <v>1146.9070543262574</v>
      </c>
    </row>
    <row r="1637" spans="1:6" x14ac:dyDescent="0.25">
      <c r="A1637" s="8">
        <f t="shared" si="77"/>
        <v>1634</v>
      </c>
      <c r="B1637">
        <f>IF(Train!$B2611=Train!$B$4,Train!D2612,"T")</f>
        <v>4089.7699432373001</v>
      </c>
      <c r="C1637">
        <f>IF(Train!$B2611=Train!$B$4,Train!E2612,"T")</f>
        <v>0.2</v>
      </c>
      <c r="D1637">
        <f>IF(Train!$B2611=Train!$B$4,Train!F2612,"T")</f>
        <v>1.43072289156627</v>
      </c>
      <c r="E1637">
        <f t="shared" si="75"/>
        <v>1.6257670680476577</v>
      </c>
      <c r="F1637">
        <f t="shared" si="76"/>
        <v>155.58397201488913</v>
      </c>
    </row>
    <row r="1638" spans="1:6" x14ac:dyDescent="0.25">
      <c r="A1638" s="8">
        <f t="shared" si="77"/>
        <v>1635</v>
      </c>
      <c r="B1638">
        <f>IF(Train!$B2612=Train!$B$4,Train!D2613,"T")</f>
        <v>232.5</v>
      </c>
      <c r="C1638">
        <f>IF(Train!$B2612=Train!$B$4,Train!E2613,"T")</f>
        <v>0.2</v>
      </c>
      <c r="D1638">
        <f>IF(Train!$B2612=Train!$B$4,Train!F2613,"T")</f>
        <v>1.73684210526316</v>
      </c>
      <c r="E1638">
        <f t="shared" si="75"/>
        <v>1.6257670680476577</v>
      </c>
      <c r="F1638">
        <f t="shared" si="76"/>
        <v>2.8685068549888624</v>
      </c>
    </row>
    <row r="1639" spans="1:6" x14ac:dyDescent="0.25">
      <c r="A1639" s="8">
        <f t="shared" si="77"/>
        <v>1636</v>
      </c>
      <c r="B1639">
        <f>IF(Train!$B2613=Train!$B$4,Train!D2614,"T")</f>
        <v>4319.1699190139798</v>
      </c>
      <c r="C1639">
        <f>IF(Train!$B2613=Train!$B$4,Train!E2614,"T")</f>
        <v>0.2</v>
      </c>
      <c r="D1639">
        <f>IF(Train!$B2613=Train!$B$4,Train!F2614,"T")</f>
        <v>1.6271676300578</v>
      </c>
      <c r="E1639">
        <f t="shared" si="75"/>
        <v>1.6257670680476577</v>
      </c>
      <c r="F1639">
        <f t="shared" si="76"/>
        <v>8.4723711739424293E-3</v>
      </c>
    </row>
    <row r="1640" spans="1:6" x14ac:dyDescent="0.25">
      <c r="A1640" s="8">
        <f t="shared" si="77"/>
        <v>1637</v>
      </c>
      <c r="B1640">
        <f>IF(Train!$B2614=Train!$B$4,Train!D2615,"T")</f>
        <v>1259.34999346733</v>
      </c>
      <c r="C1640">
        <f>IF(Train!$B2614=Train!$B$4,Train!E2615,"T")</f>
        <v>0.2</v>
      </c>
      <c r="D1640">
        <f>IF(Train!$B2614=Train!$B$4,Train!F2615,"T")</f>
        <v>0.71929824561403499</v>
      </c>
      <c r="E1640">
        <f t="shared" si="75"/>
        <v>1.6257670680476577</v>
      </c>
      <c r="F1640">
        <f t="shared" si="76"/>
        <v>1034.7899137259599</v>
      </c>
    </row>
    <row r="1641" spans="1:6" x14ac:dyDescent="0.25">
      <c r="A1641" s="8">
        <f t="shared" si="77"/>
        <v>1638</v>
      </c>
      <c r="B1641">
        <f>IF(Train!$B2615=Train!$B$4,Train!D2616,"T")</f>
        <v>73.889999389648395</v>
      </c>
      <c r="C1641">
        <f>IF(Train!$B2615=Train!$B$4,Train!E2616,"T")</f>
        <v>0.25</v>
      </c>
      <c r="D1641">
        <f>IF(Train!$B2615=Train!$B$4,Train!F2616,"T")</f>
        <v>3</v>
      </c>
      <c r="E1641">
        <f t="shared" si="75"/>
        <v>1.8357895892953371</v>
      </c>
      <c r="F1641">
        <f t="shared" si="76"/>
        <v>100.14946187498568</v>
      </c>
    </row>
    <row r="1642" spans="1:6" x14ac:dyDescent="0.25">
      <c r="A1642" s="8">
        <f t="shared" si="77"/>
        <v>1639</v>
      </c>
      <c r="B1642">
        <f>IF(Train!$B2616=Train!$B$4,Train!D2617,"T")</f>
        <v>863.33999633789097</v>
      </c>
      <c r="C1642">
        <f>IF(Train!$B2616=Train!$B$4,Train!E2617,"T")</f>
        <v>0.28999999999999998</v>
      </c>
      <c r="D1642">
        <f>IF(Train!$B2616=Train!$B$4,Train!F2617,"T")</f>
        <v>1.3333333333333299</v>
      </c>
      <c r="E1642">
        <f t="shared" si="75"/>
        <v>2.0231802045679594</v>
      </c>
      <c r="F1642">
        <f t="shared" si="76"/>
        <v>410.85375348135449</v>
      </c>
    </row>
    <row r="1643" spans="1:6" x14ac:dyDescent="0.25">
      <c r="A1643" s="8">
        <f t="shared" si="77"/>
        <v>1640</v>
      </c>
      <c r="B1643">
        <f>IF(Train!$B2617=Train!$B$4,Train!D2618,"T")</f>
        <v>307.93999862670898</v>
      </c>
      <c r="C1643">
        <f>IF(Train!$B2617=Train!$B$4,Train!E2618,"T")</f>
        <v>0.25</v>
      </c>
      <c r="D1643">
        <f>IF(Train!$B2617=Train!$B$4,Train!F2618,"T")</f>
        <v>2</v>
      </c>
      <c r="E1643">
        <f t="shared" si="75"/>
        <v>1.8357895892953371</v>
      </c>
      <c r="F1643">
        <f t="shared" si="76"/>
        <v>8.3036202264386727</v>
      </c>
    </row>
    <row r="1644" spans="1:6" x14ac:dyDescent="0.25">
      <c r="A1644" s="8">
        <f t="shared" si="77"/>
        <v>1641</v>
      </c>
      <c r="B1644">
        <f>IF(Train!$B2619=Train!$B$4,Train!D2620,"T")</f>
        <v>46.280000686645501</v>
      </c>
      <c r="C1644">
        <f>IF(Train!$B2619=Train!$B$4,Train!E2620,"T")</f>
        <v>0.25</v>
      </c>
      <c r="D1644">
        <f>IF(Train!$B2619=Train!$B$4,Train!F2620,"T")</f>
        <v>1.3333333333333299</v>
      </c>
      <c r="E1644">
        <f t="shared" si="75"/>
        <v>1.8357895892953371</v>
      </c>
      <c r="F1644">
        <f t="shared" si="76"/>
        <v>11.683954915462067</v>
      </c>
    </row>
    <row r="1645" spans="1:6" x14ac:dyDescent="0.25">
      <c r="A1645" s="8">
        <f t="shared" si="77"/>
        <v>1642</v>
      </c>
      <c r="B1645">
        <f>IF(Train!$B2620=Train!$B$4,Train!D2621,"T")</f>
        <v>826.54000270832296</v>
      </c>
      <c r="C1645">
        <f>IF(Train!$B2620=Train!$B$4,Train!E2621,"T")</f>
        <v>0.25</v>
      </c>
      <c r="D1645">
        <f>IF(Train!$B2620=Train!$B$4,Train!F2621,"T")</f>
        <v>1.07936507936508</v>
      </c>
      <c r="E1645">
        <f t="shared" si="75"/>
        <v>1.8357895892953371</v>
      </c>
      <c r="F1645">
        <f t="shared" si="76"/>
        <v>472.92803808921116</v>
      </c>
    </row>
    <row r="1646" spans="1:6" x14ac:dyDescent="0.25">
      <c r="A1646" s="8">
        <f t="shared" si="77"/>
        <v>1643</v>
      </c>
      <c r="B1646">
        <f>IF(Train!$B2621=Train!$B$4,Train!D2622,"T")</f>
        <v>642.22999572753895</v>
      </c>
      <c r="C1646">
        <f>IF(Train!$B2621=Train!$B$4,Train!E2622,"T")</f>
        <v>0.25</v>
      </c>
      <c r="D1646">
        <f>IF(Train!$B2621=Train!$B$4,Train!F2622,"T")</f>
        <v>0.93023255813953498</v>
      </c>
      <c r="E1646">
        <f t="shared" si="75"/>
        <v>1.8357895892953371</v>
      </c>
      <c r="F1646">
        <f t="shared" si="76"/>
        <v>526.65013475568014</v>
      </c>
    </row>
    <row r="1647" spans="1:6" x14ac:dyDescent="0.25">
      <c r="A1647" s="8">
        <f t="shared" si="77"/>
        <v>1644</v>
      </c>
      <c r="B1647">
        <f>IF(Train!$B2622=Train!$B$4,Train!D2623,"T")</f>
        <v>5756.1898803710901</v>
      </c>
      <c r="C1647">
        <f>IF(Train!$B2622=Train!$B$4,Train!E2623,"T")</f>
        <v>0.15</v>
      </c>
      <c r="D1647">
        <f>IF(Train!$B2622=Train!$B$4,Train!F2623,"T")</f>
        <v>1.47272727272727</v>
      </c>
      <c r="E1647">
        <f t="shared" si="75"/>
        <v>1.439772060458645</v>
      </c>
      <c r="F1647">
        <f t="shared" si="76"/>
        <v>6.2514870850177413</v>
      </c>
    </row>
    <row r="1648" spans="1:6" x14ac:dyDescent="0.25">
      <c r="A1648" s="8">
        <f t="shared" si="77"/>
        <v>1645</v>
      </c>
      <c r="B1648">
        <f>IF(Train!$B2632=Train!$B$4,Train!D2633,"T")</f>
        <v>149.700004577637</v>
      </c>
      <c r="C1648">
        <f>IF(Train!$B2632=Train!$B$4,Train!E2633,"T")</f>
        <v>0.15</v>
      </c>
      <c r="D1648">
        <f>IF(Train!$B2632=Train!$B$4,Train!F2633,"T")</f>
        <v>1.5</v>
      </c>
      <c r="E1648">
        <f t="shared" si="75"/>
        <v>1.439772060458645</v>
      </c>
      <c r="F1648">
        <f t="shared" si="76"/>
        <v>0.54302250040408928</v>
      </c>
    </row>
    <row r="1649" spans="1:6" x14ac:dyDescent="0.25">
      <c r="A1649" s="8">
        <f t="shared" si="77"/>
        <v>1646</v>
      </c>
      <c r="B1649">
        <f>IF(Train!$B2633=Train!$B$4,Train!D2634,"T")</f>
        <v>4767.6100521087601</v>
      </c>
      <c r="C1649">
        <f>IF(Train!$B2633=Train!$B$4,Train!E2634,"T")</f>
        <v>0.15</v>
      </c>
      <c r="D1649">
        <f>IF(Train!$B2633=Train!$B$4,Train!F2634,"T")</f>
        <v>1.48768472906404</v>
      </c>
      <c r="E1649">
        <f t="shared" si="75"/>
        <v>1.439772060458645</v>
      </c>
      <c r="F1649">
        <f t="shared" si="76"/>
        <v>10.944639166196529</v>
      </c>
    </row>
    <row r="1650" spans="1:6" x14ac:dyDescent="0.25">
      <c r="A1650" s="8">
        <f t="shared" si="77"/>
        <v>1647</v>
      </c>
      <c r="B1650">
        <f>IF(Train!$B2634=Train!$B$4,Train!D2635,"T")</f>
        <v>5369.9401156902304</v>
      </c>
      <c r="C1650">
        <f>IF(Train!$B2634=Train!$B$4,Train!E2635,"T")</f>
        <v>0.09</v>
      </c>
      <c r="D1650">
        <f>IF(Train!$B2634=Train!$B$4,Train!F2635,"T")</f>
        <v>1.1866197183098599</v>
      </c>
      <c r="E1650">
        <f t="shared" si="75"/>
        <v>1.2444465411625942</v>
      </c>
      <c r="F1650">
        <f t="shared" si="76"/>
        <v>17.956765289841826</v>
      </c>
    </row>
    <row r="1651" spans="1:6" x14ac:dyDescent="0.25">
      <c r="A1651" s="8">
        <f t="shared" si="77"/>
        <v>1648</v>
      </c>
      <c r="B1651">
        <f>IF(Train!$B2635=Train!$B$4,Train!D2636,"T")</f>
        <v>808.47999095916703</v>
      </c>
      <c r="C1651">
        <f>IF(Train!$B2635=Train!$B$4,Train!E2636,"T")</f>
        <v>0.13</v>
      </c>
      <c r="D1651">
        <f>IF(Train!$B2635=Train!$B$4,Train!F2636,"T")</f>
        <v>0.85714285714285698</v>
      </c>
      <c r="E1651">
        <f t="shared" si="75"/>
        <v>1.3714750439834749</v>
      </c>
      <c r="F1651">
        <f t="shared" si="76"/>
        <v>213.87335517916532</v>
      </c>
    </row>
    <row r="1652" spans="1:6" x14ac:dyDescent="0.25">
      <c r="A1652" s="8">
        <f t="shared" si="77"/>
        <v>1649</v>
      </c>
      <c r="B1652">
        <f>IF(Train!$B2636=Train!$B$4,Train!D2637,"T")</f>
        <v>104.919998168945</v>
      </c>
      <c r="C1652">
        <f>IF(Train!$B2636=Train!$B$4,Train!E2637,"T")</f>
        <v>0.2</v>
      </c>
      <c r="D1652">
        <f>IF(Train!$B2636=Train!$B$4,Train!F2637,"T")</f>
        <v>1.1428571428571399</v>
      </c>
      <c r="E1652">
        <f t="shared" si="75"/>
        <v>1.6257670680476577</v>
      </c>
      <c r="F1652">
        <f t="shared" si="76"/>
        <v>24.467552977315222</v>
      </c>
    </row>
    <row r="1653" spans="1:6" x14ac:dyDescent="0.25">
      <c r="A1653" s="8">
        <f t="shared" si="77"/>
        <v>1650</v>
      </c>
      <c r="B1653">
        <f>IF(Train!$B2637=Train!$B$4,Train!D2638,"T")</f>
        <v>118.809999465942</v>
      </c>
      <c r="C1653">
        <f>IF(Train!$B2637=Train!$B$4,Train!E2638,"T")</f>
        <v>0.2</v>
      </c>
      <c r="D1653">
        <f>IF(Train!$B2637=Train!$B$4,Train!F2638,"T")</f>
        <v>0.66666666666666696</v>
      </c>
      <c r="E1653">
        <f t="shared" si="75"/>
        <v>1.6257670680476577</v>
      </c>
      <c r="F1653">
        <f t="shared" si="76"/>
        <v>109.29017954011974</v>
      </c>
    </row>
    <row r="1654" spans="1:6" x14ac:dyDescent="0.25">
      <c r="A1654" s="8">
        <f t="shared" si="77"/>
        <v>1651</v>
      </c>
      <c r="B1654">
        <f>IF(Train!$B2638=Train!$B$4,Train!D2639,"T")</f>
        <v>981.94999694824196</v>
      </c>
      <c r="C1654">
        <f>IF(Train!$B2638=Train!$B$4,Train!E2639,"T")</f>
        <v>0.14000000000000001</v>
      </c>
      <c r="D1654">
        <f>IF(Train!$B2638=Train!$B$4,Train!F2639,"T")</f>
        <v>1.25</v>
      </c>
      <c r="E1654">
        <f t="shared" si="75"/>
        <v>1.4052086855494805</v>
      </c>
      <c r="F1654">
        <f t="shared" si="76"/>
        <v>23.654916260418023</v>
      </c>
    </row>
    <row r="1655" spans="1:6" x14ac:dyDescent="0.25">
      <c r="A1655" s="8">
        <f t="shared" si="77"/>
        <v>1652</v>
      </c>
      <c r="B1655">
        <f>IF(Train!$B2639=Train!$B$4,Train!D2640,"T")</f>
        <v>16346.7403155519</v>
      </c>
      <c r="C1655">
        <f>IF(Train!$B2639=Train!$B$4,Train!E2640,"T")</f>
        <v>0.11</v>
      </c>
      <c r="D1655">
        <f>IF(Train!$B2639=Train!$B$4,Train!F2640,"T")</f>
        <v>2.1951219512195101</v>
      </c>
      <c r="E1655">
        <f t="shared" si="75"/>
        <v>1.3064177642607482</v>
      </c>
      <c r="F1655">
        <f t="shared" si="76"/>
        <v>12910.575923951161</v>
      </c>
    </row>
    <row r="1656" spans="1:6" x14ac:dyDescent="0.25">
      <c r="A1656" s="8">
        <f t="shared" si="77"/>
        <v>1653</v>
      </c>
      <c r="B1656">
        <f>IF(Train!$B2640=Train!$B$4,Train!D2641,"T")</f>
        <v>14588.3703613281</v>
      </c>
      <c r="C1656">
        <f>IF(Train!$B2640=Train!$B$4,Train!E2641,"T")</f>
        <v>0.15</v>
      </c>
      <c r="D1656">
        <f>IF(Train!$B2640=Train!$B$4,Train!F2641,"T")</f>
        <v>1.2692307692307701</v>
      </c>
      <c r="E1656">
        <f t="shared" si="75"/>
        <v>1.439772060458645</v>
      </c>
      <c r="F1656">
        <f t="shared" si="76"/>
        <v>424.29300712726206</v>
      </c>
    </row>
    <row r="1657" spans="1:6" x14ac:dyDescent="0.25">
      <c r="A1657" s="8">
        <f t="shared" si="77"/>
        <v>1654</v>
      </c>
      <c r="B1657">
        <f>IF(Train!$B2641=Train!$B$4,Train!D2642,"T")</f>
        <v>13560.640281677201</v>
      </c>
      <c r="C1657">
        <f>IF(Train!$B2641=Train!$B$4,Train!E2642,"T")</f>
        <v>0.3</v>
      </c>
      <c r="D1657">
        <f>IF(Train!$B2641=Train!$B$4,Train!F2642,"T")</f>
        <v>3</v>
      </c>
      <c r="E1657">
        <f t="shared" si="75"/>
        <v>2.0729435860773324</v>
      </c>
      <c r="F1657">
        <f t="shared" si="76"/>
        <v>11654.46982229371</v>
      </c>
    </row>
    <row r="1658" spans="1:6" x14ac:dyDescent="0.25">
      <c r="A1658" s="8">
        <f t="shared" si="77"/>
        <v>1655</v>
      </c>
      <c r="B1658">
        <f>IF(Train!$B2642=Train!$B$4,Train!D2643,"T")</f>
        <v>446.74000740051298</v>
      </c>
      <c r="C1658">
        <f>IF(Train!$B2642=Train!$B$4,Train!E2643,"T")</f>
        <v>0.25</v>
      </c>
      <c r="D1658">
        <f>IF(Train!$B2642=Train!$B$4,Train!F2643,"T")</f>
        <v>0.83333333333333304</v>
      </c>
      <c r="E1658">
        <f t="shared" si="75"/>
        <v>1.8357895892953371</v>
      </c>
      <c r="F1658">
        <f t="shared" si="76"/>
        <v>448.93731828264168</v>
      </c>
    </row>
    <row r="1659" spans="1:6" x14ac:dyDescent="0.25">
      <c r="A1659" s="8">
        <f t="shared" si="77"/>
        <v>1656</v>
      </c>
      <c r="B1659">
        <f>IF(Train!$B2643=Train!$B$4,Train!D2644,"T")</f>
        <v>579.82998275756802</v>
      </c>
      <c r="C1659">
        <f>IF(Train!$B2643=Train!$B$4,Train!E2644,"T")</f>
        <v>0.12</v>
      </c>
      <c r="D1659">
        <f>IF(Train!$B2643=Train!$B$4,Train!F2644,"T")</f>
        <v>2.2000000000000002</v>
      </c>
      <c r="E1659">
        <f t="shared" si="75"/>
        <v>1.3385512170627998</v>
      </c>
      <c r="F1659">
        <f t="shared" si="76"/>
        <v>430.28835448544908</v>
      </c>
    </row>
    <row r="1660" spans="1:6" x14ac:dyDescent="0.25">
      <c r="A1660" s="8">
        <f t="shared" si="77"/>
        <v>1657</v>
      </c>
      <c r="B1660">
        <f>IF(Train!$B2644=Train!$B$4,Train!D2645,"T")</f>
        <v>72.689999580383301</v>
      </c>
      <c r="C1660">
        <f>IF(Train!$B2644=Train!$B$4,Train!E2645,"T")</f>
        <v>0.25</v>
      </c>
      <c r="D1660">
        <f>IF(Train!$B2644=Train!$B$4,Train!F2645,"T")</f>
        <v>2.2000000000000002</v>
      </c>
      <c r="E1660">
        <f t="shared" si="75"/>
        <v>1.8357895892953371</v>
      </c>
      <c r="F1660">
        <f t="shared" si="76"/>
        <v>9.6422719835189508</v>
      </c>
    </row>
    <row r="1661" spans="1:6" x14ac:dyDescent="0.25">
      <c r="A1661" s="8">
        <f t="shared" si="77"/>
        <v>1658</v>
      </c>
      <c r="B1661">
        <f>IF(Train!$B2645=Train!$B$4,Train!D2646,"T")</f>
        <v>1927.5199999809299</v>
      </c>
      <c r="C1661">
        <f>IF(Train!$B2645=Train!$B$4,Train!E2646,"T")</f>
        <v>0.25</v>
      </c>
      <c r="D1661">
        <f>IF(Train!$B2645=Train!$B$4,Train!F2646,"T")</f>
        <v>1.43157894736842</v>
      </c>
      <c r="E1661">
        <f t="shared" si="75"/>
        <v>1.8357895892953371</v>
      </c>
      <c r="F1661">
        <f t="shared" si="76"/>
        <v>314.93025119478062</v>
      </c>
    </row>
    <row r="1662" spans="1:6" x14ac:dyDescent="0.25">
      <c r="A1662" s="8">
        <f t="shared" si="77"/>
        <v>1659</v>
      </c>
      <c r="B1662">
        <f>IF(Train!$B2646=Train!$B$4,Train!D2647,"T")</f>
        <v>42.699998855590799</v>
      </c>
      <c r="C1662">
        <f>IF(Train!$B2646=Train!$B$4,Train!E2647,"T")</f>
        <v>0.2</v>
      </c>
      <c r="D1662">
        <f>IF(Train!$B2646=Train!$B$4,Train!F2647,"T")</f>
        <v>2.4285714285714302</v>
      </c>
      <c r="E1662">
        <f t="shared" si="75"/>
        <v>1.6257670680476577</v>
      </c>
      <c r="F1662">
        <f t="shared" si="76"/>
        <v>27.519928984918657</v>
      </c>
    </row>
    <row r="1663" spans="1:6" x14ac:dyDescent="0.25">
      <c r="A1663" s="8">
        <f t="shared" si="77"/>
        <v>1660</v>
      </c>
      <c r="B1663">
        <f>IF(Train!$B2647=Train!$B$4,Train!D2648,"T")</f>
        <v>7</v>
      </c>
      <c r="C1663">
        <f>IF(Train!$B2647=Train!$B$4,Train!E2648,"T")</f>
        <v>0.25</v>
      </c>
      <c r="D1663">
        <f>IF(Train!$B2647=Train!$B$4,Train!F2648,"T")</f>
        <v>8</v>
      </c>
      <c r="E1663">
        <f t="shared" si="75"/>
        <v>1.8357895892953371</v>
      </c>
      <c r="F1663">
        <f t="shared" si="76"/>
        <v>265.98242991207826</v>
      </c>
    </row>
    <row r="1664" spans="1:6" x14ac:dyDescent="0.25">
      <c r="A1664" s="8">
        <f t="shared" si="77"/>
        <v>1661</v>
      </c>
      <c r="B1664">
        <f>IF(Train!$B2648=Train!$B$4,Train!D2649,"T")</f>
        <v>3588.4699788093599</v>
      </c>
      <c r="C1664">
        <f>IF(Train!$B2648=Train!$B$4,Train!E2649,"T")</f>
        <v>0.2</v>
      </c>
      <c r="D1664">
        <f>IF(Train!$B2648=Train!$B$4,Train!F2649,"T")</f>
        <v>1.4035398230088501</v>
      </c>
      <c r="E1664">
        <f t="shared" si="75"/>
        <v>1.6257670680476577</v>
      </c>
      <c r="F1664">
        <f t="shared" si="76"/>
        <v>177.21640487315423</v>
      </c>
    </row>
    <row r="1665" spans="1:6" x14ac:dyDescent="0.25">
      <c r="A1665" s="8">
        <f t="shared" si="77"/>
        <v>1662</v>
      </c>
      <c r="B1665">
        <f>IF(Train!$B2649=Train!$B$4,Train!D2650,"T")</f>
        <v>1878.1400046348599</v>
      </c>
      <c r="C1665">
        <f>IF(Train!$B2649=Train!$B$4,Train!E2650,"T")</f>
        <v>0.25</v>
      </c>
      <c r="D1665">
        <f>IF(Train!$B2649=Train!$B$4,Train!F2650,"T")</f>
        <v>1.51470588235294</v>
      </c>
      <c r="E1665">
        <f t="shared" si="75"/>
        <v>1.8357895892953371</v>
      </c>
      <c r="F1665">
        <f t="shared" si="76"/>
        <v>193.62636835274063</v>
      </c>
    </row>
    <row r="1666" spans="1:6" x14ac:dyDescent="0.25">
      <c r="A1666" s="8">
        <f t="shared" si="77"/>
        <v>1663</v>
      </c>
      <c r="B1666">
        <f>IF(Train!$B2650=Train!$B$4,Train!D2651,"T")</f>
        <v>228.63999915123</v>
      </c>
      <c r="C1666">
        <f>IF(Train!$B2650=Train!$B$4,Train!E2651,"T")</f>
        <v>0.25</v>
      </c>
      <c r="D1666">
        <f>IF(Train!$B2650=Train!$B$4,Train!F2651,"T")</f>
        <v>1.72151898734177</v>
      </c>
      <c r="E1666">
        <f t="shared" si="75"/>
        <v>1.8357895892953371</v>
      </c>
      <c r="F1666">
        <f t="shared" si="76"/>
        <v>2.9855286293676579</v>
      </c>
    </row>
    <row r="1667" spans="1:6" x14ac:dyDescent="0.25">
      <c r="A1667" s="8">
        <f t="shared" si="77"/>
        <v>1664</v>
      </c>
      <c r="B1667">
        <f>IF(Train!$B2651=Train!$B$4,Train!D2652,"T")</f>
        <v>95.660000562667804</v>
      </c>
      <c r="C1667">
        <f>IF(Train!$B2651=Train!$B$4,Train!E2652,"T")</f>
        <v>0.25</v>
      </c>
      <c r="D1667">
        <f>IF(Train!$B2651=Train!$B$4,Train!F2652,"T")</f>
        <v>1.0857142857142901</v>
      </c>
      <c r="E1667">
        <f t="shared" si="75"/>
        <v>1.8357895892953371</v>
      </c>
      <c r="F1667">
        <f t="shared" si="76"/>
        <v>53.819556169861038</v>
      </c>
    </row>
    <row r="1668" spans="1:6" x14ac:dyDescent="0.25">
      <c r="A1668" s="8">
        <f t="shared" si="77"/>
        <v>1665</v>
      </c>
      <c r="B1668">
        <f>IF(Train!$B2652=Train!$B$4,Train!D2653,"T")</f>
        <v>4191.6400637626602</v>
      </c>
      <c r="C1668">
        <f>IF(Train!$B2652=Train!$B$4,Train!E2653,"T")</f>
        <v>0.25</v>
      </c>
      <c r="D1668">
        <f>IF(Train!$B2652=Train!$B$4,Train!F2653,"T")</f>
        <v>1.4323204419889499</v>
      </c>
      <c r="E1668">
        <f t="shared" ref="E1668:E1731" si="78">EXP($H$2*C1668)</f>
        <v>1.8357895892953371</v>
      </c>
      <c r="F1668">
        <f t="shared" ref="F1668:F1731" si="79">B1668*(D1668-E1668)^2</f>
        <v>682.34598998831257</v>
      </c>
    </row>
    <row r="1669" spans="1:6" x14ac:dyDescent="0.25">
      <c r="A1669" s="8">
        <f t="shared" si="77"/>
        <v>1666</v>
      </c>
      <c r="B1669">
        <f>IF(Train!$B2653=Train!$B$4,Train!D2654,"T")</f>
        <v>434.93000793457003</v>
      </c>
      <c r="C1669">
        <f>IF(Train!$B2653=Train!$B$4,Train!E2654,"T")</f>
        <v>0.09</v>
      </c>
      <c r="D1669">
        <f>IF(Train!$B2653=Train!$B$4,Train!F2654,"T")</f>
        <v>3.5</v>
      </c>
      <c r="E1669">
        <f t="shared" si="78"/>
        <v>1.2444465411625942</v>
      </c>
      <c r="F1669">
        <f t="shared" si="79"/>
        <v>2212.71572533682</v>
      </c>
    </row>
    <row r="1670" spans="1:6" x14ac:dyDescent="0.25">
      <c r="A1670" s="8">
        <f t="shared" ref="A1670:A1733" si="80">A1669+1</f>
        <v>1667</v>
      </c>
      <c r="B1670">
        <f>IF(Train!$B2654=Train!$B$4,Train!D2655,"T")</f>
        <v>302.64999723434403</v>
      </c>
      <c r="C1670">
        <f>IF(Train!$B2654=Train!$B$4,Train!E2655,"T")</f>
        <v>0.2</v>
      </c>
      <c r="D1670">
        <f>IF(Train!$B2654=Train!$B$4,Train!F2655,"T")</f>
        <v>1.5333333333333301</v>
      </c>
      <c r="E1670">
        <f t="shared" si="78"/>
        <v>1.6257670680476577</v>
      </c>
      <c r="F1670">
        <f t="shared" si="79"/>
        <v>2.5858401579219374</v>
      </c>
    </row>
    <row r="1671" spans="1:6" x14ac:dyDescent="0.25">
      <c r="A1671" s="8">
        <f t="shared" si="80"/>
        <v>1668</v>
      </c>
      <c r="B1671">
        <f>IF(Train!$B2657=Train!$B$4,Train!D2658,"T")</f>
        <v>292.480005264282</v>
      </c>
      <c r="C1671">
        <f>IF(Train!$B2657=Train!$B$4,Train!E2658,"T")</f>
        <v>0.2</v>
      </c>
      <c r="D1671">
        <f>IF(Train!$B2657=Train!$B$4,Train!F2658,"T")</f>
        <v>1.63636363636364</v>
      </c>
      <c r="E1671">
        <f t="shared" si="78"/>
        <v>1.6257670680476577</v>
      </c>
      <c r="F1671">
        <f t="shared" si="79"/>
        <v>3.2841778417929839E-2</v>
      </c>
    </row>
    <row r="1672" spans="1:6" x14ac:dyDescent="0.25">
      <c r="A1672" s="8">
        <f t="shared" si="80"/>
        <v>1669</v>
      </c>
      <c r="B1672">
        <f>IF(Train!$B2658=Train!$B$4,Train!D2659,"T")</f>
        <v>17646.680047512102</v>
      </c>
      <c r="C1672">
        <f>IF(Train!$B2658=Train!$B$4,Train!E2659,"T")</f>
        <v>0.2</v>
      </c>
      <c r="D1672">
        <f>IF(Train!$B2658=Train!$B$4,Train!F2659,"T")</f>
        <v>1.1744040150564601</v>
      </c>
      <c r="E1672">
        <f t="shared" si="78"/>
        <v>1.6257670680476577</v>
      </c>
      <c r="F1672">
        <f t="shared" si="79"/>
        <v>3595.1335196466507</v>
      </c>
    </row>
    <row r="1673" spans="1:6" x14ac:dyDescent="0.25">
      <c r="A1673" s="8">
        <f t="shared" si="80"/>
        <v>1670</v>
      </c>
      <c r="B1673">
        <f>IF(Train!$B2667=Train!$B$4,Train!D2668,"T")</f>
        <v>2409.2999999523199</v>
      </c>
      <c r="C1673">
        <f>IF(Train!$B2667=Train!$B$4,Train!E2668,"T")</f>
        <v>0.2</v>
      </c>
      <c r="D1673">
        <f>IF(Train!$B2667=Train!$B$4,Train!F2668,"T")</f>
        <v>1.2624521072796899</v>
      </c>
      <c r="E1673">
        <f t="shared" si="78"/>
        <v>1.6257670680476577</v>
      </c>
      <c r="F1673">
        <f t="shared" si="79"/>
        <v>318.02220489117406</v>
      </c>
    </row>
    <row r="1674" spans="1:6" x14ac:dyDescent="0.25">
      <c r="A1674" s="8">
        <f t="shared" si="80"/>
        <v>1671</v>
      </c>
      <c r="B1674">
        <f>IF(Train!$B2668=Train!$B$4,Train!D2669,"T")</f>
        <v>75.730002403259306</v>
      </c>
      <c r="C1674">
        <f>IF(Train!$B2668=Train!$B$4,Train!E2669,"T")</f>
        <v>0.2</v>
      </c>
      <c r="D1674">
        <f>IF(Train!$B2668=Train!$B$4,Train!F2669,"T")</f>
        <v>4.4545454545454497</v>
      </c>
      <c r="E1674">
        <f t="shared" si="78"/>
        <v>1.6257670680476577</v>
      </c>
      <c r="F1674">
        <f t="shared" si="79"/>
        <v>605.99050685136831</v>
      </c>
    </row>
    <row r="1675" spans="1:6" x14ac:dyDescent="0.25">
      <c r="A1675" s="8">
        <f t="shared" si="80"/>
        <v>1672</v>
      </c>
      <c r="B1675">
        <f>IF(Train!$B2669=Train!$B$4,Train!D2670,"T")</f>
        <v>4018.2100014686598</v>
      </c>
      <c r="C1675">
        <f>IF(Train!$B2669=Train!$B$4,Train!E2670,"T")</f>
        <v>0.2</v>
      </c>
      <c r="D1675">
        <f>IF(Train!$B2669=Train!$B$4,Train!F2670,"T")</f>
        <v>1.2040816326530599</v>
      </c>
      <c r="E1675">
        <f t="shared" si="78"/>
        <v>1.6257670680476577</v>
      </c>
      <c r="F1675">
        <f t="shared" si="79"/>
        <v>714.51250277986094</v>
      </c>
    </row>
    <row r="1676" spans="1:6" x14ac:dyDescent="0.25">
      <c r="A1676" s="8">
        <f t="shared" si="80"/>
        <v>1673</v>
      </c>
      <c r="B1676">
        <f>IF(Train!$B2670=Train!$B$4,Train!D2671,"T")</f>
        <v>3387.34996318817</v>
      </c>
      <c r="C1676">
        <f>IF(Train!$B2670=Train!$B$4,Train!E2671,"T")</f>
        <v>0.25</v>
      </c>
      <c r="D1676">
        <f>IF(Train!$B2670=Train!$B$4,Train!F2671,"T")</f>
        <v>1.6280056577086299</v>
      </c>
      <c r="E1676">
        <f t="shared" si="78"/>
        <v>1.8357895892953371</v>
      </c>
      <c r="F1676">
        <f t="shared" si="79"/>
        <v>146.24599682566583</v>
      </c>
    </row>
    <row r="1677" spans="1:6" x14ac:dyDescent="0.25">
      <c r="A1677" s="8">
        <f t="shared" si="80"/>
        <v>1674</v>
      </c>
      <c r="B1677">
        <f>IF(Train!$B2671=Train!$B$4,Train!D2672,"T")</f>
        <v>1484.18000078201</v>
      </c>
      <c r="C1677">
        <f>IF(Train!$B2671=Train!$B$4,Train!E2672,"T")</f>
        <v>0.2</v>
      </c>
      <c r="D1677">
        <f>IF(Train!$B2671=Train!$B$4,Train!F2672,"T")</f>
        <v>1.7400611620795099</v>
      </c>
      <c r="E1677">
        <f t="shared" si="78"/>
        <v>1.6257670680476577</v>
      </c>
      <c r="F1677">
        <f t="shared" si="79"/>
        <v>19.388051032356824</v>
      </c>
    </row>
    <row r="1678" spans="1:6" x14ac:dyDescent="0.25">
      <c r="A1678" s="8">
        <f t="shared" si="80"/>
        <v>1675</v>
      </c>
      <c r="B1678">
        <f>IF(Train!$B2672=Train!$B$4,Train!D2673,"T")</f>
        <v>377.76000022888201</v>
      </c>
      <c r="C1678">
        <f>IF(Train!$B2672=Train!$B$4,Train!E2673,"T")</f>
        <v>0.2</v>
      </c>
      <c r="D1678">
        <f>IF(Train!$B2672=Train!$B$4,Train!F2673,"T")</f>
        <v>1.8125</v>
      </c>
      <c r="E1678">
        <f t="shared" si="78"/>
        <v>1.6257670680476577</v>
      </c>
      <c r="F1678">
        <f t="shared" si="79"/>
        <v>13.172184419836649</v>
      </c>
    </row>
    <row r="1679" spans="1:6" x14ac:dyDescent="0.25">
      <c r="A1679" s="8">
        <f t="shared" si="80"/>
        <v>1676</v>
      </c>
      <c r="B1679">
        <f>IF(Train!$B2673=Train!$B$4,Train!D2674,"T")</f>
        <v>318.39999389648398</v>
      </c>
      <c r="C1679">
        <f>IF(Train!$B2673=Train!$B$4,Train!E2674,"T")</f>
        <v>0.2</v>
      </c>
      <c r="D1679">
        <f>IF(Train!$B2673=Train!$B$4,Train!F2674,"T")</f>
        <v>1.5</v>
      </c>
      <c r="E1679">
        <f t="shared" si="78"/>
        <v>1.6257670680476577</v>
      </c>
      <c r="F1679">
        <f t="shared" si="79"/>
        <v>5.0362458645073627</v>
      </c>
    </row>
    <row r="1680" spans="1:6" x14ac:dyDescent="0.25">
      <c r="A1680" s="8">
        <f t="shared" si="80"/>
        <v>1677</v>
      </c>
      <c r="B1680">
        <f>IF(Train!$B2674=Train!$B$4,Train!D2675,"T")</f>
        <v>875.36999095976398</v>
      </c>
      <c r="C1680">
        <f>IF(Train!$B2674=Train!$B$4,Train!E2675,"T")</f>
        <v>0.2</v>
      </c>
      <c r="D1680">
        <f>IF(Train!$B2674=Train!$B$4,Train!F2675,"T")</f>
        <v>0.94554455445544605</v>
      </c>
      <c r="E1680">
        <f t="shared" si="78"/>
        <v>1.6257670680476577</v>
      </c>
      <c r="F1680">
        <f t="shared" si="79"/>
        <v>405.03603030221103</v>
      </c>
    </row>
    <row r="1681" spans="1:6" x14ac:dyDescent="0.25">
      <c r="A1681" s="8">
        <f t="shared" si="80"/>
        <v>1678</v>
      </c>
      <c r="B1681">
        <f>IF(Train!$B2675=Train!$B$4,Train!D2676,"T")</f>
        <v>11294.6397638321</v>
      </c>
      <c r="C1681">
        <f>IF(Train!$B2675=Train!$B$4,Train!E2676,"T")</f>
        <v>0.2</v>
      </c>
      <c r="D1681">
        <f>IF(Train!$B2675=Train!$B$4,Train!F2676,"T")</f>
        <v>1.34254143646409</v>
      </c>
      <c r="E1681">
        <f t="shared" si="78"/>
        <v>1.6257670680476577</v>
      </c>
      <c r="F1681">
        <f t="shared" si="79"/>
        <v>906.01938899122047</v>
      </c>
    </row>
    <row r="1682" spans="1:6" x14ac:dyDescent="0.25">
      <c r="A1682" s="8">
        <f t="shared" si="80"/>
        <v>1679</v>
      </c>
      <c r="B1682">
        <f>IF(Train!$B2676=Train!$B$4,Train!D2677,"T")</f>
        <v>3659.70998382568</v>
      </c>
      <c r="C1682">
        <f>IF(Train!$B2676=Train!$B$4,Train!E2677,"T")</f>
        <v>0.2</v>
      </c>
      <c r="D1682">
        <f>IF(Train!$B2676=Train!$B$4,Train!F2677,"T")</f>
        <v>0.86436170212765995</v>
      </c>
      <c r="E1682">
        <f t="shared" si="78"/>
        <v>1.6257670680476577</v>
      </c>
      <c r="F1682">
        <f t="shared" si="79"/>
        <v>2121.6734269465292</v>
      </c>
    </row>
    <row r="1683" spans="1:6" x14ac:dyDescent="0.25">
      <c r="A1683" s="8">
        <f t="shared" si="80"/>
        <v>1680</v>
      </c>
      <c r="B1683">
        <f>IF(Train!$B2677=Train!$B$4,Train!D2678,"T")</f>
        <v>27.209999084472699</v>
      </c>
      <c r="C1683">
        <f>IF(Train!$B2677=Train!$B$4,Train!E2678,"T")</f>
        <v>0.25</v>
      </c>
      <c r="D1683">
        <f>IF(Train!$B2677=Train!$B$4,Train!F2678,"T")</f>
        <v>8.5</v>
      </c>
      <c r="E1683">
        <f t="shared" si="78"/>
        <v>1.8357895892953371</v>
      </c>
      <c r="F1683">
        <f t="shared" si="79"/>
        <v>1208.4423271733851</v>
      </c>
    </row>
    <row r="1684" spans="1:6" x14ac:dyDescent="0.25">
      <c r="A1684" s="8">
        <f t="shared" si="80"/>
        <v>1681</v>
      </c>
      <c r="B1684">
        <f>IF(Train!$B2678=Train!$B$4,Train!D2679,"T")</f>
        <v>34.960000038147001</v>
      </c>
      <c r="C1684">
        <f>IF(Train!$B2678=Train!$B$4,Train!E2679,"T")</f>
        <v>0.2</v>
      </c>
      <c r="D1684">
        <f>IF(Train!$B2678=Train!$B$4,Train!F2679,"T")</f>
        <v>6.6666666666666696</v>
      </c>
      <c r="E1684">
        <f t="shared" si="78"/>
        <v>1.6257670680476577</v>
      </c>
      <c r="F1684">
        <f t="shared" si="79"/>
        <v>888.35698093631254</v>
      </c>
    </row>
    <row r="1685" spans="1:6" x14ac:dyDescent="0.25">
      <c r="A1685" s="8">
        <f t="shared" si="80"/>
        <v>1682</v>
      </c>
      <c r="B1685">
        <f>IF(Train!$B2679=Train!$B$4,Train!D2680,"T")</f>
        <v>12.949999809265099</v>
      </c>
      <c r="C1685">
        <f>IF(Train!$B2679=Train!$B$4,Train!E2680,"T")</f>
        <v>0.25</v>
      </c>
      <c r="D1685">
        <f>IF(Train!$B2679=Train!$B$4,Train!F2680,"T")</f>
        <v>2</v>
      </c>
      <c r="E1685">
        <f t="shared" si="78"/>
        <v>1.8357895892953371</v>
      </c>
      <c r="F1685">
        <f t="shared" si="79"/>
        <v>0.34919750869695537</v>
      </c>
    </row>
    <row r="1686" spans="1:6" x14ac:dyDescent="0.25">
      <c r="A1686" s="8">
        <f t="shared" si="80"/>
        <v>1683</v>
      </c>
      <c r="B1686">
        <f>IF(Train!$B2680=Train!$B$4,Train!D2681,"T")</f>
        <v>51.799999237060497</v>
      </c>
      <c r="C1686">
        <f>IF(Train!$B2680=Train!$B$4,Train!E2681,"T")</f>
        <v>0.2</v>
      </c>
      <c r="D1686">
        <f>IF(Train!$B2680=Train!$B$4,Train!F2681,"T")</f>
        <v>1.5</v>
      </c>
      <c r="E1686">
        <f t="shared" si="78"/>
        <v>1.6257670680476577</v>
      </c>
      <c r="F1686">
        <f t="shared" si="79"/>
        <v>0.81933899792707021</v>
      </c>
    </row>
    <row r="1687" spans="1:6" x14ac:dyDescent="0.25">
      <c r="A1687" s="8">
        <f t="shared" si="80"/>
        <v>1684</v>
      </c>
      <c r="B1687">
        <f>IF(Train!$B2681=Train!$B$4,Train!D2682,"T")</f>
        <v>2708.81997013092</v>
      </c>
      <c r="C1687">
        <f>IF(Train!$B2681=Train!$B$4,Train!E2682,"T")</f>
        <v>0.2</v>
      </c>
      <c r="D1687">
        <f>IF(Train!$B2681=Train!$B$4,Train!F2682,"T")</f>
        <v>1.5429864253393699</v>
      </c>
      <c r="E1687">
        <f t="shared" si="78"/>
        <v>1.6257670680476577</v>
      </c>
      <c r="F1687">
        <f t="shared" si="79"/>
        <v>18.562554013750017</v>
      </c>
    </row>
    <row r="1688" spans="1:6" x14ac:dyDescent="0.25">
      <c r="A1688" s="8">
        <f t="shared" si="80"/>
        <v>1685</v>
      </c>
      <c r="B1688">
        <f>IF(Train!$B2682=Train!$B$4,Train!D2683,"T")</f>
        <v>21.749999523162799</v>
      </c>
      <c r="C1688">
        <f>IF(Train!$B2682=Train!$B$4,Train!E2683,"T")</f>
        <v>0.2</v>
      </c>
      <c r="D1688">
        <f>IF(Train!$B2682=Train!$B$4,Train!F2683,"T")</f>
        <v>3</v>
      </c>
      <c r="E1688">
        <f t="shared" si="78"/>
        <v>1.6257670680476577</v>
      </c>
      <c r="F1688">
        <f t="shared" si="79"/>
        <v>41.075225389440945</v>
      </c>
    </row>
    <row r="1689" spans="1:6" x14ac:dyDescent="0.25">
      <c r="A1689" s="8">
        <f t="shared" si="80"/>
        <v>1686</v>
      </c>
      <c r="B1689">
        <f>IF(Train!$B2683=Train!$B$4,Train!D2684,"T")</f>
        <v>1964.8399662971501</v>
      </c>
      <c r="C1689">
        <f>IF(Train!$B2683=Train!$B$4,Train!E2684,"T")</f>
        <v>0.25</v>
      </c>
      <c r="D1689">
        <f>IF(Train!$B2683=Train!$B$4,Train!F2684,"T")</f>
        <v>1.43148688046647</v>
      </c>
      <c r="E1689">
        <f t="shared" si="78"/>
        <v>1.8357895892953371</v>
      </c>
      <c r="F1689">
        <f t="shared" si="79"/>
        <v>321.1740777019474</v>
      </c>
    </row>
    <row r="1690" spans="1:6" x14ac:dyDescent="0.25">
      <c r="A1690" s="8">
        <f t="shared" si="80"/>
        <v>1687</v>
      </c>
      <c r="B1690">
        <f>IF(Train!$B2684=Train!$B$4,Train!D2685,"T")</f>
        <v>1995.47000002861</v>
      </c>
      <c r="C1690">
        <f>IF(Train!$B2684=Train!$B$4,Train!E2685,"T")</f>
        <v>0.2</v>
      </c>
      <c r="D1690">
        <f>IF(Train!$B2684=Train!$B$4,Train!F2685,"T")</f>
        <v>1.15573770491803</v>
      </c>
      <c r="E1690">
        <f t="shared" si="78"/>
        <v>1.6257670680476577</v>
      </c>
      <c r="F1690">
        <f t="shared" si="79"/>
        <v>440.85440237642331</v>
      </c>
    </row>
    <row r="1691" spans="1:6" x14ac:dyDescent="0.25">
      <c r="A1691" s="8">
        <f t="shared" si="80"/>
        <v>1688</v>
      </c>
      <c r="B1691">
        <f>IF(Train!$B2685=Train!$B$4,Train!D2686,"T")</f>
        <v>205.640007019043</v>
      </c>
      <c r="C1691">
        <f>IF(Train!$B2685=Train!$B$4,Train!E2686,"T")</f>
        <v>0.23</v>
      </c>
      <c r="D1691">
        <f>IF(Train!$B2685=Train!$B$4,Train!F2686,"T")</f>
        <v>0.5</v>
      </c>
      <c r="E1691">
        <f t="shared" si="78"/>
        <v>1.7487070883436864</v>
      </c>
      <c r="F1691">
        <f t="shared" si="79"/>
        <v>320.64816881411821</v>
      </c>
    </row>
    <row r="1692" spans="1:6" x14ac:dyDescent="0.25">
      <c r="A1692" s="8">
        <f t="shared" si="80"/>
        <v>1689</v>
      </c>
      <c r="B1692">
        <f>IF(Train!$B2686=Train!$B$4,Train!D2687,"T")</f>
        <v>1046.7999954223601</v>
      </c>
      <c r="C1692">
        <f>IF(Train!$B2686=Train!$B$4,Train!E2687,"T")</f>
        <v>0.15</v>
      </c>
      <c r="D1692">
        <f>IF(Train!$B2686=Train!$B$4,Train!F2687,"T")</f>
        <v>2</v>
      </c>
      <c r="E1692">
        <f t="shared" si="78"/>
        <v>1.439772060458645</v>
      </c>
      <c r="F1692">
        <f t="shared" si="79"/>
        <v>328.54377291659614</v>
      </c>
    </row>
    <row r="1693" spans="1:6" x14ac:dyDescent="0.25">
      <c r="A1693" s="8">
        <f t="shared" si="80"/>
        <v>1690</v>
      </c>
      <c r="B1693">
        <f>IF(Train!$B2687=Train!$B$4,Train!D2688,"T")</f>
        <v>24113.269613265998</v>
      </c>
      <c r="C1693">
        <f>IF(Train!$B2687=Train!$B$4,Train!E2688,"T")</f>
        <v>0.11</v>
      </c>
      <c r="D1693">
        <f>IF(Train!$B2687=Train!$B$4,Train!F2688,"T")</f>
        <v>0.94202898550724601</v>
      </c>
      <c r="E1693">
        <f t="shared" si="78"/>
        <v>1.3064177642607482</v>
      </c>
      <c r="F1693">
        <f t="shared" si="79"/>
        <v>3201.7402165593935</v>
      </c>
    </row>
    <row r="1694" spans="1:6" x14ac:dyDescent="0.25">
      <c r="A1694" s="8">
        <f t="shared" si="80"/>
        <v>1691</v>
      </c>
      <c r="B1694">
        <f>IF(Train!$B2688=Train!$B$4,Train!D2689,"T")</f>
        <v>159.96000671386699</v>
      </c>
      <c r="C1694">
        <f>IF(Train!$B2688=Train!$B$4,Train!E2689,"T")</f>
        <v>0.15</v>
      </c>
      <c r="D1694">
        <f>IF(Train!$B2688=Train!$B$4,Train!F2689,"T")</f>
        <v>1</v>
      </c>
      <c r="E1694">
        <f t="shared" si="78"/>
        <v>1.439772060458645</v>
      </c>
      <c r="F1694">
        <f t="shared" si="79"/>
        <v>30.936179745458624</v>
      </c>
    </row>
    <row r="1695" spans="1:6" x14ac:dyDescent="0.25">
      <c r="A1695" s="8">
        <f t="shared" si="80"/>
        <v>1692</v>
      </c>
      <c r="B1695">
        <f>IF(Train!$B2690=Train!$B$4,Train!D2691,"T")</f>
        <v>745.34000396728504</v>
      </c>
      <c r="C1695">
        <f>IF(Train!$B2690=Train!$B$4,Train!E2691,"T")</f>
        <v>0.2</v>
      </c>
      <c r="D1695">
        <f>IF(Train!$B2690=Train!$B$4,Train!F2691,"T")</f>
        <v>1.8333333333333299</v>
      </c>
      <c r="E1695">
        <f t="shared" si="78"/>
        <v>1.6257670680476577</v>
      </c>
      <c r="F1695">
        <f t="shared" si="79"/>
        <v>32.112045738508648</v>
      </c>
    </row>
    <row r="1696" spans="1:6" x14ac:dyDescent="0.25">
      <c r="A1696" s="8">
        <f t="shared" si="80"/>
        <v>1693</v>
      </c>
      <c r="B1696">
        <f>IF(Train!$B2696=Train!$B$4,Train!D2697,"T")</f>
        <v>2170.78004264832</v>
      </c>
      <c r="C1696">
        <f>IF(Train!$B2696=Train!$B$4,Train!E2697,"T")</f>
        <v>0.25</v>
      </c>
      <c r="D1696">
        <f>IF(Train!$B2696=Train!$B$4,Train!F2697,"T")</f>
        <v>1.59770114942529</v>
      </c>
      <c r="E1696">
        <f t="shared" si="78"/>
        <v>1.8357895892953371</v>
      </c>
      <c r="F1696">
        <f t="shared" si="79"/>
        <v>123.05306586308707</v>
      </c>
    </row>
    <row r="1697" spans="1:6" x14ac:dyDescent="0.25">
      <c r="A1697" s="8">
        <f t="shared" si="80"/>
        <v>1694</v>
      </c>
      <c r="B1697">
        <f>IF(Train!$B2697=Train!$B$4,Train!D2698,"T")</f>
        <v>135.96000671386699</v>
      </c>
      <c r="C1697">
        <f>IF(Train!$B2697=Train!$B$4,Train!E2698,"T")</f>
        <v>0.23</v>
      </c>
      <c r="D1697">
        <f>IF(Train!$B2697=Train!$B$4,Train!F2698,"T")</f>
        <v>1</v>
      </c>
      <c r="E1697">
        <f t="shared" si="78"/>
        <v>1.7487070883436864</v>
      </c>
      <c r="F1697">
        <f t="shared" si="79"/>
        <v>76.214054633882256</v>
      </c>
    </row>
    <row r="1698" spans="1:6" x14ac:dyDescent="0.25">
      <c r="A1698" s="8">
        <f t="shared" si="80"/>
        <v>1695</v>
      </c>
      <c r="B1698">
        <f>IF(Train!$B2698=Train!$B$4,Train!D2699,"T")</f>
        <v>967.78500270843494</v>
      </c>
      <c r="C1698">
        <f>IF(Train!$B2698=Train!$B$4,Train!E2699,"T")</f>
        <v>0.25</v>
      </c>
      <c r="D1698">
        <f>IF(Train!$B2698=Train!$B$4,Train!F2699,"T")</f>
        <v>1.5185185185185199</v>
      </c>
      <c r="E1698">
        <f t="shared" si="78"/>
        <v>1.8357895892953371</v>
      </c>
      <c r="F1698">
        <f t="shared" si="79"/>
        <v>97.418140688786281</v>
      </c>
    </row>
    <row r="1699" spans="1:6" x14ac:dyDescent="0.25">
      <c r="A1699" s="8">
        <f t="shared" si="80"/>
        <v>1696</v>
      </c>
      <c r="B1699">
        <f>IF(Train!$B2699=Train!$B$4,Train!D2700,"T")</f>
        <v>1790.8399963378899</v>
      </c>
      <c r="C1699">
        <f>IF(Train!$B2699=Train!$B$4,Train!E2700,"T")</f>
        <v>0.12</v>
      </c>
      <c r="D1699">
        <f>IF(Train!$B2699=Train!$B$4,Train!F2700,"T")</f>
        <v>2.4285714285714302</v>
      </c>
      <c r="E1699">
        <f t="shared" si="78"/>
        <v>1.3385512170627998</v>
      </c>
      <c r="F1699">
        <f t="shared" si="79"/>
        <v>2127.7759067407451</v>
      </c>
    </row>
    <row r="1700" spans="1:6" x14ac:dyDescent="0.25">
      <c r="A1700" s="8">
        <f t="shared" si="80"/>
        <v>1697</v>
      </c>
      <c r="B1700">
        <f>IF(Train!$B2700=Train!$B$4,Train!D2701,"T")</f>
        <v>3357.19997024536</v>
      </c>
      <c r="C1700">
        <f>IF(Train!$B2700=Train!$B$4,Train!E2701,"T")</f>
        <v>0.15</v>
      </c>
      <c r="D1700">
        <f>IF(Train!$B2700=Train!$B$4,Train!F2701,"T")</f>
        <v>1.29411764705882</v>
      </c>
      <c r="E1700">
        <f t="shared" si="78"/>
        <v>1.439772060458645</v>
      </c>
      <c r="F1700">
        <f t="shared" si="79"/>
        <v>71.223696145915468</v>
      </c>
    </row>
    <row r="1701" spans="1:6" x14ac:dyDescent="0.25">
      <c r="A1701" s="8">
        <f t="shared" si="80"/>
        <v>1698</v>
      </c>
      <c r="B1701">
        <f>IF(Train!$B2701=Train!$B$4,Train!D2702,"T")</f>
        <v>236.60999393463101</v>
      </c>
      <c r="C1701">
        <f>IF(Train!$B2701=Train!$B$4,Train!E2702,"T")</f>
        <v>0.2</v>
      </c>
      <c r="D1701">
        <f>IF(Train!$B2701=Train!$B$4,Train!F2702,"T")</f>
        <v>0.12765957446808501</v>
      </c>
      <c r="E1701">
        <f t="shared" si="78"/>
        <v>1.6257670680476577</v>
      </c>
      <c r="F1701">
        <f t="shared" si="79"/>
        <v>531.02997599269656</v>
      </c>
    </row>
    <row r="1702" spans="1:6" x14ac:dyDescent="0.25">
      <c r="A1702" s="8">
        <f t="shared" si="80"/>
        <v>1699</v>
      </c>
      <c r="B1702">
        <f>IF(Train!$B2702=Train!$B$4,Train!D2703,"T")</f>
        <v>99.000002861022907</v>
      </c>
      <c r="C1702">
        <f>IF(Train!$B2702=Train!$B$4,Train!E2703,"T")</f>
        <v>0.2</v>
      </c>
      <c r="D1702">
        <f>IF(Train!$B2702=Train!$B$4,Train!F2703,"T")</f>
        <v>1.1000000000000001</v>
      </c>
      <c r="E1702">
        <f t="shared" si="78"/>
        <v>1.6257670680476577</v>
      </c>
      <c r="F1702">
        <f t="shared" si="79"/>
        <v>27.366670765375044</v>
      </c>
    </row>
    <row r="1703" spans="1:6" x14ac:dyDescent="0.25">
      <c r="A1703" s="8">
        <f t="shared" si="80"/>
        <v>1700</v>
      </c>
      <c r="B1703">
        <f>IF(Train!$B2703=Train!$B$4,Train!D2704,"T")</f>
        <v>53.869999885559103</v>
      </c>
      <c r="C1703">
        <f>IF(Train!$B2703=Train!$B$4,Train!E2704,"T")</f>
        <v>0.25</v>
      </c>
      <c r="D1703">
        <f>IF(Train!$B2703=Train!$B$4,Train!F2704,"T")</f>
        <v>1.5714285714285701</v>
      </c>
      <c r="E1703">
        <f t="shared" si="78"/>
        <v>1.8357895892953371</v>
      </c>
      <c r="F1703">
        <f t="shared" si="79"/>
        <v>3.7647990942401846</v>
      </c>
    </row>
    <row r="1704" spans="1:6" x14ac:dyDescent="0.25">
      <c r="A1704" s="8">
        <f t="shared" si="80"/>
        <v>1701</v>
      </c>
      <c r="B1704">
        <f>IF(Train!$B2704=Train!$B$4,Train!D2705,"T")</f>
        <v>3652.7100331783299</v>
      </c>
      <c r="C1704">
        <f>IF(Train!$B2704=Train!$B$4,Train!E2705,"T")</f>
        <v>0.25</v>
      </c>
      <c r="D1704">
        <f>IF(Train!$B2704=Train!$B$4,Train!F2705,"T")</f>
        <v>1.58686440677966</v>
      </c>
      <c r="E1704">
        <f t="shared" si="78"/>
        <v>1.8357895892953371</v>
      </c>
      <c r="F1704">
        <f t="shared" si="79"/>
        <v>226.33559849903324</v>
      </c>
    </row>
    <row r="1705" spans="1:6" x14ac:dyDescent="0.25">
      <c r="A1705" s="8">
        <f t="shared" si="80"/>
        <v>1702</v>
      </c>
      <c r="B1705">
        <f>IF(Train!$B2705=Train!$B$4,Train!D2706,"T")</f>
        <v>258.709999084473</v>
      </c>
      <c r="C1705">
        <f>IF(Train!$B2705=Train!$B$4,Train!E2706,"T")</f>
        <v>0.2</v>
      </c>
      <c r="D1705">
        <f>IF(Train!$B2705=Train!$B$4,Train!F2706,"T")</f>
        <v>0.66666666666666696</v>
      </c>
      <c r="E1705">
        <f t="shared" si="78"/>
        <v>1.6257670680476577</v>
      </c>
      <c r="F1705">
        <f t="shared" si="79"/>
        <v>237.9804930213084</v>
      </c>
    </row>
    <row r="1706" spans="1:6" x14ac:dyDescent="0.25">
      <c r="A1706" s="8">
        <f t="shared" si="80"/>
        <v>1703</v>
      </c>
      <c r="B1706">
        <f>IF(Train!$B2709=Train!$B$4,Train!D2710,"T")</f>
        <v>8694.3498153686505</v>
      </c>
      <c r="C1706">
        <f>IF(Train!$B2709=Train!$B$4,Train!E2710,"T")</f>
        <v>0.2</v>
      </c>
      <c r="D1706">
        <f>IF(Train!$B2709=Train!$B$4,Train!F2710,"T")</f>
        <v>1.1824817518248201</v>
      </c>
      <c r="E1706">
        <f t="shared" si="78"/>
        <v>1.6257670680476577</v>
      </c>
      <c r="F1706">
        <f t="shared" si="79"/>
        <v>1708.4560108805701</v>
      </c>
    </row>
    <row r="1707" spans="1:6" x14ac:dyDescent="0.25">
      <c r="A1707" s="8">
        <f t="shared" si="80"/>
        <v>1704</v>
      </c>
      <c r="B1707">
        <f>IF(Train!$B2715=Train!$B$4,Train!D2716,"T")</f>
        <v>450.32000350952097</v>
      </c>
      <c r="C1707">
        <f>IF(Train!$B2715=Train!$B$4,Train!E2716,"T")</f>
        <v>0.2</v>
      </c>
      <c r="D1707">
        <f>IF(Train!$B2715=Train!$B$4,Train!F2716,"T")</f>
        <v>1.5</v>
      </c>
      <c r="E1707">
        <f t="shared" si="78"/>
        <v>1.6257670680476577</v>
      </c>
      <c r="F1707">
        <f t="shared" si="79"/>
        <v>7.1228715416279096</v>
      </c>
    </row>
    <row r="1708" spans="1:6" x14ac:dyDescent="0.25">
      <c r="A1708" s="8">
        <f t="shared" si="80"/>
        <v>1705</v>
      </c>
      <c r="B1708">
        <f>IF(Train!$B2716=Train!$B$4,Train!D2717,"T")</f>
        <v>96.599998474121094</v>
      </c>
      <c r="C1708">
        <f>IF(Train!$B2716=Train!$B$4,Train!E2717,"T")</f>
        <v>0.2</v>
      </c>
      <c r="D1708">
        <f>IF(Train!$B2716=Train!$B$4,Train!F2717,"T")</f>
        <v>0.5</v>
      </c>
      <c r="E1708">
        <f t="shared" si="78"/>
        <v>1.6257670680476577</v>
      </c>
      <c r="F1708">
        <f t="shared" si="79"/>
        <v>122.42615214513495</v>
      </c>
    </row>
    <row r="1709" spans="1:6" x14ac:dyDescent="0.25">
      <c r="A1709" s="8">
        <f t="shared" si="80"/>
        <v>1706</v>
      </c>
      <c r="B1709">
        <f>IF(Train!$B2717=Train!$B$4,Train!D2718,"T")</f>
        <v>4043.6500153541601</v>
      </c>
      <c r="C1709">
        <f>IF(Train!$B2717=Train!$B$4,Train!E2718,"T")</f>
        <v>0.2</v>
      </c>
      <c r="D1709">
        <f>IF(Train!$B2717=Train!$B$4,Train!F2718,"T")</f>
        <v>1.3918918918918901</v>
      </c>
      <c r="E1709">
        <f t="shared" si="78"/>
        <v>1.6257670680476577</v>
      </c>
      <c r="F1709">
        <f t="shared" si="79"/>
        <v>221.1779430810565</v>
      </c>
    </row>
    <row r="1710" spans="1:6" x14ac:dyDescent="0.25">
      <c r="A1710" s="8">
        <f t="shared" si="80"/>
        <v>1707</v>
      </c>
      <c r="B1710">
        <f>IF(Train!$B2718=Train!$B$4,Train!D2719,"T")</f>
        <v>2037.5299987793001</v>
      </c>
      <c r="C1710">
        <f>IF(Train!$B2718=Train!$B$4,Train!E2719,"T")</f>
        <v>0.14000000000000001</v>
      </c>
      <c r="D1710">
        <f>IF(Train!$B2718=Train!$B$4,Train!F2719,"T")</f>
        <v>0.5</v>
      </c>
      <c r="E1710">
        <f t="shared" si="78"/>
        <v>1.4052086855494805</v>
      </c>
      <c r="F1710">
        <f t="shared" si="79"/>
        <v>1669.5577135359067</v>
      </c>
    </row>
    <row r="1711" spans="1:6" x14ac:dyDescent="0.25">
      <c r="A1711" s="8">
        <f t="shared" si="80"/>
        <v>1708</v>
      </c>
      <c r="B1711">
        <f>IF(Train!$B2719=Train!$B$4,Train!D2720,"T")</f>
        <v>443.17000198364298</v>
      </c>
      <c r="C1711">
        <f>IF(Train!$B2719=Train!$B$4,Train!E2720,"T")</f>
        <v>0.25</v>
      </c>
      <c r="D1711">
        <f>IF(Train!$B2719=Train!$B$4,Train!F2720,"T")</f>
        <v>2</v>
      </c>
      <c r="E1711">
        <f t="shared" si="78"/>
        <v>1.8357895892953371</v>
      </c>
      <c r="F1711">
        <f t="shared" si="79"/>
        <v>11.950105243337068</v>
      </c>
    </row>
    <row r="1712" spans="1:6" x14ac:dyDescent="0.25">
      <c r="A1712" s="8">
        <f t="shared" si="80"/>
        <v>1709</v>
      </c>
      <c r="B1712">
        <f>IF(Train!$B2720=Train!$B$4,Train!D2721,"T")</f>
        <v>69.949996948242202</v>
      </c>
      <c r="C1712">
        <f>IF(Train!$B2720=Train!$B$4,Train!E2721,"T")</f>
        <v>0.25</v>
      </c>
      <c r="D1712">
        <f>IF(Train!$B2720=Train!$B$4,Train!F2721,"T")</f>
        <v>2</v>
      </c>
      <c r="E1712">
        <f t="shared" si="78"/>
        <v>1.8357895892953371</v>
      </c>
      <c r="F1712">
        <f t="shared" si="79"/>
        <v>1.8862057936255663</v>
      </c>
    </row>
    <row r="1713" spans="1:6" x14ac:dyDescent="0.25">
      <c r="A1713" s="8">
        <f t="shared" si="80"/>
        <v>1710</v>
      </c>
      <c r="B1713">
        <f>IF(Train!$B2721=Train!$B$4,Train!D2722,"T")</f>
        <v>224.55000686645499</v>
      </c>
      <c r="C1713">
        <f>IF(Train!$B2721=Train!$B$4,Train!E2722,"T")</f>
        <v>0.2</v>
      </c>
      <c r="D1713">
        <f>IF(Train!$B2721=Train!$B$4,Train!F2722,"T")</f>
        <v>1</v>
      </c>
      <c r="E1713">
        <f t="shared" si="78"/>
        <v>1.6257670680476577</v>
      </c>
      <c r="F1713">
        <f t="shared" si="79"/>
        <v>87.93028497515941</v>
      </c>
    </row>
    <row r="1714" spans="1:6" x14ac:dyDescent="0.25">
      <c r="A1714" s="8">
        <f t="shared" si="80"/>
        <v>1711</v>
      </c>
      <c r="B1714">
        <f>IF(Train!$B2722=Train!$B$4,Train!D2723,"T")</f>
        <v>172.16000366210901</v>
      </c>
      <c r="C1714">
        <f>IF(Train!$B2722=Train!$B$4,Train!E2723,"T")</f>
        <v>0.2</v>
      </c>
      <c r="D1714">
        <f>IF(Train!$B2722=Train!$B$4,Train!F2723,"T")</f>
        <v>1</v>
      </c>
      <c r="E1714">
        <f t="shared" si="78"/>
        <v>1.6257670680476577</v>
      </c>
      <c r="F1714">
        <f t="shared" si="79"/>
        <v>67.415175775686762</v>
      </c>
    </row>
    <row r="1715" spans="1:6" x14ac:dyDescent="0.25">
      <c r="A1715" s="8">
        <f t="shared" si="80"/>
        <v>1712</v>
      </c>
      <c r="B1715">
        <f>IF(Train!$B2723=Train!$B$4,Train!D2724,"T")</f>
        <v>14471.480191230799</v>
      </c>
      <c r="C1715">
        <f>IF(Train!$B2723=Train!$B$4,Train!E2724,"T")</f>
        <v>0.2</v>
      </c>
      <c r="D1715">
        <f>IF(Train!$B2723=Train!$B$4,Train!F2724,"T")</f>
        <v>1.03125</v>
      </c>
      <c r="E1715">
        <f t="shared" si="78"/>
        <v>1.6257670680476577</v>
      </c>
      <c r="F1715">
        <f t="shared" si="79"/>
        <v>5114.9525489698035</v>
      </c>
    </row>
    <row r="1716" spans="1:6" x14ac:dyDescent="0.25">
      <c r="A1716" s="8">
        <f t="shared" si="80"/>
        <v>1713</v>
      </c>
      <c r="B1716">
        <f>IF(Train!$B2724=Train!$B$4,Train!D2725,"T")</f>
        <v>9619.9900711774808</v>
      </c>
      <c r="C1716">
        <f>IF(Train!$B2724=Train!$B$4,Train!E2725,"T")</f>
        <v>0.2</v>
      </c>
      <c r="D1716">
        <f>IF(Train!$B2724=Train!$B$4,Train!F2725,"T")</f>
        <v>1.2775119617224899</v>
      </c>
      <c r="E1716">
        <f t="shared" si="78"/>
        <v>1.6257670680476577</v>
      </c>
      <c r="F1716">
        <f t="shared" si="79"/>
        <v>1166.727971380878</v>
      </c>
    </row>
    <row r="1717" spans="1:6" x14ac:dyDescent="0.25">
      <c r="A1717" s="8">
        <f t="shared" si="80"/>
        <v>1714</v>
      </c>
      <c r="B1717">
        <f>IF(Train!$B2725=Train!$B$4,Train!D2726,"T")</f>
        <v>4322.8400344848596</v>
      </c>
      <c r="C1717">
        <f>IF(Train!$B2725=Train!$B$4,Train!E2726,"T")</f>
        <v>0.2</v>
      </c>
      <c r="D1717">
        <f>IF(Train!$B2725=Train!$B$4,Train!F2726,"T")</f>
        <v>1.7010869565217399</v>
      </c>
      <c r="E1717">
        <f t="shared" si="78"/>
        <v>1.6257670680476577</v>
      </c>
      <c r="F1717">
        <f t="shared" si="79"/>
        <v>24.523841549650999</v>
      </c>
    </row>
    <row r="1718" spans="1:6" x14ac:dyDescent="0.25">
      <c r="A1718" s="8">
        <f t="shared" si="80"/>
        <v>1715</v>
      </c>
      <c r="B1718">
        <f>IF(Train!$B2726=Train!$B$4,Train!D2727,"T")</f>
        <v>99</v>
      </c>
      <c r="C1718">
        <f>IF(Train!$B2726=Train!$B$4,Train!E2727,"T")</f>
        <v>0.2</v>
      </c>
      <c r="D1718">
        <f>IF(Train!$B2726=Train!$B$4,Train!F2727,"T")</f>
        <v>1</v>
      </c>
      <c r="E1718">
        <f t="shared" si="78"/>
        <v>1.6257670680476577</v>
      </c>
      <c r="F1718">
        <f t="shared" si="79"/>
        <v>38.766857921843226</v>
      </c>
    </row>
    <row r="1719" spans="1:6" x14ac:dyDescent="0.25">
      <c r="A1719" s="8">
        <f t="shared" si="80"/>
        <v>1716</v>
      </c>
      <c r="B1719">
        <f>IF(Train!$B2727=Train!$B$4,Train!D2728,"T")</f>
        <v>442.92000579834001</v>
      </c>
      <c r="C1719">
        <f>IF(Train!$B2727=Train!$B$4,Train!E2728,"T")</f>
        <v>0.13</v>
      </c>
      <c r="D1719">
        <f>IF(Train!$B2727=Train!$B$4,Train!F2728,"T")</f>
        <v>1</v>
      </c>
      <c r="E1719">
        <f t="shared" si="78"/>
        <v>1.3714750439834749</v>
      </c>
      <c r="F1719">
        <f t="shared" si="79"/>
        <v>61.120174081488628</v>
      </c>
    </row>
    <row r="1720" spans="1:6" x14ac:dyDescent="0.25">
      <c r="A1720" s="8">
        <f t="shared" si="80"/>
        <v>1717</v>
      </c>
      <c r="B1720">
        <f>IF(Train!$B2728=Train!$B$4,Train!D2729,"T")</f>
        <v>63.439998626708999</v>
      </c>
      <c r="C1720">
        <f>IF(Train!$B2728=Train!$B$4,Train!E2729,"T")</f>
        <v>0.25</v>
      </c>
      <c r="D1720">
        <f>IF(Train!$B2728=Train!$B$4,Train!F2729,"T")</f>
        <v>0.16666666666666699</v>
      </c>
      <c r="E1720">
        <f t="shared" si="78"/>
        <v>1.8357895892953371</v>
      </c>
      <c r="F1720">
        <f t="shared" si="79"/>
        <v>176.74201740282405</v>
      </c>
    </row>
    <row r="1721" spans="1:6" x14ac:dyDescent="0.25">
      <c r="A1721" s="8">
        <f t="shared" si="80"/>
        <v>1718</v>
      </c>
      <c r="B1721">
        <f>IF(Train!$B2729=Train!$B$4,Train!D2730,"T")</f>
        <v>5132.9599561691302</v>
      </c>
      <c r="C1721">
        <f>IF(Train!$B2729=Train!$B$4,Train!E2730,"T")</f>
        <v>0.25</v>
      </c>
      <c r="D1721">
        <f>IF(Train!$B2729=Train!$B$4,Train!F2730,"T")</f>
        <v>1.21904761904762</v>
      </c>
      <c r="E1721">
        <f t="shared" si="78"/>
        <v>1.8357895892953371</v>
      </c>
      <c r="F1721">
        <f t="shared" si="79"/>
        <v>1952.4273553229377</v>
      </c>
    </row>
    <row r="1722" spans="1:6" x14ac:dyDescent="0.25">
      <c r="A1722" s="8">
        <f t="shared" si="80"/>
        <v>1719</v>
      </c>
      <c r="B1722">
        <f>IF(Train!$B2730=Train!$B$4,Train!D2731,"T")</f>
        <v>1227.9299850463899</v>
      </c>
      <c r="C1722">
        <f>IF(Train!$B2730=Train!$B$4,Train!E2731,"T")</f>
        <v>0.11</v>
      </c>
      <c r="D1722">
        <f>IF(Train!$B2730=Train!$B$4,Train!F2731,"T")</f>
        <v>0.4</v>
      </c>
      <c r="E1722">
        <f t="shared" si="78"/>
        <v>1.3064177642607482</v>
      </c>
      <c r="F1722">
        <f t="shared" si="79"/>
        <v>1008.8588808080131</v>
      </c>
    </row>
    <row r="1723" spans="1:6" x14ac:dyDescent="0.25">
      <c r="A1723" s="8">
        <f t="shared" si="80"/>
        <v>1720</v>
      </c>
      <c r="B1723">
        <f>IF(Train!$B2731=Train!$B$4,Train!D2732,"T")</f>
        <v>272.38000488281301</v>
      </c>
      <c r="C1723">
        <f>IF(Train!$B2731=Train!$B$4,Train!E2732,"T")</f>
        <v>0.15</v>
      </c>
      <c r="D1723">
        <f>IF(Train!$B2731=Train!$B$4,Train!F2732,"T")</f>
        <v>1.5</v>
      </c>
      <c r="E1723">
        <f t="shared" si="78"/>
        <v>1.439772060458645</v>
      </c>
      <c r="F1723">
        <f t="shared" si="79"/>
        <v>0.9880325102784836</v>
      </c>
    </row>
    <row r="1724" spans="1:6" x14ac:dyDescent="0.25">
      <c r="A1724" s="8">
        <f t="shared" si="80"/>
        <v>1721</v>
      </c>
      <c r="B1724">
        <f>IF(Train!$B2732=Train!$B$4,Train!D2733,"T")</f>
        <v>69.370000839233398</v>
      </c>
      <c r="C1724">
        <f>IF(Train!$B2732=Train!$B$4,Train!E2733,"T")</f>
        <v>0.2</v>
      </c>
      <c r="D1724">
        <f>IF(Train!$B2732=Train!$B$4,Train!F2733,"T")</f>
        <v>1.6153846153846201</v>
      </c>
      <c r="E1724">
        <f t="shared" si="78"/>
        <v>1.6257670680476577</v>
      </c>
      <c r="F1724">
        <f t="shared" si="79"/>
        <v>7.4777616678014741E-3</v>
      </c>
    </row>
    <row r="1725" spans="1:6" x14ac:dyDescent="0.25">
      <c r="A1725" s="8">
        <f t="shared" si="80"/>
        <v>1722</v>
      </c>
      <c r="B1725">
        <f>IF(Train!$B2733=Train!$B$4,Train!D2734,"T")</f>
        <v>103.389999389648</v>
      </c>
      <c r="C1725">
        <f>IF(Train!$B2733=Train!$B$4,Train!E2734,"T")</f>
        <v>0.2</v>
      </c>
      <c r="D1725">
        <f>IF(Train!$B2733=Train!$B$4,Train!F2734,"T")</f>
        <v>1.95</v>
      </c>
      <c r="E1725">
        <f t="shared" si="78"/>
        <v>1.6257670680476577</v>
      </c>
      <c r="F1725">
        <f t="shared" si="79"/>
        <v>10.869079862287327</v>
      </c>
    </row>
    <row r="1726" spans="1:6" x14ac:dyDescent="0.25">
      <c r="A1726" s="8">
        <f t="shared" si="80"/>
        <v>1723</v>
      </c>
      <c r="B1726">
        <f>IF(Train!$B2734=Train!$B$4,Train!D2735,"T")</f>
        <v>6.9499998092651403</v>
      </c>
      <c r="C1726">
        <f>IF(Train!$B2734=Train!$B$4,Train!E2735,"T")</f>
        <v>0.2</v>
      </c>
      <c r="D1726">
        <f>IF(Train!$B2734=Train!$B$4,Train!F2735,"T")</f>
        <v>4</v>
      </c>
      <c r="E1726">
        <f t="shared" si="78"/>
        <v>1.6257670680476577</v>
      </c>
      <c r="F1726">
        <f t="shared" si="79"/>
        <v>39.177023930241781</v>
      </c>
    </row>
    <row r="1727" spans="1:6" x14ac:dyDescent="0.25">
      <c r="A1727" s="8">
        <f t="shared" si="80"/>
        <v>1724</v>
      </c>
      <c r="B1727">
        <f>IF(Train!$B2735=Train!$B$4,Train!D2736,"T")</f>
        <v>1306.5199766159101</v>
      </c>
      <c r="C1727">
        <f>IF(Train!$B2735=Train!$B$4,Train!E2736,"T")</f>
        <v>0.2</v>
      </c>
      <c r="D1727">
        <f>IF(Train!$B2735=Train!$B$4,Train!F2736,"T")</f>
        <v>1.11282051282051</v>
      </c>
      <c r="E1727">
        <f t="shared" si="78"/>
        <v>1.6257670680476577</v>
      </c>
      <c r="F1727">
        <f t="shared" si="79"/>
        <v>343.76391730127756</v>
      </c>
    </row>
    <row r="1728" spans="1:6" x14ac:dyDescent="0.25">
      <c r="A1728" s="8">
        <f t="shared" si="80"/>
        <v>1725</v>
      </c>
      <c r="B1728">
        <f>IF(Train!$B2736=Train!$B$4,Train!D2737,"T")</f>
        <v>95.370001018047304</v>
      </c>
      <c r="C1728">
        <f>IF(Train!$B2736=Train!$B$4,Train!E2737,"T")</f>
        <v>0.2</v>
      </c>
      <c r="D1728">
        <f>IF(Train!$B2736=Train!$B$4,Train!F2737,"T")</f>
        <v>1.26315789473684</v>
      </c>
      <c r="E1728">
        <f t="shared" si="78"/>
        <v>1.6257670680476577</v>
      </c>
      <c r="F1728">
        <f t="shared" si="79"/>
        <v>12.539763930578644</v>
      </c>
    </row>
    <row r="1729" spans="1:6" x14ac:dyDescent="0.25">
      <c r="A1729" s="8">
        <f t="shared" si="80"/>
        <v>1726</v>
      </c>
      <c r="B1729">
        <f>IF(Train!$B2737=Train!$B$4,Train!D2738,"T")</f>
        <v>89.710001468658405</v>
      </c>
      <c r="C1729">
        <f>IF(Train!$B2737=Train!$B$4,Train!E2738,"T")</f>
        <v>0.2</v>
      </c>
      <c r="D1729">
        <f>IF(Train!$B2737=Train!$B$4,Train!F2738,"T")</f>
        <v>2.5882352941176499</v>
      </c>
      <c r="E1729">
        <f t="shared" si="78"/>
        <v>1.6257670680476577</v>
      </c>
      <c r="F1729">
        <f t="shared" si="79"/>
        <v>83.10241904297672</v>
      </c>
    </row>
    <row r="1730" spans="1:6" x14ac:dyDescent="0.25">
      <c r="A1730" s="8">
        <f t="shared" si="80"/>
        <v>1727</v>
      </c>
      <c r="B1730">
        <f>IF(Train!$B2738=Train!$B$4,Train!D2739,"T")</f>
        <v>1420.1399827003499</v>
      </c>
      <c r="C1730">
        <f>IF(Train!$B2738=Train!$B$4,Train!E2739,"T")</f>
        <v>0.2</v>
      </c>
      <c r="D1730">
        <f>IF(Train!$B2738=Train!$B$4,Train!F2739,"T")</f>
        <v>1.2511627906976699</v>
      </c>
      <c r="E1730">
        <f t="shared" si="78"/>
        <v>1.6257670680476577</v>
      </c>
      <c r="F1730">
        <f t="shared" si="79"/>
        <v>199.28592128806099</v>
      </c>
    </row>
    <row r="1731" spans="1:6" x14ac:dyDescent="0.25">
      <c r="A1731" s="8">
        <f t="shared" si="80"/>
        <v>1728</v>
      </c>
      <c r="B1731">
        <f>IF(Train!$B2739=Train!$B$4,Train!D2740,"T")</f>
        <v>1199.82997691631</v>
      </c>
      <c r="C1731">
        <f>IF(Train!$B2739=Train!$B$4,Train!E2740,"T")</f>
        <v>0.2</v>
      </c>
      <c r="D1731">
        <f>IF(Train!$B2739=Train!$B$4,Train!F2740,"T")</f>
        <v>1.6214689265536699</v>
      </c>
      <c r="E1731">
        <f t="shared" si="78"/>
        <v>1.6257670680476577</v>
      </c>
      <c r="F1731">
        <f t="shared" si="79"/>
        <v>2.2165683352907375E-2</v>
      </c>
    </row>
    <row r="1732" spans="1:6" x14ac:dyDescent="0.25">
      <c r="A1732" s="8">
        <f t="shared" si="80"/>
        <v>1729</v>
      </c>
      <c r="B1732">
        <f>IF(Train!$B2740=Train!$B$4,Train!D2741,"T")</f>
        <v>71.8100008964539</v>
      </c>
      <c r="C1732">
        <f>IF(Train!$B2740=Train!$B$4,Train!E2741,"T")</f>
        <v>0.2</v>
      </c>
      <c r="D1732">
        <f>IF(Train!$B2740=Train!$B$4,Train!F2741,"T")</f>
        <v>1.8571428571428601</v>
      </c>
      <c r="E1732">
        <f t="shared" ref="E1732:E1795" si="81">EXP($H$2*C1732)</f>
        <v>1.6257670680476577</v>
      </c>
      <c r="F1732">
        <f t="shared" ref="F1732:F1795" si="82">B1732*(D1732-E1732)^2</f>
        <v>3.8443308605121351</v>
      </c>
    </row>
    <row r="1733" spans="1:6" x14ac:dyDescent="0.25">
      <c r="A1733" s="8">
        <f t="shared" si="80"/>
        <v>1730</v>
      </c>
      <c r="B1733">
        <f>IF(Train!$B2741=Train!$B$4,Train!D2742,"T")</f>
        <v>102.069999217987</v>
      </c>
      <c r="C1733">
        <f>IF(Train!$B2741=Train!$B$4,Train!E2742,"T")</f>
        <v>0.2</v>
      </c>
      <c r="D1733">
        <f>IF(Train!$B2741=Train!$B$4,Train!F2742,"T")</f>
        <v>1</v>
      </c>
      <c r="E1733">
        <f t="shared" si="81"/>
        <v>1.6257670680476577</v>
      </c>
      <c r="F1733">
        <f t="shared" si="82"/>
        <v>39.96902179561971</v>
      </c>
    </row>
    <row r="1734" spans="1:6" x14ac:dyDescent="0.25">
      <c r="A1734" s="8">
        <f t="shared" ref="A1734:A1797" si="83">A1733+1</f>
        <v>1731</v>
      </c>
      <c r="B1734">
        <f>IF(Train!$B2742=Train!$B$4,Train!D2743,"T")</f>
        <v>5849.2898712158203</v>
      </c>
      <c r="C1734">
        <f>IF(Train!$B2742=Train!$B$4,Train!E2743,"T")</f>
        <v>0.25</v>
      </c>
      <c r="D1734">
        <f>IF(Train!$B2742=Train!$B$4,Train!F2743,"T")</f>
        <v>1.38709677419355</v>
      </c>
      <c r="E1734">
        <f t="shared" si="81"/>
        <v>1.8357895892953371</v>
      </c>
      <c r="F1734">
        <f t="shared" si="82"/>
        <v>1177.6097007456476</v>
      </c>
    </row>
    <row r="1735" spans="1:6" x14ac:dyDescent="0.25">
      <c r="A1735" s="8">
        <f t="shared" si="83"/>
        <v>1732</v>
      </c>
      <c r="B1735">
        <f>IF(Train!$B2743=Train!$B$4,Train!D2744,"T")</f>
        <v>531.74000549316395</v>
      </c>
      <c r="C1735">
        <f>IF(Train!$B2743=Train!$B$4,Train!E2744,"T")</f>
        <v>0.2</v>
      </c>
      <c r="D1735">
        <f>IF(Train!$B2743=Train!$B$4,Train!F2744,"T")</f>
        <v>0.66666666666666696</v>
      </c>
      <c r="E1735">
        <f t="shared" si="81"/>
        <v>1.6257670680476577</v>
      </c>
      <c r="F1735">
        <f t="shared" si="82"/>
        <v>489.13358244455725</v>
      </c>
    </row>
    <row r="1736" spans="1:6" x14ac:dyDescent="0.25">
      <c r="A1736" s="8">
        <f t="shared" si="83"/>
        <v>1733</v>
      </c>
      <c r="B1736">
        <f>IF(Train!$B2752=Train!$B$4,Train!D2753,"T")</f>
        <v>172.17000579833999</v>
      </c>
      <c r="C1736">
        <f>IF(Train!$B2752=Train!$B$4,Train!E2753,"T")</f>
        <v>0.2</v>
      </c>
      <c r="D1736">
        <f>IF(Train!$B2752=Train!$B$4,Train!F2753,"T")</f>
        <v>4.5999999999999996</v>
      </c>
      <c r="E1736">
        <f t="shared" si="81"/>
        <v>1.6257670680476577</v>
      </c>
      <c r="F1736">
        <f t="shared" si="82"/>
        <v>1523.0264655168587</v>
      </c>
    </row>
    <row r="1737" spans="1:6" x14ac:dyDescent="0.25">
      <c r="A1737" s="8">
        <f t="shared" si="83"/>
        <v>1734</v>
      </c>
      <c r="B1737">
        <f>IF(Train!$B2753=Train!$B$4,Train!D2754,"T")</f>
        <v>5019.3400192260697</v>
      </c>
      <c r="C1737">
        <f>IF(Train!$B2753=Train!$B$4,Train!E2754,"T")</f>
        <v>0.2</v>
      </c>
      <c r="D1737">
        <f>IF(Train!$B2753=Train!$B$4,Train!F2754,"T")</f>
        <v>1.3459119496855301</v>
      </c>
      <c r="E1737">
        <f t="shared" si="81"/>
        <v>1.6257670680476577</v>
      </c>
      <c r="F1737">
        <f t="shared" si="82"/>
        <v>393.10912515303579</v>
      </c>
    </row>
    <row r="1738" spans="1:6" x14ac:dyDescent="0.25">
      <c r="A1738" s="8">
        <f t="shared" si="83"/>
        <v>1735</v>
      </c>
      <c r="B1738">
        <f>IF(Train!$B2754=Train!$B$4,Train!D2755,"T")</f>
        <v>199.60000610351599</v>
      </c>
      <c r="C1738">
        <f>IF(Train!$B2754=Train!$B$4,Train!E2755,"T")</f>
        <v>0.2</v>
      </c>
      <c r="D1738">
        <f>IF(Train!$B2754=Train!$B$4,Train!F2755,"T")</f>
        <v>1</v>
      </c>
      <c r="E1738">
        <f t="shared" si="81"/>
        <v>1.6257670680476577</v>
      </c>
      <c r="F1738">
        <f t="shared" si="82"/>
        <v>78.160253311252973</v>
      </c>
    </row>
    <row r="1739" spans="1:6" x14ac:dyDescent="0.25">
      <c r="A1739" s="8">
        <f t="shared" si="83"/>
        <v>1736</v>
      </c>
      <c r="B1739">
        <f>IF(Train!$B2758=Train!$B$4,Train!D2759,"T")</f>
        <v>6242.2999835014298</v>
      </c>
      <c r="C1739">
        <f>IF(Train!$B2758=Train!$B$4,Train!E2759,"T")</f>
        <v>0.2</v>
      </c>
      <c r="D1739">
        <f>IF(Train!$B2758=Train!$B$4,Train!F2759,"T")</f>
        <v>1.5192307692307701</v>
      </c>
      <c r="E1739">
        <f t="shared" si="81"/>
        <v>1.6257670680476577</v>
      </c>
      <c r="F1739">
        <f t="shared" si="82"/>
        <v>70.849998478913719</v>
      </c>
    </row>
    <row r="1740" spans="1:6" x14ac:dyDescent="0.25">
      <c r="A1740" s="8">
        <f t="shared" si="83"/>
        <v>1737</v>
      </c>
      <c r="B1740">
        <f>IF(Train!$B2759=Train!$B$4,Train!D2760,"T")</f>
        <v>2033.12499809265</v>
      </c>
      <c r="C1740">
        <f>IF(Train!$B2759=Train!$B$4,Train!E2760,"T")</f>
        <v>0.25</v>
      </c>
      <c r="D1740">
        <f>IF(Train!$B2759=Train!$B$4,Train!F2760,"T")</f>
        <v>1.9649122807017501</v>
      </c>
      <c r="E1740">
        <f t="shared" si="81"/>
        <v>1.8357895892953371</v>
      </c>
      <c r="F1740">
        <f t="shared" si="82"/>
        <v>33.897621015339574</v>
      </c>
    </row>
    <row r="1741" spans="1:6" x14ac:dyDescent="0.25">
      <c r="A1741" s="8">
        <f t="shared" si="83"/>
        <v>1738</v>
      </c>
      <c r="B1741">
        <f>IF(Train!$B2763=Train!$B$4,Train!D2764,"T")</f>
        <v>4623.4399924278296</v>
      </c>
      <c r="C1741">
        <f>IF(Train!$B2763=Train!$B$4,Train!E2764,"T")</f>
        <v>0.2</v>
      </c>
      <c r="D1741">
        <f>IF(Train!$B2763=Train!$B$4,Train!F2764,"T")</f>
        <v>1.58419243986254</v>
      </c>
      <c r="E1741">
        <f t="shared" si="81"/>
        <v>1.6257670680476577</v>
      </c>
      <c r="F1741">
        <f t="shared" si="82"/>
        <v>7.9913835082461366</v>
      </c>
    </row>
    <row r="1742" spans="1:6" x14ac:dyDescent="0.25">
      <c r="A1742" s="8">
        <f t="shared" si="83"/>
        <v>1739</v>
      </c>
      <c r="B1742">
        <f>IF(Train!$B2764=Train!$B$4,Train!D2765,"T")</f>
        <v>2704.6099791526799</v>
      </c>
      <c r="C1742">
        <f>IF(Train!$B2764=Train!$B$4,Train!E2765,"T")</f>
        <v>0.25</v>
      </c>
      <c r="D1742">
        <f>IF(Train!$B2764=Train!$B$4,Train!F2765,"T")</f>
        <v>2.8878504672897201</v>
      </c>
      <c r="E1742">
        <f t="shared" si="81"/>
        <v>1.8357895892953371</v>
      </c>
      <c r="F1742">
        <f t="shared" si="82"/>
        <v>2993.5491185820988</v>
      </c>
    </row>
    <row r="1743" spans="1:6" x14ac:dyDescent="0.25">
      <c r="A1743" s="8">
        <f t="shared" si="83"/>
        <v>1740</v>
      </c>
      <c r="B1743">
        <f>IF(Train!$B2765=Train!$B$4,Train!D2766,"T")</f>
        <v>44.519999504089398</v>
      </c>
      <c r="C1743">
        <f>IF(Train!$B2765=Train!$B$4,Train!E2766,"T")</f>
        <v>0.2</v>
      </c>
      <c r="D1743">
        <f>IF(Train!$B2765=Train!$B$4,Train!F2766,"T")</f>
        <v>1.5</v>
      </c>
      <c r="E1743">
        <f t="shared" si="81"/>
        <v>1.6257670680476577</v>
      </c>
      <c r="F1743">
        <f t="shared" si="82"/>
        <v>0.70418865480014692</v>
      </c>
    </row>
    <row r="1744" spans="1:6" x14ac:dyDescent="0.25">
      <c r="A1744" s="8">
        <f t="shared" si="83"/>
        <v>1741</v>
      </c>
      <c r="B1744">
        <f>IF(Train!$B2766=Train!$B$4,Train!D2767,"T")</f>
        <v>5954.1799830198297</v>
      </c>
      <c r="C1744">
        <f>IF(Train!$B2766=Train!$B$4,Train!E2767,"T")</f>
        <v>0.2</v>
      </c>
      <c r="D1744">
        <f>IF(Train!$B2766=Train!$B$4,Train!F2767,"T")</f>
        <v>1.54938271604938</v>
      </c>
      <c r="E1744">
        <f t="shared" si="81"/>
        <v>1.6257670680476577</v>
      </c>
      <c r="F1744">
        <f t="shared" si="82"/>
        <v>34.740075319981095</v>
      </c>
    </row>
    <row r="1745" spans="1:6" x14ac:dyDescent="0.25">
      <c r="A1745" s="8">
        <f t="shared" si="83"/>
        <v>1742</v>
      </c>
      <c r="B1745">
        <f>IF(Train!$B2767=Train!$B$4,Train!D2768,"T")</f>
        <v>3908.94998884201</v>
      </c>
      <c r="C1745">
        <f>IF(Train!$B2767=Train!$B$4,Train!E2768,"T")</f>
        <v>0.25</v>
      </c>
      <c r="D1745">
        <f>IF(Train!$B2767=Train!$B$4,Train!F2768,"T")</f>
        <v>2.40350877192982</v>
      </c>
      <c r="E1745">
        <f t="shared" si="81"/>
        <v>1.8357895892953371</v>
      </c>
      <c r="F1745">
        <f t="shared" si="82"/>
        <v>1259.8744010747323</v>
      </c>
    </row>
    <row r="1746" spans="1:6" x14ac:dyDescent="0.25">
      <c r="A1746" s="8">
        <f t="shared" si="83"/>
        <v>1743</v>
      </c>
      <c r="B1746">
        <f>IF(Train!$B2768=Train!$B$4,Train!D2769,"T")</f>
        <v>2215.0099763870198</v>
      </c>
      <c r="C1746">
        <f>IF(Train!$B2768=Train!$B$4,Train!E2769,"T")</f>
        <v>0.25</v>
      </c>
      <c r="D1746">
        <f>IF(Train!$B2768=Train!$B$4,Train!F2769,"T")</f>
        <v>2.8943396226415099</v>
      </c>
      <c r="E1746">
        <f t="shared" si="81"/>
        <v>1.8357895892953371</v>
      </c>
      <c r="F1746">
        <f t="shared" si="82"/>
        <v>2481.9810822329832</v>
      </c>
    </row>
    <row r="1747" spans="1:6" x14ac:dyDescent="0.25">
      <c r="A1747" s="8">
        <f t="shared" si="83"/>
        <v>1744</v>
      </c>
      <c r="B1747">
        <f>IF(Train!$B2769=Train!$B$4,Train!D2770,"T")</f>
        <v>157.700003623962</v>
      </c>
      <c r="C1747">
        <f>IF(Train!$B2769=Train!$B$4,Train!E2770,"T")</f>
        <v>0.25</v>
      </c>
      <c r="D1747">
        <f>IF(Train!$B2769=Train!$B$4,Train!F2770,"T")</f>
        <v>3</v>
      </c>
      <c r="E1747">
        <f t="shared" si="81"/>
        <v>1.8357895892953371</v>
      </c>
      <c r="F1747">
        <f t="shared" si="82"/>
        <v>213.74435824986193</v>
      </c>
    </row>
    <row r="1748" spans="1:6" x14ac:dyDescent="0.25">
      <c r="A1748" s="8">
        <f t="shared" si="83"/>
        <v>1745</v>
      </c>
      <c r="B1748">
        <f>IF(Train!$B2770=Train!$B$4,Train!D2771,"T")</f>
        <v>4322.2399899959601</v>
      </c>
      <c r="C1748">
        <f>IF(Train!$B2770=Train!$B$4,Train!E2771,"T")</f>
        <v>0.2</v>
      </c>
      <c r="D1748">
        <f>IF(Train!$B2770=Train!$B$4,Train!F2771,"T")</f>
        <v>1.3171140939597299</v>
      </c>
      <c r="E1748">
        <f t="shared" si="81"/>
        <v>1.6257670680476577</v>
      </c>
      <c r="F1748">
        <f t="shared" si="82"/>
        <v>411.76536070734988</v>
      </c>
    </row>
    <row r="1749" spans="1:6" x14ac:dyDescent="0.25">
      <c r="A1749" s="8">
        <f t="shared" si="83"/>
        <v>1746</v>
      </c>
      <c r="B1749">
        <f>IF(Train!$B2771=Train!$B$4,Train!D2772,"T")</f>
        <v>3193.5499610900902</v>
      </c>
      <c r="C1749">
        <f>IF(Train!$B2771=Train!$B$4,Train!E2772,"T")</f>
        <v>0.2</v>
      </c>
      <c r="D1749">
        <f>IF(Train!$B2771=Train!$B$4,Train!F2772,"T")</f>
        <v>1.3556085918854399</v>
      </c>
      <c r="E1749">
        <f t="shared" si="81"/>
        <v>1.6257670680476577</v>
      </c>
      <c r="F1749">
        <f t="shared" si="82"/>
        <v>233.08316720100709</v>
      </c>
    </row>
    <row r="1750" spans="1:6" x14ac:dyDescent="0.25">
      <c r="A1750" s="8">
        <f t="shared" si="83"/>
        <v>1747</v>
      </c>
      <c r="B1750">
        <f>IF(Train!$B2772=Train!$B$4,Train!D2773,"T")</f>
        <v>241.09999656677201</v>
      </c>
      <c r="C1750">
        <f>IF(Train!$B2772=Train!$B$4,Train!E2773,"T")</f>
        <v>0.2</v>
      </c>
      <c r="D1750">
        <f>IF(Train!$B2772=Train!$B$4,Train!F2773,"T")</f>
        <v>2.5714285714285698</v>
      </c>
      <c r="E1750">
        <f t="shared" si="81"/>
        <v>1.6257670680476577</v>
      </c>
      <c r="F1750">
        <f t="shared" si="82"/>
        <v>215.60986313101728</v>
      </c>
    </row>
    <row r="1751" spans="1:6" x14ac:dyDescent="0.25">
      <c r="A1751" s="8">
        <f t="shared" si="83"/>
        <v>1748</v>
      </c>
      <c r="B1751">
        <f>IF(Train!$B2781=Train!$B$4,Train!D2782,"T")</f>
        <v>74.850002288818402</v>
      </c>
      <c r="C1751">
        <f>IF(Train!$B2781=Train!$B$4,Train!E2782,"T")</f>
        <v>0.25</v>
      </c>
      <c r="D1751">
        <f>IF(Train!$B2781=Train!$B$4,Train!F2782,"T")</f>
        <v>1.6666666666666701</v>
      </c>
      <c r="E1751">
        <f t="shared" si="81"/>
        <v>1.8357895892953371</v>
      </c>
      <c r="F1751">
        <f t="shared" si="82"/>
        <v>2.1409019029069598</v>
      </c>
    </row>
    <row r="1752" spans="1:6" x14ac:dyDescent="0.25">
      <c r="A1752" s="8">
        <f t="shared" si="83"/>
        <v>1749</v>
      </c>
      <c r="B1752">
        <f>IF(Train!$B2782=Train!$B$4,Train!D2783,"T")</f>
        <v>575.02999258041405</v>
      </c>
      <c r="C1752">
        <f>IF(Train!$B2782=Train!$B$4,Train!E2783,"T")</f>
        <v>0.2</v>
      </c>
      <c r="D1752">
        <f>IF(Train!$B2782=Train!$B$4,Train!F2783,"T")</f>
        <v>1.23684210526316</v>
      </c>
      <c r="E1752">
        <f t="shared" si="81"/>
        <v>1.6257670680476577</v>
      </c>
      <c r="F1752">
        <f t="shared" si="82"/>
        <v>86.980547095724944</v>
      </c>
    </row>
    <row r="1753" spans="1:6" x14ac:dyDescent="0.25">
      <c r="A1753" s="8">
        <f t="shared" si="83"/>
        <v>1750</v>
      </c>
      <c r="B1753">
        <f>IF(Train!$B2783=Train!$B$4,Train!D2784,"T")</f>
        <v>2309.7000198364299</v>
      </c>
      <c r="C1753">
        <f>IF(Train!$B2783=Train!$B$4,Train!E2784,"T")</f>
        <v>0.2</v>
      </c>
      <c r="D1753">
        <f>IF(Train!$B2783=Train!$B$4,Train!F2784,"T")</f>
        <v>1.4696969696969699</v>
      </c>
      <c r="E1753">
        <f t="shared" si="81"/>
        <v>1.6257670680476577</v>
      </c>
      <c r="F1753">
        <f t="shared" si="82"/>
        <v>56.259385754630159</v>
      </c>
    </row>
    <row r="1754" spans="1:6" x14ac:dyDescent="0.25">
      <c r="A1754" s="8">
        <f t="shared" si="83"/>
        <v>1751</v>
      </c>
      <c r="B1754">
        <f>IF(Train!$B2784=Train!$B$4,Train!D2785,"T")</f>
        <v>1290.9300098419201</v>
      </c>
      <c r="C1754">
        <f>IF(Train!$B2784=Train!$B$4,Train!E2785,"T")</f>
        <v>0.25</v>
      </c>
      <c r="D1754">
        <f>IF(Train!$B2784=Train!$B$4,Train!F2785,"T")</f>
        <v>2.1176470588235299</v>
      </c>
      <c r="E1754">
        <f t="shared" si="81"/>
        <v>1.8357895892953371</v>
      </c>
      <c r="F1754">
        <f t="shared" si="82"/>
        <v>102.55617009688632</v>
      </c>
    </row>
    <row r="1755" spans="1:6" x14ac:dyDescent="0.25">
      <c r="A1755" s="8">
        <f t="shared" si="83"/>
        <v>1752</v>
      </c>
      <c r="B1755">
        <f>IF(Train!$B2785=Train!$B$4,Train!D2786,"T")</f>
        <v>212.46000671386699</v>
      </c>
      <c r="C1755">
        <f>IF(Train!$B2785=Train!$B$4,Train!E2786,"T")</f>
        <v>0.15</v>
      </c>
      <c r="D1755">
        <f>IF(Train!$B2785=Train!$B$4,Train!F2786,"T")</f>
        <v>2</v>
      </c>
      <c r="E1755">
        <f t="shared" si="81"/>
        <v>1.439772060458645</v>
      </c>
      <c r="F1755">
        <f t="shared" si="82"/>
        <v>66.681708544998145</v>
      </c>
    </row>
    <row r="1756" spans="1:6" x14ac:dyDescent="0.25">
      <c r="A1756" s="8">
        <f t="shared" si="83"/>
        <v>1753</v>
      </c>
      <c r="B1756">
        <f>IF(Train!$B2786=Train!$B$4,Train!D2787,"T")</f>
        <v>16113.5501365662</v>
      </c>
      <c r="C1756">
        <f>IF(Train!$B2786=Train!$B$4,Train!E2787,"T")</f>
        <v>0.14000000000000001</v>
      </c>
      <c r="D1756">
        <f>IF(Train!$B2786=Train!$B$4,Train!F2787,"T")</f>
        <v>0.53289473684210498</v>
      </c>
      <c r="E1756">
        <f t="shared" si="81"/>
        <v>1.4052086855494805</v>
      </c>
      <c r="F1756">
        <f t="shared" si="82"/>
        <v>12261.309891699979</v>
      </c>
    </row>
    <row r="1757" spans="1:6" x14ac:dyDescent="0.25">
      <c r="A1757" s="8">
        <f t="shared" si="83"/>
        <v>1754</v>
      </c>
      <c r="B1757">
        <f>IF(Train!$B2787=Train!$B$4,Train!D2788,"T")</f>
        <v>182.65499877929699</v>
      </c>
      <c r="C1757">
        <f>IF(Train!$B2787=Train!$B$4,Train!E2788,"T")</f>
        <v>0.15</v>
      </c>
      <c r="D1757">
        <f>IF(Train!$B2787=Train!$B$4,Train!F2788,"T")</f>
        <v>5</v>
      </c>
      <c r="E1757">
        <f t="shared" si="81"/>
        <v>1.439772060458645</v>
      </c>
      <c r="F1757">
        <f t="shared" si="82"/>
        <v>2315.1928382115343</v>
      </c>
    </row>
    <row r="1758" spans="1:6" x14ac:dyDescent="0.25">
      <c r="A1758" s="8">
        <f t="shared" si="83"/>
        <v>1755</v>
      </c>
      <c r="B1758">
        <f>IF(Train!$B2788=Train!$B$4,Train!D2789,"T")</f>
        <v>476.04998779296898</v>
      </c>
      <c r="C1758">
        <f>IF(Train!$B2788=Train!$B$4,Train!E2789,"T")</f>
        <v>0.16</v>
      </c>
      <c r="D1758">
        <f>IF(Train!$B2788=Train!$B$4,Train!F2789,"T")</f>
        <v>0.5</v>
      </c>
      <c r="E1758">
        <f t="shared" si="81"/>
        <v>1.4751855773413092</v>
      </c>
      <c r="F1758">
        <f t="shared" si="82"/>
        <v>452.71730701792922</v>
      </c>
    </row>
    <row r="1759" spans="1:6" x14ac:dyDescent="0.25">
      <c r="A1759" s="8">
        <f t="shared" si="83"/>
        <v>1756</v>
      </c>
      <c r="B1759">
        <f>IF(Train!$B2789=Train!$B$4,Train!D2790,"T")</f>
        <v>44.749999046325698</v>
      </c>
      <c r="C1759">
        <f>IF(Train!$B2789=Train!$B$4,Train!E2790,"T")</f>
        <v>0.25</v>
      </c>
      <c r="D1759">
        <f>IF(Train!$B2789=Train!$B$4,Train!F2790,"T")</f>
        <v>0.8</v>
      </c>
      <c r="E1759">
        <f t="shared" si="81"/>
        <v>1.8357895892953371</v>
      </c>
      <c r="F1759">
        <f t="shared" si="82"/>
        <v>48.010487256684904</v>
      </c>
    </row>
    <row r="1760" spans="1:6" x14ac:dyDescent="0.25">
      <c r="A1760" s="8">
        <f t="shared" si="83"/>
        <v>1757</v>
      </c>
      <c r="B1760">
        <f>IF(Train!$B2790=Train!$B$4,Train!D2791,"T")</f>
        <v>101.359998226166</v>
      </c>
      <c r="C1760">
        <f>IF(Train!$B2790=Train!$B$4,Train!E2791,"T")</f>
        <v>0.2</v>
      </c>
      <c r="D1760">
        <f>IF(Train!$B2790=Train!$B$4,Train!F2791,"T")</f>
        <v>0.30769230769230799</v>
      </c>
      <c r="E1760">
        <f t="shared" si="81"/>
        <v>1.6257670680476577</v>
      </c>
      <c r="F1760">
        <f t="shared" si="82"/>
        <v>176.09486096734679</v>
      </c>
    </row>
    <row r="1761" spans="1:6" x14ac:dyDescent="0.25">
      <c r="A1761" s="8">
        <f t="shared" si="83"/>
        <v>1758</v>
      </c>
      <c r="B1761">
        <f>IF(Train!$B2791=Train!$B$4,Train!D2792,"T")</f>
        <v>2745.9900226592999</v>
      </c>
      <c r="C1761">
        <f>IF(Train!$B2791=Train!$B$4,Train!E2792,"T")</f>
        <v>0.2</v>
      </c>
      <c r="D1761">
        <f>IF(Train!$B2791=Train!$B$4,Train!F2792,"T")</f>
        <v>1.57627118644068</v>
      </c>
      <c r="E1761">
        <f t="shared" si="81"/>
        <v>1.6257670680476577</v>
      </c>
      <c r="F1761">
        <f t="shared" si="82"/>
        <v>6.7272425020474182</v>
      </c>
    </row>
    <row r="1762" spans="1:6" x14ac:dyDescent="0.25">
      <c r="A1762" s="8">
        <f t="shared" si="83"/>
        <v>1759</v>
      </c>
      <c r="B1762">
        <f>IF(Train!$B2792=Train!$B$4,Train!D2793,"T")</f>
        <v>25.990005493164102</v>
      </c>
      <c r="C1762">
        <f>IF(Train!$B2792=Train!$B$4,Train!E2793,"T")</f>
        <v>0.15</v>
      </c>
      <c r="D1762">
        <f>IF(Train!$B2792=Train!$B$4,Train!F2793,"T")</f>
        <v>1</v>
      </c>
      <c r="E1762">
        <f t="shared" si="81"/>
        <v>1.439772060458645</v>
      </c>
      <c r="F1762">
        <f t="shared" si="82"/>
        <v>5.0264531618844943</v>
      </c>
    </row>
    <row r="1763" spans="1:6" x14ac:dyDescent="0.25">
      <c r="A1763" s="8">
        <f t="shared" si="83"/>
        <v>1760</v>
      </c>
      <c r="B1763">
        <f>IF(Train!$B2793=Train!$B$4,Train!D2794,"T")</f>
        <v>10398.444770812999</v>
      </c>
      <c r="C1763">
        <f>IF(Train!$B2793=Train!$B$4,Train!E2794,"T")</f>
        <v>0.15</v>
      </c>
      <c r="D1763">
        <f>IF(Train!$B2793=Train!$B$4,Train!F2794,"T")</f>
        <v>3.4098360655737698</v>
      </c>
      <c r="E1763">
        <f t="shared" si="81"/>
        <v>1.439772060458645</v>
      </c>
      <c r="F1763">
        <f t="shared" si="82"/>
        <v>40357.946635046421</v>
      </c>
    </row>
    <row r="1764" spans="1:6" x14ac:dyDescent="0.25">
      <c r="A1764" s="8">
        <f t="shared" si="83"/>
        <v>1761</v>
      </c>
      <c r="B1764">
        <f>IF(Train!$B2794=Train!$B$4,Train!D2795,"T")</f>
        <v>22597.2100353241</v>
      </c>
      <c r="C1764">
        <f>IF(Train!$B2794=Train!$B$4,Train!E2795,"T")</f>
        <v>0.13</v>
      </c>
      <c r="D1764">
        <f>IF(Train!$B2794=Train!$B$4,Train!F2795,"T")</f>
        <v>1.59615384615385</v>
      </c>
      <c r="E1764">
        <f t="shared" si="81"/>
        <v>1.3714750439834749</v>
      </c>
      <c r="F1764">
        <f t="shared" si="82"/>
        <v>1140.7199106797661</v>
      </c>
    </row>
    <row r="1765" spans="1:6" x14ac:dyDescent="0.25">
      <c r="A1765" s="8">
        <f t="shared" si="83"/>
        <v>1762</v>
      </c>
      <c r="B1765">
        <f>IF(Train!$B2795=Train!$B$4,Train!D2796,"T")</f>
        <v>1193.85998535156</v>
      </c>
      <c r="C1765">
        <f>IF(Train!$B2795=Train!$B$4,Train!E2796,"T")</f>
        <v>0.05</v>
      </c>
      <c r="D1765">
        <f>IF(Train!$B2795=Train!$B$4,Train!F2796,"T")</f>
        <v>0.4</v>
      </c>
      <c r="E1765">
        <f t="shared" si="81"/>
        <v>1.129183648368453</v>
      </c>
      <c r="F1765">
        <f t="shared" si="82"/>
        <v>634.78585187949454</v>
      </c>
    </row>
    <row r="1766" spans="1:6" x14ac:dyDescent="0.25">
      <c r="A1766" s="8">
        <f t="shared" si="83"/>
        <v>1763</v>
      </c>
      <c r="B1766">
        <f>IF(Train!$B2796=Train!$B$4,Train!D2797,"T")</f>
        <v>8872.0701980590802</v>
      </c>
      <c r="C1766">
        <f>IF(Train!$B2796=Train!$B$4,Train!E2797,"T")</f>
        <v>0.16</v>
      </c>
      <c r="D1766">
        <f>IF(Train!$B2796=Train!$B$4,Train!F2797,"T")</f>
        <v>1.1803278688524601</v>
      </c>
      <c r="E1766">
        <f t="shared" si="81"/>
        <v>1.4751855773413092</v>
      </c>
      <c r="F1766">
        <f t="shared" si="82"/>
        <v>771.34726065522398</v>
      </c>
    </row>
    <row r="1767" spans="1:6" x14ac:dyDescent="0.25">
      <c r="A1767" s="8">
        <f t="shared" si="83"/>
        <v>1764</v>
      </c>
      <c r="B1767">
        <f>IF(Train!$B2797=Train!$B$4,Train!D2798,"T")</f>
        <v>143.8600025177</v>
      </c>
      <c r="C1767">
        <f>IF(Train!$B2797=Train!$B$4,Train!E2798,"T")</f>
        <v>0.25</v>
      </c>
      <c r="D1767">
        <f>IF(Train!$B2797=Train!$B$4,Train!F2798,"T")</f>
        <v>4.25</v>
      </c>
      <c r="E1767">
        <f t="shared" si="81"/>
        <v>1.8357895892953371</v>
      </c>
      <c r="F1767">
        <f t="shared" si="82"/>
        <v>838.47535163747887</v>
      </c>
    </row>
    <row r="1768" spans="1:6" x14ac:dyDescent="0.25">
      <c r="A1768" s="8">
        <f t="shared" si="83"/>
        <v>1765</v>
      </c>
      <c r="B1768">
        <f>IF(Train!$B2798=Train!$B$4,Train!D2799,"T")</f>
        <v>9036.7001228332501</v>
      </c>
      <c r="C1768">
        <f>IF(Train!$B2798=Train!$B$4,Train!E2799,"T")</f>
        <v>0.25</v>
      </c>
      <c r="D1768">
        <f>IF(Train!$B2798=Train!$B$4,Train!F2799,"T")</f>
        <v>1.2923728813559301</v>
      </c>
      <c r="E1768">
        <f t="shared" si="81"/>
        <v>1.8357895892953371</v>
      </c>
      <c r="F1768">
        <f t="shared" si="82"/>
        <v>2668.5530755499594</v>
      </c>
    </row>
    <row r="1769" spans="1:6" x14ac:dyDescent="0.25">
      <c r="A1769" s="8">
        <f t="shared" si="83"/>
        <v>1766</v>
      </c>
      <c r="B1769">
        <f>IF(Train!$B2799=Train!$B$4,Train!D2800,"T")</f>
        <v>1764.7299861908</v>
      </c>
      <c r="C1769">
        <f>IF(Train!$B2799=Train!$B$4,Train!E2800,"T")</f>
        <v>-0.2</v>
      </c>
      <c r="D1769">
        <f>IF(Train!$B2799=Train!$B$4,Train!F2800,"T")</f>
        <v>0.44705882352941201</v>
      </c>
      <c r="E1769">
        <f t="shared" si="81"/>
        <v>0.61509426513410348</v>
      </c>
      <c r="F1769">
        <f t="shared" si="82"/>
        <v>49.828756420758836</v>
      </c>
    </row>
    <row r="1770" spans="1:6" x14ac:dyDescent="0.25">
      <c r="A1770" s="8">
        <f t="shared" si="83"/>
        <v>1767</v>
      </c>
      <c r="B1770">
        <f>IF(Train!$B2802=Train!$B$4,Train!D2803,"T")</f>
        <v>924.490015029907</v>
      </c>
      <c r="C1770">
        <f>IF(Train!$B2802=Train!$B$4,Train!E2803,"T")</f>
        <v>-0.2</v>
      </c>
      <c r="D1770">
        <f>IF(Train!$B2802=Train!$B$4,Train!F2803,"T")</f>
        <v>0.41758241758241799</v>
      </c>
      <c r="E1770">
        <f t="shared" si="81"/>
        <v>0.61509426513410348</v>
      </c>
      <c r="F1770">
        <f t="shared" si="82"/>
        <v>36.065215191104009</v>
      </c>
    </row>
    <row r="1771" spans="1:6" x14ac:dyDescent="0.25">
      <c r="A1771" s="8">
        <f t="shared" si="83"/>
        <v>1768</v>
      </c>
      <c r="B1771">
        <f>IF(Train!$B2803=Train!$B$4,Train!D2804,"T")</f>
        <v>352.12999534606899</v>
      </c>
      <c r="C1771">
        <f>IF(Train!$B2803=Train!$B$4,Train!E2804,"T")</f>
        <v>-0.25</v>
      </c>
      <c r="D1771">
        <f>IF(Train!$B2803=Train!$B$4,Train!F2804,"T")</f>
        <v>0.72058823529411797</v>
      </c>
      <c r="E1771">
        <f t="shared" si="81"/>
        <v>0.54472473633748375</v>
      </c>
      <c r="F1771">
        <f t="shared" si="82"/>
        <v>10.890666025572916</v>
      </c>
    </row>
    <row r="1772" spans="1:6" x14ac:dyDescent="0.25">
      <c r="A1772" s="8">
        <f t="shared" si="83"/>
        <v>1769</v>
      </c>
      <c r="B1772">
        <f>IF(Train!$B2814=Train!$B$4,Train!D2815,"T")</f>
        <v>3469.43996620178</v>
      </c>
      <c r="C1772">
        <f>IF(Train!$B2814=Train!$B$4,Train!E2815,"T")</f>
        <v>-0.25</v>
      </c>
      <c r="D1772">
        <f>IF(Train!$B2814=Train!$B$4,Train!F2815,"T")</f>
        <v>0.76890756302521002</v>
      </c>
      <c r="E1772">
        <f t="shared" si="81"/>
        <v>0.54472473633748375</v>
      </c>
      <c r="F1772">
        <f t="shared" si="82"/>
        <v>174.36690489758925</v>
      </c>
    </row>
    <row r="1773" spans="1:6" x14ac:dyDescent="0.25">
      <c r="A1773" s="8">
        <f t="shared" si="83"/>
        <v>1770</v>
      </c>
      <c r="B1773">
        <f>IF(Train!$B2815=Train!$B$4,Train!D2816,"T")</f>
        <v>24.9899997711182</v>
      </c>
      <c r="C1773">
        <f>IF(Train!$B2815=Train!$B$4,Train!E2816,"T")</f>
        <v>-0.25</v>
      </c>
      <c r="D1773">
        <f>IF(Train!$B2815=Train!$B$4,Train!F2816,"T")</f>
        <v>1</v>
      </c>
      <c r="E1773">
        <f t="shared" si="81"/>
        <v>0.54472473633748375</v>
      </c>
      <c r="F1773">
        <f t="shared" si="82"/>
        <v>5.1798163394757077</v>
      </c>
    </row>
    <row r="1774" spans="1:6" x14ac:dyDescent="0.25">
      <c r="A1774" s="8">
        <f t="shared" si="83"/>
        <v>1771</v>
      </c>
      <c r="B1774">
        <f>IF(Train!$B2816=Train!$B$4,Train!D2817,"T")</f>
        <v>342.25001192092901</v>
      </c>
      <c r="C1774">
        <f>IF(Train!$B2816=Train!$B$4,Train!E2817,"T")</f>
        <v>-0.25</v>
      </c>
      <c r="D1774">
        <f>IF(Train!$B2816=Train!$B$4,Train!F2817,"T")</f>
        <v>0.88888888888888895</v>
      </c>
      <c r="E1774">
        <f t="shared" si="81"/>
        <v>0.54472473633748375</v>
      </c>
      <c r="F1774">
        <f t="shared" si="82"/>
        <v>40.539159307285047</v>
      </c>
    </row>
    <row r="1775" spans="1:6" x14ac:dyDescent="0.25">
      <c r="A1775" s="8">
        <f t="shared" si="83"/>
        <v>1772</v>
      </c>
      <c r="B1775">
        <f>IF(Train!$B2817=Train!$B$4,Train!D2818,"T")</f>
        <v>2521.9399719238299</v>
      </c>
      <c r="C1775">
        <f>IF(Train!$B2817=Train!$B$4,Train!E2818,"T")</f>
        <v>-0.2</v>
      </c>
      <c r="D1775">
        <f>IF(Train!$B2817=Train!$B$4,Train!F2818,"T")</f>
        <v>1.2962962962963001</v>
      </c>
      <c r="E1775">
        <f t="shared" si="81"/>
        <v>0.61509426513410348</v>
      </c>
      <c r="F1775">
        <f t="shared" si="82"/>
        <v>1170.2714595076695</v>
      </c>
    </row>
    <row r="1776" spans="1:6" x14ac:dyDescent="0.25">
      <c r="A1776" s="8">
        <f t="shared" si="83"/>
        <v>1773</v>
      </c>
      <c r="B1776">
        <f>IF(Train!$B2818=Train!$B$4,Train!D2819,"T")</f>
        <v>2124.8900680542001</v>
      </c>
      <c r="C1776">
        <f>IF(Train!$B2818=Train!$B$4,Train!E2819,"T")</f>
        <v>-0.25</v>
      </c>
      <c r="D1776">
        <f>IF(Train!$B2818=Train!$B$4,Train!F2819,"T")</f>
        <v>0.46428571428571402</v>
      </c>
      <c r="E1776">
        <f t="shared" si="81"/>
        <v>0.54472473633748375</v>
      </c>
      <c r="F1776">
        <f t="shared" si="82"/>
        <v>13.748965763221642</v>
      </c>
    </row>
    <row r="1777" spans="1:6" x14ac:dyDescent="0.25">
      <c r="A1777" s="8">
        <f t="shared" si="83"/>
        <v>1774</v>
      </c>
      <c r="B1777">
        <f>IF(Train!$B2819=Train!$B$4,Train!D2820,"T")</f>
        <v>3839.2300987243698</v>
      </c>
      <c r="C1777">
        <f>IF(Train!$B2819=Train!$B$4,Train!E2820,"T")</f>
        <v>-0.25</v>
      </c>
      <c r="D1777">
        <f>IF(Train!$B2819=Train!$B$4,Train!F2820,"T")</f>
        <v>0.63253012048192803</v>
      </c>
      <c r="E1777">
        <f t="shared" si="81"/>
        <v>0.54472473633748375</v>
      </c>
      <c r="F1777">
        <f t="shared" si="82"/>
        <v>29.599640487773609</v>
      </c>
    </row>
    <row r="1778" spans="1:6" x14ac:dyDescent="0.25">
      <c r="A1778" s="8">
        <f t="shared" si="83"/>
        <v>1775</v>
      </c>
      <c r="B1778">
        <f>IF(Train!$B2820=Train!$B$4,Train!D2821,"T")</f>
        <v>77.959999084472699</v>
      </c>
      <c r="C1778">
        <f>IF(Train!$B2820=Train!$B$4,Train!E2821,"T")</f>
        <v>-0.25</v>
      </c>
      <c r="D1778">
        <f>IF(Train!$B2820=Train!$B$4,Train!F2821,"T")</f>
        <v>4</v>
      </c>
      <c r="E1778">
        <f t="shared" si="81"/>
        <v>0.54472473633748375</v>
      </c>
      <c r="F1778">
        <f t="shared" si="82"/>
        <v>930.75874950256866</v>
      </c>
    </row>
    <row r="1779" spans="1:6" x14ac:dyDescent="0.25">
      <c r="A1779" s="8">
        <f t="shared" si="83"/>
        <v>1776</v>
      </c>
      <c r="B1779">
        <f>IF(Train!$B2821=Train!$B$4,Train!D2822,"T")</f>
        <v>12.9899997711182</v>
      </c>
      <c r="C1779">
        <f>IF(Train!$B2821=Train!$B$4,Train!E2822,"T")</f>
        <v>-0.25</v>
      </c>
      <c r="D1779">
        <f>IF(Train!$B2821=Train!$B$4,Train!F2822,"T")</f>
        <v>0.33333333333333298</v>
      </c>
      <c r="E1779">
        <f t="shared" si="81"/>
        <v>0.54472473633748375</v>
      </c>
      <c r="F1779">
        <f t="shared" si="82"/>
        <v>0.58047535495229552</v>
      </c>
    </row>
    <row r="1780" spans="1:6" x14ac:dyDescent="0.25">
      <c r="A1780" s="8">
        <f t="shared" si="83"/>
        <v>1777</v>
      </c>
      <c r="B1780">
        <f>IF(Train!$B2822=Train!$B$4,Train!D2823,"T")</f>
        <v>1714.85998249054</v>
      </c>
      <c r="C1780">
        <f>IF(Train!$B2822=Train!$B$4,Train!E2823,"T")</f>
        <v>-0.25</v>
      </c>
      <c r="D1780">
        <f>IF(Train!$B2822=Train!$B$4,Train!F2823,"T")</f>
        <v>0.6875</v>
      </c>
      <c r="E1780">
        <f t="shared" si="81"/>
        <v>0.54472473633748375</v>
      </c>
      <c r="F1780">
        <f t="shared" si="82"/>
        <v>34.957036466785908</v>
      </c>
    </row>
    <row r="1781" spans="1:6" x14ac:dyDescent="0.25">
      <c r="A1781" s="8">
        <f t="shared" si="83"/>
        <v>1778</v>
      </c>
      <c r="B1781">
        <f>IF(Train!$B2823=Train!$B$4,Train!D2824,"T")</f>
        <v>341.10999298095697</v>
      </c>
      <c r="C1781">
        <f>IF(Train!$B2823=Train!$B$4,Train!E2824,"T")</f>
        <v>-0.25</v>
      </c>
      <c r="D1781">
        <f>IF(Train!$B2823=Train!$B$4,Train!F2824,"T")</f>
        <v>0.70270270270270296</v>
      </c>
      <c r="E1781">
        <f t="shared" si="81"/>
        <v>0.54472473633748375</v>
      </c>
      <c r="F1781">
        <f t="shared" si="82"/>
        <v>8.5130950081893388</v>
      </c>
    </row>
    <row r="1782" spans="1:6" x14ac:dyDescent="0.25">
      <c r="A1782" s="8">
        <f t="shared" si="83"/>
        <v>1779</v>
      </c>
      <c r="B1782">
        <f>IF(Train!$B2824=Train!$B$4,Train!D2825,"T")</f>
        <v>48.329999923706097</v>
      </c>
      <c r="C1782">
        <f>IF(Train!$B2824=Train!$B$4,Train!E2825,"T")</f>
        <v>-0.25</v>
      </c>
      <c r="D1782">
        <f>IF(Train!$B2824=Train!$B$4,Train!F2825,"T")</f>
        <v>0.8</v>
      </c>
      <c r="E1782">
        <f t="shared" si="81"/>
        <v>0.54472473633748375</v>
      </c>
      <c r="F1782">
        <f t="shared" si="82"/>
        <v>3.149446688329228</v>
      </c>
    </row>
    <row r="1783" spans="1:6" x14ac:dyDescent="0.25">
      <c r="A1783" s="8">
        <f t="shared" si="83"/>
        <v>1780</v>
      </c>
      <c r="B1783">
        <f>IF(Train!$B2825=Train!$B$4,Train!D2826,"T")</f>
        <v>2307.0599861145001</v>
      </c>
      <c r="C1783">
        <f>IF(Train!$B2825=Train!$B$4,Train!E2826,"T")</f>
        <v>-0.2</v>
      </c>
      <c r="D1783">
        <f>IF(Train!$B2825=Train!$B$4,Train!F2826,"T")</f>
        <v>0.57638888888888895</v>
      </c>
      <c r="E1783">
        <f t="shared" si="81"/>
        <v>0.61509426513410348</v>
      </c>
      <c r="F1783">
        <f t="shared" si="82"/>
        <v>3.456220754271369</v>
      </c>
    </row>
    <row r="1784" spans="1:6" x14ac:dyDescent="0.25">
      <c r="A1784" s="8">
        <f t="shared" si="83"/>
        <v>1781</v>
      </c>
      <c r="B1784">
        <f>IF(Train!$B2827=Train!$B$4,Train!D2828,"T")</f>
        <v>138.53500056266799</v>
      </c>
      <c r="C1784">
        <f>IF(Train!$B2827=Train!$B$4,Train!E2828,"T")</f>
        <v>-0.25</v>
      </c>
      <c r="D1784">
        <f>IF(Train!$B2827=Train!$B$4,Train!F2828,"T")</f>
        <v>1.25</v>
      </c>
      <c r="E1784">
        <f t="shared" si="81"/>
        <v>0.54472473633748375</v>
      </c>
      <c r="F1784">
        <f t="shared" si="82"/>
        <v>68.909137600283287</v>
      </c>
    </row>
    <row r="1785" spans="1:6" x14ac:dyDescent="0.25">
      <c r="A1785" s="8">
        <f t="shared" si="83"/>
        <v>1782</v>
      </c>
      <c r="B1785">
        <f>IF(Train!$B2828=Train!$B$4,Train!D2829,"T")</f>
        <v>2358.68499910831</v>
      </c>
      <c r="C1785">
        <f>IF(Train!$B2828=Train!$B$4,Train!E2829,"T")</f>
        <v>-0.25</v>
      </c>
      <c r="D1785">
        <f>IF(Train!$B2828=Train!$B$4,Train!F2829,"T")</f>
        <v>1.0379746835443</v>
      </c>
      <c r="E1785">
        <f t="shared" si="81"/>
        <v>0.54472473633748375</v>
      </c>
      <c r="F1785">
        <f t="shared" si="82"/>
        <v>573.85747077693793</v>
      </c>
    </row>
    <row r="1786" spans="1:6" x14ac:dyDescent="0.25">
      <c r="A1786" s="8">
        <f t="shared" si="83"/>
        <v>1783</v>
      </c>
      <c r="B1786">
        <f>IF(Train!$B2829=Train!$B$4,Train!D2830,"T")</f>
        <v>1093.7049913406399</v>
      </c>
      <c r="C1786">
        <f>IF(Train!$B2829=Train!$B$4,Train!E2830,"T")</f>
        <v>-0.25</v>
      </c>
      <c r="D1786">
        <f>IF(Train!$B2829=Train!$B$4,Train!F2830,"T")</f>
        <v>0.755</v>
      </c>
      <c r="E1786">
        <f t="shared" si="81"/>
        <v>0.54472473633748375</v>
      </c>
      <c r="F1786">
        <f t="shared" si="82"/>
        <v>48.358917029725248</v>
      </c>
    </row>
    <row r="1787" spans="1:6" x14ac:dyDescent="0.25">
      <c r="A1787" s="8">
        <f t="shared" si="83"/>
        <v>1784</v>
      </c>
      <c r="B1787">
        <f>IF(Train!$B2830=Train!$B$4,Train!D2831,"T")</f>
        <v>59.324999809265101</v>
      </c>
      <c r="C1787">
        <f>IF(Train!$B2830=Train!$B$4,Train!E2831,"T")</f>
        <v>-0.25</v>
      </c>
      <c r="D1787">
        <f>IF(Train!$B2830=Train!$B$4,Train!F2831,"T")</f>
        <v>0.4</v>
      </c>
      <c r="E1787">
        <f t="shared" si="81"/>
        <v>0.54472473633748375</v>
      </c>
      <c r="F1787">
        <f t="shared" si="82"/>
        <v>1.2425769111993918</v>
      </c>
    </row>
    <row r="1788" spans="1:6" x14ac:dyDescent="0.25">
      <c r="A1788" s="8">
        <f t="shared" si="83"/>
        <v>1785</v>
      </c>
      <c r="B1788">
        <f>IF(Train!$B2831=Train!$B$4,Train!D2832,"T")</f>
        <v>98.145003318786607</v>
      </c>
      <c r="C1788">
        <f>IF(Train!$B2831=Train!$B$4,Train!E2832,"T")</f>
        <v>-0.25</v>
      </c>
      <c r="D1788">
        <f>IF(Train!$B2831=Train!$B$4,Train!F2832,"T")</f>
        <v>0.71428571428571397</v>
      </c>
      <c r="E1788">
        <f t="shared" si="81"/>
        <v>0.54472473633748375</v>
      </c>
      <c r="F1788">
        <f t="shared" si="82"/>
        <v>2.8217596533688871</v>
      </c>
    </row>
    <row r="1789" spans="1:6" x14ac:dyDescent="0.25">
      <c r="A1789" s="8">
        <f t="shared" si="83"/>
        <v>1786</v>
      </c>
      <c r="B1789">
        <f>IF(Train!$B2832=Train!$B$4,Train!D2833,"T")</f>
        <v>1314.2299861908</v>
      </c>
      <c r="C1789">
        <f>IF(Train!$B2832=Train!$B$4,Train!E2833,"T")</f>
        <v>-0.25</v>
      </c>
      <c r="D1789">
        <f>IF(Train!$B2832=Train!$B$4,Train!F2833,"T")</f>
        <v>0.73913043478260898</v>
      </c>
      <c r="E1789">
        <f t="shared" si="81"/>
        <v>0.54472473633748375</v>
      </c>
      <c r="F1789">
        <f t="shared" si="82"/>
        <v>49.669450323035356</v>
      </c>
    </row>
    <row r="1790" spans="1:6" x14ac:dyDescent="0.25">
      <c r="A1790" s="8">
        <f t="shared" si="83"/>
        <v>1787</v>
      </c>
      <c r="B1790">
        <f>IF(Train!$B2833=Train!$B$4,Train!D2834,"T")</f>
        <v>838.16002845764206</v>
      </c>
      <c r="C1790">
        <f>IF(Train!$B2833=Train!$B$4,Train!E2834,"T")</f>
        <v>-0.25</v>
      </c>
      <c r="D1790">
        <f>IF(Train!$B2833=Train!$B$4,Train!F2834,"T")</f>
        <v>0.97727272727272696</v>
      </c>
      <c r="E1790">
        <f t="shared" si="81"/>
        <v>0.54472473633748375</v>
      </c>
      <c r="F1790">
        <f t="shared" si="82"/>
        <v>156.81786758592773</v>
      </c>
    </row>
    <row r="1791" spans="1:6" x14ac:dyDescent="0.25">
      <c r="A1791" s="8">
        <f t="shared" si="83"/>
        <v>1788</v>
      </c>
      <c r="B1791">
        <f>IF(Train!$B2834=Train!$B$4,Train!D2835,"T")</f>
        <v>25.9799995422363</v>
      </c>
      <c r="C1791">
        <f>IF(Train!$B2834=Train!$B$4,Train!E2835,"T")</f>
        <v>-0.2</v>
      </c>
      <c r="D1791">
        <f>IF(Train!$B2834=Train!$B$4,Train!F2835,"T")</f>
        <v>2</v>
      </c>
      <c r="E1791">
        <f t="shared" si="81"/>
        <v>0.61509426513410348</v>
      </c>
      <c r="F1791">
        <f t="shared" si="82"/>
        <v>49.828701100212122</v>
      </c>
    </row>
    <row r="1792" spans="1:6" x14ac:dyDescent="0.25">
      <c r="A1792" s="8">
        <f t="shared" si="83"/>
        <v>1789</v>
      </c>
      <c r="B1792">
        <f>IF(Train!$B2839=Train!$B$4,Train!D2840,"T")</f>
        <v>1441.2299745082901</v>
      </c>
      <c r="C1792">
        <f>IF(Train!$B2839=Train!$B$4,Train!E2840,"T")</f>
        <v>-0.2</v>
      </c>
      <c r="D1792">
        <f>IF(Train!$B2839=Train!$B$4,Train!F2840,"T")</f>
        <v>0.30303030303030298</v>
      </c>
      <c r="E1792">
        <f t="shared" si="81"/>
        <v>0.61509426513410348</v>
      </c>
      <c r="F1792">
        <f t="shared" si="82"/>
        <v>140.35261941399148</v>
      </c>
    </row>
    <row r="1793" spans="1:6" x14ac:dyDescent="0.25">
      <c r="A1793" s="8">
        <f t="shared" si="83"/>
        <v>1790</v>
      </c>
      <c r="B1793">
        <f>IF(Train!$B2840=Train!$B$4,Train!D2841,"T")</f>
        <v>79.980003356933594</v>
      </c>
      <c r="C1793">
        <f>IF(Train!$B2840=Train!$B$4,Train!E2841,"T")</f>
        <v>-0.25</v>
      </c>
      <c r="D1793">
        <f>IF(Train!$B2840=Train!$B$4,Train!F2841,"T")</f>
        <v>0.66666666666666696</v>
      </c>
      <c r="E1793">
        <f t="shared" si="81"/>
        <v>0.54472473633748375</v>
      </c>
      <c r="F1793">
        <f t="shared" si="82"/>
        <v>1.1892894030221881</v>
      </c>
    </row>
    <row r="1794" spans="1:6" x14ac:dyDescent="0.25">
      <c r="A1794" s="8">
        <f t="shared" si="83"/>
        <v>1791</v>
      </c>
      <c r="B1794">
        <f>IF(Train!$B2841=Train!$B$4,Train!D2842,"T")</f>
        <v>4029.13010787964</v>
      </c>
      <c r="C1794">
        <f>IF(Train!$B2841=Train!$B$4,Train!E2842,"T")</f>
        <v>-0.25</v>
      </c>
      <c r="D1794">
        <f>IF(Train!$B2841=Train!$B$4,Train!F2842,"T")</f>
        <v>0.54228855721392999</v>
      </c>
      <c r="E1794">
        <f t="shared" si="81"/>
        <v>0.54472473633748375</v>
      </c>
      <c r="F1794">
        <f t="shared" si="82"/>
        <v>2.3912761167291977E-2</v>
      </c>
    </row>
    <row r="1795" spans="1:6" x14ac:dyDescent="0.25">
      <c r="A1795" s="8">
        <f t="shared" si="83"/>
        <v>1792</v>
      </c>
      <c r="B1795">
        <f>IF(Train!$B2842=Train!$B$4,Train!D2843,"T")</f>
        <v>5698.5600852966299</v>
      </c>
      <c r="C1795">
        <f>IF(Train!$B2842=Train!$B$4,Train!E2843,"T")</f>
        <v>-0.25</v>
      </c>
      <c r="D1795">
        <f>IF(Train!$B2842=Train!$B$4,Train!F2843,"T")</f>
        <v>0.50943396226415105</v>
      </c>
      <c r="E1795">
        <f t="shared" si="81"/>
        <v>0.54472473633748375</v>
      </c>
      <c r="F1795">
        <f t="shared" si="82"/>
        <v>7.0972074622153309</v>
      </c>
    </row>
    <row r="1796" spans="1:6" x14ac:dyDescent="0.25">
      <c r="A1796" s="8">
        <f t="shared" si="83"/>
        <v>1793</v>
      </c>
      <c r="B1796">
        <f>IF(Train!$B2850=Train!$B$4,Train!D2851,"T")</f>
        <v>90.070000648498507</v>
      </c>
      <c r="C1796">
        <f>IF(Train!$B2850=Train!$B$4,Train!E2851,"T")</f>
        <v>-0.25</v>
      </c>
      <c r="D1796">
        <f>IF(Train!$B2850=Train!$B$4,Train!F2851,"T")</f>
        <v>0.9</v>
      </c>
      <c r="E1796">
        <f t="shared" ref="E1796:E1859" si="84">EXP($H$2*C1796)</f>
        <v>0.54472473633748375</v>
      </c>
      <c r="F1796">
        <f t="shared" ref="F1796:F1859" si="85">B1796*(D1796-E1796)^2</f>
        <v>11.368681685104088</v>
      </c>
    </row>
    <row r="1797" spans="1:6" x14ac:dyDescent="0.25">
      <c r="A1797" s="8">
        <f t="shared" si="83"/>
        <v>1794</v>
      </c>
      <c r="B1797">
        <f>IF(Train!$B2859=Train!$B$4,Train!D2860,"T")</f>
        <v>1746.34998964332</v>
      </c>
      <c r="C1797">
        <f>IF(Train!$B2859=Train!$B$4,Train!E2860,"T")</f>
        <v>-0.2</v>
      </c>
      <c r="D1797">
        <f>IF(Train!$B2859=Train!$B$4,Train!F2860,"T")</f>
        <v>0.66666666666666696</v>
      </c>
      <c r="E1797">
        <f t="shared" si="84"/>
        <v>0.61509426513410348</v>
      </c>
      <c r="F1797">
        <f t="shared" si="85"/>
        <v>4.6447890711777298</v>
      </c>
    </row>
    <row r="1798" spans="1:6" x14ac:dyDescent="0.25">
      <c r="A1798" s="8">
        <f t="shared" ref="A1798:A1861" si="86">A1797+1</f>
        <v>1795</v>
      </c>
      <c r="B1798">
        <f>IF(Train!$B2860=Train!$B$4,Train!D2861,"T")</f>
        <v>985.380026817322</v>
      </c>
      <c r="C1798">
        <f>IF(Train!$B2860=Train!$B$4,Train!E2861,"T")</f>
        <v>-0.25</v>
      </c>
      <c r="D1798">
        <f>IF(Train!$B2860=Train!$B$4,Train!F2861,"T")</f>
        <v>0.63414634146341498</v>
      </c>
      <c r="E1798">
        <f t="shared" si="84"/>
        <v>0.54472473633748375</v>
      </c>
      <c r="F1798">
        <f t="shared" si="85"/>
        <v>7.8793188907018532</v>
      </c>
    </row>
    <row r="1799" spans="1:6" x14ac:dyDescent="0.25">
      <c r="A1799" s="8">
        <f t="shared" si="86"/>
        <v>1796</v>
      </c>
      <c r="B1799">
        <f>IF(Train!$B2861=Train!$B$4,Train!D2862,"T")</f>
        <v>3206.9400024414099</v>
      </c>
      <c r="C1799">
        <f>IF(Train!$B2861=Train!$B$4,Train!E2862,"T")</f>
        <v>-0.15</v>
      </c>
      <c r="D1799">
        <f>IF(Train!$B2861=Train!$B$4,Train!F2862,"T")</f>
        <v>2</v>
      </c>
      <c r="E1799">
        <f t="shared" si="84"/>
        <v>0.69455438639463951</v>
      </c>
      <c r="F1799">
        <f t="shared" si="85"/>
        <v>5465.2294708769114</v>
      </c>
    </row>
    <row r="1800" spans="1:6" x14ac:dyDescent="0.25">
      <c r="A1800" s="8">
        <f t="shared" si="86"/>
        <v>1797</v>
      </c>
      <c r="B1800">
        <f>IF(Train!$B2862=Train!$B$4,Train!D2863,"T")</f>
        <v>999.96002197265602</v>
      </c>
      <c r="C1800">
        <f>IF(Train!$B2862=Train!$B$4,Train!E2863,"T")</f>
        <v>-0.15</v>
      </c>
      <c r="D1800">
        <f>IF(Train!$B2862=Train!$B$4,Train!F2863,"T")</f>
        <v>1</v>
      </c>
      <c r="E1800">
        <f t="shared" si="84"/>
        <v>0.69455438639463951</v>
      </c>
      <c r="F1800">
        <f t="shared" si="85"/>
        <v>93.293293039823752</v>
      </c>
    </row>
    <row r="1801" spans="1:6" x14ac:dyDescent="0.25">
      <c r="A1801" s="8">
        <f t="shared" si="86"/>
        <v>1798</v>
      </c>
      <c r="B1801">
        <f>IF(Train!$B2863=Train!$B$4,Train!D2864,"T")</f>
        <v>30299.9405145645</v>
      </c>
      <c r="C1801">
        <f>IF(Train!$B2863=Train!$B$4,Train!E2864,"T")</f>
        <v>-0.15</v>
      </c>
      <c r="D1801">
        <f>IF(Train!$B2863=Train!$B$4,Train!F2864,"T")</f>
        <v>0.57333333333333303</v>
      </c>
      <c r="E1801">
        <f t="shared" si="84"/>
        <v>0.69455438639463951</v>
      </c>
      <c r="F1801">
        <f t="shared" si="85"/>
        <v>445.24380015901829</v>
      </c>
    </row>
    <row r="1802" spans="1:6" x14ac:dyDescent="0.25">
      <c r="A1802" s="8">
        <f t="shared" si="86"/>
        <v>1799</v>
      </c>
      <c r="B1802">
        <f>IF(Train!$B2864=Train!$B$4,Train!D2865,"T")</f>
        <v>1823.0700187683101</v>
      </c>
      <c r="C1802">
        <f>IF(Train!$B2864=Train!$B$4,Train!E2865,"T")</f>
        <v>-0.2</v>
      </c>
      <c r="D1802">
        <f>IF(Train!$B2864=Train!$B$4,Train!F2865,"T")</f>
        <v>0.79545454545454497</v>
      </c>
      <c r="E1802">
        <f t="shared" si="84"/>
        <v>0.61509426513410348</v>
      </c>
      <c r="F1802">
        <f t="shared" si="85"/>
        <v>59.30415909626015</v>
      </c>
    </row>
    <row r="1803" spans="1:6" x14ac:dyDescent="0.25">
      <c r="A1803" s="8">
        <f t="shared" si="86"/>
        <v>1800</v>
      </c>
      <c r="B1803">
        <f>IF(Train!$B2865=Train!$B$4,Train!D2866,"T")</f>
        <v>514.68997192382801</v>
      </c>
      <c r="C1803">
        <f>IF(Train!$B2865=Train!$B$4,Train!E2866,"T")</f>
        <v>-0.2</v>
      </c>
      <c r="D1803">
        <f>IF(Train!$B2865=Train!$B$4,Train!F2866,"T")</f>
        <v>0.66666666666666696</v>
      </c>
      <c r="E1803">
        <f t="shared" si="84"/>
        <v>0.61509426513410348</v>
      </c>
      <c r="F1803">
        <f t="shared" si="85"/>
        <v>1.3689274033350201</v>
      </c>
    </row>
    <row r="1804" spans="1:6" x14ac:dyDescent="0.25">
      <c r="A1804" s="8">
        <f t="shared" si="86"/>
        <v>1801</v>
      </c>
      <c r="B1804">
        <f>IF(Train!$B2866=Train!$B$4,Train!D2867,"T")</f>
        <v>4942.8399810790997</v>
      </c>
      <c r="C1804">
        <f>IF(Train!$B2866=Train!$B$4,Train!E2867,"T")</f>
        <v>-0.2</v>
      </c>
      <c r="D1804">
        <f>IF(Train!$B2866=Train!$B$4,Train!F2867,"T")</f>
        <v>0.47826086956521702</v>
      </c>
      <c r="E1804">
        <f t="shared" si="84"/>
        <v>0.61509426513410348</v>
      </c>
      <c r="F1804">
        <f t="shared" si="85"/>
        <v>92.54666206564481</v>
      </c>
    </row>
    <row r="1805" spans="1:6" x14ac:dyDescent="0.25">
      <c r="A1805" s="8">
        <f t="shared" si="86"/>
        <v>1802</v>
      </c>
      <c r="B1805">
        <f>IF(Train!$B2867=Train!$B$4,Train!D2868,"T")</f>
        <v>2106.5899963378902</v>
      </c>
      <c r="C1805">
        <f>IF(Train!$B2867=Train!$B$4,Train!E2868,"T")</f>
        <v>-0.2</v>
      </c>
      <c r="D1805">
        <f>IF(Train!$B2867=Train!$B$4,Train!F2868,"T")</f>
        <v>0.47058823529411797</v>
      </c>
      <c r="E1805">
        <f t="shared" si="84"/>
        <v>0.61509426513410348</v>
      </c>
      <c r="F1805">
        <f t="shared" si="85"/>
        <v>43.989796841399048</v>
      </c>
    </row>
    <row r="1806" spans="1:6" x14ac:dyDescent="0.25">
      <c r="A1806" s="8">
        <f t="shared" si="86"/>
        <v>1803</v>
      </c>
      <c r="B1806">
        <f>IF(Train!$B2868=Train!$B$4,Train!D2869,"T")</f>
        <v>1507.53002166748</v>
      </c>
      <c r="C1806">
        <f>IF(Train!$B2868=Train!$B$4,Train!E2869,"T")</f>
        <v>-0.16</v>
      </c>
      <c r="D1806">
        <f>IF(Train!$B2868=Train!$B$4,Train!F2869,"T")</f>
        <v>0.88235294117647101</v>
      </c>
      <c r="E1806">
        <f t="shared" si="84"/>
        <v>0.67788081402088773</v>
      </c>
      <c r="F1806">
        <f t="shared" si="85"/>
        <v>63.02809772758593</v>
      </c>
    </row>
    <row r="1807" spans="1:6" x14ac:dyDescent="0.25">
      <c r="A1807" s="8">
        <f t="shared" si="86"/>
        <v>1804</v>
      </c>
      <c r="B1807">
        <f>IF(Train!$B2872=Train!$B$4,Train!D2873,"T")</f>
        <v>57.709999084472699</v>
      </c>
      <c r="C1807">
        <f>IF(Train!$B2872=Train!$B$4,Train!E2873,"T")</f>
        <v>-0.2</v>
      </c>
      <c r="D1807">
        <f>IF(Train!$B2872=Train!$B$4,Train!F2873,"T")</f>
        <v>0.58333333333333304</v>
      </c>
      <c r="E1807">
        <f t="shared" si="84"/>
        <v>0.61509426513410348</v>
      </c>
      <c r="F1807">
        <f t="shared" si="85"/>
        <v>5.8215353361173276E-2</v>
      </c>
    </row>
    <row r="1808" spans="1:6" x14ac:dyDescent="0.25">
      <c r="A1808" s="8">
        <f t="shared" si="86"/>
        <v>1805</v>
      </c>
      <c r="B1808">
        <f>IF(Train!$B2873=Train!$B$4,Train!D2874,"T")</f>
        <v>46</v>
      </c>
      <c r="C1808">
        <f>IF(Train!$B2873=Train!$B$4,Train!E2874,"T")</f>
        <v>-0.2</v>
      </c>
      <c r="D1808">
        <f>IF(Train!$B2873=Train!$B$4,Train!F2874,"T")</f>
        <v>0.85714285714285698</v>
      </c>
      <c r="E1808">
        <f t="shared" si="84"/>
        <v>0.61509426513410348</v>
      </c>
      <c r="F1808">
        <f t="shared" si="85"/>
        <v>2.6950259610973202</v>
      </c>
    </row>
    <row r="1809" spans="1:6" x14ac:dyDescent="0.25">
      <c r="A1809" s="8">
        <f t="shared" si="86"/>
        <v>1806</v>
      </c>
      <c r="B1809">
        <f>IF(Train!$B2874=Train!$B$4,Train!D2875,"T")</f>
        <v>8</v>
      </c>
      <c r="C1809">
        <f>IF(Train!$B2874=Train!$B$4,Train!E2875,"T")</f>
        <v>-0.2</v>
      </c>
      <c r="D1809">
        <f>IF(Train!$B2874=Train!$B$4,Train!F2875,"T")</f>
        <v>1</v>
      </c>
      <c r="E1809">
        <f t="shared" si="84"/>
        <v>0.61509426513410348</v>
      </c>
      <c r="F1809">
        <f t="shared" si="85"/>
        <v>1.1852193978612466</v>
      </c>
    </row>
    <row r="1810" spans="1:6" x14ac:dyDescent="0.25">
      <c r="A1810" s="8">
        <f t="shared" si="86"/>
        <v>1807</v>
      </c>
      <c r="B1810">
        <f>IF(Train!$B2875=Train!$B$4,Train!D2876,"T")</f>
        <v>2017.31994628906</v>
      </c>
      <c r="C1810">
        <f>IF(Train!$B2875=Train!$B$4,Train!E2876,"T")</f>
        <v>-0.11</v>
      </c>
      <c r="D1810">
        <f>IF(Train!$B2875=Train!$B$4,Train!F2876,"T")</f>
        <v>0.8</v>
      </c>
      <c r="E1810">
        <f t="shared" si="84"/>
        <v>0.76545193073508278</v>
      </c>
      <c r="F1810">
        <f t="shared" si="85"/>
        <v>2.4078107323969737</v>
      </c>
    </row>
    <row r="1811" spans="1:6" x14ac:dyDescent="0.25">
      <c r="A1811" s="8">
        <f t="shared" si="86"/>
        <v>1808</v>
      </c>
      <c r="B1811">
        <f>IF(Train!$B2879=Train!$B$4,Train!D2880,"T")</f>
        <v>2251.1599926948502</v>
      </c>
      <c r="C1811">
        <f>IF(Train!$B2879=Train!$B$4,Train!E2880,"T")</f>
        <v>-0.2</v>
      </c>
      <c r="D1811">
        <f>IF(Train!$B2879=Train!$B$4,Train!F2880,"T")</f>
        <v>0.39378238341968902</v>
      </c>
      <c r="E1811">
        <f t="shared" si="84"/>
        <v>0.61509426513410348</v>
      </c>
      <c r="F1811">
        <f t="shared" si="85"/>
        <v>110.2594504459712</v>
      </c>
    </row>
    <row r="1812" spans="1:6" x14ac:dyDescent="0.25">
      <c r="A1812" s="8">
        <f t="shared" si="86"/>
        <v>1809</v>
      </c>
      <c r="B1812">
        <f>IF(Train!$B2880=Train!$B$4,Train!D2881,"T")</f>
        <v>255.09998893737799</v>
      </c>
      <c r="C1812">
        <f>IF(Train!$B2880=Train!$B$4,Train!E2881,"T")</f>
        <v>-0.2</v>
      </c>
      <c r="D1812">
        <f>IF(Train!$B2880=Train!$B$4,Train!F2881,"T")</f>
        <v>0.2</v>
      </c>
      <c r="E1812">
        <f t="shared" si="84"/>
        <v>0.61509426513410348</v>
      </c>
      <c r="F1812">
        <f t="shared" si="85"/>
        <v>43.954556900310457</v>
      </c>
    </row>
    <row r="1813" spans="1:6" x14ac:dyDescent="0.25">
      <c r="A1813" s="8">
        <f t="shared" si="86"/>
        <v>1810</v>
      </c>
      <c r="B1813">
        <f>IF(Train!$B2881=Train!$B$4,Train!D2882,"T")</f>
        <v>581.66999816894497</v>
      </c>
      <c r="C1813">
        <f>IF(Train!$B2881=Train!$B$4,Train!E2882,"T")</f>
        <v>-0.12</v>
      </c>
      <c r="D1813">
        <f>IF(Train!$B2881=Train!$B$4,Train!F2882,"T")</f>
        <v>0.375</v>
      </c>
      <c r="E1813">
        <f t="shared" si="84"/>
        <v>0.74707638172733715</v>
      </c>
      <c r="F1813">
        <f t="shared" si="85"/>
        <v>80.526879565816984</v>
      </c>
    </row>
    <row r="1814" spans="1:6" x14ac:dyDescent="0.25">
      <c r="A1814" s="8">
        <f t="shared" si="86"/>
        <v>1811</v>
      </c>
      <c r="B1814">
        <f>IF(Train!$B2882=Train!$B$4,Train!D2883,"T")</f>
        <v>7753.1400966644296</v>
      </c>
      <c r="C1814">
        <f>IF(Train!$B2882=Train!$B$4,Train!E2883,"T")</f>
        <v>-0.1</v>
      </c>
      <c r="D1814">
        <f>IF(Train!$B2882=Train!$B$4,Train!F2883,"T")</f>
        <v>1.0526315789473699</v>
      </c>
      <c r="E1814">
        <f t="shared" si="84"/>
        <v>0.78427945601941118</v>
      </c>
      <c r="F1814">
        <f t="shared" si="85"/>
        <v>558.32580691693795</v>
      </c>
    </row>
    <row r="1815" spans="1:6" x14ac:dyDescent="0.25">
      <c r="A1815" s="8">
        <f t="shared" si="86"/>
        <v>1812</v>
      </c>
      <c r="B1815">
        <f>IF(Train!$B2883=Train!$B$4,Train!D2884,"T")</f>
        <v>1392.1000061035199</v>
      </c>
      <c r="C1815">
        <f>IF(Train!$B2883=Train!$B$4,Train!E2884,"T")</f>
        <v>-0.2</v>
      </c>
      <c r="D1815">
        <f>IF(Train!$B2883=Train!$B$4,Train!F2884,"T")</f>
        <v>1</v>
      </c>
      <c r="E1815">
        <f t="shared" si="84"/>
        <v>0.61509426513410348</v>
      </c>
      <c r="F1815">
        <f t="shared" si="85"/>
        <v>206.24299137458146</v>
      </c>
    </row>
    <row r="1816" spans="1:6" x14ac:dyDescent="0.25">
      <c r="A1816" s="8">
        <f t="shared" si="86"/>
        <v>1813</v>
      </c>
      <c r="B1816">
        <f>IF(Train!$B2884=Train!$B$4,Train!D2885,"T")</f>
        <v>245.13000106811501</v>
      </c>
      <c r="C1816">
        <f>IF(Train!$B2884=Train!$B$4,Train!E2885,"T")</f>
        <v>-0.2</v>
      </c>
      <c r="D1816">
        <f>IF(Train!$B2884=Train!$B$4,Train!F2885,"T")</f>
        <v>0.85416666666666696</v>
      </c>
      <c r="E1816">
        <f t="shared" si="84"/>
        <v>0.61509426513410348</v>
      </c>
      <c r="F1816">
        <f t="shared" si="85"/>
        <v>14.010555518525537</v>
      </c>
    </row>
    <row r="1817" spans="1:6" x14ac:dyDescent="0.25">
      <c r="A1817" s="8">
        <f t="shared" si="86"/>
        <v>1814</v>
      </c>
      <c r="B1817">
        <f>IF(Train!$B2885=Train!$B$4,Train!D2886,"T")</f>
        <v>28.749999046325701</v>
      </c>
      <c r="C1817">
        <f>IF(Train!$B2885=Train!$B$4,Train!E2886,"T")</f>
        <v>-0.2</v>
      </c>
      <c r="D1817">
        <f>IF(Train!$B2885=Train!$B$4,Train!F2886,"T")</f>
        <v>0.27272727272727298</v>
      </c>
      <c r="E1817">
        <f t="shared" si="84"/>
        <v>0.61509426513410348</v>
      </c>
      <c r="F1817">
        <f t="shared" si="85"/>
        <v>3.3699356660437552</v>
      </c>
    </row>
    <row r="1818" spans="1:6" x14ac:dyDescent="0.25">
      <c r="A1818" s="8">
        <f t="shared" si="86"/>
        <v>1815</v>
      </c>
      <c r="B1818">
        <f>IF(Train!$B2886=Train!$B$4,Train!D2887,"T")</f>
        <v>4148.0799610614804</v>
      </c>
      <c r="C1818">
        <f>IF(Train!$B2886=Train!$B$4,Train!E2887,"T")</f>
        <v>-0.2</v>
      </c>
      <c r="D1818">
        <f>IF(Train!$B2886=Train!$B$4,Train!F2887,"T")</f>
        <v>0.74614065180102895</v>
      </c>
      <c r="E1818">
        <f t="shared" si="84"/>
        <v>0.61509426513410348</v>
      </c>
      <c r="F1818">
        <f t="shared" si="85"/>
        <v>71.235622025420483</v>
      </c>
    </row>
    <row r="1819" spans="1:6" x14ac:dyDescent="0.25">
      <c r="A1819" s="8">
        <f t="shared" si="86"/>
        <v>1816</v>
      </c>
      <c r="B1819">
        <f>IF(Train!$B2887=Train!$B$4,Train!D2888,"T")</f>
        <v>75.989999771118207</v>
      </c>
      <c r="C1819">
        <f>IF(Train!$B2887=Train!$B$4,Train!E2888,"T")</f>
        <v>-0.25</v>
      </c>
      <c r="D1819">
        <f>IF(Train!$B2887=Train!$B$4,Train!F2888,"T")</f>
        <v>2.1666666666666701</v>
      </c>
      <c r="E1819">
        <f t="shared" si="84"/>
        <v>0.54472473633748375</v>
      </c>
      <c r="F1819">
        <f t="shared" si="85"/>
        <v>199.90655996898553</v>
      </c>
    </row>
    <row r="1820" spans="1:6" x14ac:dyDescent="0.25">
      <c r="A1820" s="8">
        <f t="shared" si="86"/>
        <v>1817</v>
      </c>
      <c r="B1820">
        <f>IF(Train!$B2888=Train!$B$4,Train!D2889,"T")</f>
        <v>4850.2299706935901</v>
      </c>
      <c r="C1820">
        <f>IF(Train!$B2888=Train!$B$4,Train!E2889,"T")</f>
        <v>-0.2</v>
      </c>
      <c r="D1820">
        <f>IF(Train!$B2888=Train!$B$4,Train!F2889,"T")</f>
        <v>0.67788461538461497</v>
      </c>
      <c r="E1820">
        <f t="shared" si="84"/>
        <v>0.61509426513410348</v>
      </c>
      <c r="F1820">
        <f t="shared" si="85"/>
        <v>19.122652899137439</v>
      </c>
    </row>
    <row r="1821" spans="1:6" x14ac:dyDescent="0.25">
      <c r="A1821" s="8">
        <f t="shared" si="86"/>
        <v>1818</v>
      </c>
      <c r="B1821">
        <f>IF(Train!$B2889=Train!$B$4,Train!D2890,"T")</f>
        <v>2529.8600769043001</v>
      </c>
      <c r="C1821">
        <f>IF(Train!$B2889=Train!$B$4,Train!E2890,"T")</f>
        <v>-0.25</v>
      </c>
      <c r="D1821">
        <f>IF(Train!$B2889=Train!$B$4,Train!F2890,"T")</f>
        <v>0.66666666666666696</v>
      </c>
      <c r="E1821">
        <f t="shared" si="84"/>
        <v>0.54472473633748375</v>
      </c>
      <c r="F1821">
        <f t="shared" si="85"/>
        <v>37.618600328932722</v>
      </c>
    </row>
    <row r="1822" spans="1:6" x14ac:dyDescent="0.25">
      <c r="A1822" s="8">
        <f t="shared" si="86"/>
        <v>1819</v>
      </c>
      <c r="B1822">
        <f>IF(Train!$B2891=Train!$B$4,Train!D2892,"T")</f>
        <v>2037.1200098991401</v>
      </c>
      <c r="C1822">
        <f>IF(Train!$B2891=Train!$B$4,Train!E2892,"T")</f>
        <v>-0.2</v>
      </c>
      <c r="D1822">
        <f>IF(Train!$B2891=Train!$B$4,Train!F2892,"T")</f>
        <v>0.53696498054474695</v>
      </c>
      <c r="E1822">
        <f t="shared" si="84"/>
        <v>0.61509426513410348</v>
      </c>
      <c r="F1822">
        <f t="shared" si="85"/>
        <v>12.434957632615216</v>
      </c>
    </row>
    <row r="1823" spans="1:6" x14ac:dyDescent="0.25">
      <c r="A1823" s="8">
        <f t="shared" si="86"/>
        <v>1820</v>
      </c>
      <c r="B1823">
        <f>IF(Train!$B2892=Train!$B$4,Train!D2893,"T")</f>
        <v>3902.3099632263202</v>
      </c>
      <c r="C1823">
        <f>IF(Train!$B2892=Train!$B$4,Train!E2893,"T")</f>
        <v>-0.2</v>
      </c>
      <c r="D1823">
        <f>IF(Train!$B2892=Train!$B$4,Train!F2893,"T")</f>
        <v>0.72735268249780105</v>
      </c>
      <c r="E1823">
        <f t="shared" si="84"/>
        <v>0.61509426513410348</v>
      </c>
      <c r="F1823">
        <f t="shared" si="85"/>
        <v>49.176723895429497</v>
      </c>
    </row>
    <row r="1824" spans="1:6" x14ac:dyDescent="0.25">
      <c r="A1824" s="8">
        <f t="shared" si="86"/>
        <v>1821</v>
      </c>
      <c r="B1824">
        <f>IF(Train!$B2893=Train!$B$4,Train!D2894,"T")</f>
        <v>1607.03000640869</v>
      </c>
      <c r="C1824">
        <f>IF(Train!$B2893=Train!$B$4,Train!E2894,"T")</f>
        <v>-0.09</v>
      </c>
      <c r="D1824">
        <f>IF(Train!$B2893=Train!$B$4,Train!F2894,"T")</f>
        <v>0.451851851851852</v>
      </c>
      <c r="E1824">
        <f t="shared" si="84"/>
        <v>0.80357007466610342</v>
      </c>
      <c r="F1824">
        <f t="shared" si="85"/>
        <v>198.79878513724128</v>
      </c>
    </row>
    <row r="1825" spans="1:6" x14ac:dyDescent="0.25">
      <c r="A1825" s="8">
        <f t="shared" si="86"/>
        <v>1822</v>
      </c>
      <c r="B1825">
        <f>IF(Train!$B2894=Train!$B$4,Train!D2895,"T")</f>
        <v>230.86999893188499</v>
      </c>
      <c r="C1825">
        <f>IF(Train!$B2894=Train!$B$4,Train!E2895,"T")</f>
        <v>-0.2</v>
      </c>
      <c r="D1825">
        <f>IF(Train!$B2894=Train!$B$4,Train!F2895,"T")</f>
        <v>1.0816326530612199</v>
      </c>
      <c r="E1825">
        <f t="shared" si="84"/>
        <v>0.61509426513410348</v>
      </c>
      <c r="F1825">
        <f t="shared" si="85"/>
        <v>50.250717790378026</v>
      </c>
    </row>
    <row r="1826" spans="1:6" x14ac:dyDescent="0.25">
      <c r="A1826" s="8">
        <f t="shared" si="86"/>
        <v>1823</v>
      </c>
      <c r="B1826">
        <f>IF(Train!$B2895=Train!$B$4,Train!D2896,"T")</f>
        <v>99.909999847412095</v>
      </c>
      <c r="C1826">
        <f>IF(Train!$B2895=Train!$B$4,Train!E2896,"T")</f>
        <v>-0.25</v>
      </c>
      <c r="D1826">
        <f>IF(Train!$B2895=Train!$B$4,Train!F2896,"T")</f>
        <v>0.66666666666666696</v>
      </c>
      <c r="E1826">
        <f t="shared" si="84"/>
        <v>0.54472473633748375</v>
      </c>
      <c r="F1826">
        <f t="shared" si="85"/>
        <v>1.4856451498782637</v>
      </c>
    </row>
    <row r="1827" spans="1:6" x14ac:dyDescent="0.25">
      <c r="A1827" s="8">
        <f t="shared" si="86"/>
        <v>1824</v>
      </c>
      <c r="B1827">
        <f>IF(Train!$B2896=Train!$B$4,Train!D2897,"T")</f>
        <v>3594.4900489747502</v>
      </c>
      <c r="C1827">
        <f>IF(Train!$B2896=Train!$B$4,Train!E2897,"T")</f>
        <v>-0.2</v>
      </c>
      <c r="D1827">
        <f>IF(Train!$B2896=Train!$B$4,Train!F2897,"T")</f>
        <v>0.55134189031505298</v>
      </c>
      <c r="E1827">
        <f t="shared" si="84"/>
        <v>0.61509426513410348</v>
      </c>
      <c r="F1827">
        <f t="shared" si="85"/>
        <v>14.609320608522777</v>
      </c>
    </row>
    <row r="1828" spans="1:6" x14ac:dyDescent="0.25">
      <c r="A1828" s="8">
        <f t="shared" si="86"/>
        <v>1825</v>
      </c>
      <c r="B1828">
        <f>IF(Train!$B2897=Train!$B$4,Train!D2898,"T")</f>
        <v>6436.9400053024301</v>
      </c>
      <c r="C1828">
        <f>IF(Train!$B2897=Train!$B$4,Train!E2898,"T")</f>
        <v>-0.2</v>
      </c>
      <c r="D1828">
        <f>IF(Train!$B2897=Train!$B$4,Train!F2898,"T")</f>
        <v>0.866812227074236</v>
      </c>
      <c r="E1828">
        <f t="shared" si="84"/>
        <v>0.61509426513410348</v>
      </c>
      <c r="F1828">
        <f t="shared" si="85"/>
        <v>407.8569572425539</v>
      </c>
    </row>
    <row r="1829" spans="1:6" x14ac:dyDescent="0.25">
      <c r="A1829" s="8">
        <f t="shared" si="86"/>
        <v>1826</v>
      </c>
      <c r="B1829">
        <f>IF(Train!$B2899=Train!$B$4,Train!D2900,"T")</f>
        <v>1507.2100372314501</v>
      </c>
      <c r="C1829">
        <f>IF(Train!$B2899=Train!$B$4,Train!E2900,"T")</f>
        <v>-0.13</v>
      </c>
      <c r="D1829">
        <f>IF(Train!$B2899=Train!$B$4,Train!F2900,"T")</f>
        <v>0.77777777777777801</v>
      </c>
      <c r="E1829">
        <f t="shared" si="84"/>
        <v>0.72914195878875154</v>
      </c>
      <c r="F1829">
        <f t="shared" si="85"/>
        <v>3.5652192643966574</v>
      </c>
    </row>
    <row r="1830" spans="1:6" x14ac:dyDescent="0.25">
      <c r="A1830" s="8">
        <f t="shared" si="86"/>
        <v>1827</v>
      </c>
      <c r="B1830">
        <f>IF(Train!$B2900=Train!$B$4,Train!D2901,"T")</f>
        <v>7.9000005722045898</v>
      </c>
      <c r="C1830">
        <f>IF(Train!$B2900=Train!$B$4,Train!E2901,"T")</f>
        <v>-0.2</v>
      </c>
      <c r="D1830">
        <f>IF(Train!$B2900=Train!$B$4,Train!F2901,"T")</f>
        <v>1</v>
      </c>
      <c r="E1830">
        <f t="shared" si="84"/>
        <v>0.61509426513410348</v>
      </c>
      <c r="F1830">
        <f t="shared" si="85"/>
        <v>1.1704042401614785</v>
      </c>
    </row>
    <row r="1831" spans="1:6" x14ac:dyDescent="0.25">
      <c r="A1831" s="8">
        <f t="shared" si="86"/>
        <v>1828</v>
      </c>
      <c r="B1831">
        <f>IF(Train!$B2901=Train!$B$4,Train!D2902,"T")</f>
        <v>2251.00003325939</v>
      </c>
      <c r="C1831">
        <f>IF(Train!$B2901=Train!$B$4,Train!E2902,"T")</f>
        <v>-0.2</v>
      </c>
      <c r="D1831">
        <f>IF(Train!$B2901=Train!$B$4,Train!F2902,"T")</f>
        <v>0.63735070575461505</v>
      </c>
      <c r="E1831">
        <f t="shared" si="84"/>
        <v>0.61509426513410348</v>
      </c>
      <c r="F1831">
        <f t="shared" si="85"/>
        <v>1.1150309510864096</v>
      </c>
    </row>
    <row r="1832" spans="1:6" x14ac:dyDescent="0.25">
      <c r="A1832" s="8">
        <f t="shared" si="86"/>
        <v>1829</v>
      </c>
      <c r="B1832">
        <f>IF(Train!$B2902=Train!$B$4,Train!D2903,"T")</f>
        <v>29.6099967956543</v>
      </c>
      <c r="C1832">
        <f>IF(Train!$B2902=Train!$B$4,Train!E2903,"T")</f>
        <v>-0.2</v>
      </c>
      <c r="D1832">
        <f>IF(Train!$B2902=Train!$B$4,Train!F2903,"T")</f>
        <v>0.125</v>
      </c>
      <c r="E1832">
        <f t="shared" si="84"/>
        <v>0.61509426513410348</v>
      </c>
      <c r="F1832">
        <f t="shared" si="85"/>
        <v>7.1120958602608981</v>
      </c>
    </row>
    <row r="1833" spans="1:6" x14ac:dyDescent="0.25">
      <c r="A1833" s="8">
        <f t="shared" si="86"/>
        <v>1830</v>
      </c>
      <c r="B1833">
        <f>IF(Train!$B2905=Train!$B$4,Train!D2906,"T")</f>
        <v>215.90999603271499</v>
      </c>
      <c r="C1833">
        <f>IF(Train!$B2905=Train!$B$4,Train!E2906,"T")</f>
        <v>-0.2</v>
      </c>
      <c r="D1833">
        <f>IF(Train!$B2905=Train!$B$4,Train!F2906,"T")</f>
        <v>1</v>
      </c>
      <c r="E1833">
        <f t="shared" si="84"/>
        <v>0.61509426513410348</v>
      </c>
      <c r="F1833">
        <f t="shared" si="85"/>
        <v>31.987589436264827</v>
      </c>
    </row>
    <row r="1834" spans="1:6" x14ac:dyDescent="0.25">
      <c r="A1834" s="8">
        <f t="shared" si="86"/>
        <v>1831</v>
      </c>
      <c r="B1834">
        <f>IF(Train!$B2907=Train!$B$4,Train!D2908,"T")</f>
        <v>194</v>
      </c>
      <c r="C1834">
        <f>IF(Train!$B2907=Train!$B$4,Train!E2908,"T")</f>
        <v>-0.2</v>
      </c>
      <c r="D1834">
        <f>IF(Train!$B2907=Train!$B$4,Train!F2908,"T")</f>
        <v>0.83333333333333304</v>
      </c>
      <c r="E1834">
        <f t="shared" si="84"/>
        <v>0.61509426513410348</v>
      </c>
      <c r="F1834">
        <f t="shared" si="85"/>
        <v>9.2398884323627861</v>
      </c>
    </row>
    <row r="1835" spans="1:6" x14ac:dyDescent="0.25">
      <c r="A1835" s="8">
        <f t="shared" si="86"/>
        <v>1832</v>
      </c>
      <c r="B1835">
        <f>IF(Train!$B2910=Train!$B$4,Train!D2911,"T")</f>
        <v>2103.7200138568901</v>
      </c>
      <c r="C1835">
        <f>IF(Train!$B2910=Train!$B$4,Train!E2911,"T")</f>
        <v>-0.2</v>
      </c>
      <c r="D1835">
        <f>IF(Train!$B2910=Train!$B$4,Train!F2911,"T")</f>
        <v>0.44478527607362001</v>
      </c>
      <c r="E1835">
        <f t="shared" si="84"/>
        <v>0.61509426513410348</v>
      </c>
      <c r="F1835">
        <f t="shared" si="85"/>
        <v>61.018718251537216</v>
      </c>
    </row>
    <row r="1836" spans="1:6" x14ac:dyDescent="0.25">
      <c r="A1836" s="8">
        <f t="shared" si="86"/>
        <v>1833</v>
      </c>
      <c r="B1836">
        <f>IF(Train!$B2911=Train!$B$4,Train!D2912,"T")</f>
        <v>1518.2100009918199</v>
      </c>
      <c r="C1836">
        <f>IF(Train!$B2911=Train!$B$4,Train!E2912,"T")</f>
        <v>-0.2</v>
      </c>
      <c r="D1836">
        <f>IF(Train!$B2911=Train!$B$4,Train!F2912,"T")</f>
        <v>0.40699815837937398</v>
      </c>
      <c r="E1836">
        <f t="shared" si="84"/>
        <v>0.61509426513410348</v>
      </c>
      <c r="F1836">
        <f t="shared" si="85"/>
        <v>65.744550164125755</v>
      </c>
    </row>
    <row r="1837" spans="1:6" x14ac:dyDescent="0.25">
      <c r="A1837" s="8">
        <f t="shared" si="86"/>
        <v>1834</v>
      </c>
      <c r="B1837">
        <f>IF(Train!$B2912=Train!$B$4,Train!D2913,"T")</f>
        <v>1965.0100073814399</v>
      </c>
      <c r="C1837">
        <f>IF(Train!$B2912=Train!$B$4,Train!E2913,"T")</f>
        <v>-0.2</v>
      </c>
      <c r="D1837">
        <f>IF(Train!$B2912=Train!$B$4,Train!F2913,"T")</f>
        <v>0.47942754919499098</v>
      </c>
      <c r="E1837">
        <f t="shared" si="84"/>
        <v>0.61509426513410348</v>
      </c>
      <c r="F1837">
        <f t="shared" si="85"/>
        <v>36.166908794364971</v>
      </c>
    </row>
    <row r="1838" spans="1:6" x14ac:dyDescent="0.25">
      <c r="A1838" s="8">
        <f t="shared" si="86"/>
        <v>1835</v>
      </c>
      <c r="B1838">
        <f>IF(Train!$B2913=Train!$B$4,Train!D2914,"T")</f>
        <v>1484.96000623703</v>
      </c>
      <c r="C1838">
        <f>IF(Train!$B2913=Train!$B$4,Train!E2914,"T")</f>
        <v>-0.2</v>
      </c>
      <c r="D1838">
        <f>IF(Train!$B2913=Train!$B$4,Train!F2914,"T")</f>
        <v>0.458695652173913</v>
      </c>
      <c r="E1838">
        <f t="shared" si="84"/>
        <v>0.61509426513410348</v>
      </c>
      <c r="F1838">
        <f t="shared" si="85"/>
        <v>36.322903043284718</v>
      </c>
    </row>
    <row r="1839" spans="1:6" x14ac:dyDescent="0.25">
      <c r="A1839" s="8">
        <f t="shared" si="86"/>
        <v>1836</v>
      </c>
      <c r="B1839">
        <f>IF(Train!$B2914=Train!$B$4,Train!D2915,"T")</f>
        <v>134.02000045776401</v>
      </c>
      <c r="C1839">
        <f>IF(Train!$B2914=Train!$B$4,Train!E2915,"T")</f>
        <v>-0.2</v>
      </c>
      <c r="D1839">
        <f>IF(Train!$B2914=Train!$B$4,Train!F2915,"T")</f>
        <v>1.8</v>
      </c>
      <c r="E1839">
        <f t="shared" si="84"/>
        <v>0.61509426513410348</v>
      </c>
      <c r="F1839">
        <f t="shared" si="85"/>
        <v>188.16429514413591</v>
      </c>
    </row>
    <row r="1840" spans="1:6" x14ac:dyDescent="0.25">
      <c r="A1840" s="8">
        <f t="shared" si="86"/>
        <v>1837</v>
      </c>
      <c r="B1840">
        <f>IF(Train!$B2915=Train!$B$4,Train!D2916,"T")</f>
        <v>1440.21998500824</v>
      </c>
      <c r="C1840">
        <f>IF(Train!$B2915=Train!$B$4,Train!E2916,"T")</f>
        <v>-0.2</v>
      </c>
      <c r="D1840">
        <f>IF(Train!$B2915=Train!$B$4,Train!F2916,"T")</f>
        <v>0.99103139013452901</v>
      </c>
      <c r="E1840">
        <f t="shared" si="84"/>
        <v>0.61509426513410348</v>
      </c>
      <c r="F1840">
        <f t="shared" si="85"/>
        <v>203.54444981322672</v>
      </c>
    </row>
    <row r="1841" spans="1:6" x14ac:dyDescent="0.25">
      <c r="A1841" s="8">
        <f t="shared" si="86"/>
        <v>1838</v>
      </c>
      <c r="B1841">
        <f>IF(Train!$B2916=Train!$B$4,Train!D2917,"T")</f>
        <v>351.84999990463302</v>
      </c>
      <c r="C1841">
        <f>IF(Train!$B2916=Train!$B$4,Train!E2917,"T")</f>
        <v>-0.2</v>
      </c>
      <c r="D1841">
        <f>IF(Train!$B2916=Train!$B$4,Train!F2917,"T")</f>
        <v>0.42335766423357701</v>
      </c>
      <c r="E1841">
        <f t="shared" si="84"/>
        <v>0.61509426513410348</v>
      </c>
      <c r="F1841">
        <f t="shared" si="85"/>
        <v>12.935034849835793</v>
      </c>
    </row>
    <row r="1842" spans="1:6" x14ac:dyDescent="0.25">
      <c r="A1842" s="8">
        <f t="shared" si="86"/>
        <v>1839</v>
      </c>
      <c r="B1842">
        <f>IF(Train!$B2917=Train!$B$4,Train!D2918,"T")</f>
        <v>1338.9000549316399</v>
      </c>
      <c r="C1842">
        <f>IF(Train!$B2917=Train!$B$4,Train!E2918,"T")</f>
        <v>-0.1</v>
      </c>
      <c r="D1842">
        <f>IF(Train!$B2917=Train!$B$4,Train!F2918,"T")</f>
        <v>0.35</v>
      </c>
      <c r="E1842">
        <f t="shared" si="84"/>
        <v>0.78427945601941118</v>
      </c>
      <c r="F1842">
        <f t="shared" si="85"/>
        <v>252.51473738301138</v>
      </c>
    </row>
    <row r="1843" spans="1:6" x14ac:dyDescent="0.25">
      <c r="A1843" s="8">
        <f t="shared" si="86"/>
        <v>1840</v>
      </c>
      <c r="B1843">
        <f>IF(Train!$B2918=Train!$B$4,Train!D2919,"T")</f>
        <v>16852.110178947401</v>
      </c>
      <c r="C1843">
        <f>IF(Train!$B2918=Train!$B$4,Train!E2919,"T")</f>
        <v>-0.1</v>
      </c>
      <c r="D1843">
        <f>IF(Train!$B2918=Train!$B$4,Train!F2919,"T")</f>
        <v>0.75177304964539005</v>
      </c>
      <c r="E1843">
        <f t="shared" si="84"/>
        <v>0.78427945601941118</v>
      </c>
      <c r="F1843">
        <f t="shared" si="85"/>
        <v>17.80705952800659</v>
      </c>
    </row>
    <row r="1844" spans="1:6" x14ac:dyDescent="0.25">
      <c r="A1844" s="8">
        <f t="shared" si="86"/>
        <v>1841</v>
      </c>
      <c r="B1844">
        <f>IF(Train!$B2919=Train!$B$4,Train!D2920,"T")</f>
        <v>19012.689673155499</v>
      </c>
      <c r="C1844">
        <f>IF(Train!$B2919=Train!$B$4,Train!E2920,"T")</f>
        <v>-0.15</v>
      </c>
      <c r="D1844">
        <f>IF(Train!$B2919=Train!$B$4,Train!F2920,"T")</f>
        <v>0.74429223744292194</v>
      </c>
      <c r="E1844">
        <f t="shared" si="84"/>
        <v>0.69455438639463951</v>
      </c>
      <c r="F1844">
        <f t="shared" si="85"/>
        <v>47.034615107619324</v>
      </c>
    </row>
    <row r="1845" spans="1:6" x14ac:dyDescent="0.25">
      <c r="A1845" s="8">
        <f t="shared" si="86"/>
        <v>1842</v>
      </c>
      <c r="B1845">
        <f>IF(Train!$B2920=Train!$B$4,Train!D2921,"T")</f>
        <v>12492.3198356628</v>
      </c>
      <c r="C1845">
        <f>IF(Train!$B2920=Train!$B$4,Train!E2921,"T")</f>
        <v>-0.2</v>
      </c>
      <c r="D1845">
        <f>IF(Train!$B2920=Train!$B$4,Train!F2921,"T")</f>
        <v>1.3181818181818199</v>
      </c>
      <c r="E1845">
        <f t="shared" si="84"/>
        <v>0.61509426513410348</v>
      </c>
      <c r="F1845">
        <f t="shared" si="85"/>
        <v>6175.3547888119783</v>
      </c>
    </row>
    <row r="1846" spans="1:6" x14ac:dyDescent="0.25">
      <c r="A1846" s="8">
        <f t="shared" si="86"/>
        <v>1843</v>
      </c>
      <c r="B1846">
        <f>IF(Train!$B2921=Train!$B$4,Train!D2922,"T")</f>
        <v>12771.049816131601</v>
      </c>
      <c r="C1846">
        <f>IF(Train!$B2921=Train!$B$4,Train!E2922,"T")</f>
        <v>-0.2</v>
      </c>
      <c r="D1846">
        <f>IF(Train!$B2921=Train!$B$4,Train!F2922,"T")</f>
        <v>0.51658767772511804</v>
      </c>
      <c r="E1846">
        <f t="shared" si="84"/>
        <v>0.61509426513410348</v>
      </c>
      <c r="F1846">
        <f t="shared" si="85"/>
        <v>123.92449187402671</v>
      </c>
    </row>
    <row r="1847" spans="1:6" x14ac:dyDescent="0.25">
      <c r="A1847" s="8">
        <f t="shared" si="86"/>
        <v>1844</v>
      </c>
      <c r="B1847">
        <f>IF(Train!$B2922=Train!$B$4,Train!D2923,"T")</f>
        <v>8787.7948632240295</v>
      </c>
      <c r="C1847">
        <f>IF(Train!$B2922=Train!$B$4,Train!E2923,"T")</f>
        <v>-0.15</v>
      </c>
      <c r="D1847">
        <f>IF(Train!$B2922=Train!$B$4,Train!F2923,"T")</f>
        <v>0.78947368421052599</v>
      </c>
      <c r="E1847">
        <f t="shared" si="84"/>
        <v>0.69455438639463951</v>
      </c>
      <c r="F1847">
        <f t="shared" si="85"/>
        <v>79.175158968710207</v>
      </c>
    </row>
    <row r="1848" spans="1:6" x14ac:dyDescent="0.25">
      <c r="A1848" s="8">
        <f t="shared" si="86"/>
        <v>1845</v>
      </c>
      <c r="B1848">
        <f>IF(Train!$B2923=Train!$B$4,Train!D2924,"T")</f>
        <v>11304.1897926331</v>
      </c>
      <c r="C1848">
        <f>IF(Train!$B2923=Train!$B$4,Train!E2924,"T")</f>
        <v>-0.3</v>
      </c>
      <c r="D1848">
        <f>IF(Train!$B2923=Train!$B$4,Train!F2924,"T")</f>
        <v>0.62420382165605104</v>
      </c>
      <c r="E1848">
        <f t="shared" si="84"/>
        <v>0.48240579566003411</v>
      </c>
      <c r="F1848">
        <f t="shared" si="85"/>
        <v>227.28972881342719</v>
      </c>
    </row>
    <row r="1849" spans="1:6" x14ac:dyDescent="0.25">
      <c r="A1849" s="8">
        <f t="shared" si="86"/>
        <v>1846</v>
      </c>
      <c r="B1849">
        <f>IF(Train!$B2924=Train!$B$4,Train!D2925,"T")</f>
        <v>277.83998870849598</v>
      </c>
      <c r="C1849">
        <f>IF(Train!$B2924=Train!$B$4,Train!E2925,"T")</f>
        <v>-0.2</v>
      </c>
      <c r="D1849">
        <f>IF(Train!$B2924=Train!$B$4,Train!F2925,"T")</f>
        <v>1.3333333333333299</v>
      </c>
      <c r="E1849">
        <f t="shared" si="84"/>
        <v>0.61509426513410348</v>
      </c>
      <c r="F1849">
        <f t="shared" si="85"/>
        <v>143.32858122400629</v>
      </c>
    </row>
    <row r="1850" spans="1:6" x14ac:dyDescent="0.25">
      <c r="A1850" s="8">
        <f t="shared" si="86"/>
        <v>1847</v>
      </c>
      <c r="B1850">
        <f>IF(Train!$B2927=Train!$B$4,Train!D2928,"T")</f>
        <v>3840.3900756835901</v>
      </c>
      <c r="C1850">
        <f>IF(Train!$B2927=Train!$B$4,Train!E2928,"T")</f>
        <v>-0.13</v>
      </c>
      <c r="D1850">
        <f>IF(Train!$B2927=Train!$B$4,Train!F2928,"T")</f>
        <v>1.4</v>
      </c>
      <c r="E1850">
        <f t="shared" si="84"/>
        <v>0.72914195878875154</v>
      </c>
      <c r="F1850">
        <f t="shared" si="85"/>
        <v>1728.3695177588322</v>
      </c>
    </row>
    <row r="1851" spans="1:6" x14ac:dyDescent="0.25">
      <c r="A1851" s="8">
        <f t="shared" si="86"/>
        <v>1848</v>
      </c>
      <c r="B1851">
        <f>IF(Train!$B2928=Train!$B$4,Train!D2929,"T")</f>
        <v>281.579999923706</v>
      </c>
      <c r="C1851">
        <f>IF(Train!$B2928=Train!$B$4,Train!E2929,"T")</f>
        <v>-0.25</v>
      </c>
      <c r="D1851">
        <f>IF(Train!$B2928=Train!$B$4,Train!F2929,"T")</f>
        <v>1.8</v>
      </c>
      <c r="E1851">
        <f t="shared" si="84"/>
        <v>0.54472473633748375</v>
      </c>
      <c r="F1851">
        <f t="shared" si="85"/>
        <v>443.69010765777188</v>
      </c>
    </row>
    <row r="1852" spans="1:6" x14ac:dyDescent="0.25">
      <c r="A1852" s="8">
        <f t="shared" si="86"/>
        <v>1849</v>
      </c>
      <c r="B1852">
        <f>IF(Train!$B2929=Train!$B$4,Train!D2930,"T")</f>
        <v>992.459999084473</v>
      </c>
      <c r="C1852">
        <f>IF(Train!$B2929=Train!$B$4,Train!E2930,"T")</f>
        <v>-0.2</v>
      </c>
      <c r="D1852">
        <f>IF(Train!$B2929=Train!$B$4,Train!F2930,"T")</f>
        <v>1.5</v>
      </c>
      <c r="E1852">
        <f t="shared" si="84"/>
        <v>0.61509426513410348</v>
      </c>
      <c r="F1852">
        <f t="shared" si="85"/>
        <v>777.15390035826829</v>
      </c>
    </row>
    <row r="1853" spans="1:6" x14ac:dyDescent="0.25">
      <c r="A1853" s="8">
        <f t="shared" si="86"/>
        <v>1850</v>
      </c>
      <c r="B1853">
        <f>IF(Train!$B2930=Train!$B$4,Train!D2931,"T")</f>
        <v>8333.1299667358398</v>
      </c>
      <c r="C1853">
        <f>IF(Train!$B2930=Train!$B$4,Train!E2931,"T")</f>
        <v>-0.25</v>
      </c>
      <c r="D1853">
        <f>IF(Train!$B2930=Train!$B$4,Train!F2931,"T")</f>
        <v>0.58333333333333304</v>
      </c>
      <c r="E1853">
        <f t="shared" si="84"/>
        <v>0.54472473633748375</v>
      </c>
      <c r="F1853">
        <f t="shared" si="85"/>
        <v>12.421561540149904</v>
      </c>
    </row>
    <row r="1854" spans="1:6" x14ac:dyDescent="0.25">
      <c r="A1854" s="8">
        <f t="shared" si="86"/>
        <v>1851</v>
      </c>
      <c r="B1854">
        <f>IF(Train!$B2932=Train!$B$4,Train!D2933,"T")</f>
        <v>10760.140232563001</v>
      </c>
      <c r="C1854">
        <f>IF(Train!$B2932=Train!$B$4,Train!E2933,"T")</f>
        <v>-0.1</v>
      </c>
      <c r="D1854">
        <f>IF(Train!$B2932=Train!$B$4,Train!F2933,"T")</f>
        <v>0.92222222222222205</v>
      </c>
      <c r="E1854">
        <f t="shared" si="84"/>
        <v>0.78427945601941118</v>
      </c>
      <c r="F1854">
        <f t="shared" si="85"/>
        <v>204.74617297927429</v>
      </c>
    </row>
    <row r="1855" spans="1:6" x14ac:dyDescent="0.25">
      <c r="A1855" s="8">
        <f t="shared" si="86"/>
        <v>1852</v>
      </c>
      <c r="B1855">
        <f>IF(Train!$B2933=Train!$B$4,Train!D2934,"T")</f>
        <v>2041.9500045776399</v>
      </c>
      <c r="C1855">
        <f>IF(Train!$B2933=Train!$B$4,Train!E2934,"T")</f>
        <v>-0.2</v>
      </c>
      <c r="D1855">
        <f>IF(Train!$B2933=Train!$B$4,Train!F2934,"T")</f>
        <v>0.58333333333333304</v>
      </c>
      <c r="E1855">
        <f t="shared" si="84"/>
        <v>0.61509426513410348</v>
      </c>
      <c r="F1855">
        <f t="shared" si="85"/>
        <v>2.0598309296164987</v>
      </c>
    </row>
    <row r="1856" spans="1:6" x14ac:dyDescent="0.25">
      <c r="A1856" s="8">
        <f t="shared" si="86"/>
        <v>1853</v>
      </c>
      <c r="B1856">
        <f>IF(Train!$B2935=Train!$B$4,Train!D2936,"T")</f>
        <v>15599.6899547577</v>
      </c>
      <c r="C1856">
        <f>IF(Train!$B2935=Train!$B$4,Train!E2936,"T")</f>
        <v>-0.11</v>
      </c>
      <c r="D1856">
        <f>IF(Train!$B2935=Train!$B$4,Train!F2936,"T")</f>
        <v>1.11363636363636</v>
      </c>
      <c r="E1856">
        <f t="shared" si="84"/>
        <v>0.76545193073508278</v>
      </c>
      <c r="F1856">
        <f t="shared" si="85"/>
        <v>1891.1878417820103</v>
      </c>
    </row>
    <row r="1857" spans="1:6" x14ac:dyDescent="0.25">
      <c r="A1857" s="8">
        <f t="shared" si="86"/>
        <v>1854</v>
      </c>
      <c r="B1857">
        <f>IF(Train!$B2936=Train!$B$4,Train!D2937,"T")</f>
        <v>45.729999065399198</v>
      </c>
      <c r="C1857">
        <f>IF(Train!$B2936=Train!$B$4,Train!E2937,"T")</f>
        <v>-0.2</v>
      </c>
      <c r="D1857">
        <f>IF(Train!$B2936=Train!$B$4,Train!F2937,"T")</f>
        <v>0.90909090909090895</v>
      </c>
      <c r="E1857">
        <f t="shared" si="84"/>
        <v>0.61509426513410348</v>
      </c>
      <c r="F1857">
        <f t="shared" si="85"/>
        <v>3.9526279582828399</v>
      </c>
    </row>
    <row r="1858" spans="1:6" x14ac:dyDescent="0.25">
      <c r="A1858" s="8">
        <f t="shared" si="86"/>
        <v>1855</v>
      </c>
      <c r="B1858">
        <f>IF(Train!$B2941=Train!$B$4,Train!D2942,"T")</f>
        <v>3215.2301025390602</v>
      </c>
      <c r="C1858">
        <f>IF(Train!$B2941=Train!$B$4,Train!E2942,"T")</f>
        <v>-0.16</v>
      </c>
      <c r="D1858">
        <f>IF(Train!$B2941=Train!$B$4,Train!F2942,"T")</f>
        <v>2.6666666666666701</v>
      </c>
      <c r="E1858">
        <f t="shared" si="84"/>
        <v>0.67788081402088773</v>
      </c>
      <c r="F1858">
        <f t="shared" si="85"/>
        <v>12717.100491582249</v>
      </c>
    </row>
    <row r="1859" spans="1:6" x14ac:dyDescent="0.25">
      <c r="A1859" s="8">
        <f t="shared" si="86"/>
        <v>1856</v>
      </c>
      <c r="B1859">
        <f>IF(Train!$B2942=Train!$B$4,Train!D2943,"T")</f>
        <v>543.199989318848</v>
      </c>
      <c r="C1859">
        <f>IF(Train!$B2942=Train!$B$4,Train!E2943,"T")</f>
        <v>-0.2</v>
      </c>
      <c r="D1859">
        <f>IF(Train!$B2942=Train!$B$4,Train!F2943,"T")</f>
        <v>0.5</v>
      </c>
      <c r="E1859">
        <f t="shared" si="84"/>
        <v>0.61509426513410348</v>
      </c>
      <c r="F1859">
        <f t="shared" si="85"/>
        <v>7.195601794133748</v>
      </c>
    </row>
    <row r="1860" spans="1:6" x14ac:dyDescent="0.25">
      <c r="A1860" s="8">
        <f t="shared" si="86"/>
        <v>1857</v>
      </c>
      <c r="B1860">
        <f>IF(Train!$B2943=Train!$B$4,Train!D2944,"T")</f>
        <v>174.53999328613301</v>
      </c>
      <c r="C1860">
        <f>IF(Train!$B2943=Train!$B$4,Train!E2944,"T")</f>
        <v>-0.2</v>
      </c>
      <c r="D1860">
        <f>IF(Train!$B2943=Train!$B$4,Train!F2944,"T")</f>
        <v>0.15384615384615399</v>
      </c>
      <c r="E1860">
        <f t="shared" ref="E1860:E1923" si="87">EXP($H$2*C1860)</f>
        <v>0.61509426513410348</v>
      </c>
      <c r="F1860">
        <f t="shared" ref="F1860:F1923" si="88">B1860*(D1860-E1860)^2</f>
        <v>37.133352183521936</v>
      </c>
    </row>
    <row r="1861" spans="1:6" x14ac:dyDescent="0.25">
      <c r="A1861" s="8">
        <f t="shared" si="86"/>
        <v>1858</v>
      </c>
      <c r="B1861">
        <f>IF(Train!$B2944=Train!$B$4,Train!D2945,"T")</f>
        <v>359.13999938964798</v>
      </c>
      <c r="C1861">
        <f>IF(Train!$B2944=Train!$B$4,Train!E2945,"T")</f>
        <v>-0.2</v>
      </c>
      <c r="D1861">
        <f>IF(Train!$B2944=Train!$B$4,Train!F2945,"T")</f>
        <v>4</v>
      </c>
      <c r="E1861">
        <f t="shared" si="87"/>
        <v>0.61509426513410348</v>
      </c>
      <c r="F1861">
        <f t="shared" si="88"/>
        <v>4114.8777285437527</v>
      </c>
    </row>
    <row r="1862" spans="1:6" x14ac:dyDescent="0.25">
      <c r="A1862" s="8">
        <f t="shared" ref="A1862:A1925" si="89">A1861+1</f>
        <v>1859</v>
      </c>
      <c r="B1862">
        <f>IF(Train!$B2945=Train!$B$4,Train!D2946,"T")</f>
        <v>623.69999694824196</v>
      </c>
      <c r="C1862">
        <f>IF(Train!$B2945=Train!$B$4,Train!E2946,"T")</f>
        <v>-0.2</v>
      </c>
      <c r="D1862">
        <f>IF(Train!$B2945=Train!$B$4,Train!F2946,"T")</f>
        <v>2.3333333333333299</v>
      </c>
      <c r="E1862">
        <f t="shared" si="87"/>
        <v>0.61509426513410348</v>
      </c>
      <c r="F1862">
        <f t="shared" si="88"/>
        <v>1841.3778765248649</v>
      </c>
    </row>
    <row r="1863" spans="1:6" x14ac:dyDescent="0.25">
      <c r="A1863" s="8">
        <f t="shared" si="89"/>
        <v>1860</v>
      </c>
      <c r="B1863">
        <f>IF(Train!$B2946=Train!$B$4,Train!D2947,"T")</f>
        <v>9768.2200126647895</v>
      </c>
      <c r="C1863">
        <f>IF(Train!$B2946=Train!$B$4,Train!E2947,"T")</f>
        <v>-0.2</v>
      </c>
      <c r="D1863">
        <f>IF(Train!$B2946=Train!$B$4,Train!F2947,"T")</f>
        <v>0.44444444444444398</v>
      </c>
      <c r="E1863">
        <f t="shared" si="87"/>
        <v>0.61509426513410348</v>
      </c>
      <c r="F1863">
        <f t="shared" si="88"/>
        <v>284.46386426050384</v>
      </c>
    </row>
    <row r="1864" spans="1:6" x14ac:dyDescent="0.25">
      <c r="A1864" s="8">
        <f t="shared" si="89"/>
        <v>1861</v>
      </c>
      <c r="B1864">
        <f>IF(Train!$B2947=Train!$B$4,Train!D2948,"T")</f>
        <v>6256.1400070190402</v>
      </c>
      <c r="C1864">
        <f>IF(Train!$B2947=Train!$B$4,Train!E2948,"T")</f>
        <v>-0.2</v>
      </c>
      <c r="D1864">
        <f>IF(Train!$B2947=Train!$B$4,Train!F2948,"T")</f>
        <v>0.54198473282442805</v>
      </c>
      <c r="E1864">
        <f t="shared" si="87"/>
        <v>0.61509426513410348</v>
      </c>
      <c r="F1864">
        <f t="shared" si="88"/>
        <v>33.439091576195793</v>
      </c>
    </row>
    <row r="1865" spans="1:6" x14ac:dyDescent="0.25">
      <c r="A1865" s="8">
        <f t="shared" si="89"/>
        <v>1862</v>
      </c>
      <c r="B1865">
        <f>IF(Train!$B2948=Train!$B$4,Train!D2949,"T")</f>
        <v>7944.6399917602503</v>
      </c>
      <c r="C1865">
        <f>IF(Train!$B2948=Train!$B$4,Train!E2949,"T")</f>
        <v>-0.2</v>
      </c>
      <c r="D1865">
        <f>IF(Train!$B2948=Train!$B$4,Train!F2949,"T")</f>
        <v>0.43654822335025401</v>
      </c>
      <c r="E1865">
        <f t="shared" si="87"/>
        <v>0.61509426513410348</v>
      </c>
      <c r="F1865">
        <f t="shared" si="88"/>
        <v>253.26470780569792</v>
      </c>
    </row>
    <row r="1866" spans="1:6" x14ac:dyDescent="0.25">
      <c r="A1866" s="8">
        <f t="shared" si="89"/>
        <v>1863</v>
      </c>
      <c r="B1866">
        <f>IF(Train!$B2949=Train!$B$4,Train!D2950,"T")</f>
        <v>8317.3099174499494</v>
      </c>
      <c r="C1866">
        <f>IF(Train!$B2949=Train!$B$4,Train!E2950,"T")</f>
        <v>-0.2</v>
      </c>
      <c r="D1866">
        <f>IF(Train!$B2949=Train!$B$4,Train!F2950,"T")</f>
        <v>0.70072992700729897</v>
      </c>
      <c r="E1866">
        <f t="shared" si="87"/>
        <v>0.61509426513410348</v>
      </c>
      <c r="F1866">
        <f t="shared" si="88"/>
        <v>60.994714352219191</v>
      </c>
    </row>
    <row r="1867" spans="1:6" x14ac:dyDescent="0.25">
      <c r="A1867" s="8">
        <f t="shared" si="89"/>
        <v>1864</v>
      </c>
      <c r="B1867">
        <f>IF(Train!$B2950=Train!$B$4,Train!D2951,"T")</f>
        <v>7314.5899398326901</v>
      </c>
      <c r="C1867">
        <f>IF(Train!$B2950=Train!$B$4,Train!E2951,"T")</f>
        <v>-0.2</v>
      </c>
      <c r="D1867">
        <f>IF(Train!$B2950=Train!$B$4,Train!F2951,"T")</f>
        <v>0.95314057826520404</v>
      </c>
      <c r="E1867">
        <f t="shared" si="87"/>
        <v>0.61509426513410348</v>
      </c>
      <c r="F1867">
        <f t="shared" si="88"/>
        <v>835.87703159182774</v>
      </c>
    </row>
    <row r="1868" spans="1:6" x14ac:dyDescent="0.25">
      <c r="A1868" s="8">
        <f t="shared" si="89"/>
        <v>1865</v>
      </c>
      <c r="B1868">
        <f>IF(Train!$B2952=Train!$B$4,Train!D2953,"T")</f>
        <v>610.93000793456997</v>
      </c>
      <c r="C1868">
        <f>IF(Train!$B2952=Train!$B$4,Train!E2953,"T")</f>
        <v>-0.13</v>
      </c>
      <c r="D1868">
        <f>IF(Train!$B2952=Train!$B$4,Train!F2953,"T")</f>
        <v>0.375</v>
      </c>
      <c r="E1868">
        <f t="shared" si="87"/>
        <v>0.72914195878875154</v>
      </c>
      <c r="F1868">
        <f t="shared" si="88"/>
        <v>76.620719819800328</v>
      </c>
    </row>
    <row r="1869" spans="1:6" x14ac:dyDescent="0.25">
      <c r="A1869" s="8">
        <f t="shared" si="89"/>
        <v>1866</v>
      </c>
      <c r="B1869">
        <f>IF(Train!$B2957=Train!$B$4,Train!D2958,"T")</f>
        <v>12132.2900640965</v>
      </c>
      <c r="C1869">
        <f>IF(Train!$B2957=Train!$B$4,Train!E2958,"T")</f>
        <v>-0.2</v>
      </c>
      <c r="D1869">
        <f>IF(Train!$B2957=Train!$B$4,Train!F2958,"T")</f>
        <v>0.67083854818523203</v>
      </c>
      <c r="E1869">
        <f t="shared" si="87"/>
        <v>0.61509426513410348</v>
      </c>
      <c r="F1869">
        <f t="shared" si="88"/>
        <v>37.700182579324796</v>
      </c>
    </row>
    <row r="1870" spans="1:6" x14ac:dyDescent="0.25">
      <c r="A1870" s="8">
        <f t="shared" si="89"/>
        <v>1867</v>
      </c>
      <c r="B1870">
        <f>IF(Train!$B2960=Train!$B$4,Train!D2961,"T")</f>
        <v>1227.77000141144</v>
      </c>
      <c r="C1870">
        <f>IF(Train!$B2960=Train!$B$4,Train!E2961,"T")</f>
        <v>-0.2</v>
      </c>
      <c r="D1870">
        <f>IF(Train!$B2960=Train!$B$4,Train!F2961,"T")</f>
        <v>0.32419547079856997</v>
      </c>
      <c r="E1870">
        <f t="shared" si="87"/>
        <v>0.61509426513410348</v>
      </c>
      <c r="F1870">
        <f t="shared" si="88"/>
        <v>103.89648632879818</v>
      </c>
    </row>
    <row r="1871" spans="1:6" x14ac:dyDescent="0.25">
      <c r="A1871" s="8">
        <f t="shared" si="89"/>
        <v>1868</v>
      </c>
      <c r="B1871">
        <f>IF(Train!$B2961=Train!$B$4,Train!D2962,"T")</f>
        <v>8076.9201889038104</v>
      </c>
      <c r="C1871">
        <f>IF(Train!$B2961=Train!$B$4,Train!E2962,"T")</f>
        <v>-0.11</v>
      </c>
      <c r="D1871">
        <f>IF(Train!$B2961=Train!$B$4,Train!F2962,"T")</f>
        <v>0.20792079207920799</v>
      </c>
      <c r="E1871">
        <f t="shared" si="87"/>
        <v>0.76545193073508278</v>
      </c>
      <c r="F1871">
        <f t="shared" si="88"/>
        <v>2510.6377107426888</v>
      </c>
    </row>
    <row r="1872" spans="1:6" x14ac:dyDescent="0.25">
      <c r="A1872" s="8">
        <f t="shared" si="89"/>
        <v>1869</v>
      </c>
      <c r="B1872">
        <f>IF(Train!$B2962=Train!$B$4,Train!D2963,"T")</f>
        <v>23351.660077819601</v>
      </c>
      <c r="C1872">
        <f>IF(Train!$B2962=Train!$B$4,Train!E2963,"T")</f>
        <v>-0.22</v>
      </c>
      <c r="D1872">
        <f>IF(Train!$B2962=Train!$B$4,Train!F2963,"T")</f>
        <v>0.95384615384615401</v>
      </c>
      <c r="E1872">
        <f t="shared" si="87"/>
        <v>0.58591665826606598</v>
      </c>
      <c r="F1872">
        <f t="shared" si="88"/>
        <v>3161.1635835544262</v>
      </c>
    </row>
    <row r="1873" spans="1:6" x14ac:dyDescent="0.25">
      <c r="A1873" s="8">
        <f t="shared" si="89"/>
        <v>1870</v>
      </c>
      <c r="B1873">
        <f>IF(Train!$B2963=Train!$B$4,Train!D2964,"T")</f>
        <v>785.52999877929699</v>
      </c>
      <c r="C1873">
        <f>IF(Train!$B2963=Train!$B$4,Train!E2964,"T")</f>
        <v>-0.2</v>
      </c>
      <c r="D1873">
        <f>IF(Train!$B2963=Train!$B$4,Train!F2964,"T")</f>
        <v>0.83333333333333304</v>
      </c>
      <c r="E1873">
        <f t="shared" si="87"/>
        <v>0.61509426513410348</v>
      </c>
      <c r="F1873">
        <f t="shared" si="88"/>
        <v>37.413451283478246</v>
      </c>
    </row>
    <row r="1874" spans="1:6" x14ac:dyDescent="0.25">
      <c r="A1874" s="8">
        <f t="shared" si="89"/>
        <v>1871</v>
      </c>
      <c r="B1874">
        <f>IF(Train!$B2969=Train!$B$4,Train!D2970,"T")</f>
        <v>5841.8700561523401</v>
      </c>
      <c r="C1874">
        <f>IF(Train!$B2969=Train!$B$4,Train!E2970,"T")</f>
        <v>-0.1</v>
      </c>
      <c r="D1874">
        <f>IF(Train!$B2969=Train!$B$4,Train!F2970,"T")</f>
        <v>0.33613445378151302</v>
      </c>
      <c r="E1874">
        <f t="shared" si="87"/>
        <v>0.78427945601941118</v>
      </c>
      <c r="F1874">
        <f t="shared" si="88"/>
        <v>1173.245798050669</v>
      </c>
    </row>
    <row r="1875" spans="1:6" x14ac:dyDescent="0.25">
      <c r="A1875" s="8">
        <f t="shared" si="89"/>
        <v>1872</v>
      </c>
      <c r="B1875">
        <f>IF(Train!$B2970=Train!$B$4,Train!D2971,"T")</f>
        <v>497.47000122070301</v>
      </c>
      <c r="C1875">
        <f>IF(Train!$B2970=Train!$B$4,Train!E2971,"T")</f>
        <v>-0.1</v>
      </c>
      <c r="D1875">
        <f>IF(Train!$B2970=Train!$B$4,Train!F2971,"T")</f>
        <v>1</v>
      </c>
      <c r="E1875">
        <f t="shared" si="87"/>
        <v>0.78427945601941118</v>
      </c>
      <c r="F1875">
        <f t="shared" si="88"/>
        <v>23.149942161115362</v>
      </c>
    </row>
    <row r="1876" spans="1:6" x14ac:dyDescent="0.25">
      <c r="A1876" s="8">
        <f t="shared" si="89"/>
        <v>1873</v>
      </c>
      <c r="B1876">
        <f>IF(Train!$B2971=Train!$B$4,Train!D2972,"T")</f>
        <v>90.5200004577637</v>
      </c>
      <c r="C1876">
        <f>IF(Train!$B2971=Train!$B$4,Train!E2972,"T")</f>
        <v>-0.2</v>
      </c>
      <c r="D1876">
        <f>IF(Train!$B2971=Train!$B$4,Train!F2972,"T")</f>
        <v>0.75</v>
      </c>
      <c r="E1876">
        <f t="shared" si="87"/>
        <v>0.61509426513410348</v>
      </c>
      <c r="F1876">
        <f t="shared" si="88"/>
        <v>1.6474239351006259</v>
      </c>
    </row>
    <row r="1877" spans="1:6" x14ac:dyDescent="0.25">
      <c r="A1877" s="8">
        <f t="shared" si="89"/>
        <v>1874</v>
      </c>
      <c r="B1877">
        <f>IF(Train!$B2972=Train!$B$4,Train!D2973,"T")</f>
        <v>23.9799995422363</v>
      </c>
      <c r="C1877">
        <f>IF(Train!$B2972=Train!$B$4,Train!E2973,"T")</f>
        <v>-0.2</v>
      </c>
      <c r="D1877">
        <f>IF(Train!$B2972=Train!$B$4,Train!F2973,"T")</f>
        <v>0.33333333333333298</v>
      </c>
      <c r="E1877">
        <f t="shared" si="87"/>
        <v>0.61509426513410348</v>
      </c>
      <c r="F1877">
        <f t="shared" si="88"/>
        <v>1.9037535237464334</v>
      </c>
    </row>
    <row r="1878" spans="1:6" x14ac:dyDescent="0.25">
      <c r="A1878" s="8">
        <f t="shared" si="89"/>
        <v>1875</v>
      </c>
      <c r="B1878">
        <f>IF(Train!$B2973=Train!$B$4,Train!D2974,"T")</f>
        <v>33.1599988937378</v>
      </c>
      <c r="C1878">
        <f>IF(Train!$B2973=Train!$B$4,Train!E2974,"T")</f>
        <v>-0.2</v>
      </c>
      <c r="D1878">
        <f>IF(Train!$B2973=Train!$B$4,Train!F2974,"T")</f>
        <v>0.46666666666666701</v>
      </c>
      <c r="E1878">
        <f t="shared" si="87"/>
        <v>0.61509426513410348</v>
      </c>
      <c r="F1878">
        <f t="shared" si="88"/>
        <v>0.73053971151084973</v>
      </c>
    </row>
    <row r="1879" spans="1:6" x14ac:dyDescent="0.25">
      <c r="A1879" s="8">
        <f t="shared" si="89"/>
        <v>1876</v>
      </c>
      <c r="B1879">
        <f>IF(Train!$B2974=Train!$B$4,Train!D2975,"T")</f>
        <v>2893.6199517250102</v>
      </c>
      <c r="C1879">
        <f>IF(Train!$B2974=Train!$B$4,Train!E2975,"T")</f>
        <v>-0.2</v>
      </c>
      <c r="D1879">
        <f>IF(Train!$B2974=Train!$B$4,Train!F2975,"T")</f>
        <v>0.58517805582290705</v>
      </c>
      <c r="E1879">
        <f t="shared" si="87"/>
        <v>0.61509426513410348</v>
      </c>
      <c r="F1879">
        <f t="shared" si="88"/>
        <v>2.5897307677761483</v>
      </c>
    </row>
    <row r="1880" spans="1:6" x14ac:dyDescent="0.25">
      <c r="A1880" s="8">
        <f t="shared" si="89"/>
        <v>1877</v>
      </c>
      <c r="B1880">
        <f>IF(Train!$B2975=Train!$B$4,Train!D2976,"T")</f>
        <v>640.78000402450596</v>
      </c>
      <c r="C1880">
        <f>IF(Train!$B2975=Train!$B$4,Train!E2976,"T")</f>
        <v>-0.2</v>
      </c>
      <c r="D1880">
        <f>IF(Train!$B2975=Train!$B$4,Train!F2976,"T")</f>
        <v>0.46551724137931</v>
      </c>
      <c r="E1880">
        <f t="shared" si="87"/>
        <v>0.61509426513410348</v>
      </c>
      <c r="F1880">
        <f t="shared" si="88"/>
        <v>14.336354315767904</v>
      </c>
    </row>
    <row r="1881" spans="1:6" x14ac:dyDescent="0.25">
      <c r="A1881" s="8">
        <f t="shared" si="89"/>
        <v>1878</v>
      </c>
      <c r="B1881">
        <f>IF(Train!$B2976=Train!$B$4,Train!D2977,"T")</f>
        <v>196.375</v>
      </c>
      <c r="C1881">
        <f>IF(Train!$B2976=Train!$B$4,Train!E2977,"T")</f>
        <v>-0.12</v>
      </c>
      <c r="D1881">
        <f>IF(Train!$B2976=Train!$B$4,Train!F2977,"T")</f>
        <v>0.125</v>
      </c>
      <c r="E1881">
        <f t="shared" si="87"/>
        <v>0.74707638172733715</v>
      </c>
      <c r="F1881">
        <f t="shared" si="88"/>
        <v>75.993005976046845</v>
      </c>
    </row>
    <row r="1882" spans="1:6" x14ac:dyDescent="0.25">
      <c r="A1882" s="8">
        <f t="shared" si="89"/>
        <v>1879</v>
      </c>
      <c r="B1882">
        <f>IF(Train!$B2977=Train!$B$4,Train!D2978,"T")</f>
        <v>6854.7200508117703</v>
      </c>
      <c r="C1882">
        <f>IF(Train!$B2977=Train!$B$4,Train!E2978,"T")</f>
        <v>-0.12</v>
      </c>
      <c r="D1882">
        <f>IF(Train!$B2977=Train!$B$4,Train!F2978,"T")</f>
        <v>0.59722222222222199</v>
      </c>
      <c r="E1882">
        <f t="shared" si="87"/>
        <v>0.74707638172733715</v>
      </c>
      <c r="F1882">
        <f t="shared" si="88"/>
        <v>153.93143821003761</v>
      </c>
    </row>
    <row r="1883" spans="1:6" x14ac:dyDescent="0.25">
      <c r="A1883" s="8">
        <f t="shared" si="89"/>
        <v>1880</v>
      </c>
      <c r="B1883">
        <f>IF(Train!$B2978=Train!$B$4,Train!D2979,"T")</f>
        <v>7961.39992523193</v>
      </c>
      <c r="C1883">
        <f>IF(Train!$B2978=Train!$B$4,Train!E2979,"T")</f>
        <v>-0.12</v>
      </c>
      <c r="D1883">
        <f>IF(Train!$B2978=Train!$B$4,Train!F2979,"T")</f>
        <v>0.8125</v>
      </c>
      <c r="E1883">
        <f t="shared" si="87"/>
        <v>0.74707638172733715</v>
      </c>
      <c r="F1883">
        <f t="shared" si="88"/>
        <v>34.07678065971438</v>
      </c>
    </row>
    <row r="1884" spans="1:6" x14ac:dyDescent="0.25">
      <c r="A1884" s="8">
        <f t="shared" si="89"/>
        <v>1881</v>
      </c>
      <c r="B1884">
        <f>IF(Train!$B2979=Train!$B$4,Train!D2980,"T")</f>
        <v>3413.4699420929001</v>
      </c>
      <c r="C1884">
        <f>IF(Train!$B2979=Train!$B$4,Train!E2980,"T")</f>
        <v>-0.2</v>
      </c>
      <c r="D1884">
        <f>IF(Train!$B2979=Train!$B$4,Train!F2980,"T")</f>
        <v>0.58677685950413205</v>
      </c>
      <c r="E1884">
        <f t="shared" si="87"/>
        <v>0.61509426513410348</v>
      </c>
      <c r="F1884">
        <f t="shared" si="88"/>
        <v>2.7371777855155828</v>
      </c>
    </row>
    <row r="1885" spans="1:6" x14ac:dyDescent="0.25">
      <c r="A1885" s="8">
        <f t="shared" si="89"/>
        <v>1882</v>
      </c>
      <c r="B1885">
        <f>IF(Train!$B2980=Train!$B$4,Train!D2981,"T")</f>
        <v>349.15000057220499</v>
      </c>
      <c r="C1885">
        <f>IF(Train!$B2980=Train!$B$4,Train!E2981,"T")</f>
        <v>-0.25</v>
      </c>
      <c r="D1885">
        <f>IF(Train!$B2980=Train!$B$4,Train!F2981,"T")</f>
        <v>2.2999999999999998</v>
      </c>
      <c r="E1885">
        <f t="shared" si="87"/>
        <v>0.54472473633748375</v>
      </c>
      <c r="F1885">
        <f t="shared" si="88"/>
        <v>1075.7280971283471</v>
      </c>
    </row>
    <row r="1886" spans="1:6" x14ac:dyDescent="0.25">
      <c r="A1886" s="8">
        <f t="shared" si="89"/>
        <v>1883</v>
      </c>
      <c r="B1886">
        <f>IF(Train!$B2981=Train!$B$4,Train!D2982,"T")</f>
        <v>8557.7699996233005</v>
      </c>
      <c r="C1886">
        <f>IF(Train!$B2981=Train!$B$4,Train!E2982,"T")</f>
        <v>-0.25</v>
      </c>
      <c r="D1886">
        <f>IF(Train!$B2981=Train!$B$4,Train!F2982,"T")</f>
        <v>0.91988267983945704</v>
      </c>
      <c r="E1886">
        <f t="shared" si="87"/>
        <v>0.54472473633748375</v>
      </c>
      <c r="F1886">
        <f t="shared" si="88"/>
        <v>1204.4503528025559</v>
      </c>
    </row>
    <row r="1887" spans="1:6" x14ac:dyDescent="0.25">
      <c r="A1887" s="8">
        <f t="shared" si="89"/>
        <v>1884</v>
      </c>
      <c r="B1887">
        <f>IF(Train!$B2982=Train!$B$4,Train!D2983,"T")</f>
        <v>107.819995880127</v>
      </c>
      <c r="C1887">
        <f>IF(Train!$B2982=Train!$B$4,Train!E2983,"T")</f>
        <v>-0.2</v>
      </c>
      <c r="D1887">
        <f>IF(Train!$B2982=Train!$B$4,Train!F2983,"T")</f>
        <v>0.5</v>
      </c>
      <c r="E1887">
        <f t="shared" si="87"/>
        <v>0.61509426513410348</v>
      </c>
      <c r="F1887">
        <f t="shared" si="88"/>
        <v>1.4282580468593085</v>
      </c>
    </row>
    <row r="1888" spans="1:6" x14ac:dyDescent="0.25">
      <c r="A1888" s="8">
        <f t="shared" si="89"/>
        <v>1885</v>
      </c>
      <c r="B1888">
        <f>IF(Train!$B2983=Train!$B$4,Train!D2984,"T")</f>
        <v>1091.5650224685701</v>
      </c>
      <c r="C1888">
        <f>IF(Train!$B2983=Train!$B$4,Train!E2984,"T")</f>
        <v>-0.2</v>
      </c>
      <c r="D1888">
        <f>IF(Train!$B2983=Train!$B$4,Train!F2984,"T")</f>
        <v>0.625</v>
      </c>
      <c r="E1888">
        <f t="shared" si="87"/>
        <v>0.61509426513410348</v>
      </c>
      <c r="F1888">
        <f t="shared" si="88"/>
        <v>0.1071082713369043</v>
      </c>
    </row>
    <row r="1889" spans="1:6" x14ac:dyDescent="0.25">
      <c r="A1889" s="8">
        <f t="shared" si="89"/>
        <v>1886</v>
      </c>
      <c r="B1889">
        <f>IF(Train!$B2986=Train!$B$4,Train!D2987,"T")</f>
        <v>748.15002441406295</v>
      </c>
      <c r="C1889">
        <f>IF(Train!$B2986=Train!$B$4,Train!E2987,"T")</f>
        <v>-0.2</v>
      </c>
      <c r="D1889">
        <f>IF(Train!$B2986=Train!$B$4,Train!F2987,"T")</f>
        <v>0.71428571428571397</v>
      </c>
      <c r="E1889">
        <f t="shared" si="87"/>
        <v>0.61509426513410348</v>
      </c>
      <c r="F1889">
        <f t="shared" si="88"/>
        <v>7.3610058831741121</v>
      </c>
    </row>
    <row r="1890" spans="1:6" x14ac:dyDescent="0.25">
      <c r="A1890" s="8">
        <f t="shared" si="89"/>
        <v>1887</v>
      </c>
      <c r="B1890">
        <f>IF(Train!$B2987=Train!$B$4,Train!D2988,"T")</f>
        <v>546.96002960205101</v>
      </c>
      <c r="C1890">
        <f>IF(Train!$B2987=Train!$B$4,Train!E2988,"T")</f>
        <v>-0.2</v>
      </c>
      <c r="D1890">
        <f>IF(Train!$B2987=Train!$B$4,Train!F2988,"T")</f>
        <v>0.57142857142857095</v>
      </c>
      <c r="E1890">
        <f t="shared" si="87"/>
        <v>0.61509426513410348</v>
      </c>
      <c r="F1890">
        <f t="shared" si="88"/>
        <v>1.0428847540413506</v>
      </c>
    </row>
    <row r="1891" spans="1:6" x14ac:dyDescent="0.25">
      <c r="A1891" s="8">
        <f t="shared" si="89"/>
        <v>1888</v>
      </c>
      <c r="B1891">
        <f>IF(Train!$B2988=Train!$B$4,Train!D2989,"T")</f>
        <v>8021.2499656677201</v>
      </c>
      <c r="C1891">
        <f>IF(Train!$B2988=Train!$B$4,Train!E2989,"T")</f>
        <v>-0.2</v>
      </c>
      <c r="D1891">
        <f>IF(Train!$B2988=Train!$B$4,Train!F2989,"T")</f>
        <v>0.7</v>
      </c>
      <c r="E1891">
        <f t="shared" si="87"/>
        <v>0.61509426513410348</v>
      </c>
      <c r="F1891">
        <f t="shared" si="88"/>
        <v>57.825061163471176</v>
      </c>
    </row>
    <row r="1892" spans="1:6" x14ac:dyDescent="0.25">
      <c r="A1892" s="8">
        <f t="shared" si="89"/>
        <v>1889</v>
      </c>
      <c r="B1892">
        <f>IF(Train!$B2989=Train!$B$4,Train!D2990,"T")</f>
        <v>7354.18996047974</v>
      </c>
      <c r="C1892">
        <f>IF(Train!$B2989=Train!$B$4,Train!E2990,"T")</f>
        <v>-0.2</v>
      </c>
      <c r="D1892">
        <f>IF(Train!$B2989=Train!$B$4,Train!F2990,"T")</f>
        <v>0.82608695652173902</v>
      </c>
      <c r="E1892">
        <f t="shared" si="87"/>
        <v>0.61509426513410348</v>
      </c>
      <c r="F1892">
        <f t="shared" si="88"/>
        <v>327.3932095775574</v>
      </c>
    </row>
    <row r="1893" spans="1:6" x14ac:dyDescent="0.25">
      <c r="A1893" s="8">
        <f t="shared" si="89"/>
        <v>1890</v>
      </c>
      <c r="B1893">
        <f>IF(Train!$B2990=Train!$B$4,Train!D2991,"T")</f>
        <v>519.84999990463302</v>
      </c>
      <c r="C1893">
        <f>IF(Train!$B2990=Train!$B$4,Train!E2991,"T")</f>
        <v>-0.2</v>
      </c>
      <c r="D1893">
        <f>IF(Train!$B2990=Train!$B$4,Train!F2991,"T")</f>
        <v>0.37254901960784298</v>
      </c>
      <c r="E1893">
        <f t="shared" si="87"/>
        <v>0.61509426513410348</v>
      </c>
      <c r="F1893">
        <f t="shared" si="88"/>
        <v>30.581837751215499</v>
      </c>
    </row>
    <row r="1894" spans="1:6" x14ac:dyDescent="0.25">
      <c r="A1894" s="8">
        <f t="shared" si="89"/>
        <v>1891</v>
      </c>
      <c r="B1894">
        <f>IF(Train!$B2991=Train!$B$4,Train!D2992,"T")</f>
        <v>505.22000026702898</v>
      </c>
      <c r="C1894">
        <f>IF(Train!$B2991=Train!$B$4,Train!E2992,"T")</f>
        <v>-0.2</v>
      </c>
      <c r="D1894">
        <f>IF(Train!$B2991=Train!$B$4,Train!F2992,"T")</f>
        <v>0.9375</v>
      </c>
      <c r="E1894">
        <f t="shared" si="87"/>
        <v>0.61509426513410348</v>
      </c>
      <c r="F1894">
        <f t="shared" si="88"/>
        <v>52.515324255070297</v>
      </c>
    </row>
    <row r="1895" spans="1:6" x14ac:dyDescent="0.25">
      <c r="A1895" s="8">
        <f t="shared" si="89"/>
        <v>1892</v>
      </c>
      <c r="B1895">
        <f>IF(Train!$B2992=Train!$B$4,Train!D2993,"T")</f>
        <v>82.995002746582003</v>
      </c>
      <c r="C1895">
        <f>IF(Train!$B2992=Train!$B$4,Train!E2993,"T")</f>
        <v>-0.18</v>
      </c>
      <c r="D1895">
        <f>IF(Train!$B2992=Train!$B$4,Train!F2993,"T")</f>
        <v>0.5</v>
      </c>
      <c r="E1895">
        <f t="shared" si="87"/>
        <v>0.64572486489888703</v>
      </c>
      <c r="F1895">
        <f t="shared" si="88"/>
        <v>1.7624599883777488</v>
      </c>
    </row>
    <row r="1896" spans="1:6" x14ac:dyDescent="0.25">
      <c r="A1896" s="8">
        <f t="shared" si="89"/>
        <v>1893</v>
      </c>
      <c r="B1896">
        <f>IF(Train!$B2993=Train!$B$4,Train!D2994,"T")</f>
        <v>24372.849603653001</v>
      </c>
      <c r="C1896">
        <f>IF(Train!$B2993=Train!$B$4,Train!E2994,"T")</f>
        <v>-0.16</v>
      </c>
      <c r="D1896">
        <f>IF(Train!$B2993=Train!$B$4,Train!F2994,"T")</f>
        <v>0.77739726027397305</v>
      </c>
      <c r="E1896">
        <f t="shared" si="87"/>
        <v>0.67788081402088773</v>
      </c>
      <c r="F1896">
        <f t="shared" si="88"/>
        <v>241.37707844946087</v>
      </c>
    </row>
    <row r="1897" spans="1:6" x14ac:dyDescent="0.25">
      <c r="A1897" s="8">
        <f t="shared" si="89"/>
        <v>1894</v>
      </c>
      <c r="B1897">
        <f>IF(Train!$B2994=Train!$B$4,Train!D2995,"T")</f>
        <v>624.739990234375</v>
      </c>
      <c r="C1897">
        <f>IF(Train!$B2994=Train!$B$4,Train!E2995,"T")</f>
        <v>-0.2</v>
      </c>
      <c r="D1897">
        <f>IF(Train!$B2994=Train!$B$4,Train!F2995,"T")</f>
        <v>2</v>
      </c>
      <c r="E1897">
        <f t="shared" si="87"/>
        <v>0.61509426513410348</v>
      </c>
      <c r="F1897">
        <f t="shared" si="88"/>
        <v>1198.2287446976034</v>
      </c>
    </row>
    <row r="1898" spans="1:6" x14ac:dyDescent="0.25">
      <c r="A1898" s="8">
        <f t="shared" si="89"/>
        <v>1895</v>
      </c>
      <c r="B1898">
        <f>IF(Train!$B2995=Train!$B$4,Train!D2996,"T")</f>
        <v>27140.479583740202</v>
      </c>
      <c r="C1898">
        <f>IF(Train!$B2995=Train!$B$4,Train!E2996,"T")</f>
        <v>-0.2</v>
      </c>
      <c r="D1898">
        <f>IF(Train!$B2995=Train!$B$4,Train!F2996,"T")</f>
        <v>1.0159235668789801</v>
      </c>
      <c r="E1898">
        <f t="shared" si="87"/>
        <v>0.61509426513410348</v>
      </c>
      <c r="F1898">
        <f t="shared" si="88"/>
        <v>4360.5015166898929</v>
      </c>
    </row>
    <row r="1899" spans="1:6" x14ac:dyDescent="0.25">
      <c r="A1899" s="8">
        <f t="shared" si="89"/>
        <v>1896</v>
      </c>
      <c r="B1899">
        <f>IF(Train!$B2996=Train!$B$4,Train!D2997,"T")</f>
        <v>22608.4796066284</v>
      </c>
      <c r="C1899">
        <f>IF(Train!$B2996=Train!$B$4,Train!E2997,"T")</f>
        <v>-0.19</v>
      </c>
      <c r="D1899">
        <f>IF(Train!$B2996=Train!$B$4,Train!F2997,"T")</f>
        <v>0.64155844155844199</v>
      </c>
      <c r="E1899">
        <f t="shared" si="87"/>
        <v>0.63022350103260916</v>
      </c>
      <c r="F1899">
        <f t="shared" si="88"/>
        <v>2.9047572812600806</v>
      </c>
    </row>
    <row r="1900" spans="1:6" x14ac:dyDescent="0.25">
      <c r="A1900" s="8">
        <f t="shared" si="89"/>
        <v>1897</v>
      </c>
      <c r="B1900">
        <f>IF(Train!$B2997=Train!$B$4,Train!D2998,"T")</f>
        <v>491.95004272460898</v>
      </c>
      <c r="C1900">
        <f>IF(Train!$B2997=Train!$B$4,Train!E2998,"T")</f>
        <v>-0.2</v>
      </c>
      <c r="D1900">
        <f>IF(Train!$B2997=Train!$B$4,Train!F2998,"T")</f>
        <v>1</v>
      </c>
      <c r="E1900">
        <f t="shared" si="87"/>
        <v>0.61509426513410348</v>
      </c>
      <c r="F1900">
        <f t="shared" si="88"/>
        <v>72.883591676984452</v>
      </c>
    </row>
    <row r="1901" spans="1:6" x14ac:dyDescent="0.25">
      <c r="A1901" s="8">
        <f t="shared" si="89"/>
        <v>1898</v>
      </c>
      <c r="B1901">
        <f>IF(Train!$B2999=Train!$B$4,Train!D3000,"T")</f>
        <v>105.829995632172</v>
      </c>
      <c r="C1901">
        <f>IF(Train!$B2999=Train!$B$4,Train!E3000,"T")</f>
        <v>-0.2</v>
      </c>
      <c r="D1901">
        <f>IF(Train!$B2999=Train!$B$4,Train!F3000,"T")</f>
        <v>0.60869565217391297</v>
      </c>
      <c r="E1901">
        <f t="shared" si="87"/>
        <v>0.61509426513410348</v>
      </c>
      <c r="F1901">
        <f t="shared" si="88"/>
        <v>4.3329179073605716E-3</v>
      </c>
    </row>
    <row r="1902" spans="1:6" x14ac:dyDescent="0.25">
      <c r="A1902" s="8">
        <f t="shared" si="89"/>
        <v>1899</v>
      </c>
      <c r="B1902">
        <f>IF(Train!$B3000=Train!$B$4,Train!D3001,"T")</f>
        <v>15.8999996185303</v>
      </c>
      <c r="C1902">
        <f>IF(Train!$B3000=Train!$B$4,Train!E3001,"T")</f>
        <v>-0.2</v>
      </c>
      <c r="D1902">
        <f>IF(Train!$B3000=Train!$B$4,Train!F3001,"T")</f>
        <v>0.66666666666666696</v>
      </c>
      <c r="E1902">
        <f t="shared" si="87"/>
        <v>0.61509426513410348</v>
      </c>
      <c r="F1902">
        <f t="shared" si="88"/>
        <v>4.2289429322791935E-2</v>
      </c>
    </row>
    <row r="1903" spans="1:6" x14ac:dyDescent="0.25">
      <c r="A1903" s="8">
        <f t="shared" si="89"/>
        <v>1900</v>
      </c>
      <c r="B1903">
        <f>IF(Train!$B3001=Train!$B$4,Train!D3002,"T")</f>
        <v>3177.3499736785898</v>
      </c>
      <c r="C1903">
        <f>IF(Train!$B3001=Train!$B$4,Train!E3002,"T")</f>
        <v>-0.2</v>
      </c>
      <c r="D1903">
        <f>IF(Train!$B3001=Train!$B$4,Train!F3002,"T")</f>
        <v>0.45089285714285698</v>
      </c>
      <c r="E1903">
        <f t="shared" si="87"/>
        <v>0.61509426513410348</v>
      </c>
      <c r="F1903">
        <f t="shared" si="88"/>
        <v>85.668035307454502</v>
      </c>
    </row>
    <row r="1904" spans="1:6" x14ac:dyDescent="0.25">
      <c r="A1904" s="8">
        <f t="shared" si="89"/>
        <v>1901</v>
      </c>
      <c r="B1904">
        <f>IF(Train!$B3002=Train!$B$4,Train!D3003,"T")</f>
        <v>1326.7350120544399</v>
      </c>
      <c r="C1904">
        <f>IF(Train!$B3002=Train!$B$4,Train!E3003,"T")</f>
        <v>-0.11</v>
      </c>
      <c r="D1904">
        <f>IF(Train!$B3002=Train!$B$4,Train!F3003,"T")</f>
        <v>0.92857142857142905</v>
      </c>
      <c r="E1904">
        <f t="shared" si="87"/>
        <v>0.76545193073508278</v>
      </c>
      <c r="F1904">
        <f t="shared" si="88"/>
        <v>35.30172616074659</v>
      </c>
    </row>
    <row r="1905" spans="1:6" x14ac:dyDescent="0.25">
      <c r="A1905" s="8">
        <f t="shared" si="89"/>
        <v>1902</v>
      </c>
      <c r="B1905">
        <f>IF(Train!$B3003=Train!$B$4,Train!D3004,"T")</f>
        <v>3318.7700519561799</v>
      </c>
      <c r="C1905">
        <f>IF(Train!$B3003=Train!$B$4,Train!E3004,"T")</f>
        <v>-0.25</v>
      </c>
      <c r="D1905">
        <f>IF(Train!$B3003=Train!$B$4,Train!F3004,"T")</f>
        <v>0.59375</v>
      </c>
      <c r="E1905">
        <f t="shared" si="87"/>
        <v>0.54472473633748375</v>
      </c>
      <c r="F1905">
        <f t="shared" si="88"/>
        <v>7.9765857530435893</v>
      </c>
    </row>
    <row r="1906" spans="1:6" x14ac:dyDescent="0.25">
      <c r="A1906" s="8">
        <f t="shared" si="89"/>
        <v>1903</v>
      </c>
      <c r="B1906">
        <f>IF(Train!$B3008=Train!$B$4,Train!D3009,"T")</f>
        <v>11522.270117640501</v>
      </c>
      <c r="C1906">
        <f>IF(Train!$B3008=Train!$B$4,Train!E3009,"T")</f>
        <v>-0.25</v>
      </c>
      <c r="D1906">
        <f>IF(Train!$B3008=Train!$B$4,Train!F3009,"T")</f>
        <v>0.74101796407185605</v>
      </c>
      <c r="E1906">
        <f t="shared" si="87"/>
        <v>0.54472473633748375</v>
      </c>
      <c r="F1906">
        <f t="shared" si="88"/>
        <v>443.96495002419346</v>
      </c>
    </row>
    <row r="1907" spans="1:6" x14ac:dyDescent="0.25">
      <c r="A1907" s="8">
        <f t="shared" si="89"/>
        <v>1904</v>
      </c>
      <c r="B1907">
        <f>IF(Train!$B3009=Train!$B$4,Train!D3010,"T")</f>
        <v>19.629999160766602</v>
      </c>
      <c r="C1907">
        <f>IF(Train!$B3009=Train!$B$4,Train!E3010,"T")</f>
        <v>-0.15</v>
      </c>
      <c r="D1907">
        <f>IF(Train!$B3009=Train!$B$4,Train!F3010,"T")</f>
        <v>1</v>
      </c>
      <c r="E1907">
        <f t="shared" si="87"/>
        <v>0.69455438639463951</v>
      </c>
      <c r="F1907">
        <f t="shared" si="88"/>
        <v>1.8314204806549468</v>
      </c>
    </row>
    <row r="1908" spans="1:6" x14ac:dyDescent="0.25">
      <c r="A1908" s="8">
        <f t="shared" si="89"/>
        <v>1905</v>
      </c>
      <c r="B1908">
        <f>IF(Train!$B3010=Train!$B$4,Train!D3011,"T")</f>
        <v>4133.1300868988001</v>
      </c>
      <c r="C1908">
        <f>IF(Train!$B3010=Train!$B$4,Train!E3011,"T")</f>
        <v>-0.2</v>
      </c>
      <c r="D1908">
        <f>IF(Train!$B3010=Train!$B$4,Train!F3011,"T")</f>
        <v>0.46846846846846801</v>
      </c>
      <c r="E1908">
        <f t="shared" si="87"/>
        <v>0.61509426513410348</v>
      </c>
      <c r="F1908">
        <f t="shared" si="88"/>
        <v>88.858677270691118</v>
      </c>
    </row>
    <row r="1909" spans="1:6" x14ac:dyDescent="0.25">
      <c r="A1909" s="8">
        <f t="shared" si="89"/>
        <v>1906</v>
      </c>
      <c r="B1909">
        <f>IF(Train!$B3012=Train!$B$4,Train!D3013,"T")</f>
        <v>3667.9099719524402</v>
      </c>
      <c r="C1909">
        <f>IF(Train!$B3012=Train!$B$4,Train!E3013,"T")</f>
        <v>-0.25</v>
      </c>
      <c r="D1909">
        <f>IF(Train!$B3012=Train!$B$4,Train!F3013,"T")</f>
        <v>0.85530546623794201</v>
      </c>
      <c r="E1909">
        <f t="shared" si="87"/>
        <v>0.54472473633748375</v>
      </c>
      <c r="F1909">
        <f t="shared" si="88"/>
        <v>353.80802559265993</v>
      </c>
    </row>
    <row r="1910" spans="1:6" x14ac:dyDescent="0.25">
      <c r="A1910" s="8">
        <f t="shared" si="89"/>
        <v>1907</v>
      </c>
      <c r="B1910">
        <f>IF(Train!$B3013=Train!$B$4,Train!D3014,"T")</f>
        <v>205.91000413894699</v>
      </c>
      <c r="C1910">
        <f>IF(Train!$B3013=Train!$B$4,Train!E3014,"T")</f>
        <v>-0.2</v>
      </c>
      <c r="D1910">
        <f>IF(Train!$B3013=Train!$B$4,Train!F3014,"T")</f>
        <v>0.25477707006369399</v>
      </c>
      <c r="E1910">
        <f t="shared" si="87"/>
        <v>0.61509426513410348</v>
      </c>
      <c r="F1910">
        <f t="shared" si="88"/>
        <v>26.732983073119446</v>
      </c>
    </row>
    <row r="1911" spans="1:6" x14ac:dyDescent="0.25">
      <c r="A1911" s="8">
        <f t="shared" si="89"/>
        <v>1908</v>
      </c>
      <c r="B1911">
        <f>IF(Train!$B3021=Train!$B$4,Train!D3022,"T")</f>
        <v>528.24000167846702</v>
      </c>
      <c r="C1911">
        <f>IF(Train!$B3021=Train!$B$4,Train!E3022,"T")</f>
        <v>-0.15</v>
      </c>
      <c r="D1911">
        <f>IF(Train!$B3021=Train!$B$4,Train!F3022,"T")</f>
        <v>1.3333333333333299</v>
      </c>
      <c r="E1911">
        <f t="shared" si="87"/>
        <v>0.69455438639463951</v>
      </c>
      <c r="F1911">
        <f t="shared" si="88"/>
        <v>215.54228066672172</v>
      </c>
    </row>
    <row r="1912" spans="1:6" x14ac:dyDescent="0.25">
      <c r="A1912" s="8">
        <f t="shared" si="89"/>
        <v>1909</v>
      </c>
      <c r="B1912">
        <f>IF(Train!$B3022=Train!$B$4,Train!D3023,"T")</f>
        <v>13.359998703002899</v>
      </c>
      <c r="C1912">
        <f>IF(Train!$B3022=Train!$B$4,Train!E3023,"T")</f>
        <v>-0.2</v>
      </c>
      <c r="D1912">
        <f>IF(Train!$B3022=Train!$B$4,Train!F3023,"T")</f>
        <v>0.5</v>
      </c>
      <c r="E1912">
        <f t="shared" si="87"/>
        <v>0.61509426513410348</v>
      </c>
      <c r="F1912">
        <f t="shared" si="88"/>
        <v>0.176975759438986</v>
      </c>
    </row>
    <row r="1913" spans="1:6" x14ac:dyDescent="0.25">
      <c r="A1913" s="8">
        <f t="shared" si="89"/>
        <v>1910</v>
      </c>
      <c r="B1913">
        <f>IF(Train!$B3023=Train!$B$4,Train!D3024,"T")</f>
        <v>430.49000930786099</v>
      </c>
      <c r="C1913">
        <f>IF(Train!$B3023=Train!$B$4,Train!E3024,"T")</f>
        <v>-0.2</v>
      </c>
      <c r="D1913">
        <f>IF(Train!$B3023=Train!$B$4,Train!F3024,"T")</f>
        <v>0.483870967741936</v>
      </c>
      <c r="E1913">
        <f t="shared" si="87"/>
        <v>0.61509426513410348</v>
      </c>
      <c r="F1913">
        <f t="shared" si="88"/>
        <v>7.4128458663721535</v>
      </c>
    </row>
    <row r="1914" spans="1:6" x14ac:dyDescent="0.25">
      <c r="A1914" s="8">
        <f t="shared" si="89"/>
        <v>1911</v>
      </c>
      <c r="B1914">
        <f>IF(Train!$B3026=Train!$B$4,Train!D3027,"T")</f>
        <v>1071.9300231933601</v>
      </c>
      <c r="C1914">
        <f>IF(Train!$B3026=Train!$B$4,Train!E3027,"T")</f>
        <v>-0.25</v>
      </c>
      <c r="D1914">
        <f>IF(Train!$B3026=Train!$B$4,Train!F3027,"T")</f>
        <v>1.1428571428571399</v>
      </c>
      <c r="E1914">
        <f t="shared" si="87"/>
        <v>0.54472473633748375</v>
      </c>
      <c r="F1914">
        <f t="shared" si="88"/>
        <v>383.49623171289346</v>
      </c>
    </row>
    <row r="1915" spans="1:6" x14ac:dyDescent="0.25">
      <c r="A1915" s="8">
        <f t="shared" si="89"/>
        <v>1912</v>
      </c>
      <c r="B1915">
        <f>IF(Train!$B3033=Train!$B$4,Train!D3034,"T")</f>
        <v>95.6199951171875</v>
      </c>
      <c r="C1915">
        <f>IF(Train!$B3033=Train!$B$4,Train!E3034,"T")</f>
        <v>-0.2</v>
      </c>
      <c r="D1915">
        <f>IF(Train!$B3033=Train!$B$4,Train!F3034,"T")</f>
        <v>0.5</v>
      </c>
      <c r="E1915">
        <f t="shared" si="87"/>
        <v>0.61509426513410348</v>
      </c>
      <c r="F1915">
        <f t="shared" si="88"/>
        <v>1.2666484203784221</v>
      </c>
    </row>
    <row r="1916" spans="1:6" x14ac:dyDescent="0.25">
      <c r="A1916" s="8">
        <f t="shared" si="89"/>
        <v>1913</v>
      </c>
      <c r="B1916">
        <f>IF(Train!$B3034=Train!$B$4,Train!D3035,"T")</f>
        <v>1694.4100036621101</v>
      </c>
      <c r="C1916">
        <f>IF(Train!$B3034=Train!$B$4,Train!E3035,"T")</f>
        <v>-0.2</v>
      </c>
      <c r="D1916">
        <f>IF(Train!$B3034=Train!$B$4,Train!F3035,"T")</f>
        <v>0.57142857142857095</v>
      </c>
      <c r="E1916">
        <f t="shared" si="87"/>
        <v>0.61509426513410348</v>
      </c>
      <c r="F1916">
        <f t="shared" si="88"/>
        <v>3.2307193657277393</v>
      </c>
    </row>
    <row r="1917" spans="1:6" x14ac:dyDescent="0.25">
      <c r="A1917" s="8">
        <f t="shared" si="89"/>
        <v>1914</v>
      </c>
      <c r="B1917">
        <f>IF(Train!$B3035=Train!$B$4,Train!D3036,"T")</f>
        <v>240.330001831055</v>
      </c>
      <c r="C1917">
        <f>IF(Train!$B3035=Train!$B$4,Train!E3036,"T")</f>
        <v>-0.25</v>
      </c>
      <c r="D1917">
        <f>IF(Train!$B3035=Train!$B$4,Train!F3036,"T")</f>
        <v>0.5</v>
      </c>
      <c r="E1917">
        <f t="shared" si="87"/>
        <v>0.54472473633748375</v>
      </c>
      <c r="F1917">
        <f t="shared" si="88"/>
        <v>0.48073259304579946</v>
      </c>
    </row>
    <row r="1918" spans="1:6" x14ac:dyDescent="0.25">
      <c r="A1918" s="8">
        <f t="shared" si="89"/>
        <v>1915</v>
      </c>
      <c r="B1918">
        <f>IF(Train!$B3036=Train!$B$4,Train!D3037,"T")</f>
        <v>2595.2199842929799</v>
      </c>
      <c r="C1918">
        <f>IF(Train!$B3036=Train!$B$4,Train!E3037,"T")</f>
        <v>-0.25</v>
      </c>
      <c r="D1918">
        <f>IF(Train!$B3036=Train!$B$4,Train!F3037,"T")</f>
        <v>0.73150684931506804</v>
      </c>
      <c r="E1918">
        <f t="shared" si="87"/>
        <v>0.54472473633748375</v>
      </c>
      <c r="F1918">
        <f t="shared" si="88"/>
        <v>90.540887019843581</v>
      </c>
    </row>
    <row r="1919" spans="1:6" x14ac:dyDescent="0.25">
      <c r="A1919" s="8">
        <f t="shared" si="89"/>
        <v>1916</v>
      </c>
      <c r="B1919">
        <f>IF(Train!$B3037=Train!$B$4,Train!D3038,"T")</f>
        <v>15460.9902496338</v>
      </c>
      <c r="C1919">
        <f>IF(Train!$B3037=Train!$B$4,Train!E3038,"T")</f>
        <v>-0.1</v>
      </c>
      <c r="D1919">
        <f>IF(Train!$B3037=Train!$B$4,Train!F3038,"T")</f>
        <v>0.95833333333333304</v>
      </c>
      <c r="E1919">
        <f t="shared" si="87"/>
        <v>0.78427945601941118</v>
      </c>
      <c r="F1919">
        <f t="shared" si="88"/>
        <v>468.38686850311092</v>
      </c>
    </row>
    <row r="1920" spans="1:6" x14ac:dyDescent="0.25">
      <c r="A1920" s="8">
        <f t="shared" si="89"/>
        <v>1917</v>
      </c>
      <c r="B1920">
        <f>IF(Train!$B3038=Train!$B$4,Train!D3039,"T")</f>
        <v>404.98001098632801</v>
      </c>
      <c r="C1920">
        <f>IF(Train!$B3038=Train!$B$4,Train!E3039,"T")</f>
        <v>-0.1</v>
      </c>
      <c r="D1920">
        <f>IF(Train!$B3038=Train!$B$4,Train!F3039,"T")</f>
        <v>0.33333333333333298</v>
      </c>
      <c r="E1920">
        <f t="shared" si="87"/>
        <v>0.78427945601941118</v>
      </c>
      <c r="F1920">
        <f t="shared" si="88"/>
        <v>82.353659440055949</v>
      </c>
    </row>
    <row r="1921" spans="1:6" x14ac:dyDescent="0.25">
      <c r="A1921" s="8">
        <f t="shared" si="89"/>
        <v>1918</v>
      </c>
      <c r="B1921">
        <f>IF(Train!$B3039=Train!$B$4,Train!D3040,"T")</f>
        <v>8650.0299478173292</v>
      </c>
      <c r="C1921">
        <f>IF(Train!$B3039=Train!$B$4,Train!E3040,"T")</f>
        <v>-0.1</v>
      </c>
      <c r="D1921">
        <f>IF(Train!$B3039=Train!$B$4,Train!F3040,"T")</f>
        <v>0.24691358024691401</v>
      </c>
      <c r="E1921">
        <f t="shared" si="87"/>
        <v>0.78427945601941118</v>
      </c>
      <c r="F1921">
        <f t="shared" si="88"/>
        <v>2497.8006782411826</v>
      </c>
    </row>
    <row r="1922" spans="1:6" x14ac:dyDescent="0.25">
      <c r="A1922" s="8">
        <f t="shared" si="89"/>
        <v>1919</v>
      </c>
      <c r="B1922">
        <f>IF(Train!$B3040=Train!$B$4,Train!D3041,"T")</f>
        <v>215.97999572753901</v>
      </c>
      <c r="C1922">
        <f>IF(Train!$B3040=Train!$B$4,Train!E3041,"T")</f>
        <v>-0.06</v>
      </c>
      <c r="D1922">
        <f>IF(Train!$B3040=Train!$B$4,Train!F3041,"T")</f>
        <v>0.5</v>
      </c>
      <c r="E1922">
        <f t="shared" si="87"/>
        <v>0.86433580379811714</v>
      </c>
      <c r="F1922">
        <f t="shared" si="88"/>
        <v>28.66930945402402</v>
      </c>
    </row>
    <row r="1923" spans="1:6" x14ac:dyDescent="0.25">
      <c r="A1923" s="8">
        <f t="shared" si="89"/>
        <v>1920</v>
      </c>
      <c r="B1923">
        <f>IF(Train!$B3041=Train!$B$4,Train!D3042,"T")</f>
        <v>2497.53001213074</v>
      </c>
      <c r="C1923">
        <f>IF(Train!$B3041=Train!$B$4,Train!E3042,"T")</f>
        <v>-0.25</v>
      </c>
      <c r="D1923">
        <f>IF(Train!$B3041=Train!$B$4,Train!F3042,"T")</f>
        <v>0.63888888888888895</v>
      </c>
      <c r="E1923">
        <f t="shared" si="87"/>
        <v>0.54472473633748375</v>
      </c>
      <c r="F1923">
        <f t="shared" si="88"/>
        <v>22.145317959437147</v>
      </c>
    </row>
    <row r="1924" spans="1:6" x14ac:dyDescent="0.25">
      <c r="A1924" s="8">
        <f t="shared" si="89"/>
        <v>1921</v>
      </c>
      <c r="B1924">
        <f>IF(Train!$B3042=Train!$B$4,Train!D3043,"T")</f>
        <v>840.379988431931</v>
      </c>
      <c r="C1924">
        <f>IF(Train!$B3042=Train!$B$4,Train!E3043,"T")</f>
        <v>-0.2</v>
      </c>
      <c r="D1924">
        <f>IF(Train!$B3042=Train!$B$4,Train!F3043,"T")</f>
        <v>0.60109289617486295</v>
      </c>
      <c r="E1924">
        <f t="shared" ref="E1924:E1987" si="90">EXP($H$2*C1924)</f>
        <v>0.61509426513410348</v>
      </c>
      <c r="F1924">
        <f t="shared" ref="F1924:F1987" si="91">B1924*(D1924-E1924)^2</f>
        <v>0.16474669179419235</v>
      </c>
    </row>
    <row r="1925" spans="1:6" x14ac:dyDescent="0.25">
      <c r="A1925" s="8">
        <f t="shared" si="89"/>
        <v>1922</v>
      </c>
      <c r="B1925">
        <f>IF(Train!$B3043=Train!$B$4,Train!D3044,"T")</f>
        <v>15.8999996185303</v>
      </c>
      <c r="C1925">
        <f>IF(Train!$B3043=Train!$B$4,Train!E3044,"T")</f>
        <v>-0.2</v>
      </c>
      <c r="D1925">
        <f>IF(Train!$B3043=Train!$B$4,Train!F3044,"T")</f>
        <v>0.5</v>
      </c>
      <c r="E1925">
        <f t="shared" si="90"/>
        <v>0.61509426513410348</v>
      </c>
      <c r="F1925">
        <f t="shared" si="91"/>
        <v>0.21062236382826219</v>
      </c>
    </row>
    <row r="1926" spans="1:6" x14ac:dyDescent="0.25">
      <c r="A1926" s="8">
        <f t="shared" ref="A1926:A1989" si="92">A1925+1</f>
        <v>1923</v>
      </c>
      <c r="B1926">
        <f>IF(Train!$B3044=Train!$B$4,Train!D3045,"T")</f>
        <v>858.05998492240894</v>
      </c>
      <c r="C1926">
        <f>IF(Train!$B3044=Train!$B$4,Train!E3045,"T")</f>
        <v>-0.2</v>
      </c>
      <c r="D1926">
        <f>IF(Train!$B3044=Train!$B$4,Train!F3045,"T")</f>
        <v>0.57216494845360799</v>
      </c>
      <c r="E1926">
        <f t="shared" si="90"/>
        <v>0.61509426513410348</v>
      </c>
      <c r="F1926">
        <f t="shared" si="91"/>
        <v>1.5813412536883134</v>
      </c>
    </row>
    <row r="1927" spans="1:6" x14ac:dyDescent="0.25">
      <c r="A1927" s="8">
        <f t="shared" si="92"/>
        <v>1924</v>
      </c>
      <c r="B1927">
        <f>IF(Train!$B3045=Train!$B$4,Train!D3046,"T")</f>
        <v>129.94999694824199</v>
      </c>
      <c r="C1927">
        <f>IF(Train!$B3045=Train!$B$4,Train!E3046,"T")</f>
        <v>-0.2</v>
      </c>
      <c r="D1927">
        <f>IF(Train!$B3045=Train!$B$4,Train!F3046,"T")</f>
        <v>0.5</v>
      </c>
      <c r="E1927">
        <f t="shared" si="90"/>
        <v>0.61509426513410348</v>
      </c>
      <c r="F1927">
        <f t="shared" si="91"/>
        <v>1.7214073077596801</v>
      </c>
    </row>
    <row r="1928" spans="1:6" x14ac:dyDescent="0.25">
      <c r="A1928" s="8">
        <f t="shared" si="92"/>
        <v>1925</v>
      </c>
      <c r="B1928">
        <f>IF(Train!$B3047=Train!$B$4,Train!D3048,"T")</f>
        <v>8763.4999416768605</v>
      </c>
      <c r="C1928">
        <f>IF(Train!$B3047=Train!$B$4,Train!E3048,"T")</f>
        <v>0.25</v>
      </c>
      <c r="D1928">
        <f>IF(Train!$B3047=Train!$B$4,Train!F3048,"T")</f>
        <v>2.7169811320754702</v>
      </c>
      <c r="E1928">
        <f t="shared" si="90"/>
        <v>1.8357895892953371</v>
      </c>
      <c r="F1928">
        <f t="shared" si="91"/>
        <v>6804.8448667738485</v>
      </c>
    </row>
    <row r="1929" spans="1:6" x14ac:dyDescent="0.25">
      <c r="A1929" s="8">
        <f t="shared" si="92"/>
        <v>1926</v>
      </c>
      <c r="B1929">
        <f>IF(Train!$B3048=Train!$B$4,Train!D3049,"T")</f>
        <v>1770.92503738403</v>
      </c>
      <c r="C1929">
        <f>IF(Train!$B3048=Train!$B$4,Train!E3049,"T")</f>
        <v>0.15</v>
      </c>
      <c r="D1929">
        <f>IF(Train!$B3048=Train!$B$4,Train!F3049,"T")</f>
        <v>2</v>
      </c>
      <c r="E1929">
        <f t="shared" si="90"/>
        <v>1.439772060458645</v>
      </c>
      <c r="F1929">
        <f t="shared" si="91"/>
        <v>555.81428723627334</v>
      </c>
    </row>
    <row r="1930" spans="1:6" x14ac:dyDescent="0.25">
      <c r="A1930" s="8">
        <f t="shared" si="92"/>
        <v>1927</v>
      </c>
      <c r="B1930">
        <f>IF(Train!$B3049=Train!$B$4,Train!D3050,"T")</f>
        <v>1249.02003479004</v>
      </c>
      <c r="C1930">
        <f>IF(Train!$B3049=Train!$B$4,Train!E3050,"T")</f>
        <v>0.5</v>
      </c>
      <c r="D1930">
        <f>IF(Train!$B3049=Train!$B$4,Train!F3050,"T")</f>
        <v>3.7941176470588198</v>
      </c>
      <c r="E1930">
        <f t="shared" si="90"/>
        <v>3.3701234161651423</v>
      </c>
      <c r="F1930">
        <f t="shared" si="91"/>
        <v>224.53771535747092</v>
      </c>
    </row>
    <row r="1931" spans="1:6" x14ac:dyDescent="0.25">
      <c r="A1931" s="8">
        <f t="shared" si="92"/>
        <v>1928</v>
      </c>
      <c r="B1931">
        <f>IF(Train!$B3050=Train!$B$4,Train!D3051,"T")</f>
        <v>3147.3599615097</v>
      </c>
      <c r="C1931">
        <f>IF(Train!$B3050=Train!$B$4,Train!E3051,"T")</f>
        <v>0.2</v>
      </c>
      <c r="D1931">
        <f>IF(Train!$B3050=Train!$B$4,Train!F3051,"T")</f>
        <v>0.936254980079681</v>
      </c>
      <c r="E1931">
        <f t="shared" si="90"/>
        <v>1.6257670680476577</v>
      </c>
      <c r="F1931">
        <f t="shared" si="91"/>
        <v>1496.3396509132872</v>
      </c>
    </row>
    <row r="1932" spans="1:6" x14ac:dyDescent="0.25">
      <c r="A1932" s="8">
        <f t="shared" si="92"/>
        <v>1929</v>
      </c>
      <c r="B1932">
        <f>IF(Train!$B3052=Train!$B$4,Train!D3053,"T")</f>
        <v>279.92001342773398</v>
      </c>
      <c r="C1932">
        <f>IF(Train!$B3052=Train!$B$4,Train!E3053,"T")</f>
        <v>0.25</v>
      </c>
      <c r="D1932">
        <f>IF(Train!$B3052=Train!$B$4,Train!F3053,"T")</f>
        <v>0.25</v>
      </c>
      <c r="E1932">
        <f t="shared" si="90"/>
        <v>1.8357895892953371</v>
      </c>
      <c r="F1932">
        <f t="shared" si="91"/>
        <v>703.92286950227822</v>
      </c>
    </row>
    <row r="1933" spans="1:6" x14ac:dyDescent="0.25">
      <c r="A1933" s="8">
        <f t="shared" si="92"/>
        <v>1930</v>
      </c>
      <c r="B1933">
        <f>IF(Train!$B3053=Train!$B$4,Train!D3054,"T")</f>
        <v>756.71999692916904</v>
      </c>
      <c r="C1933">
        <f>IF(Train!$B3053=Train!$B$4,Train!E3054,"T")</f>
        <v>0.25</v>
      </c>
      <c r="D1933">
        <f>IF(Train!$B3053=Train!$B$4,Train!F3054,"T")</f>
        <v>1.2692307692307701</v>
      </c>
      <c r="E1933">
        <f t="shared" si="90"/>
        <v>1.8357895892953371</v>
      </c>
      <c r="F1933">
        <f t="shared" si="91"/>
        <v>242.89871684411784</v>
      </c>
    </row>
    <row r="1934" spans="1:6" x14ac:dyDescent="0.25">
      <c r="A1934" s="8">
        <f t="shared" si="92"/>
        <v>1931</v>
      </c>
      <c r="B1934">
        <f>IF(Train!$B3054=Train!$B$4,Train!D3055,"T")</f>
        <v>74.749999046325698</v>
      </c>
      <c r="C1934">
        <f>IF(Train!$B3054=Train!$B$4,Train!E3055,"T")</f>
        <v>0.25</v>
      </c>
      <c r="D1934">
        <f>IF(Train!$B3054=Train!$B$4,Train!F3055,"T")</f>
        <v>0.8</v>
      </c>
      <c r="E1934">
        <f t="shared" si="90"/>
        <v>1.8357895892953371</v>
      </c>
      <c r="F1934">
        <f t="shared" si="91"/>
        <v>80.196289455462988</v>
      </c>
    </row>
    <row r="1935" spans="1:6" x14ac:dyDescent="0.25">
      <c r="A1935" s="8">
        <f t="shared" si="92"/>
        <v>1932</v>
      </c>
      <c r="B1935">
        <f>IF(Train!$B3055=Train!$B$4,Train!D3056,"T")</f>
        <v>9852.1898858547193</v>
      </c>
      <c r="C1935">
        <f>IF(Train!$B3055=Train!$B$4,Train!E3056,"T")</f>
        <v>0.25</v>
      </c>
      <c r="D1935">
        <f>IF(Train!$B3055=Train!$B$4,Train!F3056,"T")</f>
        <v>1.29837518463811</v>
      </c>
      <c r="E1935">
        <f t="shared" si="90"/>
        <v>1.8357895892953371</v>
      </c>
      <c r="F1935">
        <f t="shared" si="91"/>
        <v>2845.4527572047828</v>
      </c>
    </row>
    <row r="1936" spans="1:6" x14ac:dyDescent="0.25">
      <c r="A1936" s="8">
        <f t="shared" si="92"/>
        <v>1933</v>
      </c>
      <c r="B1936">
        <f>IF(Train!$B3056=Train!$B$4,Train!D3057,"T")</f>
        <v>159.60000610351599</v>
      </c>
      <c r="C1936">
        <f>IF(Train!$B3056=Train!$B$4,Train!E3057,"T")</f>
        <v>0.25</v>
      </c>
      <c r="D1936">
        <f>IF(Train!$B3056=Train!$B$4,Train!F3057,"T")</f>
        <v>0.25</v>
      </c>
      <c r="E1936">
        <f t="shared" si="90"/>
        <v>1.8357895892953371</v>
      </c>
      <c r="F1936">
        <f t="shared" si="91"/>
        <v>401.35070334287519</v>
      </c>
    </row>
    <row r="1937" spans="1:6" x14ac:dyDescent="0.25">
      <c r="A1937" s="8">
        <f t="shared" si="92"/>
        <v>1934</v>
      </c>
      <c r="B1937">
        <f>IF(Train!$B3057=Train!$B$4,Train!D3058,"T")</f>
        <v>2756.0200853347801</v>
      </c>
      <c r="C1937">
        <f>IF(Train!$B3057=Train!$B$4,Train!E3058,"T")</f>
        <v>0.25</v>
      </c>
      <c r="D1937">
        <f>IF(Train!$B3057=Train!$B$4,Train!F3058,"T")</f>
        <v>1.4255319148936201</v>
      </c>
      <c r="E1937">
        <f t="shared" si="90"/>
        <v>1.8357895892953371</v>
      </c>
      <c r="F1937">
        <f t="shared" si="91"/>
        <v>463.86948711157339</v>
      </c>
    </row>
    <row r="1938" spans="1:6" x14ac:dyDescent="0.25">
      <c r="A1938" s="8">
        <f t="shared" si="92"/>
        <v>1935</v>
      </c>
      <c r="B1938">
        <f>IF(Train!$B3058=Train!$B$4,Train!D3059,"T")</f>
        <v>2485.9099562168099</v>
      </c>
      <c r="C1938">
        <f>IF(Train!$B3058=Train!$B$4,Train!E3059,"T")</f>
        <v>0.2</v>
      </c>
      <c r="D1938">
        <f>IF(Train!$B3058=Train!$B$4,Train!F3059,"T")</f>
        <v>0.835913312693498</v>
      </c>
      <c r="E1938">
        <f t="shared" si="90"/>
        <v>1.6257670680476577</v>
      </c>
      <c r="F1938">
        <f t="shared" si="91"/>
        <v>1550.8820462289036</v>
      </c>
    </row>
    <row r="1939" spans="1:6" x14ac:dyDescent="0.25">
      <c r="A1939" s="8">
        <f t="shared" si="92"/>
        <v>1936</v>
      </c>
      <c r="B1939">
        <f>IF(Train!$B3061=Train!$B$4,Train!D3062,"T")</f>
        <v>1422.17498350143</v>
      </c>
      <c r="C1939">
        <f>IF(Train!$B3061=Train!$B$4,Train!E3062,"T")</f>
        <v>0.25</v>
      </c>
      <c r="D1939">
        <f>IF(Train!$B3061=Train!$B$4,Train!F3062,"T")</f>
        <v>1.36641221374046</v>
      </c>
      <c r="E1939">
        <f t="shared" si="90"/>
        <v>1.8357895892953371</v>
      </c>
      <c r="F1939">
        <f t="shared" si="91"/>
        <v>313.32665312215414</v>
      </c>
    </row>
    <row r="1940" spans="1:6" x14ac:dyDescent="0.25">
      <c r="A1940" s="8">
        <f t="shared" si="92"/>
        <v>1937</v>
      </c>
      <c r="B1940">
        <f>IF(Train!$B3062=Train!$B$4,Train!D3063,"T")</f>
        <v>1417.4500389099101</v>
      </c>
      <c r="C1940">
        <f>IF(Train!$B3062=Train!$B$4,Train!E3063,"T")</f>
        <v>0.25</v>
      </c>
      <c r="D1940">
        <f>IF(Train!$B3062=Train!$B$4,Train!F3063,"T")</f>
        <v>1.2413793103448301</v>
      </c>
      <c r="E1940">
        <f t="shared" si="90"/>
        <v>1.8357895892953371</v>
      </c>
      <c r="F1940">
        <f t="shared" si="91"/>
        <v>500.81852182476536</v>
      </c>
    </row>
    <row r="1941" spans="1:6" x14ac:dyDescent="0.25">
      <c r="A1941" s="8">
        <f t="shared" si="92"/>
        <v>1938</v>
      </c>
      <c r="B1941">
        <f>IF(Train!$B3063=Train!$B$4,Train!D3064,"T")</f>
        <v>1308.03002548218</v>
      </c>
      <c r="C1941">
        <f>IF(Train!$B3063=Train!$B$4,Train!E3064,"T")</f>
        <v>0.25</v>
      </c>
      <c r="D1941">
        <f>IF(Train!$B3063=Train!$B$4,Train!F3064,"T")</f>
        <v>1.51111111111111</v>
      </c>
      <c r="E1941">
        <f t="shared" si="90"/>
        <v>1.8357895892953371</v>
      </c>
      <c r="F1941">
        <f t="shared" si="91"/>
        <v>137.88744253805982</v>
      </c>
    </row>
    <row r="1942" spans="1:6" x14ac:dyDescent="0.25">
      <c r="A1942" s="8">
        <f t="shared" si="92"/>
        <v>1939</v>
      </c>
      <c r="B1942">
        <f>IF(Train!$B3064=Train!$B$4,Train!D3065,"T")</f>
        <v>343.64000225067099</v>
      </c>
      <c r="C1942">
        <f>IF(Train!$B3064=Train!$B$4,Train!E3065,"T")</f>
        <v>0.25</v>
      </c>
      <c r="D1942">
        <f>IF(Train!$B3064=Train!$B$4,Train!F3065,"T")</f>
        <v>1.26315789473684</v>
      </c>
      <c r="E1942">
        <f t="shared" si="90"/>
        <v>1.8357895892953371</v>
      </c>
      <c r="F1942">
        <f t="shared" si="91"/>
        <v>112.68198201612019</v>
      </c>
    </row>
    <row r="1943" spans="1:6" x14ac:dyDescent="0.25">
      <c r="A1943" s="8">
        <f t="shared" si="92"/>
        <v>1940</v>
      </c>
      <c r="B1943">
        <f>IF(Train!$B3070=Train!$B$4,Train!D3071,"T")</f>
        <v>338.22500610351602</v>
      </c>
      <c r="C1943">
        <f>IF(Train!$B3070=Train!$B$4,Train!E3071,"T")</f>
        <v>0.15</v>
      </c>
      <c r="D1943">
        <f>IF(Train!$B3070=Train!$B$4,Train!F3071,"T")</f>
        <v>2</v>
      </c>
      <c r="E1943">
        <f t="shared" si="90"/>
        <v>1.439772060458645</v>
      </c>
      <c r="F1943">
        <f t="shared" si="91"/>
        <v>106.15372572212594</v>
      </c>
    </row>
    <row r="1944" spans="1:6" x14ac:dyDescent="0.25">
      <c r="A1944" s="8">
        <f t="shared" si="92"/>
        <v>1941</v>
      </c>
      <c r="B1944">
        <f>IF(Train!$B3071=Train!$B$4,Train!D3072,"T")</f>
        <v>175.87998962402301</v>
      </c>
      <c r="C1944">
        <f>IF(Train!$B3071=Train!$B$4,Train!E3072,"T")</f>
        <v>0.2</v>
      </c>
      <c r="D1944">
        <f>IF(Train!$B3071=Train!$B$4,Train!F3072,"T")</f>
        <v>1</v>
      </c>
      <c r="E1944">
        <f t="shared" si="90"/>
        <v>1.6257670680476577</v>
      </c>
      <c r="F1944">
        <f t="shared" si="91"/>
        <v>68.871864333835958</v>
      </c>
    </row>
    <row r="1945" spans="1:6" x14ac:dyDescent="0.25">
      <c r="A1945" s="8">
        <f t="shared" si="92"/>
        <v>1942</v>
      </c>
      <c r="B1945">
        <f>IF(Train!$B3074=Train!$B$4,Train!D3075,"T")</f>
        <v>6334.6700801849402</v>
      </c>
      <c r="C1945">
        <f>IF(Train!$B3074=Train!$B$4,Train!E3075,"T")</f>
        <v>0.15</v>
      </c>
      <c r="D1945">
        <f>IF(Train!$B3074=Train!$B$4,Train!F3075,"T")</f>
        <v>1.8541666666666701</v>
      </c>
      <c r="E1945">
        <f t="shared" si="90"/>
        <v>1.439772060458645</v>
      </c>
      <c r="F1945">
        <f t="shared" si="91"/>
        <v>1087.8078511760204</v>
      </c>
    </row>
    <row r="1946" spans="1:6" x14ac:dyDescent="0.25">
      <c r="A1946" s="8">
        <f t="shared" si="92"/>
        <v>1943</v>
      </c>
      <c r="B1946">
        <f>IF(Train!$B3075=Train!$B$4,Train!D3076,"T")</f>
        <v>203.380004405975</v>
      </c>
      <c r="C1946">
        <f>IF(Train!$B3075=Train!$B$4,Train!E3076,"T")</f>
        <v>0.25</v>
      </c>
      <c r="D1946">
        <f>IF(Train!$B3075=Train!$B$4,Train!F3076,"T")</f>
        <v>0.65</v>
      </c>
      <c r="E1946">
        <f t="shared" si="90"/>
        <v>1.8357895892953371</v>
      </c>
      <c r="F1946">
        <f t="shared" si="91"/>
        <v>285.97200390274338</v>
      </c>
    </row>
    <row r="1947" spans="1:6" x14ac:dyDescent="0.25">
      <c r="A1947" s="8">
        <f t="shared" si="92"/>
        <v>1944</v>
      </c>
      <c r="B1947">
        <f>IF(Train!$B3076=Train!$B$4,Train!D3077,"T")</f>
        <v>2539.0699667930598</v>
      </c>
      <c r="C1947">
        <f>IF(Train!$B3076=Train!$B$4,Train!E3077,"T")</f>
        <v>0.25</v>
      </c>
      <c r="D1947">
        <f>IF(Train!$B3076=Train!$B$4,Train!F3077,"T")</f>
        <v>1.4322916666666701</v>
      </c>
      <c r="E1947">
        <f t="shared" si="90"/>
        <v>1.8357895892953371</v>
      </c>
      <c r="F1947">
        <f t="shared" si="91"/>
        <v>413.38743761689335</v>
      </c>
    </row>
    <row r="1948" spans="1:6" x14ac:dyDescent="0.25">
      <c r="A1948" s="8">
        <f t="shared" si="92"/>
        <v>1945</v>
      </c>
      <c r="B1948">
        <f>IF(Train!$B3077=Train!$B$4,Train!D3078,"T")</f>
        <v>1694.01999187469</v>
      </c>
      <c r="C1948">
        <f>IF(Train!$B3077=Train!$B$4,Train!E3078,"T")</f>
        <v>0.25</v>
      </c>
      <c r="D1948">
        <f>IF(Train!$B3077=Train!$B$4,Train!F3078,"T")</f>
        <v>1.30054644808743</v>
      </c>
      <c r="E1948">
        <f t="shared" si="90"/>
        <v>1.8357895892953371</v>
      </c>
      <c r="F1948">
        <f t="shared" si="91"/>
        <v>485.31169041254515</v>
      </c>
    </row>
    <row r="1949" spans="1:6" x14ac:dyDescent="0.25">
      <c r="A1949" s="8">
        <f t="shared" si="92"/>
        <v>1946</v>
      </c>
      <c r="B1949">
        <f>IF(Train!$B3078=Train!$B$4,Train!D3079,"T")</f>
        <v>32.265000343322797</v>
      </c>
      <c r="C1949">
        <f>IF(Train!$B3078=Train!$B$4,Train!E3079,"T")</f>
        <v>0.25</v>
      </c>
      <c r="D1949">
        <f>IF(Train!$B3078=Train!$B$4,Train!F3079,"T")</f>
        <v>0.33333333333333298</v>
      </c>
      <c r="E1949">
        <f t="shared" si="90"/>
        <v>1.8357895892953371</v>
      </c>
      <c r="F1949">
        <f t="shared" si="91"/>
        <v>72.834198731833865</v>
      </c>
    </row>
    <row r="1950" spans="1:6" x14ac:dyDescent="0.25">
      <c r="A1950" s="8">
        <f t="shared" si="92"/>
        <v>1947</v>
      </c>
      <c r="B1950">
        <f>IF(Train!$B3079=Train!$B$4,Train!D3080,"T")</f>
        <v>3705.3699641227699</v>
      </c>
      <c r="C1950">
        <f>IF(Train!$B3079=Train!$B$4,Train!E3080,"T")</f>
        <v>0.25</v>
      </c>
      <c r="D1950">
        <f>IF(Train!$B3079=Train!$B$4,Train!F3080,"T")</f>
        <v>0.95336787564766801</v>
      </c>
      <c r="E1950">
        <f t="shared" si="90"/>
        <v>1.8357895892953371</v>
      </c>
      <c r="F1950">
        <f t="shared" si="91"/>
        <v>2885.2533183094847</v>
      </c>
    </row>
    <row r="1951" spans="1:6" x14ac:dyDescent="0.25">
      <c r="A1951" s="8">
        <f t="shared" si="92"/>
        <v>1948</v>
      </c>
      <c r="B1951">
        <f>IF(Train!$B3080=Train!$B$4,Train!D3081,"T")</f>
        <v>395.02999371290201</v>
      </c>
      <c r="C1951">
        <f>IF(Train!$B3080=Train!$B$4,Train!E3081,"T")</f>
        <v>0.5</v>
      </c>
      <c r="D1951">
        <f>IF(Train!$B3080=Train!$B$4,Train!F3081,"T")</f>
        <v>3.7666666666666702</v>
      </c>
      <c r="E1951">
        <f t="shared" si="90"/>
        <v>3.3701234161651423</v>
      </c>
      <c r="F1951">
        <f t="shared" si="91"/>
        <v>62.117103467596479</v>
      </c>
    </row>
    <row r="1952" spans="1:6" x14ac:dyDescent="0.25">
      <c r="A1952" s="8">
        <f t="shared" si="92"/>
        <v>1949</v>
      </c>
      <c r="B1952">
        <f>IF(Train!$B3081=Train!$B$4,Train!D3082,"T")</f>
        <v>1610.4099845886201</v>
      </c>
      <c r="C1952">
        <f>IF(Train!$B3081=Train!$B$4,Train!E3082,"T")</f>
        <v>0.25</v>
      </c>
      <c r="D1952">
        <f>IF(Train!$B3081=Train!$B$4,Train!F3082,"T")</f>
        <v>0.98795180722891596</v>
      </c>
      <c r="E1952">
        <f t="shared" si="90"/>
        <v>1.8357895892953371</v>
      </c>
      <c r="F1952">
        <f t="shared" si="91"/>
        <v>1157.6092453386675</v>
      </c>
    </row>
    <row r="1953" spans="1:6" x14ac:dyDescent="0.25">
      <c r="A1953" s="8">
        <f t="shared" si="92"/>
        <v>1950</v>
      </c>
      <c r="B1953">
        <f>IF(Train!$B3082=Train!$B$4,Train!D3083,"T")</f>
        <v>49.990001678466797</v>
      </c>
      <c r="C1953">
        <f>IF(Train!$B3082=Train!$B$4,Train!E3083,"T")</f>
        <v>0.5</v>
      </c>
      <c r="D1953">
        <f>IF(Train!$B3082=Train!$B$4,Train!F3083,"T")</f>
        <v>3</v>
      </c>
      <c r="E1953">
        <f t="shared" si="90"/>
        <v>3.3701234161651423</v>
      </c>
      <c r="F1953">
        <f t="shared" si="91"/>
        <v>6.8481974761912401</v>
      </c>
    </row>
    <row r="1954" spans="1:6" x14ac:dyDescent="0.25">
      <c r="A1954" s="8">
        <f t="shared" si="92"/>
        <v>1951</v>
      </c>
      <c r="B1954">
        <f>IF(Train!$B3083=Train!$B$4,Train!D3084,"T")</f>
        <v>2584.1500854492201</v>
      </c>
      <c r="C1954">
        <f>IF(Train!$B3083=Train!$B$4,Train!E3084,"T")</f>
        <v>0.5</v>
      </c>
      <c r="D1954">
        <f>IF(Train!$B3083=Train!$B$4,Train!F3084,"T")</f>
        <v>1.9464285714285701</v>
      </c>
      <c r="E1954">
        <f t="shared" si="90"/>
        <v>3.3701234161651423</v>
      </c>
      <c r="F1954">
        <f t="shared" si="91"/>
        <v>5237.8319254910712</v>
      </c>
    </row>
    <row r="1955" spans="1:6" x14ac:dyDescent="0.25">
      <c r="A1955" s="8">
        <f t="shared" si="92"/>
        <v>1952</v>
      </c>
      <c r="B1955">
        <f>IF(Train!$B3084=Train!$B$4,Train!D3085,"T")</f>
        <v>34.380000114440897</v>
      </c>
      <c r="C1955">
        <f>IF(Train!$B3084=Train!$B$4,Train!E3085,"T")</f>
        <v>0.2</v>
      </c>
      <c r="D1955">
        <f>IF(Train!$B3084=Train!$B$4,Train!F3085,"T")</f>
        <v>1.5</v>
      </c>
      <c r="E1955">
        <f t="shared" si="90"/>
        <v>1.6257670680476577</v>
      </c>
      <c r="F1955">
        <f t="shared" si="91"/>
        <v>0.54380068064450937</v>
      </c>
    </row>
    <row r="1956" spans="1:6" x14ac:dyDescent="0.25">
      <c r="A1956" s="8">
        <f t="shared" si="92"/>
        <v>1953</v>
      </c>
      <c r="B1956">
        <f>IF(Train!$B3086=Train!$B$4,Train!D3087,"T")</f>
        <v>2974.8750314712502</v>
      </c>
      <c r="C1956">
        <f>IF(Train!$B3086=Train!$B$4,Train!E3087,"T")</f>
        <v>0.15</v>
      </c>
      <c r="D1956">
        <f>IF(Train!$B3086=Train!$B$4,Train!F3087,"T")</f>
        <v>5.1851851851851896</v>
      </c>
      <c r="E1956">
        <f t="shared" si="90"/>
        <v>1.439772060458645</v>
      </c>
      <c r="F1956">
        <f t="shared" si="91"/>
        <v>41731.902364297828</v>
      </c>
    </row>
    <row r="1957" spans="1:6" x14ac:dyDescent="0.25">
      <c r="A1957" s="8">
        <f t="shared" si="92"/>
        <v>1954</v>
      </c>
      <c r="B1957">
        <f>IF(Train!$B3087=Train!$B$4,Train!D3088,"T")</f>
        <v>122.680002212524</v>
      </c>
      <c r="C1957">
        <f>IF(Train!$B3087=Train!$B$4,Train!E3088,"T")</f>
        <v>0.25</v>
      </c>
      <c r="D1957">
        <f>IF(Train!$B3087=Train!$B$4,Train!F3088,"T")</f>
        <v>1.6666666666666701</v>
      </c>
      <c r="E1957">
        <f t="shared" si="90"/>
        <v>1.8357895892953371</v>
      </c>
      <c r="F1957">
        <f t="shared" si="91"/>
        <v>3.5089624870279863</v>
      </c>
    </row>
    <row r="1958" spans="1:6" x14ac:dyDescent="0.25">
      <c r="A1958" s="8">
        <f t="shared" si="92"/>
        <v>1955</v>
      </c>
      <c r="B1958">
        <f>IF(Train!$B3088=Train!$B$4,Train!D3089,"T")</f>
        <v>1401.6699771881099</v>
      </c>
      <c r="C1958">
        <f>IF(Train!$B3088=Train!$B$4,Train!E3089,"T")</f>
        <v>0.25</v>
      </c>
      <c r="D1958">
        <f>IF(Train!$B3088=Train!$B$4,Train!F3089,"T")</f>
        <v>1.44247787610619</v>
      </c>
      <c r="E1958">
        <f t="shared" si="90"/>
        <v>1.8357895892953371</v>
      </c>
      <c r="F1958">
        <f t="shared" si="91"/>
        <v>216.83008084886177</v>
      </c>
    </row>
    <row r="1959" spans="1:6" x14ac:dyDescent="0.25">
      <c r="A1959" s="8">
        <f t="shared" si="92"/>
        <v>1956</v>
      </c>
      <c r="B1959">
        <f>IF(Train!$B3089=Train!$B$4,Train!D3090,"T")</f>
        <v>2104.3700733184801</v>
      </c>
      <c r="C1959">
        <f>IF(Train!$B3089=Train!$B$4,Train!E3090,"T")</f>
        <v>0.25</v>
      </c>
      <c r="D1959">
        <f>IF(Train!$B3089=Train!$B$4,Train!F3090,"T")</f>
        <v>1.7090909090909101</v>
      </c>
      <c r="E1959">
        <f t="shared" si="90"/>
        <v>1.8357895892953371</v>
      </c>
      <c r="F1959">
        <f t="shared" si="91"/>
        <v>33.780517532412077</v>
      </c>
    </row>
    <row r="1960" spans="1:6" x14ac:dyDescent="0.25">
      <c r="A1960" s="8">
        <f t="shared" si="92"/>
        <v>1957</v>
      </c>
      <c r="B1960">
        <f>IF(Train!$B3090=Train!$B$4,Train!D3091,"T")</f>
        <v>1864.1600065231301</v>
      </c>
      <c r="C1960">
        <f>IF(Train!$B3090=Train!$B$4,Train!E3091,"T")</f>
        <v>0.2</v>
      </c>
      <c r="D1960">
        <f>IF(Train!$B3090=Train!$B$4,Train!F3091,"T")</f>
        <v>4.1290322580645196</v>
      </c>
      <c r="E1960">
        <f t="shared" si="90"/>
        <v>1.6257670680476577</v>
      </c>
      <c r="F1960">
        <f t="shared" si="91"/>
        <v>11681.454098663464</v>
      </c>
    </row>
    <row r="1961" spans="1:6" x14ac:dyDescent="0.25">
      <c r="A1961" s="8">
        <f t="shared" si="92"/>
        <v>1958</v>
      </c>
      <c r="B1961">
        <f>IF(Train!$B3094=Train!$B$4,Train!D3095,"T")</f>
        <v>4505.2650375366202</v>
      </c>
      <c r="C1961">
        <f>IF(Train!$B3094=Train!$B$4,Train!E3095,"T")</f>
        <v>0.15</v>
      </c>
      <c r="D1961">
        <f>IF(Train!$B3094=Train!$B$4,Train!F3095,"T")</f>
        <v>1.57746478873239</v>
      </c>
      <c r="E1961">
        <f t="shared" si="90"/>
        <v>1.439772060458645</v>
      </c>
      <c r="F1961">
        <f t="shared" si="91"/>
        <v>85.416614747534268</v>
      </c>
    </row>
    <row r="1962" spans="1:6" x14ac:dyDescent="0.25">
      <c r="A1962" s="8">
        <f t="shared" si="92"/>
        <v>1959</v>
      </c>
      <c r="B1962">
        <f>IF(Train!$B3095=Train!$B$4,Train!D3096,"T")</f>
        <v>153.31500244140599</v>
      </c>
      <c r="C1962">
        <f>IF(Train!$B3095=Train!$B$4,Train!E3096,"T")</f>
        <v>0.15</v>
      </c>
      <c r="D1962">
        <f>IF(Train!$B3095=Train!$B$4,Train!F3096,"T")</f>
        <v>2.5</v>
      </c>
      <c r="E1962">
        <f t="shared" si="90"/>
        <v>1.439772060458645</v>
      </c>
      <c r="F1962">
        <f t="shared" si="91"/>
        <v>172.33883139770404</v>
      </c>
    </row>
    <row r="1963" spans="1:6" x14ac:dyDescent="0.25">
      <c r="A1963" s="8">
        <f t="shared" si="92"/>
        <v>1960</v>
      </c>
      <c r="B1963">
        <f>IF(Train!$B3096=Train!$B$4,Train!D3097,"T")</f>
        <v>3204.4699358940102</v>
      </c>
      <c r="C1963">
        <f>IF(Train!$B3096=Train!$B$4,Train!E3097,"T")</f>
        <v>0.15</v>
      </c>
      <c r="D1963">
        <f>IF(Train!$B3096=Train!$B$4,Train!F3097,"T")</f>
        <v>1.75903614457831</v>
      </c>
      <c r="E1963">
        <f t="shared" si="90"/>
        <v>1.439772060458645</v>
      </c>
      <c r="F1963">
        <f t="shared" si="91"/>
        <v>326.63019588644147</v>
      </c>
    </row>
    <row r="1964" spans="1:6" x14ac:dyDescent="0.25">
      <c r="A1964" s="8">
        <f t="shared" si="92"/>
        <v>1961</v>
      </c>
      <c r="B1964"